   <c r="C26925">
        <f t="shared" ca="1" si="3162"/>
        <v>100</v>
      </c>
      <c r="D26925">
        <f t="shared" ca="1" si="3162"/>
        <v>83</v>
      </c>
      <c r="E26925">
        <f t="shared" ca="1" si="3162"/>
        <v>56</v>
      </c>
      <c r="H26925">
        <f t="shared" ca="1" si="3156"/>
        <v>0</v>
      </c>
      <c r="I26925">
        <f t="shared" ca="1" si="3157"/>
        <v>0</v>
      </c>
      <c r="J26925">
        <f t="shared" ca="1" si="3158"/>
        <v>0</v>
      </c>
      <c r="K26925">
        <f t="shared" ca="1" si="3159"/>
        <v>0</v>
      </c>
      <c r="L26925">
        <f t="shared" ca="1" si="3161"/>
        <v>0</v>
      </c>
      <c r="M26925" t="str">
        <f t="shared" ca="1" si="3160"/>
        <v>Looks good!</v>
      </c>
    </row>
    <row r="26926" spans="2:13" x14ac:dyDescent="0.2">
      <c r="B26926">
        <f t="shared" ca="1" si="3162"/>
        <v>17</v>
      </c>
      <c r="C26926">
        <f t="shared" ca="1" si="3162"/>
        <v>29</v>
      </c>
      <c r="D26926">
        <f t="shared" ca="1" si="3162"/>
        <v>62</v>
      </c>
      <c r="E26926">
        <f t="shared" ca="1" si="3162"/>
        <v>25</v>
      </c>
      <c r="H26926">
        <f t="shared" ca="1" si="3156"/>
        <v>0</v>
      </c>
      <c r="I26926">
        <f t="shared" ca="1" si="3157"/>
        <v>0</v>
      </c>
      <c r="J26926">
        <f t="shared" ca="1" si="3158"/>
        <v>0</v>
      </c>
      <c r="K26926">
        <f t="shared" ca="1" si="3159"/>
        <v>0</v>
      </c>
      <c r="L26926">
        <f t="shared" ca="1" si="3161"/>
        <v>0</v>
      </c>
      <c r="M26926" t="str">
        <f t="shared" ca="1" si="3160"/>
        <v>Looks good!</v>
      </c>
    </row>
    <row r="26927" spans="2:13" x14ac:dyDescent="0.2">
      <c r="B26927">
        <f t="shared" ca="1" si="3162"/>
        <v>58</v>
      </c>
      <c r="C26927">
        <f t="shared" ca="1" si="3162"/>
        <v>7</v>
      </c>
      <c r="D26927">
        <f t="shared" ca="1" si="3162"/>
        <v>44</v>
      </c>
      <c r="E26927">
        <f t="shared" ca="1" si="3162"/>
        <v>75</v>
      </c>
      <c r="H26927">
        <f t="shared" ca="1" si="3156"/>
        <v>0</v>
      </c>
      <c r="I26927">
        <f t="shared" ca="1" si="3157"/>
        <v>0</v>
      </c>
      <c r="J26927">
        <f t="shared" ca="1" si="3158"/>
        <v>0</v>
      </c>
      <c r="K26927">
        <f t="shared" ca="1" si="3159"/>
        <v>0</v>
      </c>
      <c r="L26927">
        <f t="shared" ca="1" si="3161"/>
        <v>0</v>
      </c>
      <c r="M26927" t="str">
        <f t="shared" ca="1" si="3160"/>
        <v>Looks good!</v>
      </c>
    </row>
    <row r="26928" spans="2:13" x14ac:dyDescent="0.2">
      <c r="B26928">
        <f t="shared" ca="1" si="3162"/>
        <v>23</v>
      </c>
      <c r="C26928">
        <f t="shared" ca="1" si="3162"/>
        <v>77</v>
      </c>
      <c r="D26928">
        <f t="shared" ca="1" si="3162"/>
        <v>16</v>
      </c>
      <c r="E26928">
        <f t="shared" ca="1" si="3162"/>
        <v>47</v>
      </c>
      <c r="H26928">
        <f t="shared" ca="1" si="3156"/>
        <v>0</v>
      </c>
      <c r="I26928">
        <f t="shared" ca="1" si="3157"/>
        <v>0</v>
      </c>
      <c r="J26928">
        <f t="shared" ca="1" si="3158"/>
        <v>0</v>
      </c>
      <c r="K26928">
        <f t="shared" ca="1" si="3159"/>
        <v>0</v>
      </c>
      <c r="L26928">
        <f t="shared" ca="1" si="3161"/>
        <v>0</v>
      </c>
      <c r="M26928" t="str">
        <f t="shared" ca="1" si="3160"/>
        <v>Looks good!</v>
      </c>
    </row>
    <row r="26929" spans="2:13" x14ac:dyDescent="0.2">
      <c r="B26929">
        <f t="shared" ca="1" si="3162"/>
        <v>40</v>
      </c>
      <c r="C26929">
        <f t="shared" ca="1" si="3162"/>
        <v>92</v>
      </c>
      <c r="D26929">
        <f t="shared" ca="1" si="3162"/>
        <v>99</v>
      </c>
      <c r="E26929">
        <f t="shared" ca="1" si="3162"/>
        <v>20</v>
      </c>
      <c r="H26929">
        <f t="shared" ca="1" si="3156"/>
        <v>0</v>
      </c>
      <c r="I26929">
        <f t="shared" ca="1" si="3157"/>
        <v>0</v>
      </c>
      <c r="J26929">
        <f t="shared" ca="1" si="3158"/>
        <v>0</v>
      </c>
      <c r="K26929">
        <f t="shared" ca="1" si="3159"/>
        <v>0</v>
      </c>
      <c r="L26929">
        <f t="shared" ca="1" si="3161"/>
        <v>0</v>
      </c>
      <c r="M26929" t="str">
        <f t="shared" ca="1" si="3160"/>
        <v>Looks good!</v>
      </c>
    </row>
    <row r="26930" spans="2:13" x14ac:dyDescent="0.2">
      <c r="B26930">
        <f t="shared" ca="1" si="3162"/>
        <v>24</v>
      </c>
      <c r="C26930">
        <f t="shared" ca="1" si="3162"/>
        <v>16</v>
      </c>
      <c r="D26930">
        <f t="shared" ca="1" si="3162"/>
        <v>31</v>
      </c>
      <c r="E26930">
        <f t="shared" ca="1" si="3162"/>
        <v>84</v>
      </c>
      <c r="H26930">
        <f t="shared" ca="1" si="3156"/>
        <v>0</v>
      </c>
      <c r="I26930">
        <f t="shared" ca="1" si="3157"/>
        <v>0</v>
      </c>
      <c r="J26930">
        <f t="shared" ca="1" si="3158"/>
        <v>0</v>
      </c>
      <c r="K26930">
        <f t="shared" ca="1" si="3159"/>
        <v>0</v>
      </c>
      <c r="L26930">
        <f t="shared" ca="1" si="3161"/>
        <v>0</v>
      </c>
      <c r="M26930" t="str">
        <f t="shared" ca="1" si="3160"/>
        <v>Looks good!</v>
      </c>
    </row>
    <row r="26931" spans="2:13" x14ac:dyDescent="0.2">
      <c r="B26931">
        <f t="shared" ca="1" si="3162"/>
        <v>5</v>
      </c>
      <c r="C26931">
        <f t="shared" ca="1" si="3162"/>
        <v>68</v>
      </c>
      <c r="D26931">
        <f t="shared" ca="1" si="3162"/>
        <v>96</v>
      </c>
      <c r="E26931">
        <f t="shared" ca="1" si="3162"/>
        <v>12</v>
      </c>
      <c r="H26931">
        <f t="shared" ca="1" si="3156"/>
        <v>1</v>
      </c>
      <c r="I26931">
        <f t="shared" ca="1" si="3157"/>
        <v>0</v>
      </c>
      <c r="J26931">
        <f t="shared" ca="1" si="3158"/>
        <v>0</v>
      </c>
      <c r="K26931">
        <f t="shared" ca="1" si="3159"/>
        <v>0</v>
      </c>
      <c r="L26931">
        <f t="shared" ca="1" si="3161"/>
        <v>1</v>
      </c>
      <c r="M26931" t="str">
        <f t="shared" ca="1" si="3160"/>
        <v>Fix problem</v>
      </c>
    </row>
    <row r="26932" spans="2:13" x14ac:dyDescent="0.2">
      <c r="B26932">
        <f t="shared" ca="1" si="3162"/>
        <v>79</v>
      </c>
      <c r="C26932">
        <f t="shared" ca="1" si="3162"/>
        <v>2</v>
      </c>
      <c r="D26932">
        <f t="shared" ca="1" si="3162"/>
        <v>17</v>
      </c>
      <c r="E26932">
        <f t="shared" ca="1" si="3162"/>
        <v>56</v>
      </c>
      <c r="H26932">
        <f t="shared" ca="1" si="3156"/>
        <v>0</v>
      </c>
      <c r="I26932">
        <f t="shared" ca="1" si="3157"/>
        <v>1</v>
      </c>
      <c r="J26932">
        <f t="shared" ca="1" si="3158"/>
        <v>0</v>
      </c>
      <c r="K26932">
        <f t="shared" ca="1" si="3159"/>
        <v>0</v>
      </c>
      <c r="L26932">
        <f t="shared" ca="1" si="3161"/>
        <v>1</v>
      </c>
      <c r="M26932" t="str">
        <f t="shared" ca="1" si="3160"/>
        <v>Fix problem</v>
      </c>
    </row>
    <row r="26933" spans="2:13" x14ac:dyDescent="0.2">
      <c r="B26933">
        <f t="shared" ca="1" si="3162"/>
        <v>57</v>
      </c>
      <c r="C26933">
        <f t="shared" ca="1" si="3162"/>
        <v>99</v>
      </c>
      <c r="D26933">
        <f t="shared" ca="1" si="3162"/>
        <v>86</v>
      </c>
      <c r="E26933">
        <f t="shared" ca="1" si="3162"/>
        <v>28</v>
      </c>
      <c r="H26933">
        <f t="shared" ca="1" si="3156"/>
        <v>0</v>
      </c>
      <c r="I26933">
        <f t="shared" ca="1" si="3157"/>
        <v>0</v>
      </c>
      <c r="J26933">
        <f t="shared" ca="1" si="3158"/>
        <v>0</v>
      </c>
      <c r="K26933">
        <f t="shared" ca="1" si="3159"/>
        <v>0</v>
      </c>
      <c r="L26933">
        <f t="shared" ca="1" si="3161"/>
        <v>0</v>
      </c>
      <c r="M26933" t="str">
        <f t="shared" ca="1" si="3160"/>
        <v>Looks good!</v>
      </c>
    </row>
    <row r="26934" spans="2:13" x14ac:dyDescent="0.2">
      <c r="B26934">
        <f t="shared" ca="1" si="3162"/>
        <v>14</v>
      </c>
      <c r="C26934">
        <f t="shared" ca="1" si="3162"/>
        <v>79</v>
      </c>
      <c r="D26934">
        <f t="shared" ca="1" si="3162"/>
        <v>37</v>
      </c>
      <c r="E26934">
        <f t="shared" ca="1" si="3162"/>
        <v>39</v>
      </c>
      <c r="H26934">
        <f t="shared" ca="1" si="3156"/>
        <v>0</v>
      </c>
      <c r="I26934">
        <f t="shared" ca="1" si="3157"/>
        <v>0</v>
      </c>
      <c r="J26934">
        <f t="shared" ca="1" si="3158"/>
        <v>0</v>
      </c>
      <c r="K26934">
        <f t="shared" ca="1" si="3159"/>
        <v>0</v>
      </c>
      <c r="L26934">
        <f t="shared" ca="1" si="3161"/>
        <v>0</v>
      </c>
      <c r="M26934" t="str">
        <f t="shared" ca="1" si="3160"/>
        <v>Looks good!</v>
      </c>
    </row>
    <row r="26935" spans="2:13" x14ac:dyDescent="0.2">
      <c r="B26935">
        <f t="shared" ca="1" si="3162"/>
        <v>35</v>
      </c>
      <c r="C26935">
        <f t="shared" ca="1" si="3162"/>
        <v>33</v>
      </c>
      <c r="D26935">
        <f t="shared" ca="1" si="3162"/>
        <v>26</v>
      </c>
      <c r="E26935">
        <f t="shared" ca="1" si="3162"/>
        <v>46</v>
      </c>
      <c r="H26935">
        <f t="shared" ca="1" si="3156"/>
        <v>0</v>
      </c>
      <c r="I26935">
        <f t="shared" ca="1" si="3157"/>
        <v>0</v>
      </c>
      <c r="J26935">
        <f t="shared" ca="1" si="3158"/>
        <v>0</v>
      </c>
      <c r="K26935">
        <f t="shared" ca="1" si="3159"/>
        <v>0</v>
      </c>
      <c r="L26935">
        <f t="shared" ca="1" si="3161"/>
        <v>0</v>
      </c>
      <c r="M26935" t="str">
        <f t="shared" ca="1" si="3160"/>
        <v>Looks good!</v>
      </c>
    </row>
    <row r="26936" spans="2:13" x14ac:dyDescent="0.2">
      <c r="B26936">
        <f t="shared" ca="1" si="3162"/>
        <v>60</v>
      </c>
      <c r="C26936">
        <f t="shared" ca="1" si="3162"/>
        <v>54</v>
      </c>
      <c r="D26936">
        <f t="shared" ca="1" si="3162"/>
        <v>21</v>
      </c>
      <c r="E26936">
        <f t="shared" ca="1" si="3162"/>
        <v>78</v>
      </c>
      <c r="H26936">
        <f t="shared" ca="1" si="3156"/>
        <v>0</v>
      </c>
      <c r="I26936">
        <f t="shared" ca="1" si="3157"/>
        <v>0</v>
      </c>
      <c r="J26936">
        <f t="shared" ca="1" si="3158"/>
        <v>0</v>
      </c>
      <c r="K26936">
        <f t="shared" ca="1" si="3159"/>
        <v>0</v>
      </c>
      <c r="L26936">
        <f t="shared" ca="1" si="3161"/>
        <v>0</v>
      </c>
      <c r="M26936" t="str">
        <f t="shared" ca="1" si="3160"/>
        <v>Looks good!</v>
      </c>
    </row>
    <row r="26937" spans="2:13" x14ac:dyDescent="0.2">
      <c r="B26937">
        <f t="shared" ca="1" si="3162"/>
        <v>91</v>
      </c>
      <c r="C26937">
        <f t="shared" ca="1" si="3162"/>
        <v>35</v>
      </c>
      <c r="D26937">
        <f t="shared" ca="1" si="3162"/>
        <v>6</v>
      </c>
      <c r="E26937">
        <f t="shared" ca="1" si="3162"/>
        <v>71</v>
      </c>
      <c r="H26937">
        <f t="shared" ca="1" si="3156"/>
        <v>0</v>
      </c>
      <c r="I26937">
        <f t="shared" ca="1" si="3157"/>
        <v>0</v>
      </c>
      <c r="J26937">
        <f t="shared" ca="1" si="3158"/>
        <v>0</v>
      </c>
      <c r="K26937">
        <f t="shared" ca="1" si="3159"/>
        <v>0</v>
      </c>
      <c r="L26937">
        <f t="shared" ca="1" si="3161"/>
        <v>0</v>
      </c>
      <c r="M26937" t="str">
        <f t="shared" ca="1" si="3160"/>
        <v>Looks good!</v>
      </c>
    </row>
    <row r="26938" spans="2:13" x14ac:dyDescent="0.2">
      <c r="B26938">
        <f t="shared" ca="1" si="3162"/>
        <v>19</v>
      </c>
      <c r="C26938">
        <f t="shared" ca="1" si="3162"/>
        <v>27</v>
      </c>
      <c r="D26938">
        <f t="shared" ca="1" si="3162"/>
        <v>11</v>
      </c>
      <c r="E26938">
        <f t="shared" ca="1" si="3162"/>
        <v>84</v>
      </c>
      <c r="H26938">
        <f t="shared" ca="1" si="3156"/>
        <v>0</v>
      </c>
      <c r="I26938">
        <f t="shared" ca="1" si="3157"/>
        <v>0</v>
      </c>
      <c r="J26938">
        <f t="shared" ca="1" si="3158"/>
        <v>0</v>
      </c>
      <c r="K26938">
        <f t="shared" ca="1" si="3159"/>
        <v>0</v>
      </c>
      <c r="L26938">
        <f t="shared" ca="1" si="3161"/>
        <v>0</v>
      </c>
      <c r="M26938" t="str">
        <f t="shared" ca="1" si="3160"/>
        <v>Looks good!</v>
      </c>
    </row>
    <row r="26939" spans="2:13" x14ac:dyDescent="0.2">
      <c r="B26939">
        <f t="shared" ca="1" si="3162"/>
        <v>37</v>
      </c>
      <c r="C26939">
        <f t="shared" ca="1" si="3162"/>
        <v>23</v>
      </c>
      <c r="D26939">
        <f t="shared" ca="1" si="3162"/>
        <v>30</v>
      </c>
      <c r="E26939">
        <f t="shared" ca="1" si="3162"/>
        <v>70</v>
      </c>
      <c r="H26939">
        <f t="shared" ca="1" si="3156"/>
        <v>0</v>
      </c>
      <c r="I26939">
        <f t="shared" ca="1" si="3157"/>
        <v>0</v>
      </c>
      <c r="J26939">
        <f t="shared" ca="1" si="3158"/>
        <v>0</v>
      </c>
      <c r="K26939">
        <f t="shared" ca="1" si="3159"/>
        <v>0</v>
      </c>
      <c r="L26939">
        <f t="shared" ca="1" si="3161"/>
        <v>0</v>
      </c>
      <c r="M26939" t="str">
        <f t="shared" ca="1" si="3160"/>
        <v>Looks good!</v>
      </c>
    </row>
    <row r="26940" spans="2:13" x14ac:dyDescent="0.2">
      <c r="B26940">
        <f t="shared" ca="1" si="3162"/>
        <v>46</v>
      </c>
      <c r="C26940">
        <f t="shared" ca="1" si="3162"/>
        <v>62</v>
      </c>
      <c r="D26940">
        <f t="shared" ca="1" si="3162"/>
        <v>11</v>
      </c>
      <c r="E26940">
        <f t="shared" ca="1" si="3162"/>
        <v>8</v>
      </c>
      <c r="H26940">
        <f t="shared" ca="1" si="3156"/>
        <v>0</v>
      </c>
      <c r="I26940">
        <f t="shared" ca="1" si="3157"/>
        <v>0</v>
      </c>
      <c r="J26940">
        <f t="shared" ca="1" si="3158"/>
        <v>0</v>
      </c>
      <c r="K26940">
        <f t="shared" ca="1" si="3159"/>
        <v>0</v>
      </c>
      <c r="L26940">
        <f t="shared" ca="1" si="3161"/>
        <v>0</v>
      </c>
      <c r="M26940" t="str">
        <f t="shared" ca="1" si="3160"/>
        <v>Looks good!</v>
      </c>
    </row>
    <row r="26941" spans="2:13" x14ac:dyDescent="0.2">
      <c r="B26941">
        <f t="shared" ca="1" si="3162"/>
        <v>43</v>
      </c>
      <c r="C26941">
        <f t="shared" ca="1" si="3162"/>
        <v>47</v>
      </c>
      <c r="D26941">
        <f t="shared" ca="1" si="3162"/>
        <v>92</v>
      </c>
      <c r="E26941">
        <f t="shared" ca="1" si="3162"/>
        <v>8</v>
      </c>
      <c r="H26941">
        <f t="shared" ca="1" si="3156"/>
        <v>0</v>
      </c>
      <c r="I26941">
        <f t="shared" ca="1" si="3157"/>
        <v>0</v>
      </c>
      <c r="J26941">
        <f t="shared" ca="1" si="3158"/>
        <v>0</v>
      </c>
      <c r="K26941">
        <f t="shared" ca="1" si="3159"/>
        <v>0</v>
      </c>
      <c r="L26941">
        <f t="shared" ca="1" si="3161"/>
        <v>0</v>
      </c>
      <c r="M26941" t="str">
        <f t="shared" ca="1" si="3160"/>
        <v>Looks good!</v>
      </c>
    </row>
    <row r="26942" spans="2:13" x14ac:dyDescent="0.2">
      <c r="B26942">
        <f t="shared" ca="1" si="3162"/>
        <v>17</v>
      </c>
      <c r="C26942">
        <f t="shared" ca="1" si="3162"/>
        <v>54</v>
      </c>
      <c r="D26942">
        <f t="shared" ca="1" si="3162"/>
        <v>86</v>
      </c>
      <c r="E26942">
        <f t="shared" ca="1" si="3162"/>
        <v>94</v>
      </c>
      <c r="H26942">
        <f t="shared" ca="1" si="3156"/>
        <v>0</v>
      </c>
      <c r="I26942">
        <f t="shared" ca="1" si="3157"/>
        <v>0</v>
      </c>
      <c r="J26942">
        <f t="shared" ca="1" si="3158"/>
        <v>0</v>
      </c>
      <c r="K26942">
        <f t="shared" ca="1" si="3159"/>
        <v>0</v>
      </c>
      <c r="L26942">
        <f t="shared" ca="1" si="3161"/>
        <v>0</v>
      </c>
      <c r="M26942" t="str">
        <f t="shared" ca="1" si="3160"/>
        <v>Looks good!</v>
      </c>
    </row>
    <row r="26943" spans="2:13" x14ac:dyDescent="0.2">
      <c r="B26943">
        <f t="shared" ca="1" si="3162"/>
        <v>97</v>
      </c>
      <c r="C26943">
        <f t="shared" ca="1" si="3162"/>
        <v>36</v>
      </c>
      <c r="D26943">
        <f t="shared" ca="1" si="3162"/>
        <v>78</v>
      </c>
      <c r="E26943">
        <f t="shared" ca="1" si="3162"/>
        <v>62</v>
      </c>
      <c r="H26943">
        <f t="shared" ca="1" si="3156"/>
        <v>0</v>
      </c>
      <c r="I26943">
        <f t="shared" ca="1" si="3157"/>
        <v>0</v>
      </c>
      <c r="J26943">
        <f t="shared" ca="1" si="3158"/>
        <v>0</v>
      </c>
      <c r="K26943">
        <f t="shared" ca="1" si="3159"/>
        <v>0</v>
      </c>
      <c r="L26943">
        <f t="shared" ca="1" si="3161"/>
        <v>0</v>
      </c>
      <c r="M26943" t="str">
        <f t="shared" ca="1" si="3160"/>
        <v>Looks good!</v>
      </c>
    </row>
    <row r="26944" spans="2:13" x14ac:dyDescent="0.2">
      <c r="B26944">
        <f t="shared" ca="1" si="3162"/>
        <v>94</v>
      </c>
      <c r="C26944">
        <f t="shared" ca="1" si="3162"/>
        <v>22</v>
      </c>
      <c r="D26944">
        <f t="shared" ca="1" si="3162"/>
        <v>10</v>
      </c>
      <c r="E26944">
        <f t="shared" ca="1" si="3162"/>
        <v>53</v>
      </c>
      <c r="H26944">
        <f t="shared" ca="1" si="3156"/>
        <v>0</v>
      </c>
      <c r="I26944">
        <f t="shared" ca="1" si="3157"/>
        <v>0</v>
      </c>
      <c r="J26944">
        <f t="shared" ca="1" si="3158"/>
        <v>0</v>
      </c>
      <c r="K26944">
        <f t="shared" ca="1" si="3159"/>
        <v>0</v>
      </c>
      <c r="L26944">
        <f t="shared" ca="1" si="3161"/>
        <v>0</v>
      </c>
      <c r="M26944" t="str">
        <f t="shared" ca="1" si="3160"/>
        <v>Looks good!</v>
      </c>
    </row>
    <row r="26945" spans="2:13" x14ac:dyDescent="0.2">
      <c r="B26945">
        <f t="shared" ca="1" si="3162"/>
        <v>79</v>
      </c>
      <c r="C26945">
        <f t="shared" ca="1" si="3162"/>
        <v>42</v>
      </c>
      <c r="D26945">
        <f t="shared" ca="1" si="3162"/>
        <v>3</v>
      </c>
      <c r="E26945">
        <f t="shared" ca="1" si="3162"/>
        <v>93</v>
      </c>
      <c r="H26945">
        <f t="shared" ca="1" si="3156"/>
        <v>0</v>
      </c>
      <c r="I26945">
        <f t="shared" ca="1" si="3157"/>
        <v>0</v>
      </c>
      <c r="J26945">
        <f t="shared" ca="1" si="3158"/>
        <v>1</v>
      </c>
      <c r="K26945">
        <f t="shared" ca="1" si="3159"/>
        <v>0</v>
      </c>
      <c r="L26945">
        <f t="shared" ca="1" si="3161"/>
        <v>1</v>
      </c>
      <c r="M26945" t="str">
        <f t="shared" ca="1" si="3160"/>
        <v>Fix problem</v>
      </c>
    </row>
    <row r="26946" spans="2:13" x14ac:dyDescent="0.2">
      <c r="B26946">
        <f t="shared" ca="1" si="3162"/>
        <v>42</v>
      </c>
      <c r="C26946">
        <f t="shared" ca="1" si="3162"/>
        <v>44</v>
      </c>
      <c r="D26946">
        <f t="shared" ca="1" si="3162"/>
        <v>4</v>
      </c>
      <c r="E26946">
        <f t="shared" ca="1" si="3162"/>
        <v>22</v>
      </c>
      <c r="H26946">
        <f t="shared" ca="1" si="3156"/>
        <v>0</v>
      </c>
      <c r="I26946">
        <f t="shared" ca="1" si="3157"/>
        <v>0</v>
      </c>
      <c r="J26946">
        <f t="shared" ca="1" si="3158"/>
        <v>1</v>
      </c>
      <c r="K26946">
        <f t="shared" ca="1" si="3159"/>
        <v>0</v>
      </c>
      <c r="L26946">
        <f t="shared" ca="1" si="3161"/>
        <v>1</v>
      </c>
      <c r="M26946" t="str">
        <f t="shared" ca="1" si="3160"/>
        <v>Fix problem</v>
      </c>
    </row>
    <row r="26947" spans="2:13" x14ac:dyDescent="0.2">
      <c r="B26947">
        <f t="shared" ca="1" si="3162"/>
        <v>93</v>
      </c>
      <c r="C26947">
        <f t="shared" ca="1" si="3162"/>
        <v>28</v>
      </c>
      <c r="D26947">
        <f t="shared" ca="1" si="3162"/>
        <v>36</v>
      </c>
      <c r="E26947">
        <f t="shared" ca="1" si="3162"/>
        <v>99</v>
      </c>
      <c r="H26947">
        <f t="shared" ca="1" si="3156"/>
        <v>0</v>
      </c>
      <c r="I26947">
        <f t="shared" ca="1" si="3157"/>
        <v>0</v>
      </c>
      <c r="J26947">
        <f t="shared" ca="1" si="3158"/>
        <v>0</v>
      </c>
      <c r="K26947">
        <f t="shared" ca="1" si="3159"/>
        <v>0</v>
      </c>
      <c r="L26947">
        <f t="shared" ca="1" si="3161"/>
        <v>0</v>
      </c>
      <c r="M26947" t="str">
        <f t="shared" ca="1" si="3160"/>
        <v>Looks good!</v>
      </c>
    </row>
    <row r="26948" spans="2:13" x14ac:dyDescent="0.2">
      <c r="B26948">
        <f t="shared" ca="1" si="3162"/>
        <v>88</v>
      </c>
      <c r="C26948">
        <f t="shared" ca="1" si="3162"/>
        <v>50</v>
      </c>
      <c r="D26948">
        <f t="shared" ca="1" si="3162"/>
        <v>19</v>
      </c>
      <c r="E26948">
        <f t="shared" ca="1" si="3162"/>
        <v>77</v>
      </c>
      <c r="H26948">
        <f t="shared" ca="1" si="3156"/>
        <v>0</v>
      </c>
      <c r="I26948">
        <f t="shared" ca="1" si="3157"/>
        <v>0</v>
      </c>
      <c r="J26948">
        <f t="shared" ca="1" si="3158"/>
        <v>0</v>
      </c>
      <c r="K26948">
        <f t="shared" ca="1" si="3159"/>
        <v>0</v>
      </c>
      <c r="L26948">
        <f t="shared" ca="1" si="3161"/>
        <v>0</v>
      </c>
      <c r="M26948" t="str">
        <f t="shared" ca="1" si="3160"/>
        <v>Looks good!</v>
      </c>
    </row>
    <row r="26949" spans="2:13" x14ac:dyDescent="0.2">
      <c r="B26949">
        <f t="shared" ca="1" si="3162"/>
        <v>30</v>
      </c>
      <c r="C26949">
        <f t="shared" ca="1" si="3162"/>
        <v>33</v>
      </c>
      <c r="D26949">
        <f t="shared" ca="1" si="3162"/>
        <v>66</v>
      </c>
      <c r="E26949">
        <f t="shared" ca="1" si="3162"/>
        <v>51</v>
      </c>
      <c r="H26949">
        <f t="shared" ca="1" si="3156"/>
        <v>0</v>
      </c>
      <c r="I26949">
        <f t="shared" ca="1" si="3157"/>
        <v>0</v>
      </c>
      <c r="J26949">
        <f t="shared" ca="1" si="3158"/>
        <v>0</v>
      </c>
      <c r="K26949">
        <f t="shared" ca="1" si="3159"/>
        <v>0</v>
      </c>
      <c r="L26949">
        <f t="shared" ca="1" si="3161"/>
        <v>0</v>
      </c>
      <c r="M26949" t="str">
        <f t="shared" ca="1" si="3160"/>
        <v>Looks good!</v>
      </c>
    </row>
    <row r="26950" spans="2:13" x14ac:dyDescent="0.2">
      <c r="B26950">
        <f t="shared" ca="1" si="3162"/>
        <v>77</v>
      </c>
      <c r="C26950">
        <f t="shared" ca="1" si="3162"/>
        <v>61</v>
      </c>
      <c r="D26950">
        <f t="shared" ca="1" si="3162"/>
        <v>82</v>
      </c>
      <c r="E26950">
        <f t="shared" ca="1" si="3162"/>
        <v>49</v>
      </c>
      <c r="H26950">
        <f t="shared" ca="1" si="3156"/>
        <v>0</v>
      </c>
      <c r="I26950">
        <f t="shared" ca="1" si="3157"/>
        <v>0</v>
      </c>
      <c r="J26950">
        <f t="shared" ca="1" si="3158"/>
        <v>0</v>
      </c>
      <c r="K26950">
        <f t="shared" ca="1" si="3159"/>
        <v>0</v>
      </c>
      <c r="L26950">
        <f t="shared" ca="1" si="3161"/>
        <v>0</v>
      </c>
      <c r="M26950" t="str">
        <f t="shared" ca="1" si="3160"/>
        <v>Looks good!</v>
      </c>
    </row>
    <row r="26951" spans="2:13" x14ac:dyDescent="0.2">
      <c r="B26951">
        <f t="shared" ca="1" si="3162"/>
        <v>50</v>
      </c>
      <c r="C26951">
        <f t="shared" ca="1" si="3162"/>
        <v>75</v>
      </c>
      <c r="D26951">
        <f t="shared" ca="1" si="3162"/>
        <v>35</v>
      </c>
      <c r="E26951">
        <f t="shared" ca="1" si="3162"/>
        <v>39</v>
      </c>
      <c r="H26951">
        <f t="shared" ca="1" si="3156"/>
        <v>0</v>
      </c>
      <c r="I26951">
        <f t="shared" ca="1" si="3157"/>
        <v>0</v>
      </c>
      <c r="J26951">
        <f t="shared" ca="1" si="3158"/>
        <v>0</v>
      </c>
      <c r="K26951">
        <f t="shared" ca="1" si="3159"/>
        <v>0</v>
      </c>
      <c r="L26951">
        <f t="shared" ca="1" si="3161"/>
        <v>0</v>
      </c>
      <c r="M26951" t="str">
        <f t="shared" ca="1" si="3160"/>
        <v>Looks good!</v>
      </c>
    </row>
    <row r="26952" spans="2:13" x14ac:dyDescent="0.2">
      <c r="B26952">
        <f t="shared" ca="1" si="3162"/>
        <v>45</v>
      </c>
      <c r="C26952">
        <f t="shared" ca="1" si="3162"/>
        <v>4</v>
      </c>
      <c r="D26952">
        <f t="shared" ca="1" si="3162"/>
        <v>79</v>
      </c>
      <c r="E26952">
        <f t="shared" ca="1" si="3162"/>
        <v>80</v>
      </c>
      <c r="H26952">
        <f t="shared" ca="1" si="3156"/>
        <v>0</v>
      </c>
      <c r="I26952">
        <f t="shared" ca="1" si="3157"/>
        <v>1</v>
      </c>
      <c r="J26952">
        <f t="shared" ca="1" si="3158"/>
        <v>0</v>
      </c>
      <c r="K26952">
        <f t="shared" ca="1" si="3159"/>
        <v>0</v>
      </c>
      <c r="L26952">
        <f t="shared" ca="1" si="3161"/>
        <v>1</v>
      </c>
      <c r="M26952" t="str">
        <f t="shared" ca="1" si="3160"/>
        <v>Fix problem</v>
      </c>
    </row>
    <row r="26953" spans="2:13" x14ac:dyDescent="0.2">
      <c r="B26953">
        <f t="shared" ca="1" si="3162"/>
        <v>24</v>
      </c>
      <c r="C26953">
        <f t="shared" ca="1" si="3162"/>
        <v>46</v>
      </c>
      <c r="D26953">
        <f t="shared" ca="1" si="3162"/>
        <v>58</v>
      </c>
      <c r="E26953">
        <f t="shared" ca="1" si="3162"/>
        <v>53</v>
      </c>
      <c r="H26953">
        <f t="shared" ca="1" si="3156"/>
        <v>0</v>
      </c>
      <c r="I26953">
        <f t="shared" ca="1" si="3157"/>
        <v>0</v>
      </c>
      <c r="J26953">
        <f t="shared" ca="1" si="3158"/>
        <v>0</v>
      </c>
      <c r="K26953">
        <f t="shared" ca="1" si="3159"/>
        <v>0</v>
      </c>
      <c r="L26953">
        <f t="shared" ca="1" si="3161"/>
        <v>0</v>
      </c>
      <c r="M26953" t="str">
        <f t="shared" ca="1" si="3160"/>
        <v>Looks good!</v>
      </c>
    </row>
    <row r="26954" spans="2:13" x14ac:dyDescent="0.2">
      <c r="B26954">
        <f t="shared" ca="1" si="3162"/>
        <v>25</v>
      </c>
      <c r="C26954">
        <f t="shared" ca="1" si="3162"/>
        <v>41</v>
      </c>
      <c r="D26954">
        <f t="shared" ca="1" si="3162"/>
        <v>32</v>
      </c>
      <c r="E26954">
        <f t="shared" ca="1" si="3162"/>
        <v>79</v>
      </c>
      <c r="H26954">
        <f t="shared" ca="1" si="3156"/>
        <v>0</v>
      </c>
      <c r="I26954">
        <f t="shared" ca="1" si="3157"/>
        <v>0</v>
      </c>
      <c r="J26954">
        <f t="shared" ca="1" si="3158"/>
        <v>0</v>
      </c>
      <c r="K26954">
        <f t="shared" ca="1" si="3159"/>
        <v>0</v>
      </c>
      <c r="L26954">
        <f t="shared" ca="1" si="3161"/>
        <v>0</v>
      </c>
      <c r="M26954" t="str">
        <f t="shared" ca="1" si="3160"/>
        <v>Looks good!</v>
      </c>
    </row>
    <row r="26955" spans="2:13" x14ac:dyDescent="0.2">
      <c r="B26955">
        <f t="shared" ca="1" si="3162"/>
        <v>6</v>
      </c>
      <c r="C26955">
        <f t="shared" ca="1" si="3162"/>
        <v>34</v>
      </c>
      <c r="D26955">
        <f t="shared" ca="1" si="3162"/>
        <v>32</v>
      </c>
      <c r="E26955">
        <f t="shared" ca="1" si="3162"/>
        <v>44</v>
      </c>
      <c r="H26955">
        <f t="shared" ref="H26955:H27018" ca="1" si="3163">IF(B26955&lt;=(Prob_same_name*100),1,0)</f>
        <v>0</v>
      </c>
      <c r="I26955">
        <f t="shared" ref="I26955:I27018" ca="1" si="3164">IF(C26955&lt;=(Prob_shift_change*100),1,0)</f>
        <v>0</v>
      </c>
      <c r="J26955">
        <f t="shared" ref="J26955:J27018" ca="1" si="3165">IF(D26955&lt;=(Prob_bad_comm*100),1,0)</f>
        <v>0</v>
      </c>
      <c r="K26955">
        <f t="shared" ref="K26955:K27018" ca="1" si="3166">IF(E26955&lt;=(Prob_bad_cnvrsn*100),1,0)</f>
        <v>0</v>
      </c>
      <c r="L26955">
        <f t="shared" ca="1" si="3161"/>
        <v>0</v>
      </c>
      <c r="M26955" t="str">
        <f t="shared" ref="M26955:M27018" ca="1" si="3167">VLOOKUP(L26955,mis_table,2,FALSE)</f>
        <v>Looks good!</v>
      </c>
    </row>
    <row r="26956" spans="2:13" x14ac:dyDescent="0.2">
      <c r="B26956">
        <f t="shared" ca="1" si="3162"/>
        <v>60</v>
      </c>
      <c r="C26956">
        <f t="shared" ca="1" si="3162"/>
        <v>46</v>
      </c>
      <c r="D26956">
        <f t="shared" ca="1" si="3162"/>
        <v>42</v>
      </c>
      <c r="E26956">
        <f t="shared" ca="1" si="3162"/>
        <v>5</v>
      </c>
      <c r="H26956">
        <f t="shared" ca="1" si="3163"/>
        <v>0</v>
      </c>
      <c r="I26956">
        <f t="shared" ca="1" si="3164"/>
        <v>0</v>
      </c>
      <c r="J26956">
        <f t="shared" ca="1" si="3165"/>
        <v>0</v>
      </c>
      <c r="K26956">
        <f t="shared" ca="1" si="3166"/>
        <v>1</v>
      </c>
      <c r="L26956">
        <f t="shared" ca="1" si="3161"/>
        <v>1</v>
      </c>
      <c r="M26956" t="str">
        <f t="shared" ca="1" si="3167"/>
        <v>Fix problem</v>
      </c>
    </row>
    <row r="26957" spans="2:13" x14ac:dyDescent="0.2">
      <c r="B26957">
        <f t="shared" ca="1" si="3162"/>
        <v>38</v>
      </c>
      <c r="C26957">
        <f t="shared" ca="1" si="3162"/>
        <v>75</v>
      </c>
      <c r="D26957">
        <f t="shared" ca="1" si="3162"/>
        <v>46</v>
      </c>
      <c r="E26957">
        <f t="shared" ca="1" si="3162"/>
        <v>68</v>
      </c>
      <c r="H26957">
        <f t="shared" ca="1" si="3163"/>
        <v>0</v>
      </c>
      <c r="I26957">
        <f t="shared" ca="1" si="3164"/>
        <v>0</v>
      </c>
      <c r="J26957">
        <f t="shared" ca="1" si="3165"/>
        <v>0</v>
      </c>
      <c r="K26957">
        <f t="shared" ca="1" si="3166"/>
        <v>0</v>
      </c>
      <c r="L26957">
        <f t="shared" ca="1" si="3161"/>
        <v>0</v>
      </c>
      <c r="M26957" t="str">
        <f t="shared" ca="1" si="3167"/>
        <v>Looks good!</v>
      </c>
    </row>
    <row r="26958" spans="2:13" x14ac:dyDescent="0.2">
      <c r="B26958">
        <f t="shared" ca="1" si="3162"/>
        <v>50</v>
      </c>
      <c r="C26958">
        <f t="shared" ca="1" si="3162"/>
        <v>8</v>
      </c>
      <c r="D26958">
        <f t="shared" ca="1" si="3162"/>
        <v>89</v>
      </c>
      <c r="E26958">
        <f t="shared" ca="1" si="3162"/>
        <v>54</v>
      </c>
      <c r="H26958">
        <f t="shared" ca="1" si="3163"/>
        <v>0</v>
      </c>
      <c r="I26958">
        <f t="shared" ca="1" si="3164"/>
        <v>0</v>
      </c>
      <c r="J26958">
        <f t="shared" ca="1" si="3165"/>
        <v>0</v>
      </c>
      <c r="K26958">
        <f t="shared" ca="1" si="3166"/>
        <v>0</v>
      </c>
      <c r="L26958">
        <f t="shared" ca="1" si="3161"/>
        <v>0</v>
      </c>
      <c r="M26958" t="str">
        <f t="shared" ca="1" si="3167"/>
        <v>Looks good!</v>
      </c>
    </row>
    <row r="26959" spans="2:13" x14ac:dyDescent="0.2">
      <c r="B26959">
        <f t="shared" ca="1" si="3162"/>
        <v>68</v>
      </c>
      <c r="C26959">
        <f t="shared" ca="1" si="3162"/>
        <v>96</v>
      </c>
      <c r="D26959">
        <f t="shared" ca="1" si="3162"/>
        <v>67</v>
      </c>
      <c r="E26959">
        <f t="shared" ca="1" si="3162"/>
        <v>44</v>
      </c>
      <c r="H26959">
        <f t="shared" ca="1" si="3163"/>
        <v>0</v>
      </c>
      <c r="I26959">
        <f t="shared" ca="1" si="3164"/>
        <v>0</v>
      </c>
      <c r="J26959">
        <f t="shared" ca="1" si="3165"/>
        <v>0</v>
      </c>
      <c r="K26959">
        <f t="shared" ca="1" si="3166"/>
        <v>0</v>
      </c>
      <c r="L26959">
        <f t="shared" ca="1" si="3161"/>
        <v>0</v>
      </c>
      <c r="M26959" t="str">
        <f t="shared" ca="1" si="3167"/>
        <v>Looks good!</v>
      </c>
    </row>
    <row r="26960" spans="2:13" x14ac:dyDescent="0.2">
      <c r="B26960">
        <f t="shared" ca="1" si="3162"/>
        <v>44</v>
      </c>
      <c r="C26960">
        <f t="shared" ca="1" si="3162"/>
        <v>20</v>
      </c>
      <c r="D26960">
        <f t="shared" ca="1" si="3162"/>
        <v>81</v>
      </c>
      <c r="E26960">
        <f t="shared" ca="1" si="3162"/>
        <v>77</v>
      </c>
      <c r="H26960">
        <f t="shared" ca="1" si="3163"/>
        <v>0</v>
      </c>
      <c r="I26960">
        <f t="shared" ca="1" si="3164"/>
        <v>0</v>
      </c>
      <c r="J26960">
        <f t="shared" ca="1" si="3165"/>
        <v>0</v>
      </c>
      <c r="K26960">
        <f t="shared" ca="1" si="3166"/>
        <v>0</v>
      </c>
      <c r="L26960">
        <f t="shared" ca="1" si="3161"/>
        <v>0</v>
      </c>
      <c r="M26960" t="str">
        <f t="shared" ca="1" si="3167"/>
        <v>Looks good!</v>
      </c>
    </row>
    <row r="26961" spans="2:13" x14ac:dyDescent="0.2">
      <c r="B26961">
        <f t="shared" ca="1" si="3162"/>
        <v>95</v>
      </c>
      <c r="C26961">
        <f t="shared" ca="1" si="3162"/>
        <v>23</v>
      </c>
      <c r="D26961">
        <f t="shared" ca="1" si="3162"/>
        <v>42</v>
      </c>
      <c r="E26961">
        <f t="shared" ca="1" si="3162"/>
        <v>89</v>
      </c>
      <c r="H26961">
        <f t="shared" ca="1" si="3163"/>
        <v>0</v>
      </c>
      <c r="I26961">
        <f t="shared" ca="1" si="3164"/>
        <v>0</v>
      </c>
      <c r="J26961">
        <f t="shared" ca="1" si="3165"/>
        <v>0</v>
      </c>
      <c r="K26961">
        <f t="shared" ca="1" si="3166"/>
        <v>0</v>
      </c>
      <c r="L26961">
        <f t="shared" ca="1" si="3161"/>
        <v>0</v>
      </c>
      <c r="M26961" t="str">
        <f t="shared" ca="1" si="3167"/>
        <v>Looks good!</v>
      </c>
    </row>
    <row r="26962" spans="2:13" x14ac:dyDescent="0.2">
      <c r="B26962">
        <f t="shared" ca="1" si="3162"/>
        <v>69</v>
      </c>
      <c r="C26962">
        <f t="shared" ca="1" si="3162"/>
        <v>24</v>
      </c>
      <c r="D26962">
        <f t="shared" ca="1" si="3162"/>
        <v>88</v>
      </c>
      <c r="E26962">
        <f t="shared" ca="1" si="3162"/>
        <v>5</v>
      </c>
      <c r="H26962">
        <f t="shared" ca="1" si="3163"/>
        <v>0</v>
      </c>
      <c r="I26962">
        <f t="shared" ca="1" si="3164"/>
        <v>0</v>
      </c>
      <c r="J26962">
        <f t="shared" ca="1" si="3165"/>
        <v>0</v>
      </c>
      <c r="K26962">
        <f t="shared" ca="1" si="3166"/>
        <v>1</v>
      </c>
      <c r="L26962">
        <f t="shared" ca="1" si="3161"/>
        <v>1</v>
      </c>
      <c r="M26962" t="str">
        <f t="shared" ca="1" si="3167"/>
        <v>Fix problem</v>
      </c>
    </row>
    <row r="26963" spans="2:13" x14ac:dyDescent="0.2">
      <c r="B26963">
        <f t="shared" ca="1" si="3162"/>
        <v>10</v>
      </c>
      <c r="C26963">
        <f t="shared" ca="1" si="3162"/>
        <v>28</v>
      </c>
      <c r="D26963">
        <f t="shared" ca="1" si="3162"/>
        <v>75</v>
      </c>
      <c r="E26963">
        <f t="shared" ca="1" si="3162"/>
        <v>80</v>
      </c>
      <c r="H26963">
        <f t="shared" ca="1" si="3163"/>
        <v>0</v>
      </c>
      <c r="I26963">
        <f t="shared" ca="1" si="3164"/>
        <v>0</v>
      </c>
      <c r="J26963">
        <f t="shared" ca="1" si="3165"/>
        <v>0</v>
      </c>
      <c r="K26963">
        <f t="shared" ca="1" si="3166"/>
        <v>0</v>
      </c>
      <c r="L26963">
        <f t="shared" ca="1" si="3161"/>
        <v>0</v>
      </c>
      <c r="M26963" t="str">
        <f t="shared" ca="1" si="3167"/>
        <v>Looks good!</v>
      </c>
    </row>
    <row r="26964" spans="2:13" x14ac:dyDescent="0.2">
      <c r="B26964">
        <f t="shared" ca="1" si="3162"/>
        <v>55</v>
      </c>
      <c r="C26964">
        <f t="shared" ca="1" si="3162"/>
        <v>24</v>
      </c>
      <c r="D26964">
        <f t="shared" ca="1" si="3162"/>
        <v>76</v>
      </c>
      <c r="E26964">
        <f t="shared" ca="1" si="3162"/>
        <v>98</v>
      </c>
      <c r="H26964">
        <f t="shared" ca="1" si="3163"/>
        <v>0</v>
      </c>
      <c r="I26964">
        <f t="shared" ca="1" si="3164"/>
        <v>0</v>
      </c>
      <c r="J26964">
        <f t="shared" ca="1" si="3165"/>
        <v>0</v>
      </c>
      <c r="K26964">
        <f t="shared" ca="1" si="3166"/>
        <v>0</v>
      </c>
      <c r="L26964">
        <f t="shared" ca="1" si="3161"/>
        <v>0</v>
      </c>
      <c r="M26964" t="str">
        <f t="shared" ca="1" si="3167"/>
        <v>Looks good!</v>
      </c>
    </row>
    <row r="26965" spans="2:13" x14ac:dyDescent="0.2">
      <c r="B26965">
        <f t="shared" ca="1" si="3162"/>
        <v>29</v>
      </c>
      <c r="C26965">
        <f t="shared" ca="1" si="3162"/>
        <v>29</v>
      </c>
      <c r="D26965">
        <f t="shared" ca="1" si="3162"/>
        <v>15</v>
      </c>
      <c r="E26965">
        <f t="shared" ca="1" si="3162"/>
        <v>48</v>
      </c>
      <c r="H26965">
        <f t="shared" ca="1" si="3163"/>
        <v>0</v>
      </c>
      <c r="I26965">
        <f t="shared" ca="1" si="3164"/>
        <v>0</v>
      </c>
      <c r="J26965">
        <f t="shared" ca="1" si="3165"/>
        <v>0</v>
      </c>
      <c r="K26965">
        <f t="shared" ca="1" si="3166"/>
        <v>0</v>
      </c>
      <c r="L26965">
        <f t="shared" ca="1" si="3161"/>
        <v>0</v>
      </c>
      <c r="M26965" t="str">
        <f t="shared" ca="1" si="3167"/>
        <v>Looks good!</v>
      </c>
    </row>
    <row r="26966" spans="2:13" x14ac:dyDescent="0.2">
      <c r="B26966">
        <f t="shared" ca="1" si="3162"/>
        <v>50</v>
      </c>
      <c r="C26966">
        <f t="shared" ca="1" si="3162"/>
        <v>94</v>
      </c>
      <c r="D26966">
        <f t="shared" ca="1" si="3162"/>
        <v>49</v>
      </c>
      <c r="E26966">
        <f t="shared" ca="1" si="3162"/>
        <v>26</v>
      </c>
      <c r="H26966">
        <f t="shared" ca="1" si="3163"/>
        <v>0</v>
      </c>
      <c r="I26966">
        <f t="shared" ca="1" si="3164"/>
        <v>0</v>
      </c>
      <c r="J26966">
        <f t="shared" ca="1" si="3165"/>
        <v>0</v>
      </c>
      <c r="K26966">
        <f t="shared" ca="1" si="3166"/>
        <v>0</v>
      </c>
      <c r="L26966">
        <f t="shared" ca="1" si="3161"/>
        <v>0</v>
      </c>
      <c r="M26966" t="str">
        <f t="shared" ca="1" si="3167"/>
        <v>Looks good!</v>
      </c>
    </row>
    <row r="26967" spans="2:13" x14ac:dyDescent="0.2">
      <c r="B26967">
        <f t="shared" ca="1" si="3162"/>
        <v>97</v>
      </c>
      <c r="C26967">
        <f t="shared" ca="1" si="3162"/>
        <v>64</v>
      </c>
      <c r="D26967">
        <f t="shared" ca="1" si="3162"/>
        <v>26</v>
      </c>
      <c r="E26967">
        <f t="shared" ca="1" si="3162"/>
        <v>58</v>
      </c>
      <c r="H26967">
        <f t="shared" ca="1" si="3163"/>
        <v>0</v>
      </c>
      <c r="I26967">
        <f t="shared" ca="1" si="3164"/>
        <v>0</v>
      </c>
      <c r="J26967">
        <f t="shared" ca="1" si="3165"/>
        <v>0</v>
      </c>
      <c r="K26967">
        <f t="shared" ca="1" si="3166"/>
        <v>0</v>
      </c>
      <c r="L26967">
        <f t="shared" ca="1" si="3161"/>
        <v>0</v>
      </c>
      <c r="M26967" t="str">
        <f t="shared" ca="1" si="3167"/>
        <v>Looks good!</v>
      </c>
    </row>
    <row r="26968" spans="2:13" x14ac:dyDescent="0.2">
      <c r="B26968">
        <f t="shared" ca="1" si="3162"/>
        <v>87</v>
      </c>
      <c r="C26968">
        <f t="shared" ca="1" si="3162"/>
        <v>52</v>
      </c>
      <c r="D26968">
        <f t="shared" ca="1" si="3162"/>
        <v>32</v>
      </c>
      <c r="E26968">
        <f t="shared" ca="1" si="3162"/>
        <v>7</v>
      </c>
      <c r="H26968">
        <f t="shared" ca="1" si="3163"/>
        <v>0</v>
      </c>
      <c r="I26968">
        <f t="shared" ca="1" si="3164"/>
        <v>0</v>
      </c>
      <c r="J26968">
        <f t="shared" ca="1" si="3165"/>
        <v>0</v>
      </c>
      <c r="K26968">
        <f t="shared" ca="1" si="3166"/>
        <v>0</v>
      </c>
      <c r="L26968">
        <f t="shared" ca="1" si="3161"/>
        <v>0</v>
      </c>
      <c r="M26968" t="str">
        <f t="shared" ca="1" si="3167"/>
        <v>Looks good!</v>
      </c>
    </row>
    <row r="26969" spans="2:13" x14ac:dyDescent="0.2">
      <c r="B26969">
        <f t="shared" ca="1" si="3162"/>
        <v>73</v>
      </c>
      <c r="C26969">
        <f t="shared" ca="1" si="3162"/>
        <v>51</v>
      </c>
      <c r="D26969">
        <f t="shared" ca="1" si="3162"/>
        <v>80</v>
      </c>
      <c r="E26969">
        <f t="shared" ca="1" si="3162"/>
        <v>29</v>
      </c>
      <c r="H26969">
        <f t="shared" ca="1" si="3163"/>
        <v>0</v>
      </c>
      <c r="I26969">
        <f t="shared" ca="1" si="3164"/>
        <v>0</v>
      </c>
      <c r="J26969">
        <f t="shared" ca="1" si="3165"/>
        <v>0</v>
      </c>
      <c r="K26969">
        <f t="shared" ca="1" si="3166"/>
        <v>0</v>
      </c>
      <c r="L26969">
        <f t="shared" ca="1" si="3161"/>
        <v>0</v>
      </c>
      <c r="M26969" t="str">
        <f t="shared" ca="1" si="3167"/>
        <v>Looks good!</v>
      </c>
    </row>
    <row r="26970" spans="2:13" x14ac:dyDescent="0.2">
      <c r="B26970">
        <f t="shared" ca="1" si="3162"/>
        <v>87</v>
      </c>
      <c r="C26970">
        <f t="shared" ca="1" si="3162"/>
        <v>1</v>
      </c>
      <c r="D26970">
        <f t="shared" ca="1" si="3162"/>
        <v>14</v>
      </c>
      <c r="E26970">
        <f t="shared" ca="1" si="3162"/>
        <v>19</v>
      </c>
      <c r="H26970">
        <f t="shared" ca="1" si="3163"/>
        <v>0</v>
      </c>
      <c r="I26970">
        <f t="shared" ca="1" si="3164"/>
        <v>1</v>
      </c>
      <c r="J26970">
        <f t="shared" ca="1" si="3165"/>
        <v>0</v>
      </c>
      <c r="K26970">
        <f t="shared" ca="1" si="3166"/>
        <v>0</v>
      </c>
      <c r="L26970">
        <f t="shared" ca="1" si="3161"/>
        <v>1</v>
      </c>
      <c r="M26970" t="str">
        <f t="shared" ca="1" si="3167"/>
        <v>Fix problem</v>
      </c>
    </row>
    <row r="26971" spans="2:13" x14ac:dyDescent="0.2">
      <c r="B26971">
        <f t="shared" ca="1" si="3162"/>
        <v>67</v>
      </c>
      <c r="C26971">
        <f t="shared" ca="1" si="3162"/>
        <v>67</v>
      </c>
      <c r="D26971">
        <f t="shared" ca="1" si="3162"/>
        <v>44</v>
      </c>
      <c r="E26971">
        <f t="shared" ca="1" si="3162"/>
        <v>42</v>
      </c>
      <c r="H26971">
        <f t="shared" ca="1" si="3163"/>
        <v>0</v>
      </c>
      <c r="I26971">
        <f t="shared" ca="1" si="3164"/>
        <v>0</v>
      </c>
      <c r="J26971">
        <f t="shared" ca="1" si="3165"/>
        <v>0</v>
      </c>
      <c r="K26971">
        <f t="shared" ca="1" si="3166"/>
        <v>0</v>
      </c>
      <c r="L26971">
        <f t="shared" ca="1" si="3161"/>
        <v>0</v>
      </c>
      <c r="M26971" t="str">
        <f t="shared" ca="1" si="3167"/>
        <v>Looks good!</v>
      </c>
    </row>
    <row r="26972" spans="2:13" x14ac:dyDescent="0.2">
      <c r="B26972">
        <f t="shared" ca="1" si="3162"/>
        <v>83</v>
      </c>
      <c r="C26972">
        <f t="shared" ca="1" si="3162"/>
        <v>19</v>
      </c>
      <c r="D26972">
        <f t="shared" ca="1" si="3162"/>
        <v>55</v>
      </c>
      <c r="E26972">
        <f t="shared" ca="1" si="3162"/>
        <v>14</v>
      </c>
      <c r="H26972">
        <f t="shared" ca="1" si="3163"/>
        <v>0</v>
      </c>
      <c r="I26972">
        <f t="shared" ca="1" si="3164"/>
        <v>0</v>
      </c>
      <c r="J26972">
        <f t="shared" ca="1" si="3165"/>
        <v>0</v>
      </c>
      <c r="K26972">
        <f t="shared" ca="1" si="3166"/>
        <v>0</v>
      </c>
      <c r="L26972">
        <f t="shared" ca="1" si="3161"/>
        <v>0</v>
      </c>
      <c r="M26972" t="str">
        <f t="shared" ca="1" si="3167"/>
        <v>Looks good!</v>
      </c>
    </row>
    <row r="26973" spans="2:13" x14ac:dyDescent="0.2">
      <c r="B26973">
        <f t="shared" ca="1" si="3162"/>
        <v>99</v>
      </c>
      <c r="C26973">
        <f t="shared" ca="1" si="3162"/>
        <v>19</v>
      </c>
      <c r="D26973">
        <f t="shared" ca="1" si="3162"/>
        <v>27</v>
      </c>
      <c r="E26973">
        <f t="shared" ca="1" si="3162"/>
        <v>23</v>
      </c>
      <c r="H26973">
        <f t="shared" ca="1" si="3163"/>
        <v>0</v>
      </c>
      <c r="I26973">
        <f t="shared" ca="1" si="3164"/>
        <v>0</v>
      </c>
      <c r="J26973">
        <f t="shared" ca="1" si="3165"/>
        <v>0</v>
      </c>
      <c r="K26973">
        <f t="shared" ca="1" si="3166"/>
        <v>0</v>
      </c>
      <c r="L26973">
        <f t="shared" ca="1" si="3161"/>
        <v>0</v>
      </c>
      <c r="M26973" t="str">
        <f t="shared" ca="1" si="3167"/>
        <v>Looks good!</v>
      </c>
    </row>
    <row r="26974" spans="2:13" x14ac:dyDescent="0.2">
      <c r="B26974">
        <f t="shared" ca="1" si="3162"/>
        <v>43</v>
      </c>
      <c r="C26974">
        <f t="shared" ca="1" si="3162"/>
        <v>21</v>
      </c>
      <c r="D26974">
        <f t="shared" ca="1" si="3162"/>
        <v>25</v>
      </c>
      <c r="E26974">
        <f t="shared" ca="1" si="3162"/>
        <v>94</v>
      </c>
      <c r="H26974">
        <f t="shared" ca="1" si="3163"/>
        <v>0</v>
      </c>
      <c r="I26974">
        <f t="shared" ca="1" si="3164"/>
        <v>0</v>
      </c>
      <c r="J26974">
        <f t="shared" ca="1" si="3165"/>
        <v>0</v>
      </c>
      <c r="K26974">
        <f t="shared" ca="1" si="3166"/>
        <v>0</v>
      </c>
      <c r="L26974">
        <f t="shared" ca="1" si="3161"/>
        <v>0</v>
      </c>
      <c r="M26974" t="str">
        <f t="shared" ca="1" si="3167"/>
        <v>Looks good!</v>
      </c>
    </row>
    <row r="26975" spans="2:13" x14ac:dyDescent="0.2">
      <c r="B26975">
        <f t="shared" ca="1" si="3162"/>
        <v>67</v>
      </c>
      <c r="C26975">
        <f t="shared" ca="1" si="3162"/>
        <v>12</v>
      </c>
      <c r="D26975">
        <f t="shared" ca="1" si="3162"/>
        <v>60</v>
      </c>
      <c r="E26975">
        <f t="shared" ca="1" si="3162"/>
        <v>94</v>
      </c>
      <c r="H26975">
        <f t="shared" ca="1" si="3163"/>
        <v>0</v>
      </c>
      <c r="I26975">
        <f t="shared" ca="1" si="3164"/>
        <v>0</v>
      </c>
      <c r="J26975">
        <f t="shared" ca="1" si="3165"/>
        <v>0</v>
      </c>
      <c r="K26975">
        <f t="shared" ca="1" si="3166"/>
        <v>0</v>
      </c>
      <c r="L26975">
        <f t="shared" ca="1" si="3161"/>
        <v>0</v>
      </c>
      <c r="M26975" t="str">
        <f t="shared" ca="1" si="3167"/>
        <v>Looks good!</v>
      </c>
    </row>
    <row r="26976" spans="2:13" x14ac:dyDescent="0.2">
      <c r="B26976">
        <f t="shared" ca="1" si="3162"/>
        <v>29</v>
      </c>
      <c r="C26976">
        <f t="shared" ca="1" si="3162"/>
        <v>48</v>
      </c>
      <c r="D26976">
        <f t="shared" ca="1" si="3162"/>
        <v>3</v>
      </c>
      <c r="E26976">
        <f t="shared" ca="1" si="3162"/>
        <v>4</v>
      </c>
      <c r="H26976">
        <f t="shared" ca="1" si="3163"/>
        <v>0</v>
      </c>
      <c r="I26976">
        <f t="shared" ca="1" si="3164"/>
        <v>0</v>
      </c>
      <c r="J26976">
        <f t="shared" ca="1" si="3165"/>
        <v>1</v>
      </c>
      <c r="K26976">
        <f t="shared" ca="1" si="3166"/>
        <v>1</v>
      </c>
      <c r="L26976">
        <f t="shared" ca="1" si="3161"/>
        <v>2</v>
      </c>
      <c r="M26976" t="str">
        <f t="shared" ca="1" si="3167"/>
        <v>Near miss</v>
      </c>
    </row>
    <row r="26977" spans="2:13" x14ac:dyDescent="0.2">
      <c r="B26977">
        <f t="shared" ca="1" si="3162"/>
        <v>97</v>
      </c>
      <c r="C26977">
        <f t="shared" ca="1" si="3162"/>
        <v>78</v>
      </c>
      <c r="D26977">
        <f t="shared" ca="1" si="3162"/>
        <v>28</v>
      </c>
      <c r="E26977">
        <f t="shared" ca="1" si="3162"/>
        <v>8</v>
      </c>
      <c r="H26977">
        <f t="shared" ca="1" si="3163"/>
        <v>0</v>
      </c>
      <c r="I26977">
        <f t="shared" ca="1" si="3164"/>
        <v>0</v>
      </c>
      <c r="J26977">
        <f t="shared" ca="1" si="3165"/>
        <v>0</v>
      </c>
      <c r="K26977">
        <f t="shared" ca="1" si="3166"/>
        <v>0</v>
      </c>
      <c r="L26977">
        <f t="shared" ca="1" si="3161"/>
        <v>0</v>
      </c>
      <c r="M26977" t="str">
        <f t="shared" ca="1" si="3167"/>
        <v>Looks good!</v>
      </c>
    </row>
    <row r="26978" spans="2:13" x14ac:dyDescent="0.2">
      <c r="B26978">
        <f t="shared" ca="1" si="3162"/>
        <v>94</v>
      </c>
      <c r="C26978">
        <f t="shared" ca="1" si="3162"/>
        <v>30</v>
      </c>
      <c r="D26978">
        <f t="shared" ca="1" si="3162"/>
        <v>63</v>
      </c>
      <c r="E26978">
        <f t="shared" ca="1" si="3162"/>
        <v>35</v>
      </c>
      <c r="H26978">
        <f t="shared" ca="1" si="3163"/>
        <v>0</v>
      </c>
      <c r="I26978">
        <f t="shared" ca="1" si="3164"/>
        <v>0</v>
      </c>
      <c r="J26978">
        <f t="shared" ca="1" si="3165"/>
        <v>0</v>
      </c>
      <c r="K26978">
        <f t="shared" ca="1" si="3166"/>
        <v>0</v>
      </c>
      <c r="L26978">
        <f t="shared" ca="1" si="3161"/>
        <v>0</v>
      </c>
      <c r="M26978" t="str">
        <f t="shared" ca="1" si="3167"/>
        <v>Looks good!</v>
      </c>
    </row>
    <row r="26979" spans="2:13" x14ac:dyDescent="0.2">
      <c r="B26979">
        <f t="shared" ca="1" si="3162"/>
        <v>51</v>
      </c>
      <c r="C26979">
        <f t="shared" ca="1" si="3162"/>
        <v>64</v>
      </c>
      <c r="D26979">
        <f t="shared" ca="1" si="3162"/>
        <v>86</v>
      </c>
      <c r="E26979">
        <f t="shared" ca="1" si="3162"/>
        <v>27</v>
      </c>
      <c r="H26979">
        <f t="shared" ca="1" si="3163"/>
        <v>0</v>
      </c>
      <c r="I26979">
        <f t="shared" ca="1" si="3164"/>
        <v>0</v>
      </c>
      <c r="J26979">
        <f t="shared" ca="1" si="3165"/>
        <v>0</v>
      </c>
      <c r="K26979">
        <f t="shared" ca="1" si="3166"/>
        <v>0</v>
      </c>
      <c r="L26979">
        <f t="shared" ca="1" si="3161"/>
        <v>0</v>
      </c>
      <c r="M26979" t="str">
        <f t="shared" ca="1" si="3167"/>
        <v>Looks good!</v>
      </c>
    </row>
    <row r="26980" spans="2:13" x14ac:dyDescent="0.2">
      <c r="B26980">
        <f t="shared" ca="1" si="3162"/>
        <v>42</v>
      </c>
      <c r="C26980">
        <f t="shared" ca="1" si="3162"/>
        <v>72</v>
      </c>
      <c r="D26980">
        <f t="shared" ca="1" si="3162"/>
        <v>32</v>
      </c>
      <c r="E26980">
        <f t="shared" ca="1" si="3162"/>
        <v>3</v>
      </c>
      <c r="H26980">
        <f t="shared" ca="1" si="3163"/>
        <v>0</v>
      </c>
      <c r="I26980">
        <f t="shared" ca="1" si="3164"/>
        <v>0</v>
      </c>
      <c r="J26980">
        <f t="shared" ca="1" si="3165"/>
        <v>0</v>
      </c>
      <c r="K26980">
        <f t="shared" ca="1" si="3166"/>
        <v>1</v>
      </c>
      <c r="L26980">
        <f t="shared" ref="L26980:L27043" ca="1" si="3168">SUM(H26980:K26980)</f>
        <v>1</v>
      </c>
      <c r="M26980" t="str">
        <f t="shared" ca="1" si="3167"/>
        <v>Fix problem</v>
      </c>
    </row>
    <row r="26981" spans="2:13" x14ac:dyDescent="0.2">
      <c r="B26981">
        <f t="shared" ca="1" si="3162"/>
        <v>54</v>
      </c>
      <c r="C26981">
        <f t="shared" ca="1" si="3162"/>
        <v>53</v>
      </c>
      <c r="D26981">
        <f t="shared" ca="1" si="3162"/>
        <v>3</v>
      </c>
      <c r="E26981">
        <f t="shared" ca="1" si="3162"/>
        <v>20</v>
      </c>
      <c r="H26981">
        <f t="shared" ca="1" si="3163"/>
        <v>0</v>
      </c>
      <c r="I26981">
        <f t="shared" ca="1" si="3164"/>
        <v>0</v>
      </c>
      <c r="J26981">
        <f t="shared" ca="1" si="3165"/>
        <v>1</v>
      </c>
      <c r="K26981">
        <f t="shared" ca="1" si="3166"/>
        <v>0</v>
      </c>
      <c r="L26981">
        <f t="shared" ca="1" si="3168"/>
        <v>1</v>
      </c>
      <c r="M26981" t="str">
        <f t="shared" ca="1" si="3167"/>
        <v>Fix problem</v>
      </c>
    </row>
    <row r="26982" spans="2:13" x14ac:dyDescent="0.2">
      <c r="B26982">
        <f t="shared" ca="1" si="3162"/>
        <v>38</v>
      </c>
      <c r="C26982">
        <f t="shared" ca="1" si="3162"/>
        <v>17</v>
      </c>
      <c r="D26982">
        <f t="shared" ca="1" si="3162"/>
        <v>23</v>
      </c>
      <c r="E26982">
        <f t="shared" ca="1" si="3162"/>
        <v>72</v>
      </c>
      <c r="H26982">
        <f t="shared" ca="1" si="3163"/>
        <v>0</v>
      </c>
      <c r="I26982">
        <f t="shared" ca="1" si="3164"/>
        <v>0</v>
      </c>
      <c r="J26982">
        <f t="shared" ca="1" si="3165"/>
        <v>0</v>
      </c>
      <c r="K26982">
        <f t="shared" ca="1" si="3166"/>
        <v>0</v>
      </c>
      <c r="L26982">
        <f t="shared" ca="1" si="3168"/>
        <v>0</v>
      </c>
      <c r="M26982" t="str">
        <f t="shared" ca="1" si="3167"/>
        <v>Looks good!</v>
      </c>
    </row>
    <row r="26983" spans="2:13" x14ac:dyDescent="0.2">
      <c r="B26983">
        <f t="shared" ca="1" si="3162"/>
        <v>100</v>
      </c>
      <c r="C26983">
        <f t="shared" ca="1" si="3162"/>
        <v>4</v>
      </c>
      <c r="D26983">
        <f t="shared" ca="1" si="3162"/>
        <v>14</v>
      </c>
      <c r="E26983">
        <f t="shared" ca="1" si="3162"/>
        <v>19</v>
      </c>
      <c r="H26983">
        <f t="shared" ca="1" si="3163"/>
        <v>0</v>
      </c>
      <c r="I26983">
        <f t="shared" ca="1" si="3164"/>
        <v>1</v>
      </c>
      <c r="J26983">
        <f t="shared" ca="1" si="3165"/>
        <v>0</v>
      </c>
      <c r="K26983">
        <f t="shared" ca="1" si="3166"/>
        <v>0</v>
      </c>
      <c r="L26983">
        <f t="shared" ca="1" si="3168"/>
        <v>1</v>
      </c>
      <c r="M26983" t="str">
        <f t="shared" ca="1" si="3167"/>
        <v>Fix problem</v>
      </c>
    </row>
    <row r="26984" spans="2:13" x14ac:dyDescent="0.2">
      <c r="B26984">
        <f t="shared" ca="1" si="3162"/>
        <v>73</v>
      </c>
      <c r="C26984">
        <f t="shared" ca="1" si="3162"/>
        <v>97</v>
      </c>
      <c r="D26984">
        <f t="shared" ca="1" si="3162"/>
        <v>19</v>
      </c>
      <c r="E26984">
        <f t="shared" ca="1" si="3162"/>
        <v>100</v>
      </c>
      <c r="H26984">
        <f t="shared" ca="1" si="3163"/>
        <v>0</v>
      </c>
      <c r="I26984">
        <f t="shared" ca="1" si="3164"/>
        <v>0</v>
      </c>
      <c r="J26984">
        <f t="shared" ca="1" si="3165"/>
        <v>0</v>
      </c>
      <c r="K26984">
        <f t="shared" ca="1" si="3166"/>
        <v>0</v>
      </c>
      <c r="L26984">
        <f t="shared" ca="1" si="3168"/>
        <v>0</v>
      </c>
      <c r="M26984" t="str">
        <f t="shared" ca="1" si="3167"/>
        <v>Looks good!</v>
      </c>
    </row>
    <row r="26985" spans="2:13" x14ac:dyDescent="0.2">
      <c r="B26985">
        <f t="shared" ca="1" si="3162"/>
        <v>69</v>
      </c>
      <c r="C26985">
        <f t="shared" ca="1" si="3162"/>
        <v>20</v>
      </c>
      <c r="D26985">
        <f t="shared" ca="1" si="3162"/>
        <v>11</v>
      </c>
      <c r="E26985">
        <f t="shared" ca="1" si="3162"/>
        <v>24</v>
      </c>
      <c r="H26985">
        <f t="shared" ca="1" si="3163"/>
        <v>0</v>
      </c>
      <c r="I26985">
        <f t="shared" ca="1" si="3164"/>
        <v>0</v>
      </c>
      <c r="J26985">
        <f t="shared" ca="1" si="3165"/>
        <v>0</v>
      </c>
      <c r="K26985">
        <f t="shared" ca="1" si="3166"/>
        <v>0</v>
      </c>
      <c r="L26985">
        <f t="shared" ca="1" si="3168"/>
        <v>0</v>
      </c>
      <c r="M26985" t="str">
        <f t="shared" ca="1" si="3167"/>
        <v>Looks good!</v>
      </c>
    </row>
    <row r="26986" spans="2:13" x14ac:dyDescent="0.2">
      <c r="B26986">
        <f t="shared" ca="1" si="3162"/>
        <v>83</v>
      </c>
      <c r="C26986">
        <f t="shared" ca="1" si="3162"/>
        <v>35</v>
      </c>
      <c r="D26986">
        <f t="shared" ca="1" si="3162"/>
        <v>6</v>
      </c>
      <c r="E26986">
        <f t="shared" ref="B26986:E27049" ca="1" si="3169">RANDBETWEEN(1,100)</f>
        <v>13</v>
      </c>
      <c r="H26986">
        <f t="shared" ca="1" si="3163"/>
        <v>0</v>
      </c>
      <c r="I26986">
        <f t="shared" ca="1" si="3164"/>
        <v>0</v>
      </c>
      <c r="J26986">
        <f t="shared" ca="1" si="3165"/>
        <v>0</v>
      </c>
      <c r="K26986">
        <f t="shared" ca="1" si="3166"/>
        <v>0</v>
      </c>
      <c r="L26986">
        <f t="shared" ca="1" si="3168"/>
        <v>0</v>
      </c>
      <c r="M26986" t="str">
        <f t="shared" ca="1" si="3167"/>
        <v>Looks good!</v>
      </c>
    </row>
    <row r="26987" spans="2:13" x14ac:dyDescent="0.2">
      <c r="B26987">
        <f t="shared" ca="1" si="3169"/>
        <v>61</v>
      </c>
      <c r="C26987">
        <f t="shared" ca="1" si="3169"/>
        <v>28</v>
      </c>
      <c r="D26987">
        <f t="shared" ca="1" si="3169"/>
        <v>97</v>
      </c>
      <c r="E26987">
        <f t="shared" ca="1" si="3169"/>
        <v>95</v>
      </c>
      <c r="H26987">
        <f t="shared" ca="1" si="3163"/>
        <v>0</v>
      </c>
      <c r="I26987">
        <f t="shared" ca="1" si="3164"/>
        <v>0</v>
      </c>
      <c r="J26987">
        <f t="shared" ca="1" si="3165"/>
        <v>0</v>
      </c>
      <c r="K26987">
        <f t="shared" ca="1" si="3166"/>
        <v>0</v>
      </c>
      <c r="L26987">
        <f t="shared" ca="1" si="3168"/>
        <v>0</v>
      </c>
      <c r="M26987" t="str">
        <f t="shared" ca="1" si="3167"/>
        <v>Looks good!</v>
      </c>
    </row>
    <row r="26988" spans="2:13" x14ac:dyDescent="0.2">
      <c r="B26988">
        <f t="shared" ca="1" si="3169"/>
        <v>27</v>
      </c>
      <c r="C26988">
        <f t="shared" ca="1" si="3169"/>
        <v>57</v>
      </c>
      <c r="D26988">
        <f t="shared" ca="1" si="3169"/>
        <v>51</v>
      </c>
      <c r="E26988">
        <f t="shared" ca="1" si="3169"/>
        <v>5</v>
      </c>
      <c r="H26988">
        <f t="shared" ca="1" si="3163"/>
        <v>0</v>
      </c>
      <c r="I26988">
        <f t="shared" ca="1" si="3164"/>
        <v>0</v>
      </c>
      <c r="J26988">
        <f t="shared" ca="1" si="3165"/>
        <v>0</v>
      </c>
      <c r="K26988">
        <f t="shared" ca="1" si="3166"/>
        <v>1</v>
      </c>
      <c r="L26988">
        <f t="shared" ca="1" si="3168"/>
        <v>1</v>
      </c>
      <c r="M26988" t="str">
        <f t="shared" ca="1" si="3167"/>
        <v>Fix problem</v>
      </c>
    </row>
    <row r="26989" spans="2:13" x14ac:dyDescent="0.2">
      <c r="B26989">
        <f t="shared" ca="1" si="3169"/>
        <v>71</v>
      </c>
      <c r="C26989">
        <f t="shared" ca="1" si="3169"/>
        <v>19</v>
      </c>
      <c r="D26989">
        <f t="shared" ca="1" si="3169"/>
        <v>8</v>
      </c>
      <c r="E26989">
        <f t="shared" ca="1" si="3169"/>
        <v>27</v>
      </c>
      <c r="H26989">
        <f t="shared" ca="1" si="3163"/>
        <v>0</v>
      </c>
      <c r="I26989">
        <f t="shared" ca="1" si="3164"/>
        <v>0</v>
      </c>
      <c r="J26989">
        <f t="shared" ca="1" si="3165"/>
        <v>0</v>
      </c>
      <c r="K26989">
        <f t="shared" ca="1" si="3166"/>
        <v>0</v>
      </c>
      <c r="L26989">
        <f t="shared" ca="1" si="3168"/>
        <v>0</v>
      </c>
      <c r="M26989" t="str">
        <f t="shared" ca="1" si="3167"/>
        <v>Looks good!</v>
      </c>
    </row>
    <row r="26990" spans="2:13" x14ac:dyDescent="0.2">
      <c r="B26990">
        <f t="shared" ca="1" si="3169"/>
        <v>55</v>
      </c>
      <c r="C26990">
        <f t="shared" ca="1" si="3169"/>
        <v>76</v>
      </c>
      <c r="D26990">
        <f t="shared" ca="1" si="3169"/>
        <v>5</v>
      </c>
      <c r="E26990">
        <f t="shared" ca="1" si="3169"/>
        <v>67</v>
      </c>
      <c r="H26990">
        <f t="shared" ca="1" si="3163"/>
        <v>0</v>
      </c>
      <c r="I26990">
        <f t="shared" ca="1" si="3164"/>
        <v>0</v>
      </c>
      <c r="J26990">
        <f t="shared" ca="1" si="3165"/>
        <v>1</v>
      </c>
      <c r="K26990">
        <f t="shared" ca="1" si="3166"/>
        <v>0</v>
      </c>
      <c r="L26990">
        <f t="shared" ca="1" si="3168"/>
        <v>1</v>
      </c>
      <c r="M26990" t="str">
        <f t="shared" ca="1" si="3167"/>
        <v>Fix problem</v>
      </c>
    </row>
    <row r="26991" spans="2:13" x14ac:dyDescent="0.2">
      <c r="B26991">
        <f t="shared" ca="1" si="3169"/>
        <v>3</v>
      </c>
      <c r="C26991">
        <f t="shared" ca="1" si="3169"/>
        <v>28</v>
      </c>
      <c r="D26991">
        <f t="shared" ca="1" si="3169"/>
        <v>32</v>
      </c>
      <c r="E26991">
        <f t="shared" ca="1" si="3169"/>
        <v>33</v>
      </c>
      <c r="H26991">
        <f t="shared" ca="1" si="3163"/>
        <v>1</v>
      </c>
      <c r="I26991">
        <f t="shared" ca="1" si="3164"/>
        <v>0</v>
      </c>
      <c r="J26991">
        <f t="shared" ca="1" si="3165"/>
        <v>0</v>
      </c>
      <c r="K26991">
        <f t="shared" ca="1" si="3166"/>
        <v>0</v>
      </c>
      <c r="L26991">
        <f t="shared" ca="1" si="3168"/>
        <v>1</v>
      </c>
      <c r="M26991" t="str">
        <f t="shared" ca="1" si="3167"/>
        <v>Fix problem</v>
      </c>
    </row>
    <row r="26992" spans="2:13" x14ac:dyDescent="0.2">
      <c r="B26992">
        <f t="shared" ca="1" si="3169"/>
        <v>10</v>
      </c>
      <c r="C26992">
        <f t="shared" ca="1" si="3169"/>
        <v>33</v>
      </c>
      <c r="D26992">
        <f t="shared" ca="1" si="3169"/>
        <v>32</v>
      </c>
      <c r="E26992">
        <f t="shared" ca="1" si="3169"/>
        <v>2</v>
      </c>
      <c r="H26992">
        <f t="shared" ca="1" si="3163"/>
        <v>0</v>
      </c>
      <c r="I26992">
        <f t="shared" ca="1" si="3164"/>
        <v>0</v>
      </c>
      <c r="J26992">
        <f t="shared" ca="1" si="3165"/>
        <v>0</v>
      </c>
      <c r="K26992">
        <f t="shared" ca="1" si="3166"/>
        <v>1</v>
      </c>
      <c r="L26992">
        <f t="shared" ca="1" si="3168"/>
        <v>1</v>
      </c>
      <c r="M26992" t="str">
        <f t="shared" ca="1" si="3167"/>
        <v>Fix problem</v>
      </c>
    </row>
    <row r="26993" spans="2:13" x14ac:dyDescent="0.2">
      <c r="B26993">
        <f t="shared" ca="1" si="3169"/>
        <v>74</v>
      </c>
      <c r="C26993">
        <f t="shared" ca="1" si="3169"/>
        <v>49</v>
      </c>
      <c r="D26993">
        <f t="shared" ca="1" si="3169"/>
        <v>41</v>
      </c>
      <c r="E26993">
        <f t="shared" ca="1" si="3169"/>
        <v>42</v>
      </c>
      <c r="H26993">
        <f t="shared" ca="1" si="3163"/>
        <v>0</v>
      </c>
      <c r="I26993">
        <f t="shared" ca="1" si="3164"/>
        <v>0</v>
      </c>
      <c r="J26993">
        <f t="shared" ca="1" si="3165"/>
        <v>0</v>
      </c>
      <c r="K26993">
        <f t="shared" ca="1" si="3166"/>
        <v>0</v>
      </c>
      <c r="L26993">
        <f t="shared" ca="1" si="3168"/>
        <v>0</v>
      </c>
      <c r="M26993" t="str">
        <f t="shared" ca="1" si="3167"/>
        <v>Looks good!</v>
      </c>
    </row>
    <row r="26994" spans="2:13" x14ac:dyDescent="0.2">
      <c r="B26994">
        <f t="shared" ca="1" si="3169"/>
        <v>63</v>
      </c>
      <c r="C26994">
        <f t="shared" ca="1" si="3169"/>
        <v>39</v>
      </c>
      <c r="D26994">
        <f t="shared" ca="1" si="3169"/>
        <v>43</v>
      </c>
      <c r="E26994">
        <f t="shared" ca="1" si="3169"/>
        <v>82</v>
      </c>
      <c r="H26994">
        <f t="shared" ca="1" si="3163"/>
        <v>0</v>
      </c>
      <c r="I26994">
        <f t="shared" ca="1" si="3164"/>
        <v>0</v>
      </c>
      <c r="J26994">
        <f t="shared" ca="1" si="3165"/>
        <v>0</v>
      </c>
      <c r="K26994">
        <f t="shared" ca="1" si="3166"/>
        <v>0</v>
      </c>
      <c r="L26994">
        <f t="shared" ca="1" si="3168"/>
        <v>0</v>
      </c>
      <c r="M26994" t="str">
        <f t="shared" ca="1" si="3167"/>
        <v>Looks good!</v>
      </c>
    </row>
    <row r="26995" spans="2:13" x14ac:dyDescent="0.2">
      <c r="B26995">
        <f t="shared" ca="1" si="3169"/>
        <v>57</v>
      </c>
      <c r="C26995">
        <f t="shared" ca="1" si="3169"/>
        <v>4</v>
      </c>
      <c r="D26995">
        <f t="shared" ca="1" si="3169"/>
        <v>92</v>
      </c>
      <c r="E26995">
        <f t="shared" ca="1" si="3169"/>
        <v>74</v>
      </c>
      <c r="H26995">
        <f t="shared" ca="1" si="3163"/>
        <v>0</v>
      </c>
      <c r="I26995">
        <f t="shared" ca="1" si="3164"/>
        <v>1</v>
      </c>
      <c r="J26995">
        <f t="shared" ca="1" si="3165"/>
        <v>0</v>
      </c>
      <c r="K26995">
        <f t="shared" ca="1" si="3166"/>
        <v>0</v>
      </c>
      <c r="L26995">
        <f t="shared" ca="1" si="3168"/>
        <v>1</v>
      </c>
      <c r="M26995" t="str">
        <f t="shared" ca="1" si="3167"/>
        <v>Fix problem</v>
      </c>
    </row>
    <row r="26996" spans="2:13" x14ac:dyDescent="0.2">
      <c r="B26996">
        <f t="shared" ca="1" si="3169"/>
        <v>47</v>
      </c>
      <c r="C26996">
        <f t="shared" ca="1" si="3169"/>
        <v>20</v>
      </c>
      <c r="D26996">
        <f t="shared" ca="1" si="3169"/>
        <v>51</v>
      </c>
      <c r="E26996">
        <f t="shared" ca="1" si="3169"/>
        <v>99</v>
      </c>
      <c r="H26996">
        <f t="shared" ca="1" si="3163"/>
        <v>0</v>
      </c>
      <c r="I26996">
        <f t="shared" ca="1" si="3164"/>
        <v>0</v>
      </c>
      <c r="J26996">
        <f t="shared" ca="1" si="3165"/>
        <v>0</v>
      </c>
      <c r="K26996">
        <f t="shared" ca="1" si="3166"/>
        <v>0</v>
      </c>
      <c r="L26996">
        <f t="shared" ca="1" si="3168"/>
        <v>0</v>
      </c>
      <c r="M26996" t="str">
        <f t="shared" ca="1" si="3167"/>
        <v>Looks good!</v>
      </c>
    </row>
    <row r="26997" spans="2:13" x14ac:dyDescent="0.2">
      <c r="B26997">
        <f t="shared" ca="1" si="3169"/>
        <v>11</v>
      </c>
      <c r="C26997">
        <f t="shared" ca="1" si="3169"/>
        <v>78</v>
      </c>
      <c r="D26997">
        <f t="shared" ca="1" si="3169"/>
        <v>14</v>
      </c>
      <c r="E26997">
        <f t="shared" ca="1" si="3169"/>
        <v>84</v>
      </c>
      <c r="H26997">
        <f t="shared" ca="1" si="3163"/>
        <v>0</v>
      </c>
      <c r="I26997">
        <f t="shared" ca="1" si="3164"/>
        <v>0</v>
      </c>
      <c r="J26997">
        <f t="shared" ca="1" si="3165"/>
        <v>0</v>
      </c>
      <c r="K26997">
        <f t="shared" ca="1" si="3166"/>
        <v>0</v>
      </c>
      <c r="L26997">
        <f t="shared" ca="1" si="3168"/>
        <v>0</v>
      </c>
      <c r="M26997" t="str">
        <f t="shared" ca="1" si="3167"/>
        <v>Looks good!</v>
      </c>
    </row>
    <row r="26998" spans="2:13" x14ac:dyDescent="0.2">
      <c r="B26998">
        <f t="shared" ca="1" si="3169"/>
        <v>43</v>
      </c>
      <c r="C26998">
        <f t="shared" ca="1" si="3169"/>
        <v>97</v>
      </c>
      <c r="D26998">
        <f t="shared" ca="1" si="3169"/>
        <v>96</v>
      </c>
      <c r="E26998">
        <f t="shared" ca="1" si="3169"/>
        <v>22</v>
      </c>
      <c r="H26998">
        <f t="shared" ca="1" si="3163"/>
        <v>0</v>
      </c>
      <c r="I26998">
        <f t="shared" ca="1" si="3164"/>
        <v>0</v>
      </c>
      <c r="J26998">
        <f t="shared" ca="1" si="3165"/>
        <v>0</v>
      </c>
      <c r="K26998">
        <f t="shared" ca="1" si="3166"/>
        <v>0</v>
      </c>
      <c r="L26998">
        <f t="shared" ca="1" si="3168"/>
        <v>0</v>
      </c>
      <c r="M26998" t="str">
        <f t="shared" ca="1" si="3167"/>
        <v>Looks good!</v>
      </c>
    </row>
    <row r="26999" spans="2:13" x14ac:dyDescent="0.2">
      <c r="B26999">
        <f t="shared" ca="1" si="3169"/>
        <v>95</v>
      </c>
      <c r="C26999">
        <f t="shared" ca="1" si="3169"/>
        <v>99</v>
      </c>
      <c r="D26999">
        <f t="shared" ca="1" si="3169"/>
        <v>80</v>
      </c>
      <c r="E26999">
        <f t="shared" ca="1" si="3169"/>
        <v>32</v>
      </c>
      <c r="H26999">
        <f t="shared" ca="1" si="3163"/>
        <v>0</v>
      </c>
      <c r="I26999">
        <f t="shared" ca="1" si="3164"/>
        <v>0</v>
      </c>
      <c r="J26999">
        <f t="shared" ca="1" si="3165"/>
        <v>0</v>
      </c>
      <c r="K26999">
        <f t="shared" ca="1" si="3166"/>
        <v>0</v>
      </c>
      <c r="L26999">
        <f t="shared" ca="1" si="3168"/>
        <v>0</v>
      </c>
      <c r="M26999" t="str">
        <f t="shared" ca="1" si="3167"/>
        <v>Looks good!</v>
      </c>
    </row>
    <row r="27000" spans="2:13" x14ac:dyDescent="0.2">
      <c r="B27000">
        <f t="shared" ca="1" si="3169"/>
        <v>93</v>
      </c>
      <c r="C27000">
        <f t="shared" ca="1" si="3169"/>
        <v>63</v>
      </c>
      <c r="D27000">
        <f t="shared" ca="1" si="3169"/>
        <v>24</v>
      </c>
      <c r="E27000">
        <f t="shared" ca="1" si="3169"/>
        <v>41</v>
      </c>
      <c r="H27000">
        <f t="shared" ca="1" si="3163"/>
        <v>0</v>
      </c>
      <c r="I27000">
        <f t="shared" ca="1" si="3164"/>
        <v>0</v>
      </c>
      <c r="J27000">
        <f t="shared" ca="1" si="3165"/>
        <v>0</v>
      </c>
      <c r="K27000">
        <f t="shared" ca="1" si="3166"/>
        <v>0</v>
      </c>
      <c r="L27000">
        <f t="shared" ca="1" si="3168"/>
        <v>0</v>
      </c>
      <c r="M27000" t="str">
        <f t="shared" ca="1" si="3167"/>
        <v>Looks good!</v>
      </c>
    </row>
    <row r="27001" spans="2:13" x14ac:dyDescent="0.2">
      <c r="B27001">
        <f t="shared" ca="1" si="3169"/>
        <v>45</v>
      </c>
      <c r="C27001">
        <f t="shared" ca="1" si="3169"/>
        <v>38</v>
      </c>
      <c r="D27001">
        <f t="shared" ca="1" si="3169"/>
        <v>68</v>
      </c>
      <c r="E27001">
        <f t="shared" ca="1" si="3169"/>
        <v>21</v>
      </c>
      <c r="H27001">
        <f t="shared" ca="1" si="3163"/>
        <v>0</v>
      </c>
      <c r="I27001">
        <f t="shared" ca="1" si="3164"/>
        <v>0</v>
      </c>
      <c r="J27001">
        <f t="shared" ca="1" si="3165"/>
        <v>0</v>
      </c>
      <c r="K27001">
        <f t="shared" ca="1" si="3166"/>
        <v>0</v>
      </c>
      <c r="L27001">
        <f t="shared" ca="1" si="3168"/>
        <v>0</v>
      </c>
      <c r="M27001" t="str">
        <f t="shared" ca="1" si="3167"/>
        <v>Looks good!</v>
      </c>
    </row>
    <row r="27002" spans="2:13" x14ac:dyDescent="0.2">
      <c r="B27002">
        <f t="shared" ca="1" si="3169"/>
        <v>51</v>
      </c>
      <c r="C27002">
        <f t="shared" ca="1" si="3169"/>
        <v>19</v>
      </c>
      <c r="D27002">
        <f t="shared" ca="1" si="3169"/>
        <v>8</v>
      </c>
      <c r="E27002">
        <f t="shared" ca="1" si="3169"/>
        <v>77</v>
      </c>
      <c r="H27002">
        <f t="shared" ca="1" si="3163"/>
        <v>0</v>
      </c>
      <c r="I27002">
        <f t="shared" ca="1" si="3164"/>
        <v>0</v>
      </c>
      <c r="J27002">
        <f t="shared" ca="1" si="3165"/>
        <v>0</v>
      </c>
      <c r="K27002">
        <f t="shared" ca="1" si="3166"/>
        <v>0</v>
      </c>
      <c r="L27002">
        <f t="shared" ca="1" si="3168"/>
        <v>0</v>
      </c>
      <c r="M27002" t="str">
        <f t="shared" ca="1" si="3167"/>
        <v>Looks good!</v>
      </c>
    </row>
    <row r="27003" spans="2:13" x14ac:dyDescent="0.2">
      <c r="B27003">
        <f t="shared" ca="1" si="3169"/>
        <v>24</v>
      </c>
      <c r="C27003">
        <f t="shared" ca="1" si="3169"/>
        <v>80</v>
      </c>
      <c r="D27003">
        <f t="shared" ca="1" si="3169"/>
        <v>97</v>
      </c>
      <c r="E27003">
        <f t="shared" ca="1" si="3169"/>
        <v>73</v>
      </c>
      <c r="H27003">
        <f t="shared" ca="1" si="3163"/>
        <v>0</v>
      </c>
      <c r="I27003">
        <f t="shared" ca="1" si="3164"/>
        <v>0</v>
      </c>
      <c r="J27003">
        <f t="shared" ca="1" si="3165"/>
        <v>0</v>
      </c>
      <c r="K27003">
        <f t="shared" ca="1" si="3166"/>
        <v>0</v>
      </c>
      <c r="L27003">
        <f t="shared" ca="1" si="3168"/>
        <v>0</v>
      </c>
      <c r="M27003" t="str">
        <f t="shared" ca="1" si="3167"/>
        <v>Looks good!</v>
      </c>
    </row>
    <row r="27004" spans="2:13" x14ac:dyDescent="0.2">
      <c r="B27004">
        <f t="shared" ca="1" si="3169"/>
        <v>63</v>
      </c>
      <c r="C27004">
        <f t="shared" ca="1" si="3169"/>
        <v>21</v>
      </c>
      <c r="D27004">
        <f t="shared" ca="1" si="3169"/>
        <v>22</v>
      </c>
      <c r="E27004">
        <f t="shared" ca="1" si="3169"/>
        <v>59</v>
      </c>
      <c r="H27004">
        <f t="shared" ca="1" si="3163"/>
        <v>0</v>
      </c>
      <c r="I27004">
        <f t="shared" ca="1" si="3164"/>
        <v>0</v>
      </c>
      <c r="J27004">
        <f t="shared" ca="1" si="3165"/>
        <v>0</v>
      </c>
      <c r="K27004">
        <f t="shared" ca="1" si="3166"/>
        <v>0</v>
      </c>
      <c r="L27004">
        <f t="shared" ca="1" si="3168"/>
        <v>0</v>
      </c>
      <c r="M27004" t="str">
        <f t="shared" ca="1" si="3167"/>
        <v>Looks good!</v>
      </c>
    </row>
    <row r="27005" spans="2:13" x14ac:dyDescent="0.2">
      <c r="B27005">
        <f t="shared" ca="1" si="3169"/>
        <v>79</v>
      </c>
      <c r="C27005">
        <f t="shared" ca="1" si="3169"/>
        <v>82</v>
      </c>
      <c r="D27005">
        <f t="shared" ca="1" si="3169"/>
        <v>95</v>
      </c>
      <c r="E27005">
        <f t="shared" ca="1" si="3169"/>
        <v>80</v>
      </c>
      <c r="H27005">
        <f t="shared" ca="1" si="3163"/>
        <v>0</v>
      </c>
      <c r="I27005">
        <f t="shared" ca="1" si="3164"/>
        <v>0</v>
      </c>
      <c r="J27005">
        <f t="shared" ca="1" si="3165"/>
        <v>0</v>
      </c>
      <c r="K27005">
        <f t="shared" ca="1" si="3166"/>
        <v>0</v>
      </c>
      <c r="L27005">
        <f t="shared" ca="1" si="3168"/>
        <v>0</v>
      </c>
      <c r="M27005" t="str">
        <f t="shared" ca="1" si="3167"/>
        <v>Looks good!</v>
      </c>
    </row>
    <row r="27006" spans="2:13" x14ac:dyDescent="0.2">
      <c r="B27006">
        <f t="shared" ca="1" si="3169"/>
        <v>54</v>
      </c>
      <c r="C27006">
        <f t="shared" ca="1" si="3169"/>
        <v>81</v>
      </c>
      <c r="D27006">
        <f t="shared" ca="1" si="3169"/>
        <v>31</v>
      </c>
      <c r="E27006">
        <f t="shared" ca="1" si="3169"/>
        <v>75</v>
      </c>
      <c r="H27006">
        <f t="shared" ca="1" si="3163"/>
        <v>0</v>
      </c>
      <c r="I27006">
        <f t="shared" ca="1" si="3164"/>
        <v>0</v>
      </c>
      <c r="J27006">
        <f t="shared" ca="1" si="3165"/>
        <v>0</v>
      </c>
      <c r="K27006">
        <f t="shared" ca="1" si="3166"/>
        <v>0</v>
      </c>
      <c r="L27006">
        <f t="shared" ca="1" si="3168"/>
        <v>0</v>
      </c>
      <c r="M27006" t="str">
        <f t="shared" ca="1" si="3167"/>
        <v>Looks good!</v>
      </c>
    </row>
    <row r="27007" spans="2:13" x14ac:dyDescent="0.2">
      <c r="B27007">
        <f t="shared" ca="1" si="3169"/>
        <v>81</v>
      </c>
      <c r="C27007">
        <f t="shared" ca="1" si="3169"/>
        <v>7</v>
      </c>
      <c r="D27007">
        <f t="shared" ca="1" si="3169"/>
        <v>61</v>
      </c>
      <c r="E27007">
        <f t="shared" ca="1" si="3169"/>
        <v>28</v>
      </c>
      <c r="H27007">
        <f t="shared" ca="1" si="3163"/>
        <v>0</v>
      </c>
      <c r="I27007">
        <f t="shared" ca="1" si="3164"/>
        <v>0</v>
      </c>
      <c r="J27007">
        <f t="shared" ca="1" si="3165"/>
        <v>0</v>
      </c>
      <c r="K27007">
        <f t="shared" ca="1" si="3166"/>
        <v>0</v>
      </c>
      <c r="L27007">
        <f t="shared" ca="1" si="3168"/>
        <v>0</v>
      </c>
      <c r="M27007" t="str">
        <f t="shared" ca="1" si="3167"/>
        <v>Looks good!</v>
      </c>
    </row>
    <row r="27008" spans="2:13" x14ac:dyDescent="0.2">
      <c r="B27008">
        <f t="shared" ca="1" si="3169"/>
        <v>45</v>
      </c>
      <c r="C27008">
        <f t="shared" ca="1" si="3169"/>
        <v>79</v>
      </c>
      <c r="D27008">
        <f t="shared" ca="1" si="3169"/>
        <v>52</v>
      </c>
      <c r="E27008">
        <f t="shared" ca="1" si="3169"/>
        <v>71</v>
      </c>
      <c r="H27008">
        <f t="shared" ca="1" si="3163"/>
        <v>0</v>
      </c>
      <c r="I27008">
        <f t="shared" ca="1" si="3164"/>
        <v>0</v>
      </c>
      <c r="J27008">
        <f t="shared" ca="1" si="3165"/>
        <v>0</v>
      </c>
      <c r="K27008">
        <f t="shared" ca="1" si="3166"/>
        <v>0</v>
      </c>
      <c r="L27008">
        <f t="shared" ca="1" si="3168"/>
        <v>0</v>
      </c>
      <c r="M27008" t="str">
        <f t="shared" ca="1" si="3167"/>
        <v>Looks good!</v>
      </c>
    </row>
    <row r="27009" spans="2:13" x14ac:dyDescent="0.2">
      <c r="B27009">
        <f t="shared" ca="1" si="3169"/>
        <v>37</v>
      </c>
      <c r="C27009">
        <f t="shared" ca="1" si="3169"/>
        <v>49</v>
      </c>
      <c r="D27009">
        <f t="shared" ca="1" si="3169"/>
        <v>43</v>
      </c>
      <c r="E27009">
        <f t="shared" ca="1" si="3169"/>
        <v>48</v>
      </c>
      <c r="H27009">
        <f t="shared" ca="1" si="3163"/>
        <v>0</v>
      </c>
      <c r="I27009">
        <f t="shared" ca="1" si="3164"/>
        <v>0</v>
      </c>
      <c r="J27009">
        <f t="shared" ca="1" si="3165"/>
        <v>0</v>
      </c>
      <c r="K27009">
        <f t="shared" ca="1" si="3166"/>
        <v>0</v>
      </c>
      <c r="L27009">
        <f t="shared" ca="1" si="3168"/>
        <v>0</v>
      </c>
      <c r="M27009" t="str">
        <f t="shared" ca="1" si="3167"/>
        <v>Looks good!</v>
      </c>
    </row>
    <row r="27010" spans="2:13" x14ac:dyDescent="0.2">
      <c r="B27010">
        <f t="shared" ca="1" si="3169"/>
        <v>19</v>
      </c>
      <c r="C27010">
        <f t="shared" ca="1" si="3169"/>
        <v>25</v>
      </c>
      <c r="D27010">
        <f t="shared" ca="1" si="3169"/>
        <v>78</v>
      </c>
      <c r="E27010">
        <f t="shared" ca="1" si="3169"/>
        <v>16</v>
      </c>
      <c r="H27010">
        <f t="shared" ca="1" si="3163"/>
        <v>0</v>
      </c>
      <c r="I27010">
        <f t="shared" ca="1" si="3164"/>
        <v>0</v>
      </c>
      <c r="J27010">
        <f t="shared" ca="1" si="3165"/>
        <v>0</v>
      </c>
      <c r="K27010">
        <f t="shared" ca="1" si="3166"/>
        <v>0</v>
      </c>
      <c r="L27010">
        <f t="shared" ca="1" si="3168"/>
        <v>0</v>
      </c>
      <c r="M27010" t="str">
        <f t="shared" ca="1" si="3167"/>
        <v>Looks good!</v>
      </c>
    </row>
    <row r="27011" spans="2:13" x14ac:dyDescent="0.2">
      <c r="B27011">
        <f t="shared" ca="1" si="3169"/>
        <v>30</v>
      </c>
      <c r="C27011">
        <f t="shared" ca="1" si="3169"/>
        <v>78</v>
      </c>
      <c r="D27011">
        <f t="shared" ca="1" si="3169"/>
        <v>23</v>
      </c>
      <c r="E27011">
        <f t="shared" ca="1" si="3169"/>
        <v>94</v>
      </c>
      <c r="H27011">
        <f t="shared" ca="1" si="3163"/>
        <v>0</v>
      </c>
      <c r="I27011">
        <f t="shared" ca="1" si="3164"/>
        <v>0</v>
      </c>
      <c r="J27011">
        <f t="shared" ca="1" si="3165"/>
        <v>0</v>
      </c>
      <c r="K27011">
        <f t="shared" ca="1" si="3166"/>
        <v>0</v>
      </c>
      <c r="L27011">
        <f t="shared" ca="1" si="3168"/>
        <v>0</v>
      </c>
      <c r="M27011" t="str">
        <f t="shared" ca="1" si="3167"/>
        <v>Looks good!</v>
      </c>
    </row>
    <row r="27012" spans="2:13" x14ac:dyDescent="0.2">
      <c r="B27012">
        <f t="shared" ca="1" si="3169"/>
        <v>32</v>
      </c>
      <c r="C27012">
        <f t="shared" ca="1" si="3169"/>
        <v>5</v>
      </c>
      <c r="D27012">
        <f t="shared" ca="1" si="3169"/>
        <v>60</v>
      </c>
      <c r="E27012">
        <f t="shared" ca="1" si="3169"/>
        <v>25</v>
      </c>
      <c r="H27012">
        <f t="shared" ca="1" si="3163"/>
        <v>0</v>
      </c>
      <c r="I27012">
        <f t="shared" ca="1" si="3164"/>
        <v>1</v>
      </c>
      <c r="J27012">
        <f t="shared" ca="1" si="3165"/>
        <v>0</v>
      </c>
      <c r="K27012">
        <f t="shared" ca="1" si="3166"/>
        <v>0</v>
      </c>
      <c r="L27012">
        <f t="shared" ca="1" si="3168"/>
        <v>1</v>
      </c>
      <c r="M27012" t="str">
        <f t="shared" ca="1" si="3167"/>
        <v>Fix problem</v>
      </c>
    </row>
    <row r="27013" spans="2:13" x14ac:dyDescent="0.2">
      <c r="B27013">
        <f t="shared" ca="1" si="3169"/>
        <v>57</v>
      </c>
      <c r="C27013">
        <f t="shared" ca="1" si="3169"/>
        <v>93</v>
      </c>
      <c r="D27013">
        <f t="shared" ca="1" si="3169"/>
        <v>41</v>
      </c>
      <c r="E27013">
        <f t="shared" ca="1" si="3169"/>
        <v>93</v>
      </c>
      <c r="H27013">
        <f t="shared" ca="1" si="3163"/>
        <v>0</v>
      </c>
      <c r="I27013">
        <f t="shared" ca="1" si="3164"/>
        <v>0</v>
      </c>
      <c r="J27013">
        <f t="shared" ca="1" si="3165"/>
        <v>0</v>
      </c>
      <c r="K27013">
        <f t="shared" ca="1" si="3166"/>
        <v>0</v>
      </c>
      <c r="L27013">
        <f t="shared" ca="1" si="3168"/>
        <v>0</v>
      </c>
      <c r="M27013" t="str">
        <f t="shared" ca="1" si="3167"/>
        <v>Looks good!</v>
      </c>
    </row>
    <row r="27014" spans="2:13" x14ac:dyDescent="0.2">
      <c r="B27014">
        <f t="shared" ca="1" si="3169"/>
        <v>65</v>
      </c>
      <c r="C27014">
        <f t="shared" ca="1" si="3169"/>
        <v>83</v>
      </c>
      <c r="D27014">
        <f t="shared" ca="1" si="3169"/>
        <v>84</v>
      </c>
      <c r="E27014">
        <f t="shared" ca="1" si="3169"/>
        <v>96</v>
      </c>
      <c r="H27014">
        <f t="shared" ca="1" si="3163"/>
        <v>0</v>
      </c>
      <c r="I27014">
        <f t="shared" ca="1" si="3164"/>
        <v>0</v>
      </c>
      <c r="J27014">
        <f t="shared" ca="1" si="3165"/>
        <v>0</v>
      </c>
      <c r="K27014">
        <f t="shared" ca="1" si="3166"/>
        <v>0</v>
      </c>
      <c r="L27014">
        <f t="shared" ca="1" si="3168"/>
        <v>0</v>
      </c>
      <c r="M27014" t="str">
        <f t="shared" ca="1" si="3167"/>
        <v>Looks good!</v>
      </c>
    </row>
    <row r="27015" spans="2:13" x14ac:dyDescent="0.2">
      <c r="B27015">
        <f t="shared" ca="1" si="3169"/>
        <v>96</v>
      </c>
      <c r="C27015">
        <f t="shared" ca="1" si="3169"/>
        <v>74</v>
      </c>
      <c r="D27015">
        <f t="shared" ca="1" si="3169"/>
        <v>68</v>
      </c>
      <c r="E27015">
        <f t="shared" ca="1" si="3169"/>
        <v>36</v>
      </c>
      <c r="H27015">
        <f t="shared" ca="1" si="3163"/>
        <v>0</v>
      </c>
      <c r="I27015">
        <f t="shared" ca="1" si="3164"/>
        <v>0</v>
      </c>
      <c r="J27015">
        <f t="shared" ca="1" si="3165"/>
        <v>0</v>
      </c>
      <c r="K27015">
        <f t="shared" ca="1" si="3166"/>
        <v>0</v>
      </c>
      <c r="L27015">
        <f t="shared" ca="1" si="3168"/>
        <v>0</v>
      </c>
      <c r="M27015" t="str">
        <f t="shared" ca="1" si="3167"/>
        <v>Looks good!</v>
      </c>
    </row>
    <row r="27016" spans="2:13" x14ac:dyDescent="0.2">
      <c r="B27016">
        <f t="shared" ca="1" si="3169"/>
        <v>3</v>
      </c>
      <c r="C27016">
        <f t="shared" ca="1" si="3169"/>
        <v>26</v>
      </c>
      <c r="D27016">
        <f t="shared" ca="1" si="3169"/>
        <v>44</v>
      </c>
      <c r="E27016">
        <f t="shared" ca="1" si="3169"/>
        <v>83</v>
      </c>
      <c r="H27016">
        <f t="shared" ca="1" si="3163"/>
        <v>1</v>
      </c>
      <c r="I27016">
        <f t="shared" ca="1" si="3164"/>
        <v>0</v>
      </c>
      <c r="J27016">
        <f t="shared" ca="1" si="3165"/>
        <v>0</v>
      </c>
      <c r="K27016">
        <f t="shared" ca="1" si="3166"/>
        <v>0</v>
      </c>
      <c r="L27016">
        <f t="shared" ca="1" si="3168"/>
        <v>1</v>
      </c>
      <c r="M27016" t="str">
        <f t="shared" ca="1" si="3167"/>
        <v>Fix problem</v>
      </c>
    </row>
    <row r="27017" spans="2:13" x14ac:dyDescent="0.2">
      <c r="B27017">
        <f t="shared" ca="1" si="3169"/>
        <v>39</v>
      </c>
      <c r="C27017">
        <f t="shared" ca="1" si="3169"/>
        <v>44</v>
      </c>
      <c r="D27017">
        <f t="shared" ca="1" si="3169"/>
        <v>24</v>
      </c>
      <c r="E27017">
        <f t="shared" ca="1" si="3169"/>
        <v>25</v>
      </c>
      <c r="H27017">
        <f t="shared" ca="1" si="3163"/>
        <v>0</v>
      </c>
      <c r="I27017">
        <f t="shared" ca="1" si="3164"/>
        <v>0</v>
      </c>
      <c r="J27017">
        <f t="shared" ca="1" si="3165"/>
        <v>0</v>
      </c>
      <c r="K27017">
        <f t="shared" ca="1" si="3166"/>
        <v>0</v>
      </c>
      <c r="L27017">
        <f t="shared" ca="1" si="3168"/>
        <v>0</v>
      </c>
      <c r="M27017" t="str">
        <f t="shared" ca="1" si="3167"/>
        <v>Looks good!</v>
      </c>
    </row>
    <row r="27018" spans="2:13" x14ac:dyDescent="0.2">
      <c r="B27018">
        <f t="shared" ca="1" si="3169"/>
        <v>2</v>
      </c>
      <c r="C27018">
        <f t="shared" ca="1" si="3169"/>
        <v>74</v>
      </c>
      <c r="D27018">
        <f t="shared" ca="1" si="3169"/>
        <v>70</v>
      </c>
      <c r="E27018">
        <f t="shared" ca="1" si="3169"/>
        <v>11</v>
      </c>
      <c r="H27018">
        <f t="shared" ca="1" si="3163"/>
        <v>1</v>
      </c>
      <c r="I27018">
        <f t="shared" ca="1" si="3164"/>
        <v>0</v>
      </c>
      <c r="J27018">
        <f t="shared" ca="1" si="3165"/>
        <v>0</v>
      </c>
      <c r="K27018">
        <f t="shared" ca="1" si="3166"/>
        <v>0</v>
      </c>
      <c r="L27018">
        <f t="shared" ca="1" si="3168"/>
        <v>1</v>
      </c>
      <c r="M27018" t="str">
        <f t="shared" ca="1" si="3167"/>
        <v>Fix problem</v>
      </c>
    </row>
    <row r="27019" spans="2:13" x14ac:dyDescent="0.2">
      <c r="B27019">
        <f t="shared" ca="1" si="3169"/>
        <v>26</v>
      </c>
      <c r="C27019">
        <f t="shared" ca="1" si="3169"/>
        <v>67</v>
      </c>
      <c r="D27019">
        <f t="shared" ca="1" si="3169"/>
        <v>98</v>
      </c>
      <c r="E27019">
        <f t="shared" ca="1" si="3169"/>
        <v>11</v>
      </c>
      <c r="H27019">
        <f t="shared" ref="H27019:H27082" ca="1" si="3170">IF(B27019&lt;=(Prob_same_name*100),1,0)</f>
        <v>0</v>
      </c>
      <c r="I27019">
        <f t="shared" ref="I27019:I27082" ca="1" si="3171">IF(C27019&lt;=(Prob_shift_change*100),1,0)</f>
        <v>0</v>
      </c>
      <c r="J27019">
        <f t="shared" ref="J27019:J27082" ca="1" si="3172">IF(D27019&lt;=(Prob_bad_comm*100),1,0)</f>
        <v>0</v>
      </c>
      <c r="K27019">
        <f t="shared" ref="K27019:K27082" ca="1" si="3173">IF(E27019&lt;=(Prob_bad_cnvrsn*100),1,0)</f>
        <v>0</v>
      </c>
      <c r="L27019">
        <f t="shared" ca="1" si="3168"/>
        <v>0</v>
      </c>
      <c r="M27019" t="str">
        <f t="shared" ref="M27019:M27082" ca="1" si="3174">VLOOKUP(L27019,mis_table,2,FALSE)</f>
        <v>Looks good!</v>
      </c>
    </row>
    <row r="27020" spans="2:13" x14ac:dyDescent="0.2">
      <c r="B27020">
        <f t="shared" ca="1" si="3169"/>
        <v>48</v>
      </c>
      <c r="C27020">
        <f t="shared" ca="1" si="3169"/>
        <v>34</v>
      </c>
      <c r="D27020">
        <f t="shared" ca="1" si="3169"/>
        <v>1</v>
      </c>
      <c r="E27020">
        <f t="shared" ca="1" si="3169"/>
        <v>1</v>
      </c>
      <c r="H27020">
        <f t="shared" ca="1" si="3170"/>
        <v>0</v>
      </c>
      <c r="I27020">
        <f t="shared" ca="1" si="3171"/>
        <v>0</v>
      </c>
      <c r="J27020">
        <f t="shared" ca="1" si="3172"/>
        <v>1</v>
      </c>
      <c r="K27020">
        <f t="shared" ca="1" si="3173"/>
        <v>1</v>
      </c>
      <c r="L27020">
        <f t="shared" ca="1" si="3168"/>
        <v>2</v>
      </c>
      <c r="M27020" t="str">
        <f t="shared" ca="1" si="3174"/>
        <v>Near miss</v>
      </c>
    </row>
    <row r="27021" spans="2:13" x14ac:dyDescent="0.2">
      <c r="B27021">
        <f t="shared" ca="1" si="3169"/>
        <v>57</v>
      </c>
      <c r="C27021">
        <f t="shared" ca="1" si="3169"/>
        <v>38</v>
      </c>
      <c r="D27021">
        <f t="shared" ca="1" si="3169"/>
        <v>93</v>
      </c>
      <c r="E27021">
        <f t="shared" ca="1" si="3169"/>
        <v>59</v>
      </c>
      <c r="H27021">
        <f t="shared" ca="1" si="3170"/>
        <v>0</v>
      </c>
      <c r="I27021">
        <f t="shared" ca="1" si="3171"/>
        <v>0</v>
      </c>
      <c r="J27021">
        <f t="shared" ca="1" si="3172"/>
        <v>0</v>
      </c>
      <c r="K27021">
        <f t="shared" ca="1" si="3173"/>
        <v>0</v>
      </c>
      <c r="L27021">
        <f t="shared" ca="1" si="3168"/>
        <v>0</v>
      </c>
      <c r="M27021" t="str">
        <f t="shared" ca="1" si="3174"/>
        <v>Looks good!</v>
      </c>
    </row>
    <row r="27022" spans="2:13" x14ac:dyDescent="0.2">
      <c r="B27022">
        <f t="shared" ca="1" si="3169"/>
        <v>100</v>
      </c>
      <c r="C27022">
        <f t="shared" ca="1" si="3169"/>
        <v>69</v>
      </c>
      <c r="D27022">
        <f t="shared" ca="1" si="3169"/>
        <v>3</v>
      </c>
      <c r="E27022">
        <f t="shared" ca="1" si="3169"/>
        <v>48</v>
      </c>
      <c r="H27022">
        <f t="shared" ca="1" si="3170"/>
        <v>0</v>
      </c>
      <c r="I27022">
        <f t="shared" ca="1" si="3171"/>
        <v>0</v>
      </c>
      <c r="J27022">
        <f t="shared" ca="1" si="3172"/>
        <v>1</v>
      </c>
      <c r="K27022">
        <f t="shared" ca="1" si="3173"/>
        <v>0</v>
      </c>
      <c r="L27022">
        <f t="shared" ca="1" si="3168"/>
        <v>1</v>
      </c>
      <c r="M27022" t="str">
        <f t="shared" ca="1" si="3174"/>
        <v>Fix problem</v>
      </c>
    </row>
    <row r="27023" spans="2:13" x14ac:dyDescent="0.2">
      <c r="B27023">
        <f t="shared" ca="1" si="3169"/>
        <v>72</v>
      </c>
      <c r="C27023">
        <f t="shared" ca="1" si="3169"/>
        <v>33</v>
      </c>
      <c r="D27023">
        <f t="shared" ca="1" si="3169"/>
        <v>72</v>
      </c>
      <c r="E27023">
        <f t="shared" ca="1" si="3169"/>
        <v>53</v>
      </c>
      <c r="H27023">
        <f t="shared" ca="1" si="3170"/>
        <v>0</v>
      </c>
      <c r="I27023">
        <f t="shared" ca="1" si="3171"/>
        <v>0</v>
      </c>
      <c r="J27023">
        <f t="shared" ca="1" si="3172"/>
        <v>0</v>
      </c>
      <c r="K27023">
        <f t="shared" ca="1" si="3173"/>
        <v>0</v>
      </c>
      <c r="L27023">
        <f t="shared" ca="1" si="3168"/>
        <v>0</v>
      </c>
      <c r="M27023" t="str">
        <f t="shared" ca="1" si="3174"/>
        <v>Looks good!</v>
      </c>
    </row>
    <row r="27024" spans="2:13" x14ac:dyDescent="0.2">
      <c r="B27024">
        <f t="shared" ca="1" si="3169"/>
        <v>22</v>
      </c>
      <c r="C27024">
        <f t="shared" ca="1" si="3169"/>
        <v>59</v>
      </c>
      <c r="D27024">
        <f t="shared" ca="1" si="3169"/>
        <v>26</v>
      </c>
      <c r="E27024">
        <f t="shared" ca="1" si="3169"/>
        <v>79</v>
      </c>
      <c r="H27024">
        <f t="shared" ca="1" si="3170"/>
        <v>0</v>
      </c>
      <c r="I27024">
        <f t="shared" ca="1" si="3171"/>
        <v>0</v>
      </c>
      <c r="J27024">
        <f t="shared" ca="1" si="3172"/>
        <v>0</v>
      </c>
      <c r="K27024">
        <f t="shared" ca="1" si="3173"/>
        <v>0</v>
      </c>
      <c r="L27024">
        <f t="shared" ca="1" si="3168"/>
        <v>0</v>
      </c>
      <c r="M27024" t="str">
        <f t="shared" ca="1" si="3174"/>
        <v>Looks good!</v>
      </c>
    </row>
    <row r="27025" spans="2:13" x14ac:dyDescent="0.2">
      <c r="B27025">
        <f t="shared" ca="1" si="3169"/>
        <v>54</v>
      </c>
      <c r="C27025">
        <f t="shared" ca="1" si="3169"/>
        <v>87</v>
      </c>
      <c r="D27025">
        <f t="shared" ca="1" si="3169"/>
        <v>91</v>
      </c>
      <c r="E27025">
        <f t="shared" ca="1" si="3169"/>
        <v>1</v>
      </c>
      <c r="H27025">
        <f t="shared" ca="1" si="3170"/>
        <v>0</v>
      </c>
      <c r="I27025">
        <f t="shared" ca="1" si="3171"/>
        <v>0</v>
      </c>
      <c r="J27025">
        <f t="shared" ca="1" si="3172"/>
        <v>0</v>
      </c>
      <c r="K27025">
        <f t="shared" ca="1" si="3173"/>
        <v>1</v>
      </c>
      <c r="L27025">
        <f t="shared" ca="1" si="3168"/>
        <v>1</v>
      </c>
      <c r="M27025" t="str">
        <f t="shared" ca="1" si="3174"/>
        <v>Fix problem</v>
      </c>
    </row>
    <row r="27026" spans="2:13" x14ac:dyDescent="0.2">
      <c r="B27026">
        <f t="shared" ca="1" si="3169"/>
        <v>65</v>
      </c>
      <c r="C27026">
        <f t="shared" ca="1" si="3169"/>
        <v>50</v>
      </c>
      <c r="D27026">
        <f t="shared" ca="1" si="3169"/>
        <v>96</v>
      </c>
      <c r="E27026">
        <f t="shared" ca="1" si="3169"/>
        <v>69</v>
      </c>
      <c r="H27026">
        <f t="shared" ca="1" si="3170"/>
        <v>0</v>
      </c>
      <c r="I27026">
        <f t="shared" ca="1" si="3171"/>
        <v>0</v>
      </c>
      <c r="J27026">
        <f t="shared" ca="1" si="3172"/>
        <v>0</v>
      </c>
      <c r="K27026">
        <f t="shared" ca="1" si="3173"/>
        <v>0</v>
      </c>
      <c r="L27026">
        <f t="shared" ca="1" si="3168"/>
        <v>0</v>
      </c>
      <c r="M27026" t="str">
        <f t="shared" ca="1" si="3174"/>
        <v>Looks good!</v>
      </c>
    </row>
    <row r="27027" spans="2:13" x14ac:dyDescent="0.2">
      <c r="B27027">
        <f t="shared" ca="1" si="3169"/>
        <v>2</v>
      </c>
      <c r="C27027">
        <f t="shared" ca="1" si="3169"/>
        <v>50</v>
      </c>
      <c r="D27027">
        <f t="shared" ca="1" si="3169"/>
        <v>20</v>
      </c>
      <c r="E27027">
        <f t="shared" ca="1" si="3169"/>
        <v>97</v>
      </c>
      <c r="H27027">
        <f t="shared" ca="1" si="3170"/>
        <v>1</v>
      </c>
      <c r="I27027">
        <f t="shared" ca="1" si="3171"/>
        <v>0</v>
      </c>
      <c r="J27027">
        <f t="shared" ca="1" si="3172"/>
        <v>0</v>
      </c>
      <c r="K27027">
        <f t="shared" ca="1" si="3173"/>
        <v>0</v>
      </c>
      <c r="L27027">
        <f t="shared" ca="1" si="3168"/>
        <v>1</v>
      </c>
      <c r="M27027" t="str">
        <f t="shared" ca="1" si="3174"/>
        <v>Fix problem</v>
      </c>
    </row>
    <row r="27028" spans="2:13" x14ac:dyDescent="0.2">
      <c r="B27028">
        <f t="shared" ca="1" si="3169"/>
        <v>11</v>
      </c>
      <c r="C27028">
        <f t="shared" ca="1" si="3169"/>
        <v>5</v>
      </c>
      <c r="D27028">
        <f t="shared" ca="1" si="3169"/>
        <v>54</v>
      </c>
      <c r="E27028">
        <f t="shared" ca="1" si="3169"/>
        <v>85</v>
      </c>
      <c r="H27028">
        <f t="shared" ca="1" si="3170"/>
        <v>0</v>
      </c>
      <c r="I27028">
        <f t="shared" ca="1" si="3171"/>
        <v>1</v>
      </c>
      <c r="J27028">
        <f t="shared" ca="1" si="3172"/>
        <v>0</v>
      </c>
      <c r="K27028">
        <f t="shared" ca="1" si="3173"/>
        <v>0</v>
      </c>
      <c r="L27028">
        <f t="shared" ca="1" si="3168"/>
        <v>1</v>
      </c>
      <c r="M27028" t="str">
        <f t="shared" ca="1" si="3174"/>
        <v>Fix problem</v>
      </c>
    </row>
    <row r="27029" spans="2:13" x14ac:dyDescent="0.2">
      <c r="B27029">
        <f t="shared" ca="1" si="3169"/>
        <v>89</v>
      </c>
      <c r="C27029">
        <f t="shared" ca="1" si="3169"/>
        <v>100</v>
      </c>
      <c r="D27029">
        <f t="shared" ca="1" si="3169"/>
        <v>18</v>
      </c>
      <c r="E27029">
        <f t="shared" ca="1" si="3169"/>
        <v>75</v>
      </c>
      <c r="H27029">
        <f t="shared" ca="1" si="3170"/>
        <v>0</v>
      </c>
      <c r="I27029">
        <f t="shared" ca="1" si="3171"/>
        <v>0</v>
      </c>
      <c r="J27029">
        <f t="shared" ca="1" si="3172"/>
        <v>0</v>
      </c>
      <c r="K27029">
        <f t="shared" ca="1" si="3173"/>
        <v>0</v>
      </c>
      <c r="L27029">
        <f t="shared" ca="1" si="3168"/>
        <v>0</v>
      </c>
      <c r="M27029" t="str">
        <f t="shared" ca="1" si="3174"/>
        <v>Looks good!</v>
      </c>
    </row>
    <row r="27030" spans="2:13" x14ac:dyDescent="0.2">
      <c r="B27030">
        <f t="shared" ca="1" si="3169"/>
        <v>58</v>
      </c>
      <c r="C27030">
        <f t="shared" ca="1" si="3169"/>
        <v>2</v>
      </c>
      <c r="D27030">
        <f t="shared" ca="1" si="3169"/>
        <v>17</v>
      </c>
      <c r="E27030">
        <f t="shared" ca="1" si="3169"/>
        <v>73</v>
      </c>
      <c r="H27030">
        <f t="shared" ca="1" si="3170"/>
        <v>0</v>
      </c>
      <c r="I27030">
        <f t="shared" ca="1" si="3171"/>
        <v>1</v>
      </c>
      <c r="J27030">
        <f t="shared" ca="1" si="3172"/>
        <v>0</v>
      </c>
      <c r="K27030">
        <f t="shared" ca="1" si="3173"/>
        <v>0</v>
      </c>
      <c r="L27030">
        <f t="shared" ca="1" si="3168"/>
        <v>1</v>
      </c>
      <c r="M27030" t="str">
        <f t="shared" ca="1" si="3174"/>
        <v>Fix problem</v>
      </c>
    </row>
    <row r="27031" spans="2:13" x14ac:dyDescent="0.2">
      <c r="B27031">
        <f t="shared" ca="1" si="3169"/>
        <v>77</v>
      </c>
      <c r="C27031">
        <f t="shared" ca="1" si="3169"/>
        <v>81</v>
      </c>
      <c r="D27031">
        <f t="shared" ca="1" si="3169"/>
        <v>49</v>
      </c>
      <c r="E27031">
        <f t="shared" ca="1" si="3169"/>
        <v>43</v>
      </c>
      <c r="H27031">
        <f t="shared" ca="1" si="3170"/>
        <v>0</v>
      </c>
      <c r="I27031">
        <f t="shared" ca="1" si="3171"/>
        <v>0</v>
      </c>
      <c r="J27031">
        <f t="shared" ca="1" si="3172"/>
        <v>0</v>
      </c>
      <c r="K27031">
        <f t="shared" ca="1" si="3173"/>
        <v>0</v>
      </c>
      <c r="L27031">
        <f t="shared" ca="1" si="3168"/>
        <v>0</v>
      </c>
      <c r="M27031" t="str">
        <f t="shared" ca="1" si="3174"/>
        <v>Looks good!</v>
      </c>
    </row>
    <row r="27032" spans="2:13" x14ac:dyDescent="0.2">
      <c r="B27032">
        <f t="shared" ca="1" si="3169"/>
        <v>4</v>
      </c>
      <c r="C27032">
        <f t="shared" ca="1" si="3169"/>
        <v>1</v>
      </c>
      <c r="D27032">
        <f t="shared" ca="1" si="3169"/>
        <v>31</v>
      </c>
      <c r="E27032">
        <f t="shared" ca="1" si="3169"/>
        <v>75</v>
      </c>
      <c r="H27032">
        <f t="shared" ca="1" si="3170"/>
        <v>1</v>
      </c>
      <c r="I27032">
        <f t="shared" ca="1" si="3171"/>
        <v>1</v>
      </c>
      <c r="J27032">
        <f t="shared" ca="1" si="3172"/>
        <v>0</v>
      </c>
      <c r="K27032">
        <f t="shared" ca="1" si="3173"/>
        <v>0</v>
      </c>
      <c r="L27032">
        <f t="shared" ca="1" si="3168"/>
        <v>2</v>
      </c>
      <c r="M27032" t="str">
        <f t="shared" ca="1" si="3174"/>
        <v>Near miss</v>
      </c>
    </row>
    <row r="27033" spans="2:13" x14ac:dyDescent="0.2">
      <c r="B27033">
        <f t="shared" ca="1" si="3169"/>
        <v>49</v>
      </c>
      <c r="C27033">
        <f t="shared" ca="1" si="3169"/>
        <v>46</v>
      </c>
      <c r="D27033">
        <f t="shared" ca="1" si="3169"/>
        <v>3</v>
      </c>
      <c r="E27033">
        <f t="shared" ca="1" si="3169"/>
        <v>16</v>
      </c>
      <c r="H27033">
        <f t="shared" ca="1" si="3170"/>
        <v>0</v>
      </c>
      <c r="I27033">
        <f t="shared" ca="1" si="3171"/>
        <v>0</v>
      </c>
      <c r="J27033">
        <f t="shared" ca="1" si="3172"/>
        <v>1</v>
      </c>
      <c r="K27033">
        <f t="shared" ca="1" si="3173"/>
        <v>0</v>
      </c>
      <c r="L27033">
        <f t="shared" ca="1" si="3168"/>
        <v>1</v>
      </c>
      <c r="M27033" t="str">
        <f t="shared" ca="1" si="3174"/>
        <v>Fix problem</v>
      </c>
    </row>
    <row r="27034" spans="2:13" x14ac:dyDescent="0.2">
      <c r="B27034">
        <f t="shared" ca="1" si="3169"/>
        <v>82</v>
      </c>
      <c r="C27034">
        <f t="shared" ca="1" si="3169"/>
        <v>63</v>
      </c>
      <c r="D27034">
        <f t="shared" ca="1" si="3169"/>
        <v>52</v>
      </c>
      <c r="E27034">
        <f t="shared" ca="1" si="3169"/>
        <v>2</v>
      </c>
      <c r="H27034">
        <f t="shared" ca="1" si="3170"/>
        <v>0</v>
      </c>
      <c r="I27034">
        <f t="shared" ca="1" si="3171"/>
        <v>0</v>
      </c>
      <c r="J27034">
        <f t="shared" ca="1" si="3172"/>
        <v>0</v>
      </c>
      <c r="K27034">
        <f t="shared" ca="1" si="3173"/>
        <v>1</v>
      </c>
      <c r="L27034">
        <f t="shared" ca="1" si="3168"/>
        <v>1</v>
      </c>
      <c r="M27034" t="str">
        <f t="shared" ca="1" si="3174"/>
        <v>Fix problem</v>
      </c>
    </row>
    <row r="27035" spans="2:13" x14ac:dyDescent="0.2">
      <c r="B27035">
        <f t="shared" ca="1" si="3169"/>
        <v>44</v>
      </c>
      <c r="C27035">
        <f t="shared" ca="1" si="3169"/>
        <v>91</v>
      </c>
      <c r="D27035">
        <f t="shared" ca="1" si="3169"/>
        <v>27</v>
      </c>
      <c r="E27035">
        <f t="shared" ca="1" si="3169"/>
        <v>57</v>
      </c>
      <c r="H27035">
        <f t="shared" ca="1" si="3170"/>
        <v>0</v>
      </c>
      <c r="I27035">
        <f t="shared" ca="1" si="3171"/>
        <v>0</v>
      </c>
      <c r="J27035">
        <f t="shared" ca="1" si="3172"/>
        <v>0</v>
      </c>
      <c r="K27035">
        <f t="shared" ca="1" si="3173"/>
        <v>0</v>
      </c>
      <c r="L27035">
        <f t="shared" ca="1" si="3168"/>
        <v>0</v>
      </c>
      <c r="M27035" t="str">
        <f t="shared" ca="1" si="3174"/>
        <v>Looks good!</v>
      </c>
    </row>
    <row r="27036" spans="2:13" x14ac:dyDescent="0.2">
      <c r="B27036">
        <f t="shared" ca="1" si="3169"/>
        <v>56</v>
      </c>
      <c r="C27036">
        <f t="shared" ca="1" si="3169"/>
        <v>57</v>
      </c>
      <c r="D27036">
        <f t="shared" ca="1" si="3169"/>
        <v>30</v>
      </c>
      <c r="E27036">
        <f t="shared" ca="1" si="3169"/>
        <v>84</v>
      </c>
      <c r="H27036">
        <f t="shared" ca="1" si="3170"/>
        <v>0</v>
      </c>
      <c r="I27036">
        <f t="shared" ca="1" si="3171"/>
        <v>0</v>
      </c>
      <c r="J27036">
        <f t="shared" ca="1" si="3172"/>
        <v>0</v>
      </c>
      <c r="K27036">
        <f t="shared" ca="1" si="3173"/>
        <v>0</v>
      </c>
      <c r="L27036">
        <f t="shared" ca="1" si="3168"/>
        <v>0</v>
      </c>
      <c r="M27036" t="str">
        <f t="shared" ca="1" si="3174"/>
        <v>Looks good!</v>
      </c>
    </row>
    <row r="27037" spans="2:13" x14ac:dyDescent="0.2">
      <c r="B27037">
        <f t="shared" ca="1" si="3169"/>
        <v>63</v>
      </c>
      <c r="C27037">
        <f t="shared" ca="1" si="3169"/>
        <v>46</v>
      </c>
      <c r="D27037">
        <f t="shared" ca="1" si="3169"/>
        <v>19</v>
      </c>
      <c r="E27037">
        <f t="shared" ca="1" si="3169"/>
        <v>21</v>
      </c>
      <c r="H27037">
        <f t="shared" ca="1" si="3170"/>
        <v>0</v>
      </c>
      <c r="I27037">
        <f t="shared" ca="1" si="3171"/>
        <v>0</v>
      </c>
      <c r="J27037">
        <f t="shared" ca="1" si="3172"/>
        <v>0</v>
      </c>
      <c r="K27037">
        <f t="shared" ca="1" si="3173"/>
        <v>0</v>
      </c>
      <c r="L27037">
        <f t="shared" ca="1" si="3168"/>
        <v>0</v>
      </c>
      <c r="M27037" t="str">
        <f t="shared" ca="1" si="3174"/>
        <v>Looks good!</v>
      </c>
    </row>
    <row r="27038" spans="2:13" x14ac:dyDescent="0.2">
      <c r="B27038">
        <f t="shared" ca="1" si="3169"/>
        <v>96</v>
      </c>
      <c r="C27038">
        <f t="shared" ca="1" si="3169"/>
        <v>38</v>
      </c>
      <c r="D27038">
        <f t="shared" ca="1" si="3169"/>
        <v>63</v>
      </c>
      <c r="E27038">
        <f t="shared" ca="1" si="3169"/>
        <v>15</v>
      </c>
      <c r="H27038">
        <f t="shared" ca="1" si="3170"/>
        <v>0</v>
      </c>
      <c r="I27038">
        <f t="shared" ca="1" si="3171"/>
        <v>0</v>
      </c>
      <c r="J27038">
        <f t="shared" ca="1" si="3172"/>
        <v>0</v>
      </c>
      <c r="K27038">
        <f t="shared" ca="1" si="3173"/>
        <v>0</v>
      </c>
      <c r="L27038">
        <f t="shared" ca="1" si="3168"/>
        <v>0</v>
      </c>
      <c r="M27038" t="str">
        <f t="shared" ca="1" si="3174"/>
        <v>Looks good!</v>
      </c>
    </row>
    <row r="27039" spans="2:13" x14ac:dyDescent="0.2">
      <c r="B27039">
        <f t="shared" ca="1" si="3169"/>
        <v>54</v>
      </c>
      <c r="C27039">
        <f t="shared" ca="1" si="3169"/>
        <v>59</v>
      </c>
      <c r="D27039">
        <f t="shared" ca="1" si="3169"/>
        <v>100</v>
      </c>
      <c r="E27039">
        <f t="shared" ca="1" si="3169"/>
        <v>22</v>
      </c>
      <c r="H27039">
        <f t="shared" ca="1" si="3170"/>
        <v>0</v>
      </c>
      <c r="I27039">
        <f t="shared" ca="1" si="3171"/>
        <v>0</v>
      </c>
      <c r="J27039">
        <f t="shared" ca="1" si="3172"/>
        <v>0</v>
      </c>
      <c r="K27039">
        <f t="shared" ca="1" si="3173"/>
        <v>0</v>
      </c>
      <c r="L27039">
        <f t="shared" ca="1" si="3168"/>
        <v>0</v>
      </c>
      <c r="M27039" t="str">
        <f t="shared" ca="1" si="3174"/>
        <v>Looks good!</v>
      </c>
    </row>
    <row r="27040" spans="2:13" x14ac:dyDescent="0.2">
      <c r="B27040">
        <f t="shared" ca="1" si="3169"/>
        <v>58</v>
      </c>
      <c r="C27040">
        <f t="shared" ca="1" si="3169"/>
        <v>24</v>
      </c>
      <c r="D27040">
        <f t="shared" ca="1" si="3169"/>
        <v>96</v>
      </c>
      <c r="E27040">
        <f t="shared" ca="1" si="3169"/>
        <v>37</v>
      </c>
      <c r="H27040">
        <f t="shared" ca="1" si="3170"/>
        <v>0</v>
      </c>
      <c r="I27040">
        <f t="shared" ca="1" si="3171"/>
        <v>0</v>
      </c>
      <c r="J27040">
        <f t="shared" ca="1" si="3172"/>
        <v>0</v>
      </c>
      <c r="K27040">
        <f t="shared" ca="1" si="3173"/>
        <v>0</v>
      </c>
      <c r="L27040">
        <f t="shared" ca="1" si="3168"/>
        <v>0</v>
      </c>
      <c r="M27040" t="str">
        <f t="shared" ca="1" si="3174"/>
        <v>Looks good!</v>
      </c>
    </row>
    <row r="27041" spans="2:13" x14ac:dyDescent="0.2">
      <c r="B27041">
        <f t="shared" ca="1" si="3169"/>
        <v>86</v>
      </c>
      <c r="C27041">
        <f t="shared" ca="1" si="3169"/>
        <v>52</v>
      </c>
      <c r="D27041">
        <f t="shared" ca="1" si="3169"/>
        <v>42</v>
      </c>
      <c r="E27041">
        <f t="shared" ca="1" si="3169"/>
        <v>18</v>
      </c>
      <c r="H27041">
        <f t="shared" ca="1" si="3170"/>
        <v>0</v>
      </c>
      <c r="I27041">
        <f t="shared" ca="1" si="3171"/>
        <v>0</v>
      </c>
      <c r="J27041">
        <f t="shared" ca="1" si="3172"/>
        <v>0</v>
      </c>
      <c r="K27041">
        <f t="shared" ca="1" si="3173"/>
        <v>0</v>
      </c>
      <c r="L27041">
        <f t="shared" ca="1" si="3168"/>
        <v>0</v>
      </c>
      <c r="M27041" t="str">
        <f t="shared" ca="1" si="3174"/>
        <v>Looks good!</v>
      </c>
    </row>
    <row r="27042" spans="2:13" x14ac:dyDescent="0.2">
      <c r="B27042">
        <f t="shared" ca="1" si="3169"/>
        <v>23</v>
      </c>
      <c r="C27042">
        <f t="shared" ca="1" si="3169"/>
        <v>34</v>
      </c>
      <c r="D27042">
        <f t="shared" ca="1" si="3169"/>
        <v>80</v>
      </c>
      <c r="E27042">
        <f t="shared" ca="1" si="3169"/>
        <v>90</v>
      </c>
      <c r="H27042">
        <f t="shared" ca="1" si="3170"/>
        <v>0</v>
      </c>
      <c r="I27042">
        <f t="shared" ca="1" si="3171"/>
        <v>0</v>
      </c>
      <c r="J27042">
        <f t="shared" ca="1" si="3172"/>
        <v>0</v>
      </c>
      <c r="K27042">
        <f t="shared" ca="1" si="3173"/>
        <v>0</v>
      </c>
      <c r="L27042">
        <f t="shared" ca="1" si="3168"/>
        <v>0</v>
      </c>
      <c r="M27042" t="str">
        <f t="shared" ca="1" si="3174"/>
        <v>Looks good!</v>
      </c>
    </row>
    <row r="27043" spans="2:13" x14ac:dyDescent="0.2">
      <c r="B27043">
        <f t="shared" ca="1" si="3169"/>
        <v>51</v>
      </c>
      <c r="C27043">
        <f t="shared" ca="1" si="3169"/>
        <v>91</v>
      </c>
      <c r="D27043">
        <f t="shared" ca="1" si="3169"/>
        <v>47</v>
      </c>
      <c r="E27043">
        <f t="shared" ca="1" si="3169"/>
        <v>37</v>
      </c>
      <c r="H27043">
        <f t="shared" ca="1" si="3170"/>
        <v>0</v>
      </c>
      <c r="I27043">
        <f t="shared" ca="1" si="3171"/>
        <v>0</v>
      </c>
      <c r="J27043">
        <f t="shared" ca="1" si="3172"/>
        <v>0</v>
      </c>
      <c r="K27043">
        <f t="shared" ca="1" si="3173"/>
        <v>0</v>
      </c>
      <c r="L27043">
        <f t="shared" ca="1" si="3168"/>
        <v>0</v>
      </c>
      <c r="M27043" t="str">
        <f t="shared" ca="1" si="3174"/>
        <v>Looks good!</v>
      </c>
    </row>
    <row r="27044" spans="2:13" x14ac:dyDescent="0.2">
      <c r="B27044">
        <f t="shared" ca="1" si="3169"/>
        <v>47</v>
      </c>
      <c r="C27044">
        <f t="shared" ca="1" si="3169"/>
        <v>51</v>
      </c>
      <c r="D27044">
        <f t="shared" ca="1" si="3169"/>
        <v>35</v>
      </c>
      <c r="E27044">
        <f t="shared" ca="1" si="3169"/>
        <v>70</v>
      </c>
      <c r="H27044">
        <f t="shared" ca="1" si="3170"/>
        <v>0</v>
      </c>
      <c r="I27044">
        <f t="shared" ca="1" si="3171"/>
        <v>0</v>
      </c>
      <c r="J27044">
        <f t="shared" ca="1" si="3172"/>
        <v>0</v>
      </c>
      <c r="K27044">
        <f t="shared" ca="1" si="3173"/>
        <v>0</v>
      </c>
      <c r="L27044">
        <f t="shared" ref="L27044:L27107" ca="1" si="3175">SUM(H27044:K27044)</f>
        <v>0</v>
      </c>
      <c r="M27044" t="str">
        <f t="shared" ca="1" si="3174"/>
        <v>Looks good!</v>
      </c>
    </row>
    <row r="27045" spans="2:13" x14ac:dyDescent="0.2">
      <c r="B27045">
        <f t="shared" ca="1" si="3169"/>
        <v>11</v>
      </c>
      <c r="C27045">
        <f t="shared" ca="1" si="3169"/>
        <v>31</v>
      </c>
      <c r="D27045">
        <f t="shared" ca="1" si="3169"/>
        <v>41</v>
      </c>
      <c r="E27045">
        <f t="shared" ca="1" si="3169"/>
        <v>25</v>
      </c>
      <c r="H27045">
        <f t="shared" ca="1" si="3170"/>
        <v>0</v>
      </c>
      <c r="I27045">
        <f t="shared" ca="1" si="3171"/>
        <v>0</v>
      </c>
      <c r="J27045">
        <f t="shared" ca="1" si="3172"/>
        <v>0</v>
      </c>
      <c r="K27045">
        <f t="shared" ca="1" si="3173"/>
        <v>0</v>
      </c>
      <c r="L27045">
        <f t="shared" ca="1" si="3175"/>
        <v>0</v>
      </c>
      <c r="M27045" t="str">
        <f t="shared" ca="1" si="3174"/>
        <v>Looks good!</v>
      </c>
    </row>
    <row r="27046" spans="2:13" x14ac:dyDescent="0.2">
      <c r="B27046">
        <f t="shared" ca="1" si="3169"/>
        <v>57</v>
      </c>
      <c r="C27046">
        <f t="shared" ca="1" si="3169"/>
        <v>35</v>
      </c>
      <c r="D27046">
        <f t="shared" ca="1" si="3169"/>
        <v>52</v>
      </c>
      <c r="E27046">
        <f t="shared" ca="1" si="3169"/>
        <v>19</v>
      </c>
      <c r="H27046">
        <f t="shared" ca="1" si="3170"/>
        <v>0</v>
      </c>
      <c r="I27046">
        <f t="shared" ca="1" si="3171"/>
        <v>0</v>
      </c>
      <c r="J27046">
        <f t="shared" ca="1" si="3172"/>
        <v>0</v>
      </c>
      <c r="K27046">
        <f t="shared" ca="1" si="3173"/>
        <v>0</v>
      </c>
      <c r="L27046">
        <f t="shared" ca="1" si="3175"/>
        <v>0</v>
      </c>
      <c r="M27046" t="str">
        <f t="shared" ca="1" si="3174"/>
        <v>Looks good!</v>
      </c>
    </row>
    <row r="27047" spans="2:13" x14ac:dyDescent="0.2">
      <c r="B27047">
        <f t="shared" ca="1" si="3169"/>
        <v>3</v>
      </c>
      <c r="C27047">
        <f t="shared" ca="1" si="3169"/>
        <v>49</v>
      </c>
      <c r="D27047">
        <f t="shared" ca="1" si="3169"/>
        <v>57</v>
      </c>
      <c r="E27047">
        <f t="shared" ca="1" si="3169"/>
        <v>83</v>
      </c>
      <c r="H27047">
        <f t="shared" ca="1" si="3170"/>
        <v>1</v>
      </c>
      <c r="I27047">
        <f t="shared" ca="1" si="3171"/>
        <v>0</v>
      </c>
      <c r="J27047">
        <f t="shared" ca="1" si="3172"/>
        <v>0</v>
      </c>
      <c r="K27047">
        <f t="shared" ca="1" si="3173"/>
        <v>0</v>
      </c>
      <c r="L27047">
        <f t="shared" ca="1" si="3175"/>
        <v>1</v>
      </c>
      <c r="M27047" t="str">
        <f t="shared" ca="1" si="3174"/>
        <v>Fix problem</v>
      </c>
    </row>
    <row r="27048" spans="2:13" x14ac:dyDescent="0.2">
      <c r="B27048">
        <f t="shared" ca="1" si="3169"/>
        <v>86</v>
      </c>
      <c r="C27048">
        <f t="shared" ca="1" si="3169"/>
        <v>36</v>
      </c>
      <c r="D27048">
        <f t="shared" ca="1" si="3169"/>
        <v>76</v>
      </c>
      <c r="E27048">
        <f t="shared" ca="1" si="3169"/>
        <v>45</v>
      </c>
      <c r="H27048">
        <f t="shared" ca="1" si="3170"/>
        <v>0</v>
      </c>
      <c r="I27048">
        <f t="shared" ca="1" si="3171"/>
        <v>0</v>
      </c>
      <c r="J27048">
        <f t="shared" ca="1" si="3172"/>
        <v>0</v>
      </c>
      <c r="K27048">
        <f t="shared" ca="1" si="3173"/>
        <v>0</v>
      </c>
      <c r="L27048">
        <f t="shared" ca="1" si="3175"/>
        <v>0</v>
      </c>
      <c r="M27048" t="str">
        <f t="shared" ca="1" si="3174"/>
        <v>Looks good!</v>
      </c>
    </row>
    <row r="27049" spans="2:13" x14ac:dyDescent="0.2">
      <c r="B27049">
        <f t="shared" ca="1" si="3169"/>
        <v>29</v>
      </c>
      <c r="C27049">
        <f t="shared" ca="1" si="3169"/>
        <v>24</v>
      </c>
      <c r="D27049">
        <f t="shared" ca="1" si="3169"/>
        <v>81</v>
      </c>
      <c r="E27049">
        <f t="shared" ca="1" si="3169"/>
        <v>76</v>
      </c>
      <c r="H27049">
        <f t="shared" ca="1" si="3170"/>
        <v>0</v>
      </c>
      <c r="I27049">
        <f t="shared" ca="1" si="3171"/>
        <v>0</v>
      </c>
      <c r="J27049">
        <f t="shared" ca="1" si="3172"/>
        <v>0</v>
      </c>
      <c r="K27049">
        <f t="shared" ca="1" si="3173"/>
        <v>0</v>
      </c>
      <c r="L27049">
        <f t="shared" ca="1" si="3175"/>
        <v>0</v>
      </c>
      <c r="M27049" t="str">
        <f t="shared" ca="1" si="3174"/>
        <v>Looks good!</v>
      </c>
    </row>
    <row r="27050" spans="2:13" x14ac:dyDescent="0.2">
      <c r="B27050">
        <f t="shared" ref="B27050:E27113" ca="1" si="3176">RANDBETWEEN(1,100)</f>
        <v>12</v>
      </c>
      <c r="C27050">
        <f t="shared" ca="1" si="3176"/>
        <v>9</v>
      </c>
      <c r="D27050">
        <f t="shared" ca="1" si="3176"/>
        <v>2</v>
      </c>
      <c r="E27050">
        <f t="shared" ca="1" si="3176"/>
        <v>96</v>
      </c>
      <c r="H27050">
        <f t="shared" ca="1" si="3170"/>
        <v>0</v>
      </c>
      <c r="I27050">
        <f t="shared" ca="1" si="3171"/>
        <v>0</v>
      </c>
      <c r="J27050">
        <f t="shared" ca="1" si="3172"/>
        <v>1</v>
      </c>
      <c r="K27050">
        <f t="shared" ca="1" si="3173"/>
        <v>0</v>
      </c>
      <c r="L27050">
        <f t="shared" ca="1" si="3175"/>
        <v>1</v>
      </c>
      <c r="M27050" t="str">
        <f t="shared" ca="1" si="3174"/>
        <v>Fix problem</v>
      </c>
    </row>
    <row r="27051" spans="2:13" x14ac:dyDescent="0.2">
      <c r="B27051">
        <f t="shared" ca="1" si="3176"/>
        <v>59</v>
      </c>
      <c r="C27051">
        <f t="shared" ca="1" si="3176"/>
        <v>24</v>
      </c>
      <c r="D27051">
        <f t="shared" ca="1" si="3176"/>
        <v>34</v>
      </c>
      <c r="E27051">
        <f t="shared" ca="1" si="3176"/>
        <v>61</v>
      </c>
      <c r="H27051">
        <f t="shared" ca="1" si="3170"/>
        <v>0</v>
      </c>
      <c r="I27051">
        <f t="shared" ca="1" si="3171"/>
        <v>0</v>
      </c>
      <c r="J27051">
        <f t="shared" ca="1" si="3172"/>
        <v>0</v>
      </c>
      <c r="K27051">
        <f t="shared" ca="1" si="3173"/>
        <v>0</v>
      </c>
      <c r="L27051">
        <f t="shared" ca="1" si="3175"/>
        <v>0</v>
      </c>
      <c r="M27051" t="str">
        <f t="shared" ca="1" si="3174"/>
        <v>Looks good!</v>
      </c>
    </row>
    <row r="27052" spans="2:13" x14ac:dyDescent="0.2">
      <c r="B27052">
        <f t="shared" ca="1" si="3176"/>
        <v>40</v>
      </c>
      <c r="C27052">
        <f t="shared" ca="1" si="3176"/>
        <v>63</v>
      </c>
      <c r="D27052">
        <f t="shared" ca="1" si="3176"/>
        <v>34</v>
      </c>
      <c r="E27052">
        <f t="shared" ca="1" si="3176"/>
        <v>73</v>
      </c>
      <c r="H27052">
        <f t="shared" ca="1" si="3170"/>
        <v>0</v>
      </c>
      <c r="I27052">
        <f t="shared" ca="1" si="3171"/>
        <v>0</v>
      </c>
      <c r="J27052">
        <f t="shared" ca="1" si="3172"/>
        <v>0</v>
      </c>
      <c r="K27052">
        <f t="shared" ca="1" si="3173"/>
        <v>0</v>
      </c>
      <c r="L27052">
        <f t="shared" ca="1" si="3175"/>
        <v>0</v>
      </c>
      <c r="M27052" t="str">
        <f t="shared" ca="1" si="3174"/>
        <v>Looks good!</v>
      </c>
    </row>
    <row r="27053" spans="2:13" x14ac:dyDescent="0.2">
      <c r="B27053">
        <f t="shared" ca="1" si="3176"/>
        <v>70</v>
      </c>
      <c r="C27053">
        <f t="shared" ca="1" si="3176"/>
        <v>98</v>
      </c>
      <c r="D27053">
        <f t="shared" ca="1" si="3176"/>
        <v>59</v>
      </c>
      <c r="E27053">
        <f t="shared" ca="1" si="3176"/>
        <v>91</v>
      </c>
      <c r="H27053">
        <f t="shared" ca="1" si="3170"/>
        <v>0</v>
      </c>
      <c r="I27053">
        <f t="shared" ca="1" si="3171"/>
        <v>0</v>
      </c>
      <c r="J27053">
        <f t="shared" ca="1" si="3172"/>
        <v>0</v>
      </c>
      <c r="K27053">
        <f t="shared" ca="1" si="3173"/>
        <v>0</v>
      </c>
      <c r="L27053">
        <f t="shared" ca="1" si="3175"/>
        <v>0</v>
      </c>
      <c r="M27053" t="str">
        <f t="shared" ca="1" si="3174"/>
        <v>Looks good!</v>
      </c>
    </row>
    <row r="27054" spans="2:13" x14ac:dyDescent="0.2">
      <c r="B27054">
        <f t="shared" ca="1" si="3176"/>
        <v>15</v>
      </c>
      <c r="C27054">
        <f t="shared" ca="1" si="3176"/>
        <v>36</v>
      </c>
      <c r="D27054">
        <f t="shared" ca="1" si="3176"/>
        <v>92</v>
      </c>
      <c r="E27054">
        <f t="shared" ca="1" si="3176"/>
        <v>81</v>
      </c>
      <c r="H27054">
        <f t="shared" ca="1" si="3170"/>
        <v>0</v>
      </c>
      <c r="I27054">
        <f t="shared" ca="1" si="3171"/>
        <v>0</v>
      </c>
      <c r="J27054">
        <f t="shared" ca="1" si="3172"/>
        <v>0</v>
      </c>
      <c r="K27054">
        <f t="shared" ca="1" si="3173"/>
        <v>0</v>
      </c>
      <c r="L27054">
        <f t="shared" ca="1" si="3175"/>
        <v>0</v>
      </c>
      <c r="M27054" t="str">
        <f t="shared" ca="1" si="3174"/>
        <v>Looks good!</v>
      </c>
    </row>
    <row r="27055" spans="2:13" x14ac:dyDescent="0.2">
      <c r="B27055">
        <f t="shared" ca="1" si="3176"/>
        <v>91</v>
      </c>
      <c r="C27055">
        <f t="shared" ca="1" si="3176"/>
        <v>84</v>
      </c>
      <c r="D27055">
        <f t="shared" ca="1" si="3176"/>
        <v>82</v>
      </c>
      <c r="E27055">
        <f t="shared" ca="1" si="3176"/>
        <v>14</v>
      </c>
      <c r="H27055">
        <f t="shared" ca="1" si="3170"/>
        <v>0</v>
      </c>
      <c r="I27055">
        <f t="shared" ca="1" si="3171"/>
        <v>0</v>
      </c>
      <c r="J27055">
        <f t="shared" ca="1" si="3172"/>
        <v>0</v>
      </c>
      <c r="K27055">
        <f t="shared" ca="1" si="3173"/>
        <v>0</v>
      </c>
      <c r="L27055">
        <f t="shared" ca="1" si="3175"/>
        <v>0</v>
      </c>
      <c r="M27055" t="str">
        <f t="shared" ca="1" si="3174"/>
        <v>Looks good!</v>
      </c>
    </row>
    <row r="27056" spans="2:13" x14ac:dyDescent="0.2">
      <c r="B27056">
        <f t="shared" ca="1" si="3176"/>
        <v>80</v>
      </c>
      <c r="C27056">
        <f t="shared" ca="1" si="3176"/>
        <v>67</v>
      </c>
      <c r="D27056">
        <f t="shared" ca="1" si="3176"/>
        <v>100</v>
      </c>
      <c r="E27056">
        <f t="shared" ca="1" si="3176"/>
        <v>67</v>
      </c>
      <c r="H27056">
        <f t="shared" ca="1" si="3170"/>
        <v>0</v>
      </c>
      <c r="I27056">
        <f t="shared" ca="1" si="3171"/>
        <v>0</v>
      </c>
      <c r="J27056">
        <f t="shared" ca="1" si="3172"/>
        <v>0</v>
      </c>
      <c r="K27056">
        <f t="shared" ca="1" si="3173"/>
        <v>0</v>
      </c>
      <c r="L27056">
        <f t="shared" ca="1" si="3175"/>
        <v>0</v>
      </c>
      <c r="M27056" t="str">
        <f t="shared" ca="1" si="3174"/>
        <v>Looks good!</v>
      </c>
    </row>
    <row r="27057" spans="2:13" x14ac:dyDescent="0.2">
      <c r="B27057">
        <f t="shared" ca="1" si="3176"/>
        <v>52</v>
      </c>
      <c r="C27057">
        <f t="shared" ca="1" si="3176"/>
        <v>44</v>
      </c>
      <c r="D27057">
        <f t="shared" ca="1" si="3176"/>
        <v>23</v>
      </c>
      <c r="E27057">
        <f t="shared" ca="1" si="3176"/>
        <v>15</v>
      </c>
      <c r="H27057">
        <f t="shared" ca="1" si="3170"/>
        <v>0</v>
      </c>
      <c r="I27057">
        <f t="shared" ca="1" si="3171"/>
        <v>0</v>
      </c>
      <c r="J27057">
        <f t="shared" ca="1" si="3172"/>
        <v>0</v>
      </c>
      <c r="K27057">
        <f t="shared" ca="1" si="3173"/>
        <v>0</v>
      </c>
      <c r="L27057">
        <f t="shared" ca="1" si="3175"/>
        <v>0</v>
      </c>
      <c r="M27057" t="str">
        <f t="shared" ca="1" si="3174"/>
        <v>Looks good!</v>
      </c>
    </row>
    <row r="27058" spans="2:13" x14ac:dyDescent="0.2">
      <c r="B27058">
        <f t="shared" ca="1" si="3176"/>
        <v>80</v>
      </c>
      <c r="C27058">
        <f t="shared" ca="1" si="3176"/>
        <v>91</v>
      </c>
      <c r="D27058">
        <f t="shared" ca="1" si="3176"/>
        <v>69</v>
      </c>
      <c r="E27058">
        <f t="shared" ca="1" si="3176"/>
        <v>3</v>
      </c>
      <c r="H27058">
        <f t="shared" ca="1" si="3170"/>
        <v>0</v>
      </c>
      <c r="I27058">
        <f t="shared" ca="1" si="3171"/>
        <v>0</v>
      </c>
      <c r="J27058">
        <f t="shared" ca="1" si="3172"/>
        <v>0</v>
      </c>
      <c r="K27058">
        <f t="shared" ca="1" si="3173"/>
        <v>1</v>
      </c>
      <c r="L27058">
        <f t="shared" ca="1" si="3175"/>
        <v>1</v>
      </c>
      <c r="M27058" t="str">
        <f t="shared" ca="1" si="3174"/>
        <v>Fix problem</v>
      </c>
    </row>
    <row r="27059" spans="2:13" x14ac:dyDescent="0.2">
      <c r="B27059">
        <f t="shared" ca="1" si="3176"/>
        <v>37</v>
      </c>
      <c r="C27059">
        <f t="shared" ca="1" si="3176"/>
        <v>10</v>
      </c>
      <c r="D27059">
        <f t="shared" ca="1" si="3176"/>
        <v>49</v>
      </c>
      <c r="E27059">
        <f t="shared" ca="1" si="3176"/>
        <v>81</v>
      </c>
      <c r="H27059">
        <f t="shared" ca="1" si="3170"/>
        <v>0</v>
      </c>
      <c r="I27059">
        <f t="shared" ca="1" si="3171"/>
        <v>0</v>
      </c>
      <c r="J27059">
        <f t="shared" ca="1" si="3172"/>
        <v>0</v>
      </c>
      <c r="K27059">
        <f t="shared" ca="1" si="3173"/>
        <v>0</v>
      </c>
      <c r="L27059">
        <f t="shared" ca="1" si="3175"/>
        <v>0</v>
      </c>
      <c r="M27059" t="str">
        <f t="shared" ca="1" si="3174"/>
        <v>Looks good!</v>
      </c>
    </row>
    <row r="27060" spans="2:13" x14ac:dyDescent="0.2">
      <c r="B27060">
        <f t="shared" ca="1" si="3176"/>
        <v>72</v>
      </c>
      <c r="C27060">
        <f t="shared" ca="1" si="3176"/>
        <v>49</v>
      </c>
      <c r="D27060">
        <f t="shared" ca="1" si="3176"/>
        <v>67</v>
      </c>
      <c r="E27060">
        <f t="shared" ca="1" si="3176"/>
        <v>32</v>
      </c>
      <c r="H27060">
        <f t="shared" ca="1" si="3170"/>
        <v>0</v>
      </c>
      <c r="I27060">
        <f t="shared" ca="1" si="3171"/>
        <v>0</v>
      </c>
      <c r="J27060">
        <f t="shared" ca="1" si="3172"/>
        <v>0</v>
      </c>
      <c r="K27060">
        <f t="shared" ca="1" si="3173"/>
        <v>0</v>
      </c>
      <c r="L27060">
        <f t="shared" ca="1" si="3175"/>
        <v>0</v>
      </c>
      <c r="M27060" t="str">
        <f t="shared" ca="1" si="3174"/>
        <v>Looks good!</v>
      </c>
    </row>
    <row r="27061" spans="2:13" x14ac:dyDescent="0.2">
      <c r="B27061">
        <f t="shared" ca="1" si="3176"/>
        <v>86</v>
      </c>
      <c r="C27061">
        <f t="shared" ca="1" si="3176"/>
        <v>18</v>
      </c>
      <c r="D27061">
        <f t="shared" ca="1" si="3176"/>
        <v>56</v>
      </c>
      <c r="E27061">
        <f t="shared" ca="1" si="3176"/>
        <v>32</v>
      </c>
      <c r="H27061">
        <f t="shared" ca="1" si="3170"/>
        <v>0</v>
      </c>
      <c r="I27061">
        <f t="shared" ca="1" si="3171"/>
        <v>0</v>
      </c>
      <c r="J27061">
        <f t="shared" ca="1" si="3172"/>
        <v>0</v>
      </c>
      <c r="K27061">
        <f t="shared" ca="1" si="3173"/>
        <v>0</v>
      </c>
      <c r="L27061">
        <f t="shared" ca="1" si="3175"/>
        <v>0</v>
      </c>
      <c r="M27061" t="str">
        <f t="shared" ca="1" si="3174"/>
        <v>Looks good!</v>
      </c>
    </row>
    <row r="27062" spans="2:13" x14ac:dyDescent="0.2">
      <c r="B27062">
        <f t="shared" ca="1" si="3176"/>
        <v>71</v>
      </c>
      <c r="C27062">
        <f t="shared" ca="1" si="3176"/>
        <v>7</v>
      </c>
      <c r="D27062">
        <f t="shared" ca="1" si="3176"/>
        <v>34</v>
      </c>
      <c r="E27062">
        <f t="shared" ca="1" si="3176"/>
        <v>71</v>
      </c>
      <c r="H27062">
        <f t="shared" ca="1" si="3170"/>
        <v>0</v>
      </c>
      <c r="I27062">
        <f t="shared" ca="1" si="3171"/>
        <v>0</v>
      </c>
      <c r="J27062">
        <f t="shared" ca="1" si="3172"/>
        <v>0</v>
      </c>
      <c r="K27062">
        <f t="shared" ca="1" si="3173"/>
        <v>0</v>
      </c>
      <c r="L27062">
        <f t="shared" ca="1" si="3175"/>
        <v>0</v>
      </c>
      <c r="M27062" t="str">
        <f t="shared" ca="1" si="3174"/>
        <v>Looks good!</v>
      </c>
    </row>
    <row r="27063" spans="2:13" x14ac:dyDescent="0.2">
      <c r="B27063">
        <f t="shared" ca="1" si="3176"/>
        <v>56</v>
      </c>
      <c r="C27063">
        <f t="shared" ca="1" si="3176"/>
        <v>35</v>
      </c>
      <c r="D27063">
        <f t="shared" ca="1" si="3176"/>
        <v>24</v>
      </c>
      <c r="E27063">
        <f t="shared" ca="1" si="3176"/>
        <v>9</v>
      </c>
      <c r="H27063">
        <f t="shared" ca="1" si="3170"/>
        <v>0</v>
      </c>
      <c r="I27063">
        <f t="shared" ca="1" si="3171"/>
        <v>0</v>
      </c>
      <c r="J27063">
        <f t="shared" ca="1" si="3172"/>
        <v>0</v>
      </c>
      <c r="K27063">
        <f t="shared" ca="1" si="3173"/>
        <v>0</v>
      </c>
      <c r="L27063">
        <f t="shared" ca="1" si="3175"/>
        <v>0</v>
      </c>
      <c r="M27063" t="str">
        <f t="shared" ca="1" si="3174"/>
        <v>Looks good!</v>
      </c>
    </row>
    <row r="27064" spans="2:13" x14ac:dyDescent="0.2">
      <c r="B27064">
        <f t="shared" ca="1" si="3176"/>
        <v>21</v>
      </c>
      <c r="C27064">
        <f t="shared" ca="1" si="3176"/>
        <v>35</v>
      </c>
      <c r="D27064">
        <f t="shared" ca="1" si="3176"/>
        <v>16</v>
      </c>
      <c r="E27064">
        <f t="shared" ca="1" si="3176"/>
        <v>12</v>
      </c>
      <c r="H27064">
        <f t="shared" ca="1" si="3170"/>
        <v>0</v>
      </c>
      <c r="I27064">
        <f t="shared" ca="1" si="3171"/>
        <v>0</v>
      </c>
      <c r="J27064">
        <f t="shared" ca="1" si="3172"/>
        <v>0</v>
      </c>
      <c r="K27064">
        <f t="shared" ca="1" si="3173"/>
        <v>0</v>
      </c>
      <c r="L27064">
        <f t="shared" ca="1" si="3175"/>
        <v>0</v>
      </c>
      <c r="M27064" t="str">
        <f t="shared" ca="1" si="3174"/>
        <v>Looks good!</v>
      </c>
    </row>
    <row r="27065" spans="2:13" x14ac:dyDescent="0.2">
      <c r="B27065">
        <f t="shared" ca="1" si="3176"/>
        <v>13</v>
      </c>
      <c r="C27065">
        <f t="shared" ca="1" si="3176"/>
        <v>51</v>
      </c>
      <c r="D27065">
        <f t="shared" ca="1" si="3176"/>
        <v>5</v>
      </c>
      <c r="E27065">
        <f t="shared" ca="1" si="3176"/>
        <v>59</v>
      </c>
      <c r="H27065">
        <f t="shared" ca="1" si="3170"/>
        <v>0</v>
      </c>
      <c r="I27065">
        <f t="shared" ca="1" si="3171"/>
        <v>0</v>
      </c>
      <c r="J27065">
        <f t="shared" ca="1" si="3172"/>
        <v>1</v>
      </c>
      <c r="K27065">
        <f t="shared" ca="1" si="3173"/>
        <v>0</v>
      </c>
      <c r="L27065">
        <f t="shared" ca="1" si="3175"/>
        <v>1</v>
      </c>
      <c r="M27065" t="str">
        <f t="shared" ca="1" si="3174"/>
        <v>Fix problem</v>
      </c>
    </row>
    <row r="27066" spans="2:13" x14ac:dyDescent="0.2">
      <c r="B27066">
        <f t="shared" ca="1" si="3176"/>
        <v>87</v>
      </c>
      <c r="C27066">
        <f t="shared" ca="1" si="3176"/>
        <v>73</v>
      </c>
      <c r="D27066">
        <f t="shared" ca="1" si="3176"/>
        <v>35</v>
      </c>
      <c r="E27066">
        <f t="shared" ca="1" si="3176"/>
        <v>13</v>
      </c>
      <c r="H27066">
        <f t="shared" ca="1" si="3170"/>
        <v>0</v>
      </c>
      <c r="I27066">
        <f t="shared" ca="1" si="3171"/>
        <v>0</v>
      </c>
      <c r="J27066">
        <f t="shared" ca="1" si="3172"/>
        <v>0</v>
      </c>
      <c r="K27066">
        <f t="shared" ca="1" si="3173"/>
        <v>0</v>
      </c>
      <c r="L27066">
        <f t="shared" ca="1" si="3175"/>
        <v>0</v>
      </c>
      <c r="M27066" t="str">
        <f t="shared" ca="1" si="3174"/>
        <v>Looks good!</v>
      </c>
    </row>
    <row r="27067" spans="2:13" x14ac:dyDescent="0.2">
      <c r="B27067">
        <f t="shared" ca="1" si="3176"/>
        <v>85</v>
      </c>
      <c r="C27067">
        <f t="shared" ca="1" si="3176"/>
        <v>99</v>
      </c>
      <c r="D27067">
        <f t="shared" ca="1" si="3176"/>
        <v>56</v>
      </c>
      <c r="E27067">
        <f t="shared" ca="1" si="3176"/>
        <v>88</v>
      </c>
      <c r="H27067">
        <f t="shared" ca="1" si="3170"/>
        <v>0</v>
      </c>
      <c r="I27067">
        <f t="shared" ca="1" si="3171"/>
        <v>0</v>
      </c>
      <c r="J27067">
        <f t="shared" ca="1" si="3172"/>
        <v>0</v>
      </c>
      <c r="K27067">
        <f t="shared" ca="1" si="3173"/>
        <v>0</v>
      </c>
      <c r="L27067">
        <f t="shared" ca="1" si="3175"/>
        <v>0</v>
      </c>
      <c r="M27067" t="str">
        <f t="shared" ca="1" si="3174"/>
        <v>Looks good!</v>
      </c>
    </row>
    <row r="27068" spans="2:13" x14ac:dyDescent="0.2">
      <c r="B27068">
        <f t="shared" ca="1" si="3176"/>
        <v>6</v>
      </c>
      <c r="C27068">
        <f t="shared" ca="1" si="3176"/>
        <v>35</v>
      </c>
      <c r="D27068">
        <f t="shared" ca="1" si="3176"/>
        <v>51</v>
      </c>
      <c r="E27068">
        <f t="shared" ca="1" si="3176"/>
        <v>68</v>
      </c>
      <c r="H27068">
        <f t="shared" ca="1" si="3170"/>
        <v>0</v>
      </c>
      <c r="I27068">
        <f t="shared" ca="1" si="3171"/>
        <v>0</v>
      </c>
      <c r="J27068">
        <f t="shared" ca="1" si="3172"/>
        <v>0</v>
      </c>
      <c r="K27068">
        <f t="shared" ca="1" si="3173"/>
        <v>0</v>
      </c>
      <c r="L27068">
        <f t="shared" ca="1" si="3175"/>
        <v>0</v>
      </c>
      <c r="M27068" t="str">
        <f t="shared" ca="1" si="3174"/>
        <v>Looks good!</v>
      </c>
    </row>
    <row r="27069" spans="2:13" x14ac:dyDescent="0.2">
      <c r="B27069">
        <f t="shared" ca="1" si="3176"/>
        <v>51</v>
      </c>
      <c r="C27069">
        <f t="shared" ca="1" si="3176"/>
        <v>100</v>
      </c>
      <c r="D27069">
        <f t="shared" ca="1" si="3176"/>
        <v>55</v>
      </c>
      <c r="E27069">
        <f t="shared" ca="1" si="3176"/>
        <v>20</v>
      </c>
      <c r="H27069">
        <f t="shared" ca="1" si="3170"/>
        <v>0</v>
      </c>
      <c r="I27069">
        <f t="shared" ca="1" si="3171"/>
        <v>0</v>
      </c>
      <c r="J27069">
        <f t="shared" ca="1" si="3172"/>
        <v>0</v>
      </c>
      <c r="K27069">
        <f t="shared" ca="1" si="3173"/>
        <v>0</v>
      </c>
      <c r="L27069">
        <f t="shared" ca="1" si="3175"/>
        <v>0</v>
      </c>
      <c r="M27069" t="str">
        <f t="shared" ca="1" si="3174"/>
        <v>Looks good!</v>
      </c>
    </row>
    <row r="27070" spans="2:13" x14ac:dyDescent="0.2">
      <c r="B27070">
        <f t="shared" ca="1" si="3176"/>
        <v>94</v>
      </c>
      <c r="C27070">
        <f t="shared" ca="1" si="3176"/>
        <v>33</v>
      </c>
      <c r="D27070">
        <f t="shared" ca="1" si="3176"/>
        <v>41</v>
      </c>
      <c r="E27070">
        <f t="shared" ca="1" si="3176"/>
        <v>56</v>
      </c>
      <c r="H27070">
        <f t="shared" ca="1" si="3170"/>
        <v>0</v>
      </c>
      <c r="I27070">
        <f t="shared" ca="1" si="3171"/>
        <v>0</v>
      </c>
      <c r="J27070">
        <f t="shared" ca="1" si="3172"/>
        <v>0</v>
      </c>
      <c r="K27070">
        <f t="shared" ca="1" si="3173"/>
        <v>0</v>
      </c>
      <c r="L27070">
        <f t="shared" ca="1" si="3175"/>
        <v>0</v>
      </c>
      <c r="M27070" t="str">
        <f t="shared" ca="1" si="3174"/>
        <v>Looks good!</v>
      </c>
    </row>
    <row r="27071" spans="2:13" x14ac:dyDescent="0.2">
      <c r="B27071">
        <f t="shared" ca="1" si="3176"/>
        <v>90</v>
      </c>
      <c r="C27071">
        <f t="shared" ca="1" si="3176"/>
        <v>86</v>
      </c>
      <c r="D27071">
        <f t="shared" ca="1" si="3176"/>
        <v>36</v>
      </c>
      <c r="E27071">
        <f t="shared" ca="1" si="3176"/>
        <v>6</v>
      </c>
      <c r="H27071">
        <f t="shared" ca="1" si="3170"/>
        <v>0</v>
      </c>
      <c r="I27071">
        <f t="shared" ca="1" si="3171"/>
        <v>0</v>
      </c>
      <c r="J27071">
        <f t="shared" ca="1" si="3172"/>
        <v>0</v>
      </c>
      <c r="K27071">
        <f t="shared" ca="1" si="3173"/>
        <v>0</v>
      </c>
      <c r="L27071">
        <f t="shared" ca="1" si="3175"/>
        <v>0</v>
      </c>
      <c r="M27071" t="str">
        <f t="shared" ca="1" si="3174"/>
        <v>Looks good!</v>
      </c>
    </row>
    <row r="27072" spans="2:13" x14ac:dyDescent="0.2">
      <c r="B27072">
        <f t="shared" ca="1" si="3176"/>
        <v>58</v>
      </c>
      <c r="C27072">
        <f t="shared" ca="1" si="3176"/>
        <v>58</v>
      </c>
      <c r="D27072">
        <f t="shared" ca="1" si="3176"/>
        <v>97</v>
      </c>
      <c r="E27072">
        <f t="shared" ca="1" si="3176"/>
        <v>65</v>
      </c>
      <c r="H27072">
        <f t="shared" ca="1" si="3170"/>
        <v>0</v>
      </c>
      <c r="I27072">
        <f t="shared" ca="1" si="3171"/>
        <v>0</v>
      </c>
      <c r="J27072">
        <f t="shared" ca="1" si="3172"/>
        <v>0</v>
      </c>
      <c r="K27072">
        <f t="shared" ca="1" si="3173"/>
        <v>0</v>
      </c>
      <c r="L27072">
        <f t="shared" ca="1" si="3175"/>
        <v>0</v>
      </c>
      <c r="M27072" t="str">
        <f t="shared" ca="1" si="3174"/>
        <v>Looks good!</v>
      </c>
    </row>
    <row r="27073" spans="2:13" x14ac:dyDescent="0.2">
      <c r="B27073">
        <f t="shared" ca="1" si="3176"/>
        <v>14</v>
      </c>
      <c r="C27073">
        <f t="shared" ca="1" si="3176"/>
        <v>55</v>
      </c>
      <c r="D27073">
        <f t="shared" ca="1" si="3176"/>
        <v>55</v>
      </c>
      <c r="E27073">
        <f t="shared" ca="1" si="3176"/>
        <v>77</v>
      </c>
      <c r="H27073">
        <f t="shared" ca="1" si="3170"/>
        <v>0</v>
      </c>
      <c r="I27073">
        <f t="shared" ca="1" si="3171"/>
        <v>0</v>
      </c>
      <c r="J27073">
        <f t="shared" ca="1" si="3172"/>
        <v>0</v>
      </c>
      <c r="K27073">
        <f t="shared" ca="1" si="3173"/>
        <v>0</v>
      </c>
      <c r="L27073">
        <f t="shared" ca="1" si="3175"/>
        <v>0</v>
      </c>
      <c r="M27073" t="str">
        <f t="shared" ca="1" si="3174"/>
        <v>Looks good!</v>
      </c>
    </row>
    <row r="27074" spans="2:13" x14ac:dyDescent="0.2">
      <c r="B27074">
        <f t="shared" ca="1" si="3176"/>
        <v>89</v>
      </c>
      <c r="C27074">
        <f t="shared" ca="1" si="3176"/>
        <v>14</v>
      </c>
      <c r="D27074">
        <f t="shared" ca="1" si="3176"/>
        <v>22</v>
      </c>
      <c r="E27074">
        <f t="shared" ca="1" si="3176"/>
        <v>75</v>
      </c>
      <c r="H27074">
        <f t="shared" ca="1" si="3170"/>
        <v>0</v>
      </c>
      <c r="I27074">
        <f t="shared" ca="1" si="3171"/>
        <v>0</v>
      </c>
      <c r="J27074">
        <f t="shared" ca="1" si="3172"/>
        <v>0</v>
      </c>
      <c r="K27074">
        <f t="shared" ca="1" si="3173"/>
        <v>0</v>
      </c>
      <c r="L27074">
        <f t="shared" ca="1" si="3175"/>
        <v>0</v>
      </c>
      <c r="M27074" t="str">
        <f t="shared" ca="1" si="3174"/>
        <v>Looks good!</v>
      </c>
    </row>
    <row r="27075" spans="2:13" x14ac:dyDescent="0.2">
      <c r="B27075">
        <f t="shared" ca="1" si="3176"/>
        <v>65</v>
      </c>
      <c r="C27075">
        <f t="shared" ca="1" si="3176"/>
        <v>26</v>
      </c>
      <c r="D27075">
        <f t="shared" ca="1" si="3176"/>
        <v>28</v>
      </c>
      <c r="E27075">
        <f t="shared" ca="1" si="3176"/>
        <v>14</v>
      </c>
      <c r="H27075">
        <f t="shared" ca="1" si="3170"/>
        <v>0</v>
      </c>
      <c r="I27075">
        <f t="shared" ca="1" si="3171"/>
        <v>0</v>
      </c>
      <c r="J27075">
        <f t="shared" ca="1" si="3172"/>
        <v>0</v>
      </c>
      <c r="K27075">
        <f t="shared" ca="1" si="3173"/>
        <v>0</v>
      </c>
      <c r="L27075">
        <f t="shared" ca="1" si="3175"/>
        <v>0</v>
      </c>
      <c r="M27075" t="str">
        <f t="shared" ca="1" si="3174"/>
        <v>Looks good!</v>
      </c>
    </row>
    <row r="27076" spans="2:13" x14ac:dyDescent="0.2">
      <c r="B27076">
        <f t="shared" ca="1" si="3176"/>
        <v>17</v>
      </c>
      <c r="C27076">
        <f t="shared" ca="1" si="3176"/>
        <v>34</v>
      </c>
      <c r="D27076">
        <f t="shared" ca="1" si="3176"/>
        <v>95</v>
      </c>
      <c r="E27076">
        <f t="shared" ca="1" si="3176"/>
        <v>44</v>
      </c>
      <c r="H27076">
        <f t="shared" ca="1" si="3170"/>
        <v>0</v>
      </c>
      <c r="I27076">
        <f t="shared" ca="1" si="3171"/>
        <v>0</v>
      </c>
      <c r="J27076">
        <f t="shared" ca="1" si="3172"/>
        <v>0</v>
      </c>
      <c r="K27076">
        <f t="shared" ca="1" si="3173"/>
        <v>0</v>
      </c>
      <c r="L27076">
        <f t="shared" ca="1" si="3175"/>
        <v>0</v>
      </c>
      <c r="M27076" t="str">
        <f t="shared" ca="1" si="3174"/>
        <v>Looks good!</v>
      </c>
    </row>
    <row r="27077" spans="2:13" x14ac:dyDescent="0.2">
      <c r="B27077">
        <f t="shared" ca="1" si="3176"/>
        <v>69</v>
      </c>
      <c r="C27077">
        <f t="shared" ca="1" si="3176"/>
        <v>59</v>
      </c>
      <c r="D27077">
        <f t="shared" ca="1" si="3176"/>
        <v>92</v>
      </c>
      <c r="E27077">
        <f t="shared" ca="1" si="3176"/>
        <v>91</v>
      </c>
      <c r="H27077">
        <f t="shared" ca="1" si="3170"/>
        <v>0</v>
      </c>
      <c r="I27077">
        <f t="shared" ca="1" si="3171"/>
        <v>0</v>
      </c>
      <c r="J27077">
        <f t="shared" ca="1" si="3172"/>
        <v>0</v>
      </c>
      <c r="K27077">
        <f t="shared" ca="1" si="3173"/>
        <v>0</v>
      </c>
      <c r="L27077">
        <f t="shared" ca="1" si="3175"/>
        <v>0</v>
      </c>
      <c r="M27077" t="str">
        <f t="shared" ca="1" si="3174"/>
        <v>Looks good!</v>
      </c>
    </row>
    <row r="27078" spans="2:13" x14ac:dyDescent="0.2">
      <c r="B27078">
        <f t="shared" ca="1" si="3176"/>
        <v>48</v>
      </c>
      <c r="C27078">
        <f t="shared" ca="1" si="3176"/>
        <v>49</v>
      </c>
      <c r="D27078">
        <f t="shared" ca="1" si="3176"/>
        <v>53</v>
      </c>
      <c r="E27078">
        <f t="shared" ca="1" si="3176"/>
        <v>14</v>
      </c>
      <c r="H27078">
        <f t="shared" ca="1" si="3170"/>
        <v>0</v>
      </c>
      <c r="I27078">
        <f t="shared" ca="1" si="3171"/>
        <v>0</v>
      </c>
      <c r="J27078">
        <f t="shared" ca="1" si="3172"/>
        <v>0</v>
      </c>
      <c r="K27078">
        <f t="shared" ca="1" si="3173"/>
        <v>0</v>
      </c>
      <c r="L27078">
        <f t="shared" ca="1" si="3175"/>
        <v>0</v>
      </c>
      <c r="M27078" t="str">
        <f t="shared" ca="1" si="3174"/>
        <v>Looks good!</v>
      </c>
    </row>
    <row r="27079" spans="2:13" x14ac:dyDescent="0.2">
      <c r="B27079">
        <f t="shared" ca="1" si="3176"/>
        <v>93</v>
      </c>
      <c r="C27079">
        <f t="shared" ca="1" si="3176"/>
        <v>53</v>
      </c>
      <c r="D27079">
        <f t="shared" ca="1" si="3176"/>
        <v>24</v>
      </c>
      <c r="E27079">
        <f t="shared" ca="1" si="3176"/>
        <v>6</v>
      </c>
      <c r="H27079">
        <f t="shared" ca="1" si="3170"/>
        <v>0</v>
      </c>
      <c r="I27079">
        <f t="shared" ca="1" si="3171"/>
        <v>0</v>
      </c>
      <c r="J27079">
        <f t="shared" ca="1" si="3172"/>
        <v>0</v>
      </c>
      <c r="K27079">
        <f t="shared" ca="1" si="3173"/>
        <v>0</v>
      </c>
      <c r="L27079">
        <f t="shared" ca="1" si="3175"/>
        <v>0</v>
      </c>
      <c r="M27079" t="str">
        <f t="shared" ca="1" si="3174"/>
        <v>Looks good!</v>
      </c>
    </row>
    <row r="27080" spans="2:13" x14ac:dyDescent="0.2">
      <c r="B27080">
        <f t="shared" ca="1" si="3176"/>
        <v>33</v>
      </c>
      <c r="C27080">
        <f t="shared" ca="1" si="3176"/>
        <v>46</v>
      </c>
      <c r="D27080">
        <f t="shared" ca="1" si="3176"/>
        <v>62</v>
      </c>
      <c r="E27080">
        <f t="shared" ca="1" si="3176"/>
        <v>41</v>
      </c>
      <c r="H27080">
        <f t="shared" ca="1" si="3170"/>
        <v>0</v>
      </c>
      <c r="I27080">
        <f t="shared" ca="1" si="3171"/>
        <v>0</v>
      </c>
      <c r="J27080">
        <f t="shared" ca="1" si="3172"/>
        <v>0</v>
      </c>
      <c r="K27080">
        <f t="shared" ca="1" si="3173"/>
        <v>0</v>
      </c>
      <c r="L27080">
        <f t="shared" ca="1" si="3175"/>
        <v>0</v>
      </c>
      <c r="M27080" t="str">
        <f t="shared" ca="1" si="3174"/>
        <v>Looks good!</v>
      </c>
    </row>
    <row r="27081" spans="2:13" x14ac:dyDescent="0.2">
      <c r="B27081">
        <f t="shared" ca="1" si="3176"/>
        <v>67</v>
      </c>
      <c r="C27081">
        <f t="shared" ca="1" si="3176"/>
        <v>28</v>
      </c>
      <c r="D27081">
        <f t="shared" ca="1" si="3176"/>
        <v>92</v>
      </c>
      <c r="E27081">
        <f t="shared" ca="1" si="3176"/>
        <v>56</v>
      </c>
      <c r="H27081">
        <f t="shared" ca="1" si="3170"/>
        <v>0</v>
      </c>
      <c r="I27081">
        <f t="shared" ca="1" si="3171"/>
        <v>0</v>
      </c>
      <c r="J27081">
        <f t="shared" ca="1" si="3172"/>
        <v>0</v>
      </c>
      <c r="K27081">
        <f t="shared" ca="1" si="3173"/>
        <v>0</v>
      </c>
      <c r="L27081">
        <f t="shared" ca="1" si="3175"/>
        <v>0</v>
      </c>
      <c r="M27081" t="str">
        <f t="shared" ca="1" si="3174"/>
        <v>Looks good!</v>
      </c>
    </row>
    <row r="27082" spans="2:13" x14ac:dyDescent="0.2">
      <c r="B27082">
        <f t="shared" ca="1" si="3176"/>
        <v>58</v>
      </c>
      <c r="C27082">
        <f t="shared" ca="1" si="3176"/>
        <v>96</v>
      </c>
      <c r="D27082">
        <f t="shared" ca="1" si="3176"/>
        <v>20</v>
      </c>
      <c r="E27082">
        <f t="shared" ca="1" si="3176"/>
        <v>92</v>
      </c>
      <c r="H27082">
        <f t="shared" ca="1" si="3170"/>
        <v>0</v>
      </c>
      <c r="I27082">
        <f t="shared" ca="1" si="3171"/>
        <v>0</v>
      </c>
      <c r="J27082">
        <f t="shared" ca="1" si="3172"/>
        <v>0</v>
      </c>
      <c r="K27082">
        <f t="shared" ca="1" si="3173"/>
        <v>0</v>
      </c>
      <c r="L27082">
        <f t="shared" ca="1" si="3175"/>
        <v>0</v>
      </c>
      <c r="M27082" t="str">
        <f t="shared" ca="1" si="3174"/>
        <v>Looks good!</v>
      </c>
    </row>
    <row r="27083" spans="2:13" x14ac:dyDescent="0.2">
      <c r="B27083">
        <f t="shared" ca="1" si="3176"/>
        <v>53</v>
      </c>
      <c r="C27083">
        <f t="shared" ca="1" si="3176"/>
        <v>40</v>
      </c>
      <c r="D27083">
        <f t="shared" ca="1" si="3176"/>
        <v>65</v>
      </c>
      <c r="E27083">
        <f t="shared" ca="1" si="3176"/>
        <v>50</v>
      </c>
      <c r="H27083">
        <f t="shared" ref="H27083:H27146" ca="1" si="3177">IF(B27083&lt;=(Prob_same_name*100),1,0)</f>
        <v>0</v>
      </c>
      <c r="I27083">
        <f t="shared" ref="I27083:I27146" ca="1" si="3178">IF(C27083&lt;=(Prob_shift_change*100),1,0)</f>
        <v>0</v>
      </c>
      <c r="J27083">
        <f t="shared" ref="J27083:J27146" ca="1" si="3179">IF(D27083&lt;=(Prob_bad_comm*100),1,0)</f>
        <v>0</v>
      </c>
      <c r="K27083">
        <f t="shared" ref="K27083:K27146" ca="1" si="3180">IF(E27083&lt;=(Prob_bad_cnvrsn*100),1,0)</f>
        <v>0</v>
      </c>
      <c r="L27083">
        <f t="shared" ca="1" si="3175"/>
        <v>0</v>
      </c>
      <c r="M27083" t="str">
        <f t="shared" ref="M27083:M27146" ca="1" si="3181">VLOOKUP(L27083,mis_table,2,FALSE)</f>
        <v>Looks good!</v>
      </c>
    </row>
    <row r="27084" spans="2:13" x14ac:dyDescent="0.2">
      <c r="B27084">
        <f t="shared" ca="1" si="3176"/>
        <v>33</v>
      </c>
      <c r="C27084">
        <f t="shared" ca="1" si="3176"/>
        <v>6</v>
      </c>
      <c r="D27084">
        <f t="shared" ca="1" si="3176"/>
        <v>79</v>
      </c>
      <c r="E27084">
        <f t="shared" ca="1" si="3176"/>
        <v>45</v>
      </c>
      <c r="H27084">
        <f t="shared" ca="1" si="3177"/>
        <v>0</v>
      </c>
      <c r="I27084">
        <f t="shared" ca="1" si="3178"/>
        <v>0</v>
      </c>
      <c r="J27084">
        <f t="shared" ca="1" si="3179"/>
        <v>0</v>
      </c>
      <c r="K27084">
        <f t="shared" ca="1" si="3180"/>
        <v>0</v>
      </c>
      <c r="L27084">
        <f t="shared" ca="1" si="3175"/>
        <v>0</v>
      </c>
      <c r="M27084" t="str">
        <f t="shared" ca="1" si="3181"/>
        <v>Looks good!</v>
      </c>
    </row>
    <row r="27085" spans="2:13" x14ac:dyDescent="0.2">
      <c r="B27085">
        <f t="shared" ca="1" si="3176"/>
        <v>64</v>
      </c>
      <c r="C27085">
        <f t="shared" ca="1" si="3176"/>
        <v>92</v>
      </c>
      <c r="D27085">
        <f t="shared" ca="1" si="3176"/>
        <v>40</v>
      </c>
      <c r="E27085">
        <f t="shared" ca="1" si="3176"/>
        <v>82</v>
      </c>
      <c r="H27085">
        <f t="shared" ca="1" si="3177"/>
        <v>0</v>
      </c>
      <c r="I27085">
        <f t="shared" ca="1" si="3178"/>
        <v>0</v>
      </c>
      <c r="J27085">
        <f t="shared" ca="1" si="3179"/>
        <v>0</v>
      </c>
      <c r="K27085">
        <f t="shared" ca="1" si="3180"/>
        <v>0</v>
      </c>
      <c r="L27085">
        <f t="shared" ca="1" si="3175"/>
        <v>0</v>
      </c>
      <c r="M27085" t="str">
        <f t="shared" ca="1" si="3181"/>
        <v>Looks good!</v>
      </c>
    </row>
    <row r="27086" spans="2:13" x14ac:dyDescent="0.2">
      <c r="B27086">
        <f t="shared" ca="1" si="3176"/>
        <v>55</v>
      </c>
      <c r="C27086">
        <f t="shared" ca="1" si="3176"/>
        <v>58</v>
      </c>
      <c r="D27086">
        <f t="shared" ca="1" si="3176"/>
        <v>62</v>
      </c>
      <c r="E27086">
        <f t="shared" ca="1" si="3176"/>
        <v>95</v>
      </c>
      <c r="H27086">
        <f t="shared" ca="1" si="3177"/>
        <v>0</v>
      </c>
      <c r="I27086">
        <f t="shared" ca="1" si="3178"/>
        <v>0</v>
      </c>
      <c r="J27086">
        <f t="shared" ca="1" si="3179"/>
        <v>0</v>
      </c>
      <c r="K27086">
        <f t="shared" ca="1" si="3180"/>
        <v>0</v>
      </c>
      <c r="L27086">
        <f t="shared" ca="1" si="3175"/>
        <v>0</v>
      </c>
      <c r="M27086" t="str">
        <f t="shared" ca="1" si="3181"/>
        <v>Looks good!</v>
      </c>
    </row>
    <row r="27087" spans="2:13" x14ac:dyDescent="0.2">
      <c r="B27087">
        <f t="shared" ca="1" si="3176"/>
        <v>61</v>
      </c>
      <c r="C27087">
        <f t="shared" ca="1" si="3176"/>
        <v>72</v>
      </c>
      <c r="D27087">
        <f t="shared" ca="1" si="3176"/>
        <v>50</v>
      </c>
      <c r="E27087">
        <f t="shared" ca="1" si="3176"/>
        <v>3</v>
      </c>
      <c r="H27087">
        <f t="shared" ca="1" si="3177"/>
        <v>0</v>
      </c>
      <c r="I27087">
        <f t="shared" ca="1" si="3178"/>
        <v>0</v>
      </c>
      <c r="J27087">
        <f t="shared" ca="1" si="3179"/>
        <v>0</v>
      </c>
      <c r="K27087">
        <f t="shared" ca="1" si="3180"/>
        <v>1</v>
      </c>
      <c r="L27087">
        <f t="shared" ca="1" si="3175"/>
        <v>1</v>
      </c>
      <c r="M27087" t="str">
        <f t="shared" ca="1" si="3181"/>
        <v>Fix problem</v>
      </c>
    </row>
    <row r="27088" spans="2:13" x14ac:dyDescent="0.2">
      <c r="B27088">
        <f t="shared" ca="1" si="3176"/>
        <v>98</v>
      </c>
      <c r="C27088">
        <f t="shared" ca="1" si="3176"/>
        <v>97</v>
      </c>
      <c r="D27088">
        <f t="shared" ca="1" si="3176"/>
        <v>5</v>
      </c>
      <c r="E27088">
        <f t="shared" ca="1" si="3176"/>
        <v>16</v>
      </c>
      <c r="H27088">
        <f t="shared" ca="1" si="3177"/>
        <v>0</v>
      </c>
      <c r="I27088">
        <f t="shared" ca="1" si="3178"/>
        <v>0</v>
      </c>
      <c r="J27088">
        <f t="shared" ca="1" si="3179"/>
        <v>1</v>
      </c>
      <c r="K27088">
        <f t="shared" ca="1" si="3180"/>
        <v>0</v>
      </c>
      <c r="L27088">
        <f t="shared" ca="1" si="3175"/>
        <v>1</v>
      </c>
      <c r="M27088" t="str">
        <f t="shared" ca="1" si="3181"/>
        <v>Fix problem</v>
      </c>
    </row>
    <row r="27089" spans="2:13" x14ac:dyDescent="0.2">
      <c r="B27089">
        <f t="shared" ca="1" si="3176"/>
        <v>30</v>
      </c>
      <c r="C27089">
        <f t="shared" ca="1" si="3176"/>
        <v>70</v>
      </c>
      <c r="D27089">
        <f t="shared" ca="1" si="3176"/>
        <v>50</v>
      </c>
      <c r="E27089">
        <f t="shared" ca="1" si="3176"/>
        <v>66</v>
      </c>
      <c r="H27089">
        <f t="shared" ca="1" si="3177"/>
        <v>0</v>
      </c>
      <c r="I27089">
        <f t="shared" ca="1" si="3178"/>
        <v>0</v>
      </c>
      <c r="J27089">
        <f t="shared" ca="1" si="3179"/>
        <v>0</v>
      </c>
      <c r="K27089">
        <f t="shared" ca="1" si="3180"/>
        <v>0</v>
      </c>
      <c r="L27089">
        <f t="shared" ca="1" si="3175"/>
        <v>0</v>
      </c>
      <c r="M27089" t="str">
        <f t="shared" ca="1" si="3181"/>
        <v>Looks good!</v>
      </c>
    </row>
    <row r="27090" spans="2:13" x14ac:dyDescent="0.2">
      <c r="B27090">
        <f t="shared" ca="1" si="3176"/>
        <v>16</v>
      </c>
      <c r="C27090">
        <f t="shared" ca="1" si="3176"/>
        <v>64</v>
      </c>
      <c r="D27090">
        <f t="shared" ca="1" si="3176"/>
        <v>81</v>
      </c>
      <c r="E27090">
        <f t="shared" ca="1" si="3176"/>
        <v>6</v>
      </c>
      <c r="H27090">
        <f t="shared" ca="1" si="3177"/>
        <v>0</v>
      </c>
      <c r="I27090">
        <f t="shared" ca="1" si="3178"/>
        <v>0</v>
      </c>
      <c r="J27090">
        <f t="shared" ca="1" si="3179"/>
        <v>0</v>
      </c>
      <c r="K27090">
        <f t="shared" ca="1" si="3180"/>
        <v>0</v>
      </c>
      <c r="L27090">
        <f t="shared" ca="1" si="3175"/>
        <v>0</v>
      </c>
      <c r="M27090" t="str">
        <f t="shared" ca="1" si="3181"/>
        <v>Looks good!</v>
      </c>
    </row>
    <row r="27091" spans="2:13" x14ac:dyDescent="0.2">
      <c r="B27091">
        <f t="shared" ca="1" si="3176"/>
        <v>45</v>
      </c>
      <c r="C27091">
        <f t="shared" ca="1" si="3176"/>
        <v>28</v>
      </c>
      <c r="D27091">
        <f t="shared" ca="1" si="3176"/>
        <v>84</v>
      </c>
      <c r="E27091">
        <f t="shared" ca="1" si="3176"/>
        <v>59</v>
      </c>
      <c r="H27091">
        <f t="shared" ca="1" si="3177"/>
        <v>0</v>
      </c>
      <c r="I27091">
        <f t="shared" ca="1" si="3178"/>
        <v>0</v>
      </c>
      <c r="J27091">
        <f t="shared" ca="1" si="3179"/>
        <v>0</v>
      </c>
      <c r="K27091">
        <f t="shared" ca="1" si="3180"/>
        <v>0</v>
      </c>
      <c r="L27091">
        <f t="shared" ca="1" si="3175"/>
        <v>0</v>
      </c>
      <c r="M27091" t="str">
        <f t="shared" ca="1" si="3181"/>
        <v>Looks good!</v>
      </c>
    </row>
    <row r="27092" spans="2:13" x14ac:dyDescent="0.2">
      <c r="B27092">
        <f t="shared" ca="1" si="3176"/>
        <v>92</v>
      </c>
      <c r="C27092">
        <f t="shared" ca="1" si="3176"/>
        <v>7</v>
      </c>
      <c r="D27092">
        <f t="shared" ca="1" si="3176"/>
        <v>76</v>
      </c>
      <c r="E27092">
        <f t="shared" ca="1" si="3176"/>
        <v>97</v>
      </c>
      <c r="H27092">
        <f t="shared" ca="1" si="3177"/>
        <v>0</v>
      </c>
      <c r="I27092">
        <f t="shared" ca="1" si="3178"/>
        <v>0</v>
      </c>
      <c r="J27092">
        <f t="shared" ca="1" si="3179"/>
        <v>0</v>
      </c>
      <c r="K27092">
        <f t="shared" ca="1" si="3180"/>
        <v>0</v>
      </c>
      <c r="L27092">
        <f t="shared" ca="1" si="3175"/>
        <v>0</v>
      </c>
      <c r="M27092" t="str">
        <f t="shared" ca="1" si="3181"/>
        <v>Looks good!</v>
      </c>
    </row>
    <row r="27093" spans="2:13" x14ac:dyDescent="0.2">
      <c r="B27093">
        <f t="shared" ca="1" si="3176"/>
        <v>71</v>
      </c>
      <c r="C27093">
        <f t="shared" ca="1" si="3176"/>
        <v>94</v>
      </c>
      <c r="D27093">
        <f t="shared" ca="1" si="3176"/>
        <v>87</v>
      </c>
      <c r="E27093">
        <f t="shared" ca="1" si="3176"/>
        <v>89</v>
      </c>
      <c r="H27093">
        <f t="shared" ca="1" si="3177"/>
        <v>0</v>
      </c>
      <c r="I27093">
        <f t="shared" ca="1" si="3178"/>
        <v>0</v>
      </c>
      <c r="J27093">
        <f t="shared" ca="1" si="3179"/>
        <v>0</v>
      </c>
      <c r="K27093">
        <f t="shared" ca="1" si="3180"/>
        <v>0</v>
      </c>
      <c r="L27093">
        <f t="shared" ca="1" si="3175"/>
        <v>0</v>
      </c>
      <c r="M27093" t="str">
        <f t="shared" ca="1" si="3181"/>
        <v>Looks good!</v>
      </c>
    </row>
    <row r="27094" spans="2:13" x14ac:dyDescent="0.2">
      <c r="B27094">
        <f t="shared" ca="1" si="3176"/>
        <v>58</v>
      </c>
      <c r="C27094">
        <f t="shared" ca="1" si="3176"/>
        <v>53</v>
      </c>
      <c r="D27094">
        <f t="shared" ca="1" si="3176"/>
        <v>65</v>
      </c>
      <c r="E27094">
        <f t="shared" ca="1" si="3176"/>
        <v>52</v>
      </c>
      <c r="H27094">
        <f t="shared" ca="1" si="3177"/>
        <v>0</v>
      </c>
      <c r="I27094">
        <f t="shared" ca="1" si="3178"/>
        <v>0</v>
      </c>
      <c r="J27094">
        <f t="shared" ca="1" si="3179"/>
        <v>0</v>
      </c>
      <c r="K27094">
        <f t="shared" ca="1" si="3180"/>
        <v>0</v>
      </c>
      <c r="L27094">
        <f t="shared" ca="1" si="3175"/>
        <v>0</v>
      </c>
      <c r="M27094" t="str">
        <f t="shared" ca="1" si="3181"/>
        <v>Looks good!</v>
      </c>
    </row>
    <row r="27095" spans="2:13" x14ac:dyDescent="0.2">
      <c r="B27095">
        <f t="shared" ca="1" si="3176"/>
        <v>9</v>
      </c>
      <c r="C27095">
        <f t="shared" ca="1" si="3176"/>
        <v>20</v>
      </c>
      <c r="D27095">
        <f t="shared" ca="1" si="3176"/>
        <v>24</v>
      </c>
      <c r="E27095">
        <f t="shared" ca="1" si="3176"/>
        <v>12</v>
      </c>
      <c r="H27095">
        <f t="shared" ca="1" si="3177"/>
        <v>0</v>
      </c>
      <c r="I27095">
        <f t="shared" ca="1" si="3178"/>
        <v>0</v>
      </c>
      <c r="J27095">
        <f t="shared" ca="1" si="3179"/>
        <v>0</v>
      </c>
      <c r="K27095">
        <f t="shared" ca="1" si="3180"/>
        <v>0</v>
      </c>
      <c r="L27095">
        <f t="shared" ca="1" si="3175"/>
        <v>0</v>
      </c>
      <c r="M27095" t="str">
        <f t="shared" ca="1" si="3181"/>
        <v>Looks good!</v>
      </c>
    </row>
    <row r="27096" spans="2:13" x14ac:dyDescent="0.2">
      <c r="B27096">
        <f t="shared" ca="1" si="3176"/>
        <v>73</v>
      </c>
      <c r="C27096">
        <f t="shared" ca="1" si="3176"/>
        <v>44</v>
      </c>
      <c r="D27096">
        <f t="shared" ca="1" si="3176"/>
        <v>49</v>
      </c>
      <c r="E27096">
        <f t="shared" ca="1" si="3176"/>
        <v>61</v>
      </c>
      <c r="H27096">
        <f t="shared" ca="1" si="3177"/>
        <v>0</v>
      </c>
      <c r="I27096">
        <f t="shared" ca="1" si="3178"/>
        <v>0</v>
      </c>
      <c r="J27096">
        <f t="shared" ca="1" si="3179"/>
        <v>0</v>
      </c>
      <c r="K27096">
        <f t="shared" ca="1" si="3180"/>
        <v>0</v>
      </c>
      <c r="L27096">
        <f t="shared" ca="1" si="3175"/>
        <v>0</v>
      </c>
      <c r="M27096" t="str">
        <f t="shared" ca="1" si="3181"/>
        <v>Looks good!</v>
      </c>
    </row>
    <row r="27097" spans="2:13" x14ac:dyDescent="0.2">
      <c r="B27097">
        <f t="shared" ca="1" si="3176"/>
        <v>80</v>
      </c>
      <c r="C27097">
        <f t="shared" ca="1" si="3176"/>
        <v>63</v>
      </c>
      <c r="D27097">
        <f t="shared" ca="1" si="3176"/>
        <v>26</v>
      </c>
      <c r="E27097">
        <f t="shared" ca="1" si="3176"/>
        <v>66</v>
      </c>
      <c r="H27097">
        <f t="shared" ca="1" si="3177"/>
        <v>0</v>
      </c>
      <c r="I27097">
        <f t="shared" ca="1" si="3178"/>
        <v>0</v>
      </c>
      <c r="J27097">
        <f t="shared" ca="1" si="3179"/>
        <v>0</v>
      </c>
      <c r="K27097">
        <f t="shared" ca="1" si="3180"/>
        <v>0</v>
      </c>
      <c r="L27097">
        <f t="shared" ca="1" si="3175"/>
        <v>0</v>
      </c>
      <c r="M27097" t="str">
        <f t="shared" ca="1" si="3181"/>
        <v>Looks good!</v>
      </c>
    </row>
    <row r="27098" spans="2:13" x14ac:dyDescent="0.2">
      <c r="B27098">
        <f t="shared" ca="1" si="3176"/>
        <v>89</v>
      </c>
      <c r="C27098">
        <f t="shared" ca="1" si="3176"/>
        <v>96</v>
      </c>
      <c r="D27098">
        <f t="shared" ca="1" si="3176"/>
        <v>82</v>
      </c>
      <c r="E27098">
        <f t="shared" ca="1" si="3176"/>
        <v>7</v>
      </c>
      <c r="H27098">
        <f t="shared" ca="1" si="3177"/>
        <v>0</v>
      </c>
      <c r="I27098">
        <f t="shared" ca="1" si="3178"/>
        <v>0</v>
      </c>
      <c r="J27098">
        <f t="shared" ca="1" si="3179"/>
        <v>0</v>
      </c>
      <c r="K27098">
        <f t="shared" ca="1" si="3180"/>
        <v>0</v>
      </c>
      <c r="L27098">
        <f t="shared" ca="1" si="3175"/>
        <v>0</v>
      </c>
      <c r="M27098" t="str">
        <f t="shared" ca="1" si="3181"/>
        <v>Looks good!</v>
      </c>
    </row>
    <row r="27099" spans="2:13" x14ac:dyDescent="0.2">
      <c r="B27099">
        <f t="shared" ca="1" si="3176"/>
        <v>24</v>
      </c>
      <c r="C27099">
        <f t="shared" ca="1" si="3176"/>
        <v>54</v>
      </c>
      <c r="D27099">
        <f t="shared" ca="1" si="3176"/>
        <v>87</v>
      </c>
      <c r="E27099">
        <f t="shared" ca="1" si="3176"/>
        <v>69</v>
      </c>
      <c r="H27099">
        <f t="shared" ca="1" si="3177"/>
        <v>0</v>
      </c>
      <c r="I27099">
        <f t="shared" ca="1" si="3178"/>
        <v>0</v>
      </c>
      <c r="J27099">
        <f t="shared" ca="1" si="3179"/>
        <v>0</v>
      </c>
      <c r="K27099">
        <f t="shared" ca="1" si="3180"/>
        <v>0</v>
      </c>
      <c r="L27099">
        <f t="shared" ca="1" si="3175"/>
        <v>0</v>
      </c>
      <c r="M27099" t="str">
        <f t="shared" ca="1" si="3181"/>
        <v>Looks good!</v>
      </c>
    </row>
    <row r="27100" spans="2:13" x14ac:dyDescent="0.2">
      <c r="B27100">
        <f t="shared" ca="1" si="3176"/>
        <v>45</v>
      </c>
      <c r="C27100">
        <f t="shared" ca="1" si="3176"/>
        <v>45</v>
      </c>
      <c r="D27100">
        <f t="shared" ca="1" si="3176"/>
        <v>47</v>
      </c>
      <c r="E27100">
        <f t="shared" ca="1" si="3176"/>
        <v>35</v>
      </c>
      <c r="H27100">
        <f t="shared" ca="1" si="3177"/>
        <v>0</v>
      </c>
      <c r="I27100">
        <f t="shared" ca="1" si="3178"/>
        <v>0</v>
      </c>
      <c r="J27100">
        <f t="shared" ca="1" si="3179"/>
        <v>0</v>
      </c>
      <c r="K27100">
        <f t="shared" ca="1" si="3180"/>
        <v>0</v>
      </c>
      <c r="L27100">
        <f t="shared" ca="1" si="3175"/>
        <v>0</v>
      </c>
      <c r="M27100" t="str">
        <f t="shared" ca="1" si="3181"/>
        <v>Looks good!</v>
      </c>
    </row>
    <row r="27101" spans="2:13" x14ac:dyDescent="0.2">
      <c r="B27101">
        <f t="shared" ca="1" si="3176"/>
        <v>89</v>
      </c>
      <c r="C27101">
        <f t="shared" ca="1" si="3176"/>
        <v>41</v>
      </c>
      <c r="D27101">
        <f t="shared" ca="1" si="3176"/>
        <v>59</v>
      </c>
      <c r="E27101">
        <f t="shared" ca="1" si="3176"/>
        <v>53</v>
      </c>
      <c r="H27101">
        <f t="shared" ca="1" si="3177"/>
        <v>0</v>
      </c>
      <c r="I27101">
        <f t="shared" ca="1" si="3178"/>
        <v>0</v>
      </c>
      <c r="J27101">
        <f t="shared" ca="1" si="3179"/>
        <v>0</v>
      </c>
      <c r="K27101">
        <f t="shared" ca="1" si="3180"/>
        <v>0</v>
      </c>
      <c r="L27101">
        <f t="shared" ca="1" si="3175"/>
        <v>0</v>
      </c>
      <c r="M27101" t="str">
        <f t="shared" ca="1" si="3181"/>
        <v>Looks good!</v>
      </c>
    </row>
    <row r="27102" spans="2:13" x14ac:dyDescent="0.2">
      <c r="B27102">
        <f t="shared" ca="1" si="3176"/>
        <v>78</v>
      </c>
      <c r="C27102">
        <f t="shared" ca="1" si="3176"/>
        <v>75</v>
      </c>
      <c r="D27102">
        <f t="shared" ca="1" si="3176"/>
        <v>99</v>
      </c>
      <c r="E27102">
        <f t="shared" ca="1" si="3176"/>
        <v>34</v>
      </c>
      <c r="H27102">
        <f t="shared" ca="1" si="3177"/>
        <v>0</v>
      </c>
      <c r="I27102">
        <f t="shared" ca="1" si="3178"/>
        <v>0</v>
      </c>
      <c r="J27102">
        <f t="shared" ca="1" si="3179"/>
        <v>0</v>
      </c>
      <c r="K27102">
        <f t="shared" ca="1" si="3180"/>
        <v>0</v>
      </c>
      <c r="L27102">
        <f t="shared" ca="1" si="3175"/>
        <v>0</v>
      </c>
      <c r="M27102" t="str">
        <f t="shared" ca="1" si="3181"/>
        <v>Looks good!</v>
      </c>
    </row>
    <row r="27103" spans="2:13" x14ac:dyDescent="0.2">
      <c r="B27103">
        <f t="shared" ca="1" si="3176"/>
        <v>21</v>
      </c>
      <c r="C27103">
        <f t="shared" ca="1" si="3176"/>
        <v>63</v>
      </c>
      <c r="D27103">
        <f t="shared" ca="1" si="3176"/>
        <v>98</v>
      </c>
      <c r="E27103">
        <f t="shared" ca="1" si="3176"/>
        <v>35</v>
      </c>
      <c r="H27103">
        <f t="shared" ca="1" si="3177"/>
        <v>0</v>
      </c>
      <c r="I27103">
        <f t="shared" ca="1" si="3178"/>
        <v>0</v>
      </c>
      <c r="J27103">
        <f t="shared" ca="1" si="3179"/>
        <v>0</v>
      </c>
      <c r="K27103">
        <f t="shared" ca="1" si="3180"/>
        <v>0</v>
      </c>
      <c r="L27103">
        <f t="shared" ca="1" si="3175"/>
        <v>0</v>
      </c>
      <c r="M27103" t="str">
        <f t="shared" ca="1" si="3181"/>
        <v>Looks good!</v>
      </c>
    </row>
    <row r="27104" spans="2:13" x14ac:dyDescent="0.2">
      <c r="B27104">
        <f t="shared" ca="1" si="3176"/>
        <v>65</v>
      </c>
      <c r="C27104">
        <f t="shared" ca="1" si="3176"/>
        <v>48</v>
      </c>
      <c r="D27104">
        <f t="shared" ca="1" si="3176"/>
        <v>30</v>
      </c>
      <c r="E27104">
        <f t="shared" ca="1" si="3176"/>
        <v>44</v>
      </c>
      <c r="H27104">
        <f t="shared" ca="1" si="3177"/>
        <v>0</v>
      </c>
      <c r="I27104">
        <f t="shared" ca="1" si="3178"/>
        <v>0</v>
      </c>
      <c r="J27104">
        <f t="shared" ca="1" si="3179"/>
        <v>0</v>
      </c>
      <c r="K27104">
        <f t="shared" ca="1" si="3180"/>
        <v>0</v>
      </c>
      <c r="L27104">
        <f t="shared" ca="1" si="3175"/>
        <v>0</v>
      </c>
      <c r="M27104" t="str">
        <f t="shared" ca="1" si="3181"/>
        <v>Looks good!</v>
      </c>
    </row>
    <row r="27105" spans="2:13" x14ac:dyDescent="0.2">
      <c r="B27105">
        <f t="shared" ca="1" si="3176"/>
        <v>41</v>
      </c>
      <c r="C27105">
        <f t="shared" ca="1" si="3176"/>
        <v>33</v>
      </c>
      <c r="D27105">
        <f t="shared" ca="1" si="3176"/>
        <v>75</v>
      </c>
      <c r="E27105">
        <f t="shared" ca="1" si="3176"/>
        <v>86</v>
      </c>
      <c r="H27105">
        <f t="shared" ca="1" si="3177"/>
        <v>0</v>
      </c>
      <c r="I27105">
        <f t="shared" ca="1" si="3178"/>
        <v>0</v>
      </c>
      <c r="J27105">
        <f t="shared" ca="1" si="3179"/>
        <v>0</v>
      </c>
      <c r="K27105">
        <f t="shared" ca="1" si="3180"/>
        <v>0</v>
      </c>
      <c r="L27105">
        <f t="shared" ca="1" si="3175"/>
        <v>0</v>
      </c>
      <c r="M27105" t="str">
        <f t="shared" ca="1" si="3181"/>
        <v>Looks good!</v>
      </c>
    </row>
    <row r="27106" spans="2:13" x14ac:dyDescent="0.2">
      <c r="B27106">
        <f t="shared" ca="1" si="3176"/>
        <v>42</v>
      </c>
      <c r="C27106">
        <f t="shared" ca="1" si="3176"/>
        <v>32</v>
      </c>
      <c r="D27106">
        <f t="shared" ca="1" si="3176"/>
        <v>59</v>
      </c>
      <c r="E27106">
        <f t="shared" ca="1" si="3176"/>
        <v>26</v>
      </c>
      <c r="H27106">
        <f t="shared" ca="1" si="3177"/>
        <v>0</v>
      </c>
      <c r="I27106">
        <f t="shared" ca="1" si="3178"/>
        <v>0</v>
      </c>
      <c r="J27106">
        <f t="shared" ca="1" si="3179"/>
        <v>0</v>
      </c>
      <c r="K27106">
        <f t="shared" ca="1" si="3180"/>
        <v>0</v>
      </c>
      <c r="L27106">
        <f t="shared" ca="1" si="3175"/>
        <v>0</v>
      </c>
      <c r="M27106" t="str">
        <f t="shared" ca="1" si="3181"/>
        <v>Looks good!</v>
      </c>
    </row>
    <row r="27107" spans="2:13" x14ac:dyDescent="0.2">
      <c r="B27107">
        <f t="shared" ca="1" si="3176"/>
        <v>78</v>
      </c>
      <c r="C27107">
        <f t="shared" ca="1" si="3176"/>
        <v>82</v>
      </c>
      <c r="D27107">
        <f t="shared" ca="1" si="3176"/>
        <v>65</v>
      </c>
      <c r="E27107">
        <f t="shared" ca="1" si="3176"/>
        <v>5</v>
      </c>
      <c r="H27107">
        <f t="shared" ca="1" si="3177"/>
        <v>0</v>
      </c>
      <c r="I27107">
        <f t="shared" ca="1" si="3178"/>
        <v>0</v>
      </c>
      <c r="J27107">
        <f t="shared" ca="1" si="3179"/>
        <v>0</v>
      </c>
      <c r="K27107">
        <f t="shared" ca="1" si="3180"/>
        <v>1</v>
      </c>
      <c r="L27107">
        <f t="shared" ca="1" si="3175"/>
        <v>1</v>
      </c>
      <c r="M27107" t="str">
        <f t="shared" ca="1" si="3181"/>
        <v>Fix problem</v>
      </c>
    </row>
    <row r="27108" spans="2:13" x14ac:dyDescent="0.2">
      <c r="B27108">
        <f t="shared" ca="1" si="3176"/>
        <v>26</v>
      </c>
      <c r="C27108">
        <f t="shared" ca="1" si="3176"/>
        <v>5</v>
      </c>
      <c r="D27108">
        <f t="shared" ca="1" si="3176"/>
        <v>12</v>
      </c>
      <c r="E27108">
        <f t="shared" ca="1" si="3176"/>
        <v>97</v>
      </c>
      <c r="H27108">
        <f t="shared" ca="1" si="3177"/>
        <v>0</v>
      </c>
      <c r="I27108">
        <f t="shared" ca="1" si="3178"/>
        <v>1</v>
      </c>
      <c r="J27108">
        <f t="shared" ca="1" si="3179"/>
        <v>0</v>
      </c>
      <c r="K27108">
        <f t="shared" ca="1" si="3180"/>
        <v>0</v>
      </c>
      <c r="L27108">
        <f t="shared" ref="L27108:L27171" ca="1" si="3182">SUM(H27108:K27108)</f>
        <v>1</v>
      </c>
      <c r="M27108" t="str">
        <f t="shared" ca="1" si="3181"/>
        <v>Fix problem</v>
      </c>
    </row>
    <row r="27109" spans="2:13" x14ac:dyDescent="0.2">
      <c r="B27109">
        <f t="shared" ca="1" si="3176"/>
        <v>24</v>
      </c>
      <c r="C27109">
        <f t="shared" ca="1" si="3176"/>
        <v>88</v>
      </c>
      <c r="D27109">
        <f t="shared" ca="1" si="3176"/>
        <v>53</v>
      </c>
      <c r="E27109">
        <f t="shared" ca="1" si="3176"/>
        <v>10</v>
      </c>
      <c r="H27109">
        <f t="shared" ca="1" si="3177"/>
        <v>0</v>
      </c>
      <c r="I27109">
        <f t="shared" ca="1" si="3178"/>
        <v>0</v>
      </c>
      <c r="J27109">
        <f t="shared" ca="1" si="3179"/>
        <v>0</v>
      </c>
      <c r="K27109">
        <f t="shared" ca="1" si="3180"/>
        <v>0</v>
      </c>
      <c r="L27109">
        <f t="shared" ca="1" si="3182"/>
        <v>0</v>
      </c>
      <c r="M27109" t="str">
        <f t="shared" ca="1" si="3181"/>
        <v>Looks good!</v>
      </c>
    </row>
    <row r="27110" spans="2:13" x14ac:dyDescent="0.2">
      <c r="B27110">
        <f t="shared" ca="1" si="3176"/>
        <v>37</v>
      </c>
      <c r="C27110">
        <f t="shared" ca="1" si="3176"/>
        <v>79</v>
      </c>
      <c r="D27110">
        <f t="shared" ca="1" si="3176"/>
        <v>56</v>
      </c>
      <c r="E27110">
        <f t="shared" ca="1" si="3176"/>
        <v>98</v>
      </c>
      <c r="H27110">
        <f t="shared" ca="1" si="3177"/>
        <v>0</v>
      </c>
      <c r="I27110">
        <f t="shared" ca="1" si="3178"/>
        <v>0</v>
      </c>
      <c r="J27110">
        <f t="shared" ca="1" si="3179"/>
        <v>0</v>
      </c>
      <c r="K27110">
        <f t="shared" ca="1" si="3180"/>
        <v>0</v>
      </c>
      <c r="L27110">
        <f t="shared" ca="1" si="3182"/>
        <v>0</v>
      </c>
      <c r="M27110" t="str">
        <f t="shared" ca="1" si="3181"/>
        <v>Looks good!</v>
      </c>
    </row>
    <row r="27111" spans="2:13" x14ac:dyDescent="0.2">
      <c r="B27111">
        <f t="shared" ca="1" si="3176"/>
        <v>2</v>
      </c>
      <c r="C27111">
        <f t="shared" ca="1" si="3176"/>
        <v>43</v>
      </c>
      <c r="D27111">
        <f t="shared" ca="1" si="3176"/>
        <v>36</v>
      </c>
      <c r="E27111">
        <f t="shared" ca="1" si="3176"/>
        <v>33</v>
      </c>
      <c r="H27111">
        <f t="shared" ca="1" si="3177"/>
        <v>1</v>
      </c>
      <c r="I27111">
        <f t="shared" ca="1" si="3178"/>
        <v>0</v>
      </c>
      <c r="J27111">
        <f t="shared" ca="1" si="3179"/>
        <v>0</v>
      </c>
      <c r="K27111">
        <f t="shared" ca="1" si="3180"/>
        <v>0</v>
      </c>
      <c r="L27111">
        <f t="shared" ca="1" si="3182"/>
        <v>1</v>
      </c>
      <c r="M27111" t="str">
        <f t="shared" ca="1" si="3181"/>
        <v>Fix problem</v>
      </c>
    </row>
    <row r="27112" spans="2:13" x14ac:dyDescent="0.2">
      <c r="B27112">
        <f t="shared" ca="1" si="3176"/>
        <v>42</v>
      </c>
      <c r="C27112">
        <f t="shared" ca="1" si="3176"/>
        <v>74</v>
      </c>
      <c r="D27112">
        <f t="shared" ca="1" si="3176"/>
        <v>19</v>
      </c>
      <c r="E27112">
        <f t="shared" ca="1" si="3176"/>
        <v>11</v>
      </c>
      <c r="H27112">
        <f t="shared" ca="1" si="3177"/>
        <v>0</v>
      </c>
      <c r="I27112">
        <f t="shared" ca="1" si="3178"/>
        <v>0</v>
      </c>
      <c r="J27112">
        <f t="shared" ca="1" si="3179"/>
        <v>0</v>
      </c>
      <c r="K27112">
        <f t="shared" ca="1" si="3180"/>
        <v>0</v>
      </c>
      <c r="L27112">
        <f t="shared" ca="1" si="3182"/>
        <v>0</v>
      </c>
      <c r="M27112" t="str">
        <f t="shared" ca="1" si="3181"/>
        <v>Looks good!</v>
      </c>
    </row>
    <row r="27113" spans="2:13" x14ac:dyDescent="0.2">
      <c r="B27113">
        <f t="shared" ca="1" si="3176"/>
        <v>32</v>
      </c>
      <c r="C27113">
        <f t="shared" ca="1" si="3176"/>
        <v>89</v>
      </c>
      <c r="D27113">
        <f t="shared" ca="1" si="3176"/>
        <v>39</v>
      </c>
      <c r="E27113">
        <f t="shared" ref="C27113:E27148" ca="1" si="3183">RANDBETWEEN(1,100)</f>
        <v>60</v>
      </c>
      <c r="H27113">
        <f t="shared" ca="1" si="3177"/>
        <v>0</v>
      </c>
      <c r="I27113">
        <f t="shared" ca="1" si="3178"/>
        <v>0</v>
      </c>
      <c r="J27113">
        <f t="shared" ca="1" si="3179"/>
        <v>0</v>
      </c>
      <c r="K27113">
        <f t="shared" ca="1" si="3180"/>
        <v>0</v>
      </c>
      <c r="L27113">
        <f t="shared" ca="1" si="3182"/>
        <v>0</v>
      </c>
      <c r="M27113" t="str">
        <f t="shared" ca="1" si="3181"/>
        <v>Looks good!</v>
      </c>
    </row>
    <row r="27114" spans="2:13" x14ac:dyDescent="0.2">
      <c r="B27114">
        <f t="shared" ref="B27114:E27177" ca="1" si="3184">RANDBETWEEN(1,100)</f>
        <v>56</v>
      </c>
      <c r="C27114">
        <f t="shared" ca="1" si="3183"/>
        <v>77</v>
      </c>
      <c r="D27114">
        <f t="shared" ca="1" si="3183"/>
        <v>7</v>
      </c>
      <c r="E27114">
        <f t="shared" ca="1" si="3183"/>
        <v>90</v>
      </c>
      <c r="H27114">
        <f t="shared" ca="1" si="3177"/>
        <v>0</v>
      </c>
      <c r="I27114">
        <f t="shared" ca="1" si="3178"/>
        <v>0</v>
      </c>
      <c r="J27114">
        <f t="shared" ca="1" si="3179"/>
        <v>0</v>
      </c>
      <c r="K27114">
        <f t="shared" ca="1" si="3180"/>
        <v>0</v>
      </c>
      <c r="L27114">
        <f t="shared" ca="1" si="3182"/>
        <v>0</v>
      </c>
      <c r="M27114" t="str">
        <f t="shared" ca="1" si="3181"/>
        <v>Looks good!</v>
      </c>
    </row>
    <row r="27115" spans="2:13" x14ac:dyDescent="0.2">
      <c r="B27115">
        <f t="shared" ca="1" si="3184"/>
        <v>83</v>
      </c>
      <c r="C27115">
        <f t="shared" ca="1" si="3183"/>
        <v>15</v>
      </c>
      <c r="D27115">
        <f t="shared" ca="1" si="3183"/>
        <v>20</v>
      </c>
      <c r="E27115">
        <f t="shared" ca="1" si="3183"/>
        <v>62</v>
      </c>
      <c r="H27115">
        <f t="shared" ca="1" si="3177"/>
        <v>0</v>
      </c>
      <c r="I27115">
        <f t="shared" ca="1" si="3178"/>
        <v>0</v>
      </c>
      <c r="J27115">
        <f t="shared" ca="1" si="3179"/>
        <v>0</v>
      </c>
      <c r="K27115">
        <f t="shared" ca="1" si="3180"/>
        <v>0</v>
      </c>
      <c r="L27115">
        <f t="shared" ca="1" si="3182"/>
        <v>0</v>
      </c>
      <c r="M27115" t="str">
        <f t="shared" ca="1" si="3181"/>
        <v>Looks good!</v>
      </c>
    </row>
    <row r="27116" spans="2:13" x14ac:dyDescent="0.2">
      <c r="B27116">
        <f t="shared" ca="1" si="3184"/>
        <v>85</v>
      </c>
      <c r="C27116">
        <f t="shared" ca="1" si="3183"/>
        <v>19</v>
      </c>
      <c r="D27116">
        <f t="shared" ca="1" si="3183"/>
        <v>86</v>
      </c>
      <c r="E27116">
        <f t="shared" ca="1" si="3183"/>
        <v>77</v>
      </c>
      <c r="H27116">
        <f t="shared" ca="1" si="3177"/>
        <v>0</v>
      </c>
      <c r="I27116">
        <f t="shared" ca="1" si="3178"/>
        <v>0</v>
      </c>
      <c r="J27116">
        <f t="shared" ca="1" si="3179"/>
        <v>0</v>
      </c>
      <c r="K27116">
        <f t="shared" ca="1" si="3180"/>
        <v>0</v>
      </c>
      <c r="L27116">
        <f t="shared" ca="1" si="3182"/>
        <v>0</v>
      </c>
      <c r="M27116" t="str">
        <f t="shared" ca="1" si="3181"/>
        <v>Looks good!</v>
      </c>
    </row>
    <row r="27117" spans="2:13" x14ac:dyDescent="0.2">
      <c r="B27117">
        <f t="shared" ca="1" si="3184"/>
        <v>8</v>
      </c>
      <c r="C27117">
        <f t="shared" ca="1" si="3183"/>
        <v>25</v>
      </c>
      <c r="D27117">
        <f t="shared" ca="1" si="3183"/>
        <v>80</v>
      </c>
      <c r="E27117">
        <f t="shared" ca="1" si="3183"/>
        <v>12</v>
      </c>
      <c r="H27117">
        <f t="shared" ca="1" si="3177"/>
        <v>0</v>
      </c>
      <c r="I27117">
        <f t="shared" ca="1" si="3178"/>
        <v>0</v>
      </c>
      <c r="J27117">
        <f t="shared" ca="1" si="3179"/>
        <v>0</v>
      </c>
      <c r="K27117">
        <f t="shared" ca="1" si="3180"/>
        <v>0</v>
      </c>
      <c r="L27117">
        <f t="shared" ca="1" si="3182"/>
        <v>0</v>
      </c>
      <c r="M27117" t="str">
        <f t="shared" ca="1" si="3181"/>
        <v>Looks good!</v>
      </c>
    </row>
    <row r="27118" spans="2:13" x14ac:dyDescent="0.2">
      <c r="B27118">
        <f t="shared" ca="1" si="3184"/>
        <v>50</v>
      </c>
      <c r="C27118">
        <f t="shared" ca="1" si="3183"/>
        <v>32</v>
      </c>
      <c r="D27118">
        <f t="shared" ca="1" si="3183"/>
        <v>84</v>
      </c>
      <c r="E27118">
        <f t="shared" ca="1" si="3183"/>
        <v>63</v>
      </c>
      <c r="H27118">
        <f t="shared" ca="1" si="3177"/>
        <v>0</v>
      </c>
      <c r="I27118">
        <f t="shared" ca="1" si="3178"/>
        <v>0</v>
      </c>
      <c r="J27118">
        <f t="shared" ca="1" si="3179"/>
        <v>0</v>
      </c>
      <c r="K27118">
        <f t="shared" ca="1" si="3180"/>
        <v>0</v>
      </c>
      <c r="L27118">
        <f t="shared" ca="1" si="3182"/>
        <v>0</v>
      </c>
      <c r="M27118" t="str">
        <f t="shared" ca="1" si="3181"/>
        <v>Looks good!</v>
      </c>
    </row>
    <row r="27119" spans="2:13" x14ac:dyDescent="0.2">
      <c r="B27119">
        <f t="shared" ca="1" si="3184"/>
        <v>28</v>
      </c>
      <c r="C27119">
        <f t="shared" ca="1" si="3183"/>
        <v>14</v>
      </c>
      <c r="D27119">
        <f t="shared" ca="1" si="3183"/>
        <v>12</v>
      </c>
      <c r="E27119">
        <f t="shared" ca="1" si="3183"/>
        <v>35</v>
      </c>
      <c r="H27119">
        <f t="shared" ca="1" si="3177"/>
        <v>0</v>
      </c>
      <c r="I27119">
        <f t="shared" ca="1" si="3178"/>
        <v>0</v>
      </c>
      <c r="J27119">
        <f t="shared" ca="1" si="3179"/>
        <v>0</v>
      </c>
      <c r="K27119">
        <f t="shared" ca="1" si="3180"/>
        <v>0</v>
      </c>
      <c r="L27119">
        <f t="shared" ca="1" si="3182"/>
        <v>0</v>
      </c>
      <c r="M27119" t="str">
        <f t="shared" ca="1" si="3181"/>
        <v>Looks good!</v>
      </c>
    </row>
    <row r="27120" spans="2:13" x14ac:dyDescent="0.2">
      <c r="B27120">
        <f t="shared" ca="1" si="3184"/>
        <v>15</v>
      </c>
      <c r="C27120">
        <f t="shared" ca="1" si="3183"/>
        <v>55</v>
      </c>
      <c r="D27120">
        <f t="shared" ca="1" si="3183"/>
        <v>64</v>
      </c>
      <c r="E27120">
        <f t="shared" ca="1" si="3183"/>
        <v>99</v>
      </c>
      <c r="H27120">
        <f t="shared" ca="1" si="3177"/>
        <v>0</v>
      </c>
      <c r="I27120">
        <f t="shared" ca="1" si="3178"/>
        <v>0</v>
      </c>
      <c r="J27120">
        <f t="shared" ca="1" si="3179"/>
        <v>0</v>
      </c>
      <c r="K27120">
        <f t="shared" ca="1" si="3180"/>
        <v>0</v>
      </c>
      <c r="L27120">
        <f t="shared" ca="1" si="3182"/>
        <v>0</v>
      </c>
      <c r="M27120" t="str">
        <f t="shared" ca="1" si="3181"/>
        <v>Looks good!</v>
      </c>
    </row>
    <row r="27121" spans="2:13" x14ac:dyDescent="0.2">
      <c r="B27121">
        <f t="shared" ca="1" si="3184"/>
        <v>5</v>
      </c>
      <c r="C27121">
        <f t="shared" ca="1" si="3183"/>
        <v>23</v>
      </c>
      <c r="D27121">
        <f t="shared" ca="1" si="3183"/>
        <v>49</v>
      </c>
      <c r="E27121">
        <f t="shared" ca="1" si="3183"/>
        <v>23</v>
      </c>
      <c r="H27121">
        <f t="shared" ca="1" si="3177"/>
        <v>1</v>
      </c>
      <c r="I27121">
        <f t="shared" ca="1" si="3178"/>
        <v>0</v>
      </c>
      <c r="J27121">
        <f t="shared" ca="1" si="3179"/>
        <v>0</v>
      </c>
      <c r="K27121">
        <f t="shared" ca="1" si="3180"/>
        <v>0</v>
      </c>
      <c r="L27121">
        <f t="shared" ca="1" si="3182"/>
        <v>1</v>
      </c>
      <c r="M27121" t="str">
        <f t="shared" ca="1" si="3181"/>
        <v>Fix problem</v>
      </c>
    </row>
    <row r="27122" spans="2:13" x14ac:dyDescent="0.2">
      <c r="B27122">
        <f t="shared" ca="1" si="3184"/>
        <v>43</v>
      </c>
      <c r="C27122">
        <f t="shared" ca="1" si="3183"/>
        <v>47</v>
      </c>
      <c r="D27122">
        <f t="shared" ca="1" si="3183"/>
        <v>92</v>
      </c>
      <c r="E27122">
        <f t="shared" ca="1" si="3183"/>
        <v>36</v>
      </c>
      <c r="H27122">
        <f t="shared" ca="1" si="3177"/>
        <v>0</v>
      </c>
      <c r="I27122">
        <f t="shared" ca="1" si="3178"/>
        <v>0</v>
      </c>
      <c r="J27122">
        <f t="shared" ca="1" si="3179"/>
        <v>0</v>
      </c>
      <c r="K27122">
        <f t="shared" ca="1" si="3180"/>
        <v>0</v>
      </c>
      <c r="L27122">
        <f t="shared" ca="1" si="3182"/>
        <v>0</v>
      </c>
      <c r="M27122" t="str">
        <f t="shared" ca="1" si="3181"/>
        <v>Looks good!</v>
      </c>
    </row>
    <row r="27123" spans="2:13" x14ac:dyDescent="0.2">
      <c r="B27123">
        <f t="shared" ca="1" si="3184"/>
        <v>55</v>
      </c>
      <c r="C27123">
        <f t="shared" ca="1" si="3183"/>
        <v>28</v>
      </c>
      <c r="D27123">
        <f t="shared" ca="1" si="3183"/>
        <v>88</v>
      </c>
      <c r="E27123">
        <f t="shared" ca="1" si="3183"/>
        <v>43</v>
      </c>
      <c r="H27123">
        <f t="shared" ca="1" si="3177"/>
        <v>0</v>
      </c>
      <c r="I27123">
        <f t="shared" ca="1" si="3178"/>
        <v>0</v>
      </c>
      <c r="J27123">
        <f t="shared" ca="1" si="3179"/>
        <v>0</v>
      </c>
      <c r="K27123">
        <f t="shared" ca="1" si="3180"/>
        <v>0</v>
      </c>
      <c r="L27123">
        <f t="shared" ca="1" si="3182"/>
        <v>0</v>
      </c>
      <c r="M27123" t="str">
        <f t="shared" ca="1" si="3181"/>
        <v>Looks good!</v>
      </c>
    </row>
    <row r="27124" spans="2:13" x14ac:dyDescent="0.2">
      <c r="B27124">
        <f t="shared" ca="1" si="3184"/>
        <v>89</v>
      </c>
      <c r="C27124">
        <f t="shared" ca="1" si="3183"/>
        <v>74</v>
      </c>
      <c r="D27124">
        <f t="shared" ca="1" si="3183"/>
        <v>48</v>
      </c>
      <c r="E27124">
        <f t="shared" ca="1" si="3183"/>
        <v>41</v>
      </c>
      <c r="H27124">
        <f t="shared" ca="1" si="3177"/>
        <v>0</v>
      </c>
      <c r="I27124">
        <f t="shared" ca="1" si="3178"/>
        <v>0</v>
      </c>
      <c r="J27124">
        <f t="shared" ca="1" si="3179"/>
        <v>0</v>
      </c>
      <c r="K27124">
        <f t="shared" ca="1" si="3180"/>
        <v>0</v>
      </c>
      <c r="L27124">
        <f t="shared" ca="1" si="3182"/>
        <v>0</v>
      </c>
      <c r="M27124" t="str">
        <f t="shared" ca="1" si="3181"/>
        <v>Looks good!</v>
      </c>
    </row>
    <row r="27125" spans="2:13" x14ac:dyDescent="0.2">
      <c r="B27125">
        <f t="shared" ca="1" si="3184"/>
        <v>30</v>
      </c>
      <c r="C27125">
        <f t="shared" ca="1" si="3183"/>
        <v>29</v>
      </c>
      <c r="D27125">
        <f t="shared" ca="1" si="3183"/>
        <v>95</v>
      </c>
      <c r="E27125">
        <f t="shared" ca="1" si="3183"/>
        <v>14</v>
      </c>
      <c r="H27125">
        <f t="shared" ca="1" si="3177"/>
        <v>0</v>
      </c>
      <c r="I27125">
        <f t="shared" ca="1" si="3178"/>
        <v>0</v>
      </c>
      <c r="J27125">
        <f t="shared" ca="1" si="3179"/>
        <v>0</v>
      </c>
      <c r="K27125">
        <f t="shared" ca="1" si="3180"/>
        <v>0</v>
      </c>
      <c r="L27125">
        <f t="shared" ca="1" si="3182"/>
        <v>0</v>
      </c>
      <c r="M27125" t="str">
        <f t="shared" ca="1" si="3181"/>
        <v>Looks good!</v>
      </c>
    </row>
    <row r="27126" spans="2:13" x14ac:dyDescent="0.2">
      <c r="B27126">
        <f t="shared" ca="1" si="3184"/>
        <v>16</v>
      </c>
      <c r="C27126">
        <f t="shared" ca="1" si="3183"/>
        <v>1</v>
      </c>
      <c r="D27126">
        <f t="shared" ca="1" si="3183"/>
        <v>62</v>
      </c>
      <c r="E27126">
        <f t="shared" ca="1" si="3183"/>
        <v>21</v>
      </c>
      <c r="H27126">
        <f t="shared" ca="1" si="3177"/>
        <v>0</v>
      </c>
      <c r="I27126">
        <f t="shared" ca="1" si="3178"/>
        <v>1</v>
      </c>
      <c r="J27126">
        <f t="shared" ca="1" si="3179"/>
        <v>0</v>
      </c>
      <c r="K27126">
        <f t="shared" ca="1" si="3180"/>
        <v>0</v>
      </c>
      <c r="L27126">
        <f t="shared" ca="1" si="3182"/>
        <v>1</v>
      </c>
      <c r="M27126" t="str">
        <f t="shared" ca="1" si="3181"/>
        <v>Fix problem</v>
      </c>
    </row>
    <row r="27127" spans="2:13" x14ac:dyDescent="0.2">
      <c r="B27127">
        <f t="shared" ca="1" si="3184"/>
        <v>34</v>
      </c>
      <c r="C27127">
        <f t="shared" ca="1" si="3183"/>
        <v>93</v>
      </c>
      <c r="D27127">
        <f t="shared" ca="1" si="3183"/>
        <v>86</v>
      </c>
      <c r="E27127">
        <f t="shared" ca="1" si="3183"/>
        <v>52</v>
      </c>
      <c r="H27127">
        <f t="shared" ca="1" si="3177"/>
        <v>0</v>
      </c>
      <c r="I27127">
        <f t="shared" ca="1" si="3178"/>
        <v>0</v>
      </c>
      <c r="J27127">
        <f t="shared" ca="1" si="3179"/>
        <v>0</v>
      </c>
      <c r="K27127">
        <f t="shared" ca="1" si="3180"/>
        <v>0</v>
      </c>
      <c r="L27127">
        <f t="shared" ca="1" si="3182"/>
        <v>0</v>
      </c>
      <c r="M27127" t="str">
        <f t="shared" ca="1" si="3181"/>
        <v>Looks good!</v>
      </c>
    </row>
    <row r="27128" spans="2:13" x14ac:dyDescent="0.2">
      <c r="B27128">
        <f t="shared" ca="1" si="3184"/>
        <v>47</v>
      </c>
      <c r="C27128">
        <f t="shared" ca="1" si="3183"/>
        <v>1</v>
      </c>
      <c r="D27128">
        <f t="shared" ca="1" si="3183"/>
        <v>31</v>
      </c>
      <c r="E27128">
        <f t="shared" ca="1" si="3183"/>
        <v>44</v>
      </c>
      <c r="H27128">
        <f t="shared" ca="1" si="3177"/>
        <v>0</v>
      </c>
      <c r="I27128">
        <f t="shared" ca="1" si="3178"/>
        <v>1</v>
      </c>
      <c r="J27128">
        <f t="shared" ca="1" si="3179"/>
        <v>0</v>
      </c>
      <c r="K27128">
        <f t="shared" ca="1" si="3180"/>
        <v>0</v>
      </c>
      <c r="L27128">
        <f t="shared" ca="1" si="3182"/>
        <v>1</v>
      </c>
      <c r="M27128" t="str">
        <f t="shared" ca="1" si="3181"/>
        <v>Fix problem</v>
      </c>
    </row>
    <row r="27129" spans="2:13" x14ac:dyDescent="0.2">
      <c r="B27129">
        <f t="shared" ca="1" si="3184"/>
        <v>3</v>
      </c>
      <c r="C27129">
        <f t="shared" ca="1" si="3183"/>
        <v>91</v>
      </c>
      <c r="D27129">
        <f t="shared" ca="1" si="3183"/>
        <v>17</v>
      </c>
      <c r="E27129">
        <f t="shared" ca="1" si="3183"/>
        <v>92</v>
      </c>
      <c r="H27129">
        <f t="shared" ca="1" si="3177"/>
        <v>1</v>
      </c>
      <c r="I27129">
        <f t="shared" ca="1" si="3178"/>
        <v>0</v>
      </c>
      <c r="J27129">
        <f t="shared" ca="1" si="3179"/>
        <v>0</v>
      </c>
      <c r="K27129">
        <f t="shared" ca="1" si="3180"/>
        <v>0</v>
      </c>
      <c r="L27129">
        <f t="shared" ca="1" si="3182"/>
        <v>1</v>
      </c>
      <c r="M27129" t="str">
        <f t="shared" ca="1" si="3181"/>
        <v>Fix problem</v>
      </c>
    </row>
    <row r="27130" spans="2:13" x14ac:dyDescent="0.2">
      <c r="B27130">
        <f t="shared" ca="1" si="3184"/>
        <v>12</v>
      </c>
      <c r="C27130">
        <f t="shared" ca="1" si="3183"/>
        <v>55</v>
      </c>
      <c r="D27130">
        <f t="shared" ca="1" si="3183"/>
        <v>45</v>
      </c>
      <c r="E27130">
        <f t="shared" ca="1" si="3183"/>
        <v>84</v>
      </c>
      <c r="H27130">
        <f t="shared" ca="1" si="3177"/>
        <v>0</v>
      </c>
      <c r="I27130">
        <f t="shared" ca="1" si="3178"/>
        <v>0</v>
      </c>
      <c r="J27130">
        <f t="shared" ca="1" si="3179"/>
        <v>0</v>
      </c>
      <c r="K27130">
        <f t="shared" ca="1" si="3180"/>
        <v>0</v>
      </c>
      <c r="L27130">
        <f t="shared" ca="1" si="3182"/>
        <v>0</v>
      </c>
      <c r="M27130" t="str">
        <f t="shared" ca="1" si="3181"/>
        <v>Looks good!</v>
      </c>
    </row>
    <row r="27131" spans="2:13" x14ac:dyDescent="0.2">
      <c r="B27131">
        <f t="shared" ca="1" si="3184"/>
        <v>90</v>
      </c>
      <c r="C27131">
        <f t="shared" ca="1" si="3183"/>
        <v>11</v>
      </c>
      <c r="D27131">
        <f t="shared" ca="1" si="3183"/>
        <v>9</v>
      </c>
      <c r="E27131">
        <f t="shared" ca="1" si="3183"/>
        <v>61</v>
      </c>
      <c r="H27131">
        <f t="shared" ca="1" si="3177"/>
        <v>0</v>
      </c>
      <c r="I27131">
        <f t="shared" ca="1" si="3178"/>
        <v>0</v>
      </c>
      <c r="J27131">
        <f t="shared" ca="1" si="3179"/>
        <v>0</v>
      </c>
      <c r="K27131">
        <f t="shared" ca="1" si="3180"/>
        <v>0</v>
      </c>
      <c r="L27131">
        <f t="shared" ca="1" si="3182"/>
        <v>0</v>
      </c>
      <c r="M27131" t="str">
        <f t="shared" ca="1" si="3181"/>
        <v>Looks good!</v>
      </c>
    </row>
    <row r="27132" spans="2:13" x14ac:dyDescent="0.2">
      <c r="B27132">
        <f t="shared" ca="1" si="3184"/>
        <v>65</v>
      </c>
      <c r="C27132">
        <f t="shared" ca="1" si="3183"/>
        <v>58</v>
      </c>
      <c r="D27132">
        <f t="shared" ca="1" si="3183"/>
        <v>5</v>
      </c>
      <c r="E27132">
        <f t="shared" ca="1" si="3183"/>
        <v>36</v>
      </c>
      <c r="H27132">
        <f t="shared" ca="1" si="3177"/>
        <v>0</v>
      </c>
      <c r="I27132">
        <f t="shared" ca="1" si="3178"/>
        <v>0</v>
      </c>
      <c r="J27132">
        <f t="shared" ca="1" si="3179"/>
        <v>1</v>
      </c>
      <c r="K27132">
        <f t="shared" ca="1" si="3180"/>
        <v>0</v>
      </c>
      <c r="L27132">
        <f t="shared" ca="1" si="3182"/>
        <v>1</v>
      </c>
      <c r="M27132" t="str">
        <f t="shared" ca="1" si="3181"/>
        <v>Fix problem</v>
      </c>
    </row>
    <row r="27133" spans="2:13" x14ac:dyDescent="0.2">
      <c r="B27133">
        <f t="shared" ca="1" si="3184"/>
        <v>27</v>
      </c>
      <c r="C27133">
        <f t="shared" ca="1" si="3183"/>
        <v>76</v>
      </c>
      <c r="D27133">
        <f t="shared" ca="1" si="3183"/>
        <v>5</v>
      </c>
      <c r="E27133">
        <f t="shared" ca="1" si="3183"/>
        <v>2</v>
      </c>
      <c r="H27133">
        <f t="shared" ca="1" si="3177"/>
        <v>0</v>
      </c>
      <c r="I27133">
        <f t="shared" ca="1" si="3178"/>
        <v>0</v>
      </c>
      <c r="J27133">
        <f t="shared" ca="1" si="3179"/>
        <v>1</v>
      </c>
      <c r="K27133">
        <f t="shared" ca="1" si="3180"/>
        <v>1</v>
      </c>
      <c r="L27133">
        <f t="shared" ca="1" si="3182"/>
        <v>2</v>
      </c>
      <c r="M27133" t="str">
        <f t="shared" ca="1" si="3181"/>
        <v>Near miss</v>
      </c>
    </row>
    <row r="27134" spans="2:13" x14ac:dyDescent="0.2">
      <c r="B27134">
        <f t="shared" ca="1" si="3184"/>
        <v>70</v>
      </c>
      <c r="C27134">
        <f t="shared" ca="1" si="3183"/>
        <v>93</v>
      </c>
      <c r="D27134">
        <f t="shared" ca="1" si="3183"/>
        <v>76</v>
      </c>
      <c r="E27134">
        <f t="shared" ca="1" si="3183"/>
        <v>39</v>
      </c>
      <c r="H27134">
        <f t="shared" ca="1" si="3177"/>
        <v>0</v>
      </c>
      <c r="I27134">
        <f t="shared" ca="1" si="3178"/>
        <v>0</v>
      </c>
      <c r="J27134">
        <f t="shared" ca="1" si="3179"/>
        <v>0</v>
      </c>
      <c r="K27134">
        <f t="shared" ca="1" si="3180"/>
        <v>0</v>
      </c>
      <c r="L27134">
        <f t="shared" ca="1" si="3182"/>
        <v>0</v>
      </c>
      <c r="M27134" t="str">
        <f t="shared" ca="1" si="3181"/>
        <v>Looks good!</v>
      </c>
    </row>
    <row r="27135" spans="2:13" x14ac:dyDescent="0.2">
      <c r="B27135">
        <f t="shared" ca="1" si="3184"/>
        <v>61</v>
      </c>
      <c r="C27135">
        <f t="shared" ca="1" si="3183"/>
        <v>16</v>
      </c>
      <c r="D27135">
        <f t="shared" ca="1" si="3183"/>
        <v>22</v>
      </c>
      <c r="E27135">
        <f t="shared" ca="1" si="3183"/>
        <v>32</v>
      </c>
      <c r="H27135">
        <f t="shared" ca="1" si="3177"/>
        <v>0</v>
      </c>
      <c r="I27135">
        <f t="shared" ca="1" si="3178"/>
        <v>0</v>
      </c>
      <c r="J27135">
        <f t="shared" ca="1" si="3179"/>
        <v>0</v>
      </c>
      <c r="K27135">
        <f t="shared" ca="1" si="3180"/>
        <v>0</v>
      </c>
      <c r="L27135">
        <f t="shared" ca="1" si="3182"/>
        <v>0</v>
      </c>
      <c r="M27135" t="str">
        <f t="shared" ca="1" si="3181"/>
        <v>Looks good!</v>
      </c>
    </row>
    <row r="27136" spans="2:13" x14ac:dyDescent="0.2">
      <c r="B27136">
        <f t="shared" ca="1" si="3184"/>
        <v>86</v>
      </c>
      <c r="C27136">
        <f t="shared" ca="1" si="3183"/>
        <v>82</v>
      </c>
      <c r="D27136">
        <f t="shared" ca="1" si="3183"/>
        <v>34</v>
      </c>
      <c r="E27136">
        <f t="shared" ca="1" si="3183"/>
        <v>7</v>
      </c>
      <c r="H27136">
        <f t="shared" ca="1" si="3177"/>
        <v>0</v>
      </c>
      <c r="I27136">
        <f t="shared" ca="1" si="3178"/>
        <v>0</v>
      </c>
      <c r="J27136">
        <f t="shared" ca="1" si="3179"/>
        <v>0</v>
      </c>
      <c r="K27136">
        <f t="shared" ca="1" si="3180"/>
        <v>0</v>
      </c>
      <c r="L27136">
        <f t="shared" ca="1" si="3182"/>
        <v>0</v>
      </c>
      <c r="M27136" t="str">
        <f t="shared" ca="1" si="3181"/>
        <v>Looks good!</v>
      </c>
    </row>
    <row r="27137" spans="2:13" x14ac:dyDescent="0.2">
      <c r="B27137">
        <f t="shared" ca="1" si="3184"/>
        <v>95</v>
      </c>
      <c r="C27137">
        <f t="shared" ca="1" si="3183"/>
        <v>45</v>
      </c>
      <c r="D27137">
        <f t="shared" ca="1" si="3183"/>
        <v>95</v>
      </c>
      <c r="E27137">
        <f t="shared" ca="1" si="3183"/>
        <v>23</v>
      </c>
      <c r="H27137">
        <f t="shared" ca="1" si="3177"/>
        <v>0</v>
      </c>
      <c r="I27137">
        <f t="shared" ca="1" si="3178"/>
        <v>0</v>
      </c>
      <c r="J27137">
        <f t="shared" ca="1" si="3179"/>
        <v>0</v>
      </c>
      <c r="K27137">
        <f t="shared" ca="1" si="3180"/>
        <v>0</v>
      </c>
      <c r="L27137">
        <f t="shared" ca="1" si="3182"/>
        <v>0</v>
      </c>
      <c r="M27137" t="str">
        <f t="shared" ca="1" si="3181"/>
        <v>Looks good!</v>
      </c>
    </row>
    <row r="27138" spans="2:13" x14ac:dyDescent="0.2">
      <c r="B27138">
        <f t="shared" ca="1" si="3184"/>
        <v>74</v>
      </c>
      <c r="C27138">
        <f t="shared" ca="1" si="3183"/>
        <v>83</v>
      </c>
      <c r="D27138">
        <f t="shared" ca="1" si="3183"/>
        <v>34</v>
      </c>
      <c r="E27138">
        <f t="shared" ca="1" si="3183"/>
        <v>39</v>
      </c>
      <c r="H27138">
        <f t="shared" ca="1" si="3177"/>
        <v>0</v>
      </c>
      <c r="I27138">
        <f t="shared" ca="1" si="3178"/>
        <v>0</v>
      </c>
      <c r="J27138">
        <f t="shared" ca="1" si="3179"/>
        <v>0</v>
      </c>
      <c r="K27138">
        <f t="shared" ca="1" si="3180"/>
        <v>0</v>
      </c>
      <c r="L27138">
        <f t="shared" ca="1" si="3182"/>
        <v>0</v>
      </c>
      <c r="M27138" t="str">
        <f t="shared" ca="1" si="3181"/>
        <v>Looks good!</v>
      </c>
    </row>
    <row r="27139" spans="2:13" x14ac:dyDescent="0.2">
      <c r="B27139">
        <f t="shared" ca="1" si="3184"/>
        <v>98</v>
      </c>
      <c r="C27139">
        <f t="shared" ca="1" si="3183"/>
        <v>28</v>
      </c>
      <c r="D27139">
        <f t="shared" ca="1" si="3183"/>
        <v>33</v>
      </c>
      <c r="E27139">
        <f t="shared" ca="1" si="3183"/>
        <v>23</v>
      </c>
      <c r="H27139">
        <f t="shared" ca="1" si="3177"/>
        <v>0</v>
      </c>
      <c r="I27139">
        <f t="shared" ca="1" si="3178"/>
        <v>0</v>
      </c>
      <c r="J27139">
        <f t="shared" ca="1" si="3179"/>
        <v>0</v>
      </c>
      <c r="K27139">
        <f t="shared" ca="1" si="3180"/>
        <v>0</v>
      </c>
      <c r="L27139">
        <f t="shared" ca="1" si="3182"/>
        <v>0</v>
      </c>
      <c r="M27139" t="str">
        <f t="shared" ca="1" si="3181"/>
        <v>Looks good!</v>
      </c>
    </row>
    <row r="27140" spans="2:13" x14ac:dyDescent="0.2">
      <c r="B27140">
        <f t="shared" ca="1" si="3184"/>
        <v>99</v>
      </c>
      <c r="C27140">
        <f t="shared" ca="1" si="3183"/>
        <v>9</v>
      </c>
      <c r="D27140">
        <f t="shared" ca="1" si="3183"/>
        <v>50</v>
      </c>
      <c r="E27140">
        <f t="shared" ca="1" si="3183"/>
        <v>98</v>
      </c>
      <c r="H27140">
        <f t="shared" ca="1" si="3177"/>
        <v>0</v>
      </c>
      <c r="I27140">
        <f t="shared" ca="1" si="3178"/>
        <v>0</v>
      </c>
      <c r="J27140">
        <f t="shared" ca="1" si="3179"/>
        <v>0</v>
      </c>
      <c r="K27140">
        <f t="shared" ca="1" si="3180"/>
        <v>0</v>
      </c>
      <c r="L27140">
        <f t="shared" ca="1" si="3182"/>
        <v>0</v>
      </c>
      <c r="M27140" t="str">
        <f t="shared" ca="1" si="3181"/>
        <v>Looks good!</v>
      </c>
    </row>
    <row r="27141" spans="2:13" x14ac:dyDescent="0.2">
      <c r="B27141">
        <f t="shared" ca="1" si="3184"/>
        <v>73</v>
      </c>
      <c r="C27141">
        <f t="shared" ca="1" si="3183"/>
        <v>6</v>
      </c>
      <c r="D27141">
        <f t="shared" ca="1" si="3183"/>
        <v>72</v>
      </c>
      <c r="E27141">
        <f t="shared" ca="1" si="3183"/>
        <v>21</v>
      </c>
      <c r="H27141">
        <f t="shared" ca="1" si="3177"/>
        <v>0</v>
      </c>
      <c r="I27141">
        <f t="shared" ca="1" si="3178"/>
        <v>0</v>
      </c>
      <c r="J27141">
        <f t="shared" ca="1" si="3179"/>
        <v>0</v>
      </c>
      <c r="K27141">
        <f t="shared" ca="1" si="3180"/>
        <v>0</v>
      </c>
      <c r="L27141">
        <f t="shared" ca="1" si="3182"/>
        <v>0</v>
      </c>
      <c r="M27141" t="str">
        <f t="shared" ca="1" si="3181"/>
        <v>Looks good!</v>
      </c>
    </row>
    <row r="27142" spans="2:13" x14ac:dyDescent="0.2">
      <c r="B27142">
        <f t="shared" ca="1" si="3184"/>
        <v>68</v>
      </c>
      <c r="C27142">
        <f t="shared" ca="1" si="3183"/>
        <v>81</v>
      </c>
      <c r="D27142">
        <f t="shared" ca="1" si="3183"/>
        <v>91</v>
      </c>
      <c r="E27142">
        <f t="shared" ca="1" si="3183"/>
        <v>49</v>
      </c>
      <c r="H27142">
        <f t="shared" ca="1" si="3177"/>
        <v>0</v>
      </c>
      <c r="I27142">
        <f t="shared" ca="1" si="3178"/>
        <v>0</v>
      </c>
      <c r="J27142">
        <f t="shared" ca="1" si="3179"/>
        <v>0</v>
      </c>
      <c r="K27142">
        <f t="shared" ca="1" si="3180"/>
        <v>0</v>
      </c>
      <c r="L27142">
        <f t="shared" ca="1" si="3182"/>
        <v>0</v>
      </c>
      <c r="M27142" t="str">
        <f t="shared" ca="1" si="3181"/>
        <v>Looks good!</v>
      </c>
    </row>
    <row r="27143" spans="2:13" x14ac:dyDescent="0.2">
      <c r="B27143">
        <f t="shared" ca="1" si="3184"/>
        <v>54</v>
      </c>
      <c r="C27143">
        <f t="shared" ca="1" si="3183"/>
        <v>95</v>
      </c>
      <c r="D27143">
        <f t="shared" ca="1" si="3183"/>
        <v>32</v>
      </c>
      <c r="E27143">
        <f t="shared" ca="1" si="3183"/>
        <v>21</v>
      </c>
      <c r="H27143">
        <f t="shared" ca="1" si="3177"/>
        <v>0</v>
      </c>
      <c r="I27143">
        <f t="shared" ca="1" si="3178"/>
        <v>0</v>
      </c>
      <c r="J27143">
        <f t="shared" ca="1" si="3179"/>
        <v>0</v>
      </c>
      <c r="K27143">
        <f t="shared" ca="1" si="3180"/>
        <v>0</v>
      </c>
      <c r="L27143">
        <f t="shared" ca="1" si="3182"/>
        <v>0</v>
      </c>
      <c r="M27143" t="str">
        <f t="shared" ca="1" si="3181"/>
        <v>Looks good!</v>
      </c>
    </row>
    <row r="27144" spans="2:13" x14ac:dyDescent="0.2">
      <c r="B27144">
        <f t="shared" ca="1" si="3184"/>
        <v>27</v>
      </c>
      <c r="C27144">
        <f t="shared" ca="1" si="3183"/>
        <v>36</v>
      </c>
      <c r="D27144">
        <f t="shared" ca="1" si="3183"/>
        <v>45</v>
      </c>
      <c r="E27144">
        <f t="shared" ca="1" si="3183"/>
        <v>84</v>
      </c>
      <c r="H27144">
        <f t="shared" ca="1" si="3177"/>
        <v>0</v>
      </c>
      <c r="I27144">
        <f t="shared" ca="1" si="3178"/>
        <v>0</v>
      </c>
      <c r="J27144">
        <f t="shared" ca="1" si="3179"/>
        <v>0</v>
      </c>
      <c r="K27144">
        <f t="shared" ca="1" si="3180"/>
        <v>0</v>
      </c>
      <c r="L27144">
        <f t="shared" ca="1" si="3182"/>
        <v>0</v>
      </c>
      <c r="M27144" t="str">
        <f t="shared" ca="1" si="3181"/>
        <v>Looks good!</v>
      </c>
    </row>
    <row r="27145" spans="2:13" x14ac:dyDescent="0.2">
      <c r="B27145">
        <f t="shared" ca="1" si="3184"/>
        <v>41</v>
      </c>
      <c r="C27145">
        <f t="shared" ca="1" si="3183"/>
        <v>9</v>
      </c>
      <c r="D27145">
        <f t="shared" ca="1" si="3183"/>
        <v>88</v>
      </c>
      <c r="E27145">
        <f t="shared" ca="1" si="3183"/>
        <v>78</v>
      </c>
      <c r="H27145">
        <f t="shared" ca="1" si="3177"/>
        <v>0</v>
      </c>
      <c r="I27145">
        <f t="shared" ca="1" si="3178"/>
        <v>0</v>
      </c>
      <c r="J27145">
        <f t="shared" ca="1" si="3179"/>
        <v>0</v>
      </c>
      <c r="K27145">
        <f t="shared" ca="1" si="3180"/>
        <v>0</v>
      </c>
      <c r="L27145">
        <f t="shared" ca="1" si="3182"/>
        <v>0</v>
      </c>
      <c r="M27145" t="str">
        <f t="shared" ca="1" si="3181"/>
        <v>Looks good!</v>
      </c>
    </row>
    <row r="27146" spans="2:13" x14ac:dyDescent="0.2">
      <c r="B27146">
        <f t="shared" ca="1" si="3184"/>
        <v>21</v>
      </c>
      <c r="C27146">
        <f t="shared" ca="1" si="3183"/>
        <v>43</v>
      </c>
      <c r="D27146">
        <f t="shared" ca="1" si="3183"/>
        <v>75</v>
      </c>
      <c r="E27146">
        <f t="shared" ca="1" si="3183"/>
        <v>75</v>
      </c>
      <c r="H27146">
        <f t="shared" ca="1" si="3177"/>
        <v>0</v>
      </c>
      <c r="I27146">
        <f t="shared" ca="1" si="3178"/>
        <v>0</v>
      </c>
      <c r="J27146">
        <f t="shared" ca="1" si="3179"/>
        <v>0</v>
      </c>
      <c r="K27146">
        <f t="shared" ca="1" si="3180"/>
        <v>0</v>
      </c>
      <c r="L27146">
        <f t="shared" ca="1" si="3182"/>
        <v>0</v>
      </c>
      <c r="M27146" t="str">
        <f t="shared" ca="1" si="3181"/>
        <v>Looks good!</v>
      </c>
    </row>
    <row r="27147" spans="2:13" x14ac:dyDescent="0.2">
      <c r="B27147">
        <f t="shared" ca="1" si="3184"/>
        <v>75</v>
      </c>
      <c r="C27147">
        <f t="shared" ca="1" si="3183"/>
        <v>5</v>
      </c>
      <c r="D27147">
        <f t="shared" ca="1" si="3183"/>
        <v>58</v>
      </c>
      <c r="E27147">
        <f t="shared" ca="1" si="3183"/>
        <v>9</v>
      </c>
      <c r="H27147">
        <f t="shared" ref="H27147:H27210" ca="1" si="3185">IF(B27147&lt;=(Prob_same_name*100),1,0)</f>
        <v>0</v>
      </c>
      <c r="I27147">
        <f t="shared" ref="I27147:I27210" ca="1" si="3186">IF(C27147&lt;=(Prob_shift_change*100),1,0)</f>
        <v>1</v>
      </c>
      <c r="J27147">
        <f t="shared" ref="J27147:J27210" ca="1" si="3187">IF(D27147&lt;=(Prob_bad_comm*100),1,0)</f>
        <v>0</v>
      </c>
      <c r="K27147">
        <f t="shared" ref="K27147:K27210" ca="1" si="3188">IF(E27147&lt;=(Prob_bad_cnvrsn*100),1,0)</f>
        <v>0</v>
      </c>
      <c r="L27147">
        <f t="shared" ca="1" si="3182"/>
        <v>1</v>
      </c>
      <c r="M27147" t="str">
        <f t="shared" ref="M27147:M27210" ca="1" si="3189">VLOOKUP(L27147,mis_table,2,FALSE)</f>
        <v>Fix problem</v>
      </c>
    </row>
    <row r="27148" spans="2:13" x14ac:dyDescent="0.2">
      <c r="B27148">
        <f t="shared" ca="1" si="3184"/>
        <v>78</v>
      </c>
      <c r="C27148">
        <f t="shared" ca="1" si="3183"/>
        <v>41</v>
      </c>
      <c r="D27148">
        <f t="shared" ca="1" si="3183"/>
        <v>4</v>
      </c>
      <c r="E27148">
        <f t="shared" ca="1" si="3183"/>
        <v>19</v>
      </c>
      <c r="H27148">
        <f t="shared" ca="1" si="3185"/>
        <v>0</v>
      </c>
      <c r="I27148">
        <f t="shared" ca="1" si="3186"/>
        <v>0</v>
      </c>
      <c r="J27148">
        <f t="shared" ca="1" si="3187"/>
        <v>1</v>
      </c>
      <c r="K27148">
        <f t="shared" ca="1" si="3188"/>
        <v>0</v>
      </c>
      <c r="L27148">
        <f t="shared" ca="1" si="3182"/>
        <v>1</v>
      </c>
      <c r="M27148" t="str">
        <f t="shared" ca="1" si="3189"/>
        <v>Fix problem</v>
      </c>
    </row>
    <row r="27149" spans="2:13" x14ac:dyDescent="0.2">
      <c r="B27149">
        <f t="shared" ca="1" si="3184"/>
        <v>54</v>
      </c>
      <c r="C27149">
        <f t="shared" ca="1" si="3184"/>
        <v>31</v>
      </c>
      <c r="D27149">
        <f t="shared" ca="1" si="3184"/>
        <v>44</v>
      </c>
      <c r="E27149">
        <f t="shared" ca="1" si="3184"/>
        <v>97</v>
      </c>
      <c r="H27149">
        <f t="shared" ca="1" si="3185"/>
        <v>0</v>
      </c>
      <c r="I27149">
        <f t="shared" ca="1" si="3186"/>
        <v>0</v>
      </c>
      <c r="J27149">
        <f t="shared" ca="1" si="3187"/>
        <v>0</v>
      </c>
      <c r="K27149">
        <f t="shared" ca="1" si="3188"/>
        <v>0</v>
      </c>
      <c r="L27149">
        <f t="shared" ca="1" si="3182"/>
        <v>0</v>
      </c>
      <c r="M27149" t="str">
        <f t="shared" ca="1" si="3189"/>
        <v>Looks good!</v>
      </c>
    </row>
    <row r="27150" spans="2:13" x14ac:dyDescent="0.2">
      <c r="B27150">
        <f t="shared" ca="1" si="3184"/>
        <v>57</v>
      </c>
      <c r="C27150">
        <f t="shared" ca="1" si="3184"/>
        <v>97</v>
      </c>
      <c r="D27150">
        <f t="shared" ca="1" si="3184"/>
        <v>97</v>
      </c>
      <c r="E27150">
        <f t="shared" ca="1" si="3184"/>
        <v>28</v>
      </c>
      <c r="H27150">
        <f t="shared" ca="1" si="3185"/>
        <v>0</v>
      </c>
      <c r="I27150">
        <f t="shared" ca="1" si="3186"/>
        <v>0</v>
      </c>
      <c r="J27150">
        <f t="shared" ca="1" si="3187"/>
        <v>0</v>
      </c>
      <c r="K27150">
        <f t="shared" ca="1" si="3188"/>
        <v>0</v>
      </c>
      <c r="L27150">
        <f t="shared" ca="1" si="3182"/>
        <v>0</v>
      </c>
      <c r="M27150" t="str">
        <f t="shared" ca="1" si="3189"/>
        <v>Looks good!</v>
      </c>
    </row>
    <row r="27151" spans="2:13" x14ac:dyDescent="0.2">
      <c r="B27151">
        <f t="shared" ca="1" si="3184"/>
        <v>92</v>
      </c>
      <c r="C27151">
        <f t="shared" ca="1" si="3184"/>
        <v>35</v>
      </c>
      <c r="D27151">
        <f t="shared" ca="1" si="3184"/>
        <v>66</v>
      </c>
      <c r="E27151">
        <f t="shared" ca="1" si="3184"/>
        <v>38</v>
      </c>
      <c r="H27151">
        <f t="shared" ca="1" si="3185"/>
        <v>0</v>
      </c>
      <c r="I27151">
        <f t="shared" ca="1" si="3186"/>
        <v>0</v>
      </c>
      <c r="J27151">
        <f t="shared" ca="1" si="3187"/>
        <v>0</v>
      </c>
      <c r="K27151">
        <f t="shared" ca="1" si="3188"/>
        <v>0</v>
      </c>
      <c r="L27151">
        <f t="shared" ca="1" si="3182"/>
        <v>0</v>
      </c>
      <c r="M27151" t="str">
        <f t="shared" ca="1" si="3189"/>
        <v>Looks good!</v>
      </c>
    </row>
    <row r="27152" spans="2:13" x14ac:dyDescent="0.2">
      <c r="B27152">
        <f t="shared" ca="1" si="3184"/>
        <v>49</v>
      </c>
      <c r="C27152">
        <f t="shared" ca="1" si="3184"/>
        <v>23</v>
      </c>
      <c r="D27152">
        <f t="shared" ca="1" si="3184"/>
        <v>30</v>
      </c>
      <c r="E27152">
        <f t="shared" ca="1" si="3184"/>
        <v>73</v>
      </c>
      <c r="H27152">
        <f t="shared" ca="1" si="3185"/>
        <v>0</v>
      </c>
      <c r="I27152">
        <f t="shared" ca="1" si="3186"/>
        <v>0</v>
      </c>
      <c r="J27152">
        <f t="shared" ca="1" si="3187"/>
        <v>0</v>
      </c>
      <c r="K27152">
        <f t="shared" ca="1" si="3188"/>
        <v>0</v>
      </c>
      <c r="L27152">
        <f t="shared" ca="1" si="3182"/>
        <v>0</v>
      </c>
      <c r="M27152" t="str">
        <f t="shared" ca="1" si="3189"/>
        <v>Looks good!</v>
      </c>
    </row>
    <row r="27153" spans="2:13" x14ac:dyDescent="0.2">
      <c r="B27153">
        <f t="shared" ca="1" si="3184"/>
        <v>98</v>
      </c>
      <c r="C27153">
        <f t="shared" ca="1" si="3184"/>
        <v>44</v>
      </c>
      <c r="D27153">
        <f t="shared" ca="1" si="3184"/>
        <v>11</v>
      </c>
      <c r="E27153">
        <f t="shared" ca="1" si="3184"/>
        <v>22</v>
      </c>
      <c r="H27153">
        <f t="shared" ca="1" si="3185"/>
        <v>0</v>
      </c>
      <c r="I27153">
        <f t="shared" ca="1" si="3186"/>
        <v>0</v>
      </c>
      <c r="J27153">
        <f t="shared" ca="1" si="3187"/>
        <v>0</v>
      </c>
      <c r="K27153">
        <f t="shared" ca="1" si="3188"/>
        <v>0</v>
      </c>
      <c r="L27153">
        <f t="shared" ca="1" si="3182"/>
        <v>0</v>
      </c>
      <c r="M27153" t="str">
        <f t="shared" ca="1" si="3189"/>
        <v>Looks good!</v>
      </c>
    </row>
    <row r="27154" spans="2:13" x14ac:dyDescent="0.2">
      <c r="B27154">
        <f t="shared" ca="1" si="3184"/>
        <v>75</v>
      </c>
      <c r="C27154">
        <f t="shared" ca="1" si="3184"/>
        <v>19</v>
      </c>
      <c r="D27154">
        <f t="shared" ca="1" si="3184"/>
        <v>42</v>
      </c>
      <c r="E27154">
        <f t="shared" ca="1" si="3184"/>
        <v>46</v>
      </c>
      <c r="H27154">
        <f t="shared" ca="1" si="3185"/>
        <v>0</v>
      </c>
      <c r="I27154">
        <f t="shared" ca="1" si="3186"/>
        <v>0</v>
      </c>
      <c r="J27154">
        <f t="shared" ca="1" si="3187"/>
        <v>0</v>
      </c>
      <c r="K27154">
        <f t="shared" ca="1" si="3188"/>
        <v>0</v>
      </c>
      <c r="L27154">
        <f t="shared" ca="1" si="3182"/>
        <v>0</v>
      </c>
      <c r="M27154" t="str">
        <f t="shared" ca="1" si="3189"/>
        <v>Looks good!</v>
      </c>
    </row>
    <row r="27155" spans="2:13" x14ac:dyDescent="0.2">
      <c r="B27155">
        <f t="shared" ca="1" si="3184"/>
        <v>6</v>
      </c>
      <c r="C27155">
        <f t="shared" ca="1" si="3184"/>
        <v>83</v>
      </c>
      <c r="D27155">
        <f t="shared" ca="1" si="3184"/>
        <v>59</v>
      </c>
      <c r="E27155">
        <f t="shared" ca="1" si="3184"/>
        <v>45</v>
      </c>
      <c r="H27155">
        <f t="shared" ca="1" si="3185"/>
        <v>0</v>
      </c>
      <c r="I27155">
        <f t="shared" ca="1" si="3186"/>
        <v>0</v>
      </c>
      <c r="J27155">
        <f t="shared" ca="1" si="3187"/>
        <v>0</v>
      </c>
      <c r="K27155">
        <f t="shared" ca="1" si="3188"/>
        <v>0</v>
      </c>
      <c r="L27155">
        <f t="shared" ca="1" si="3182"/>
        <v>0</v>
      </c>
      <c r="M27155" t="str">
        <f t="shared" ca="1" si="3189"/>
        <v>Looks good!</v>
      </c>
    </row>
    <row r="27156" spans="2:13" x14ac:dyDescent="0.2">
      <c r="B27156">
        <f t="shared" ca="1" si="3184"/>
        <v>34</v>
      </c>
      <c r="C27156">
        <f t="shared" ca="1" si="3184"/>
        <v>96</v>
      </c>
      <c r="D27156">
        <f t="shared" ca="1" si="3184"/>
        <v>60</v>
      </c>
      <c r="E27156">
        <f t="shared" ca="1" si="3184"/>
        <v>46</v>
      </c>
      <c r="H27156">
        <f t="shared" ca="1" si="3185"/>
        <v>0</v>
      </c>
      <c r="I27156">
        <f t="shared" ca="1" si="3186"/>
        <v>0</v>
      </c>
      <c r="J27156">
        <f t="shared" ca="1" si="3187"/>
        <v>0</v>
      </c>
      <c r="K27156">
        <f t="shared" ca="1" si="3188"/>
        <v>0</v>
      </c>
      <c r="L27156">
        <f t="shared" ca="1" si="3182"/>
        <v>0</v>
      </c>
      <c r="M27156" t="str">
        <f t="shared" ca="1" si="3189"/>
        <v>Looks good!</v>
      </c>
    </row>
    <row r="27157" spans="2:13" x14ac:dyDescent="0.2">
      <c r="B27157">
        <f t="shared" ca="1" si="3184"/>
        <v>10</v>
      </c>
      <c r="C27157">
        <f t="shared" ca="1" si="3184"/>
        <v>53</v>
      </c>
      <c r="D27157">
        <f t="shared" ca="1" si="3184"/>
        <v>32</v>
      </c>
      <c r="E27157">
        <f t="shared" ca="1" si="3184"/>
        <v>1</v>
      </c>
      <c r="H27157">
        <f t="shared" ca="1" si="3185"/>
        <v>0</v>
      </c>
      <c r="I27157">
        <f t="shared" ca="1" si="3186"/>
        <v>0</v>
      </c>
      <c r="J27157">
        <f t="shared" ca="1" si="3187"/>
        <v>0</v>
      </c>
      <c r="K27157">
        <f t="shared" ca="1" si="3188"/>
        <v>1</v>
      </c>
      <c r="L27157">
        <f t="shared" ca="1" si="3182"/>
        <v>1</v>
      </c>
      <c r="M27157" t="str">
        <f t="shared" ca="1" si="3189"/>
        <v>Fix problem</v>
      </c>
    </row>
    <row r="27158" spans="2:13" x14ac:dyDescent="0.2">
      <c r="B27158">
        <f t="shared" ca="1" si="3184"/>
        <v>10</v>
      </c>
      <c r="C27158">
        <f t="shared" ca="1" si="3184"/>
        <v>60</v>
      </c>
      <c r="D27158">
        <f t="shared" ca="1" si="3184"/>
        <v>21</v>
      </c>
      <c r="E27158">
        <f t="shared" ca="1" si="3184"/>
        <v>43</v>
      </c>
      <c r="H27158">
        <f t="shared" ca="1" si="3185"/>
        <v>0</v>
      </c>
      <c r="I27158">
        <f t="shared" ca="1" si="3186"/>
        <v>0</v>
      </c>
      <c r="J27158">
        <f t="shared" ca="1" si="3187"/>
        <v>0</v>
      </c>
      <c r="K27158">
        <f t="shared" ca="1" si="3188"/>
        <v>0</v>
      </c>
      <c r="L27158">
        <f t="shared" ca="1" si="3182"/>
        <v>0</v>
      </c>
      <c r="M27158" t="str">
        <f t="shared" ca="1" si="3189"/>
        <v>Looks good!</v>
      </c>
    </row>
    <row r="27159" spans="2:13" x14ac:dyDescent="0.2">
      <c r="B27159">
        <f t="shared" ca="1" si="3184"/>
        <v>23</v>
      </c>
      <c r="C27159">
        <f t="shared" ca="1" si="3184"/>
        <v>69</v>
      </c>
      <c r="D27159">
        <f t="shared" ca="1" si="3184"/>
        <v>40</v>
      </c>
      <c r="E27159">
        <f t="shared" ca="1" si="3184"/>
        <v>2</v>
      </c>
      <c r="H27159">
        <f t="shared" ca="1" si="3185"/>
        <v>0</v>
      </c>
      <c r="I27159">
        <f t="shared" ca="1" si="3186"/>
        <v>0</v>
      </c>
      <c r="J27159">
        <f t="shared" ca="1" si="3187"/>
        <v>0</v>
      </c>
      <c r="K27159">
        <f t="shared" ca="1" si="3188"/>
        <v>1</v>
      </c>
      <c r="L27159">
        <f t="shared" ca="1" si="3182"/>
        <v>1</v>
      </c>
      <c r="M27159" t="str">
        <f t="shared" ca="1" si="3189"/>
        <v>Fix problem</v>
      </c>
    </row>
    <row r="27160" spans="2:13" x14ac:dyDescent="0.2">
      <c r="B27160">
        <f t="shared" ca="1" si="3184"/>
        <v>56</v>
      </c>
      <c r="C27160">
        <f t="shared" ca="1" si="3184"/>
        <v>12</v>
      </c>
      <c r="D27160">
        <f t="shared" ca="1" si="3184"/>
        <v>69</v>
      </c>
      <c r="E27160">
        <f t="shared" ca="1" si="3184"/>
        <v>2</v>
      </c>
      <c r="H27160">
        <f t="shared" ca="1" si="3185"/>
        <v>0</v>
      </c>
      <c r="I27160">
        <f t="shared" ca="1" si="3186"/>
        <v>0</v>
      </c>
      <c r="J27160">
        <f t="shared" ca="1" si="3187"/>
        <v>0</v>
      </c>
      <c r="K27160">
        <f t="shared" ca="1" si="3188"/>
        <v>1</v>
      </c>
      <c r="L27160">
        <f t="shared" ca="1" si="3182"/>
        <v>1</v>
      </c>
      <c r="M27160" t="str">
        <f t="shared" ca="1" si="3189"/>
        <v>Fix problem</v>
      </c>
    </row>
    <row r="27161" spans="2:13" x14ac:dyDescent="0.2">
      <c r="B27161">
        <f t="shared" ca="1" si="3184"/>
        <v>70</v>
      </c>
      <c r="C27161">
        <f t="shared" ca="1" si="3184"/>
        <v>24</v>
      </c>
      <c r="D27161">
        <f t="shared" ca="1" si="3184"/>
        <v>31</v>
      </c>
      <c r="E27161">
        <f t="shared" ca="1" si="3184"/>
        <v>88</v>
      </c>
      <c r="H27161">
        <f t="shared" ca="1" si="3185"/>
        <v>0</v>
      </c>
      <c r="I27161">
        <f t="shared" ca="1" si="3186"/>
        <v>0</v>
      </c>
      <c r="J27161">
        <f t="shared" ca="1" si="3187"/>
        <v>0</v>
      </c>
      <c r="K27161">
        <f t="shared" ca="1" si="3188"/>
        <v>0</v>
      </c>
      <c r="L27161">
        <f t="shared" ca="1" si="3182"/>
        <v>0</v>
      </c>
      <c r="M27161" t="str">
        <f t="shared" ca="1" si="3189"/>
        <v>Looks good!</v>
      </c>
    </row>
    <row r="27162" spans="2:13" x14ac:dyDescent="0.2">
      <c r="B27162">
        <f t="shared" ca="1" si="3184"/>
        <v>40</v>
      </c>
      <c r="C27162">
        <f t="shared" ca="1" si="3184"/>
        <v>61</v>
      </c>
      <c r="D27162">
        <f t="shared" ca="1" si="3184"/>
        <v>41</v>
      </c>
      <c r="E27162">
        <f t="shared" ca="1" si="3184"/>
        <v>67</v>
      </c>
      <c r="H27162">
        <f t="shared" ca="1" si="3185"/>
        <v>0</v>
      </c>
      <c r="I27162">
        <f t="shared" ca="1" si="3186"/>
        <v>0</v>
      </c>
      <c r="J27162">
        <f t="shared" ca="1" si="3187"/>
        <v>0</v>
      </c>
      <c r="K27162">
        <f t="shared" ca="1" si="3188"/>
        <v>0</v>
      </c>
      <c r="L27162">
        <f t="shared" ca="1" si="3182"/>
        <v>0</v>
      </c>
      <c r="M27162" t="str">
        <f t="shared" ca="1" si="3189"/>
        <v>Looks good!</v>
      </c>
    </row>
    <row r="27163" spans="2:13" x14ac:dyDescent="0.2">
      <c r="B27163">
        <f t="shared" ca="1" si="3184"/>
        <v>54</v>
      </c>
      <c r="C27163">
        <f t="shared" ca="1" si="3184"/>
        <v>2</v>
      </c>
      <c r="D27163">
        <f t="shared" ca="1" si="3184"/>
        <v>51</v>
      </c>
      <c r="E27163">
        <f t="shared" ca="1" si="3184"/>
        <v>84</v>
      </c>
      <c r="H27163">
        <f t="shared" ca="1" si="3185"/>
        <v>0</v>
      </c>
      <c r="I27163">
        <f t="shared" ca="1" si="3186"/>
        <v>1</v>
      </c>
      <c r="J27163">
        <f t="shared" ca="1" si="3187"/>
        <v>0</v>
      </c>
      <c r="K27163">
        <f t="shared" ca="1" si="3188"/>
        <v>0</v>
      </c>
      <c r="L27163">
        <f t="shared" ca="1" si="3182"/>
        <v>1</v>
      </c>
      <c r="M27163" t="str">
        <f t="shared" ca="1" si="3189"/>
        <v>Fix problem</v>
      </c>
    </row>
    <row r="27164" spans="2:13" x14ac:dyDescent="0.2">
      <c r="B27164">
        <f t="shared" ca="1" si="3184"/>
        <v>98</v>
      </c>
      <c r="C27164">
        <f t="shared" ca="1" si="3184"/>
        <v>18</v>
      </c>
      <c r="D27164">
        <f t="shared" ca="1" si="3184"/>
        <v>66</v>
      </c>
      <c r="E27164">
        <f t="shared" ca="1" si="3184"/>
        <v>6</v>
      </c>
      <c r="H27164">
        <f t="shared" ca="1" si="3185"/>
        <v>0</v>
      </c>
      <c r="I27164">
        <f t="shared" ca="1" si="3186"/>
        <v>0</v>
      </c>
      <c r="J27164">
        <f t="shared" ca="1" si="3187"/>
        <v>0</v>
      </c>
      <c r="K27164">
        <f t="shared" ca="1" si="3188"/>
        <v>0</v>
      </c>
      <c r="L27164">
        <f t="shared" ca="1" si="3182"/>
        <v>0</v>
      </c>
      <c r="M27164" t="str">
        <f t="shared" ca="1" si="3189"/>
        <v>Looks good!</v>
      </c>
    </row>
    <row r="27165" spans="2:13" x14ac:dyDescent="0.2">
      <c r="B27165">
        <f t="shared" ca="1" si="3184"/>
        <v>85</v>
      </c>
      <c r="C27165">
        <f t="shared" ca="1" si="3184"/>
        <v>11</v>
      </c>
      <c r="D27165">
        <f t="shared" ca="1" si="3184"/>
        <v>79</v>
      </c>
      <c r="E27165">
        <f t="shared" ca="1" si="3184"/>
        <v>100</v>
      </c>
      <c r="H27165">
        <f t="shared" ca="1" si="3185"/>
        <v>0</v>
      </c>
      <c r="I27165">
        <f t="shared" ca="1" si="3186"/>
        <v>0</v>
      </c>
      <c r="J27165">
        <f t="shared" ca="1" si="3187"/>
        <v>0</v>
      </c>
      <c r="K27165">
        <f t="shared" ca="1" si="3188"/>
        <v>0</v>
      </c>
      <c r="L27165">
        <f t="shared" ca="1" si="3182"/>
        <v>0</v>
      </c>
      <c r="M27165" t="str">
        <f t="shared" ca="1" si="3189"/>
        <v>Looks good!</v>
      </c>
    </row>
    <row r="27166" spans="2:13" x14ac:dyDescent="0.2">
      <c r="B27166">
        <f t="shared" ca="1" si="3184"/>
        <v>73</v>
      </c>
      <c r="C27166">
        <f t="shared" ca="1" si="3184"/>
        <v>68</v>
      </c>
      <c r="D27166">
        <f t="shared" ca="1" si="3184"/>
        <v>75</v>
      </c>
      <c r="E27166">
        <f t="shared" ca="1" si="3184"/>
        <v>28</v>
      </c>
      <c r="H27166">
        <f t="shared" ca="1" si="3185"/>
        <v>0</v>
      </c>
      <c r="I27166">
        <f t="shared" ca="1" si="3186"/>
        <v>0</v>
      </c>
      <c r="J27166">
        <f t="shared" ca="1" si="3187"/>
        <v>0</v>
      </c>
      <c r="K27166">
        <f t="shared" ca="1" si="3188"/>
        <v>0</v>
      </c>
      <c r="L27166">
        <f t="shared" ca="1" si="3182"/>
        <v>0</v>
      </c>
      <c r="M27166" t="str">
        <f t="shared" ca="1" si="3189"/>
        <v>Looks good!</v>
      </c>
    </row>
    <row r="27167" spans="2:13" x14ac:dyDescent="0.2">
      <c r="B27167">
        <f t="shared" ca="1" si="3184"/>
        <v>37</v>
      </c>
      <c r="C27167">
        <f t="shared" ca="1" si="3184"/>
        <v>55</v>
      </c>
      <c r="D27167">
        <f t="shared" ca="1" si="3184"/>
        <v>72</v>
      </c>
      <c r="E27167">
        <f t="shared" ca="1" si="3184"/>
        <v>20</v>
      </c>
      <c r="H27167">
        <f t="shared" ca="1" si="3185"/>
        <v>0</v>
      </c>
      <c r="I27167">
        <f t="shared" ca="1" si="3186"/>
        <v>0</v>
      </c>
      <c r="J27167">
        <f t="shared" ca="1" si="3187"/>
        <v>0</v>
      </c>
      <c r="K27167">
        <f t="shared" ca="1" si="3188"/>
        <v>0</v>
      </c>
      <c r="L27167">
        <f t="shared" ca="1" si="3182"/>
        <v>0</v>
      </c>
      <c r="M27167" t="str">
        <f t="shared" ca="1" si="3189"/>
        <v>Looks good!</v>
      </c>
    </row>
    <row r="27168" spans="2:13" x14ac:dyDescent="0.2">
      <c r="B27168">
        <f t="shared" ca="1" si="3184"/>
        <v>43</v>
      </c>
      <c r="C27168">
        <f t="shared" ca="1" si="3184"/>
        <v>6</v>
      </c>
      <c r="D27168">
        <f t="shared" ca="1" si="3184"/>
        <v>99</v>
      </c>
      <c r="E27168">
        <f t="shared" ca="1" si="3184"/>
        <v>37</v>
      </c>
      <c r="H27168">
        <f t="shared" ca="1" si="3185"/>
        <v>0</v>
      </c>
      <c r="I27168">
        <f t="shared" ca="1" si="3186"/>
        <v>0</v>
      </c>
      <c r="J27168">
        <f t="shared" ca="1" si="3187"/>
        <v>0</v>
      </c>
      <c r="K27168">
        <f t="shared" ca="1" si="3188"/>
        <v>0</v>
      </c>
      <c r="L27168">
        <f t="shared" ca="1" si="3182"/>
        <v>0</v>
      </c>
      <c r="M27168" t="str">
        <f t="shared" ca="1" si="3189"/>
        <v>Looks good!</v>
      </c>
    </row>
    <row r="27169" spans="2:13" x14ac:dyDescent="0.2">
      <c r="B27169">
        <f t="shared" ca="1" si="3184"/>
        <v>100</v>
      </c>
      <c r="C27169">
        <f t="shared" ca="1" si="3184"/>
        <v>18</v>
      </c>
      <c r="D27169">
        <f t="shared" ca="1" si="3184"/>
        <v>39</v>
      </c>
      <c r="E27169">
        <f t="shared" ca="1" si="3184"/>
        <v>17</v>
      </c>
      <c r="H27169">
        <f t="shared" ca="1" si="3185"/>
        <v>0</v>
      </c>
      <c r="I27169">
        <f t="shared" ca="1" si="3186"/>
        <v>0</v>
      </c>
      <c r="J27169">
        <f t="shared" ca="1" si="3187"/>
        <v>0</v>
      </c>
      <c r="K27169">
        <f t="shared" ca="1" si="3188"/>
        <v>0</v>
      </c>
      <c r="L27169">
        <f t="shared" ca="1" si="3182"/>
        <v>0</v>
      </c>
      <c r="M27169" t="str">
        <f t="shared" ca="1" si="3189"/>
        <v>Looks good!</v>
      </c>
    </row>
    <row r="27170" spans="2:13" x14ac:dyDescent="0.2">
      <c r="B27170">
        <f t="shared" ca="1" si="3184"/>
        <v>100</v>
      </c>
      <c r="C27170">
        <f t="shared" ca="1" si="3184"/>
        <v>52</v>
      </c>
      <c r="D27170">
        <f t="shared" ca="1" si="3184"/>
        <v>39</v>
      </c>
      <c r="E27170">
        <f t="shared" ca="1" si="3184"/>
        <v>84</v>
      </c>
      <c r="H27170">
        <f t="shared" ca="1" si="3185"/>
        <v>0</v>
      </c>
      <c r="I27170">
        <f t="shared" ca="1" si="3186"/>
        <v>0</v>
      </c>
      <c r="J27170">
        <f t="shared" ca="1" si="3187"/>
        <v>0</v>
      </c>
      <c r="K27170">
        <f t="shared" ca="1" si="3188"/>
        <v>0</v>
      </c>
      <c r="L27170">
        <f t="shared" ca="1" si="3182"/>
        <v>0</v>
      </c>
      <c r="M27170" t="str">
        <f t="shared" ca="1" si="3189"/>
        <v>Looks good!</v>
      </c>
    </row>
    <row r="27171" spans="2:13" x14ac:dyDescent="0.2">
      <c r="B27171">
        <f t="shared" ca="1" si="3184"/>
        <v>46</v>
      </c>
      <c r="C27171">
        <f t="shared" ca="1" si="3184"/>
        <v>32</v>
      </c>
      <c r="D27171">
        <f t="shared" ca="1" si="3184"/>
        <v>75</v>
      </c>
      <c r="E27171">
        <f t="shared" ca="1" si="3184"/>
        <v>66</v>
      </c>
      <c r="H27171">
        <f t="shared" ca="1" si="3185"/>
        <v>0</v>
      </c>
      <c r="I27171">
        <f t="shared" ca="1" si="3186"/>
        <v>0</v>
      </c>
      <c r="J27171">
        <f t="shared" ca="1" si="3187"/>
        <v>0</v>
      </c>
      <c r="K27171">
        <f t="shared" ca="1" si="3188"/>
        <v>0</v>
      </c>
      <c r="L27171">
        <f t="shared" ca="1" si="3182"/>
        <v>0</v>
      </c>
      <c r="M27171" t="str">
        <f t="shared" ca="1" si="3189"/>
        <v>Looks good!</v>
      </c>
    </row>
    <row r="27172" spans="2:13" x14ac:dyDescent="0.2">
      <c r="B27172">
        <f t="shared" ca="1" si="3184"/>
        <v>18</v>
      </c>
      <c r="C27172">
        <f t="shared" ca="1" si="3184"/>
        <v>18</v>
      </c>
      <c r="D27172">
        <f t="shared" ca="1" si="3184"/>
        <v>97</v>
      </c>
      <c r="E27172">
        <f t="shared" ca="1" si="3184"/>
        <v>53</v>
      </c>
      <c r="H27172">
        <f t="shared" ca="1" si="3185"/>
        <v>0</v>
      </c>
      <c r="I27172">
        <f t="shared" ca="1" si="3186"/>
        <v>0</v>
      </c>
      <c r="J27172">
        <f t="shared" ca="1" si="3187"/>
        <v>0</v>
      </c>
      <c r="K27172">
        <f t="shared" ca="1" si="3188"/>
        <v>0</v>
      </c>
      <c r="L27172">
        <f t="shared" ref="L27172:L27235" ca="1" si="3190">SUM(H27172:K27172)</f>
        <v>0</v>
      </c>
      <c r="M27172" t="str">
        <f t="shared" ca="1" si="3189"/>
        <v>Looks good!</v>
      </c>
    </row>
    <row r="27173" spans="2:13" x14ac:dyDescent="0.2">
      <c r="B27173">
        <f t="shared" ca="1" si="3184"/>
        <v>95</v>
      </c>
      <c r="C27173">
        <f t="shared" ca="1" si="3184"/>
        <v>62</v>
      </c>
      <c r="D27173">
        <f t="shared" ca="1" si="3184"/>
        <v>18</v>
      </c>
      <c r="E27173">
        <f t="shared" ca="1" si="3184"/>
        <v>87</v>
      </c>
      <c r="H27173">
        <f t="shared" ca="1" si="3185"/>
        <v>0</v>
      </c>
      <c r="I27173">
        <f t="shared" ca="1" si="3186"/>
        <v>0</v>
      </c>
      <c r="J27173">
        <f t="shared" ca="1" si="3187"/>
        <v>0</v>
      </c>
      <c r="K27173">
        <f t="shared" ca="1" si="3188"/>
        <v>0</v>
      </c>
      <c r="L27173">
        <f t="shared" ca="1" si="3190"/>
        <v>0</v>
      </c>
      <c r="M27173" t="str">
        <f t="shared" ca="1" si="3189"/>
        <v>Looks good!</v>
      </c>
    </row>
    <row r="27174" spans="2:13" x14ac:dyDescent="0.2">
      <c r="B27174">
        <f t="shared" ca="1" si="3184"/>
        <v>95</v>
      </c>
      <c r="C27174">
        <f t="shared" ca="1" si="3184"/>
        <v>89</v>
      </c>
      <c r="D27174">
        <f t="shared" ca="1" si="3184"/>
        <v>29</v>
      </c>
      <c r="E27174">
        <f t="shared" ca="1" si="3184"/>
        <v>56</v>
      </c>
      <c r="H27174">
        <f t="shared" ca="1" si="3185"/>
        <v>0</v>
      </c>
      <c r="I27174">
        <f t="shared" ca="1" si="3186"/>
        <v>0</v>
      </c>
      <c r="J27174">
        <f t="shared" ca="1" si="3187"/>
        <v>0</v>
      </c>
      <c r="K27174">
        <f t="shared" ca="1" si="3188"/>
        <v>0</v>
      </c>
      <c r="L27174">
        <f t="shared" ca="1" si="3190"/>
        <v>0</v>
      </c>
      <c r="M27174" t="str">
        <f t="shared" ca="1" si="3189"/>
        <v>Looks good!</v>
      </c>
    </row>
    <row r="27175" spans="2:13" x14ac:dyDescent="0.2">
      <c r="B27175">
        <f t="shared" ca="1" si="3184"/>
        <v>1</v>
      </c>
      <c r="C27175">
        <f t="shared" ca="1" si="3184"/>
        <v>86</v>
      </c>
      <c r="D27175">
        <f t="shared" ca="1" si="3184"/>
        <v>13</v>
      </c>
      <c r="E27175">
        <f t="shared" ca="1" si="3184"/>
        <v>65</v>
      </c>
      <c r="H27175">
        <f t="shared" ca="1" si="3185"/>
        <v>1</v>
      </c>
      <c r="I27175">
        <f t="shared" ca="1" si="3186"/>
        <v>0</v>
      </c>
      <c r="J27175">
        <f t="shared" ca="1" si="3187"/>
        <v>0</v>
      </c>
      <c r="K27175">
        <f t="shared" ca="1" si="3188"/>
        <v>0</v>
      </c>
      <c r="L27175">
        <f t="shared" ca="1" si="3190"/>
        <v>1</v>
      </c>
      <c r="M27175" t="str">
        <f t="shared" ca="1" si="3189"/>
        <v>Fix problem</v>
      </c>
    </row>
    <row r="27176" spans="2:13" x14ac:dyDescent="0.2">
      <c r="B27176">
        <f t="shared" ca="1" si="3184"/>
        <v>44</v>
      </c>
      <c r="C27176">
        <f t="shared" ca="1" si="3184"/>
        <v>55</v>
      </c>
      <c r="D27176">
        <f t="shared" ca="1" si="3184"/>
        <v>23</v>
      </c>
      <c r="E27176">
        <f t="shared" ca="1" si="3184"/>
        <v>81</v>
      </c>
      <c r="H27176">
        <f t="shared" ca="1" si="3185"/>
        <v>0</v>
      </c>
      <c r="I27176">
        <f t="shared" ca="1" si="3186"/>
        <v>0</v>
      </c>
      <c r="J27176">
        <f t="shared" ca="1" si="3187"/>
        <v>0</v>
      </c>
      <c r="K27176">
        <f t="shared" ca="1" si="3188"/>
        <v>0</v>
      </c>
      <c r="L27176">
        <f t="shared" ca="1" si="3190"/>
        <v>0</v>
      </c>
      <c r="M27176" t="str">
        <f t="shared" ca="1" si="3189"/>
        <v>Looks good!</v>
      </c>
    </row>
    <row r="27177" spans="2:13" x14ac:dyDescent="0.2">
      <c r="B27177">
        <f t="shared" ca="1" si="3184"/>
        <v>67</v>
      </c>
      <c r="C27177">
        <f t="shared" ca="1" si="3184"/>
        <v>26</v>
      </c>
      <c r="D27177">
        <f t="shared" ca="1" si="3184"/>
        <v>5</v>
      </c>
      <c r="E27177">
        <f t="shared" ca="1" si="3184"/>
        <v>11</v>
      </c>
      <c r="H27177">
        <f t="shared" ca="1" si="3185"/>
        <v>0</v>
      </c>
      <c r="I27177">
        <f t="shared" ca="1" si="3186"/>
        <v>0</v>
      </c>
      <c r="J27177">
        <f t="shared" ca="1" si="3187"/>
        <v>1</v>
      </c>
      <c r="K27177">
        <f t="shared" ca="1" si="3188"/>
        <v>0</v>
      </c>
      <c r="L27177">
        <f t="shared" ca="1" si="3190"/>
        <v>1</v>
      </c>
      <c r="M27177" t="str">
        <f t="shared" ca="1" si="3189"/>
        <v>Fix problem</v>
      </c>
    </row>
    <row r="27178" spans="2:13" x14ac:dyDescent="0.2">
      <c r="B27178">
        <f t="shared" ref="B27178:E27241" ca="1" si="3191">RANDBETWEEN(1,100)</f>
        <v>92</v>
      </c>
      <c r="C27178">
        <f t="shared" ca="1" si="3191"/>
        <v>27</v>
      </c>
      <c r="D27178">
        <f t="shared" ca="1" si="3191"/>
        <v>70</v>
      </c>
      <c r="E27178">
        <f t="shared" ca="1" si="3191"/>
        <v>90</v>
      </c>
      <c r="H27178">
        <f t="shared" ca="1" si="3185"/>
        <v>0</v>
      </c>
      <c r="I27178">
        <f t="shared" ca="1" si="3186"/>
        <v>0</v>
      </c>
      <c r="J27178">
        <f t="shared" ca="1" si="3187"/>
        <v>0</v>
      </c>
      <c r="K27178">
        <f t="shared" ca="1" si="3188"/>
        <v>0</v>
      </c>
      <c r="L27178">
        <f t="shared" ca="1" si="3190"/>
        <v>0</v>
      </c>
      <c r="M27178" t="str">
        <f t="shared" ca="1" si="3189"/>
        <v>Looks good!</v>
      </c>
    </row>
    <row r="27179" spans="2:13" x14ac:dyDescent="0.2">
      <c r="B27179">
        <f t="shared" ca="1" si="3191"/>
        <v>82</v>
      </c>
      <c r="C27179">
        <f t="shared" ca="1" si="3191"/>
        <v>93</v>
      </c>
      <c r="D27179">
        <f t="shared" ca="1" si="3191"/>
        <v>20</v>
      </c>
      <c r="E27179">
        <f t="shared" ca="1" si="3191"/>
        <v>31</v>
      </c>
      <c r="H27179">
        <f t="shared" ca="1" si="3185"/>
        <v>0</v>
      </c>
      <c r="I27179">
        <f t="shared" ca="1" si="3186"/>
        <v>0</v>
      </c>
      <c r="J27179">
        <f t="shared" ca="1" si="3187"/>
        <v>0</v>
      </c>
      <c r="K27179">
        <f t="shared" ca="1" si="3188"/>
        <v>0</v>
      </c>
      <c r="L27179">
        <f t="shared" ca="1" si="3190"/>
        <v>0</v>
      </c>
      <c r="M27179" t="str">
        <f t="shared" ca="1" si="3189"/>
        <v>Looks good!</v>
      </c>
    </row>
    <row r="27180" spans="2:13" x14ac:dyDescent="0.2">
      <c r="B27180">
        <f t="shared" ca="1" si="3191"/>
        <v>61</v>
      </c>
      <c r="C27180">
        <f t="shared" ca="1" si="3191"/>
        <v>62</v>
      </c>
      <c r="D27180">
        <f t="shared" ca="1" si="3191"/>
        <v>34</v>
      </c>
      <c r="E27180">
        <f t="shared" ca="1" si="3191"/>
        <v>89</v>
      </c>
      <c r="H27180">
        <f t="shared" ca="1" si="3185"/>
        <v>0</v>
      </c>
      <c r="I27180">
        <f t="shared" ca="1" si="3186"/>
        <v>0</v>
      </c>
      <c r="J27180">
        <f t="shared" ca="1" si="3187"/>
        <v>0</v>
      </c>
      <c r="K27180">
        <f t="shared" ca="1" si="3188"/>
        <v>0</v>
      </c>
      <c r="L27180">
        <f t="shared" ca="1" si="3190"/>
        <v>0</v>
      </c>
      <c r="M27180" t="str">
        <f t="shared" ca="1" si="3189"/>
        <v>Looks good!</v>
      </c>
    </row>
    <row r="27181" spans="2:13" x14ac:dyDescent="0.2">
      <c r="B27181">
        <f t="shared" ca="1" si="3191"/>
        <v>71</v>
      </c>
      <c r="C27181">
        <f t="shared" ca="1" si="3191"/>
        <v>86</v>
      </c>
      <c r="D27181">
        <f t="shared" ca="1" si="3191"/>
        <v>45</v>
      </c>
      <c r="E27181">
        <f t="shared" ca="1" si="3191"/>
        <v>42</v>
      </c>
      <c r="H27181">
        <f t="shared" ca="1" si="3185"/>
        <v>0</v>
      </c>
      <c r="I27181">
        <f t="shared" ca="1" si="3186"/>
        <v>0</v>
      </c>
      <c r="J27181">
        <f t="shared" ca="1" si="3187"/>
        <v>0</v>
      </c>
      <c r="K27181">
        <f t="shared" ca="1" si="3188"/>
        <v>0</v>
      </c>
      <c r="L27181">
        <f t="shared" ca="1" si="3190"/>
        <v>0</v>
      </c>
      <c r="M27181" t="str">
        <f t="shared" ca="1" si="3189"/>
        <v>Looks good!</v>
      </c>
    </row>
    <row r="27182" spans="2:13" x14ac:dyDescent="0.2">
      <c r="B27182">
        <f t="shared" ca="1" si="3191"/>
        <v>43</v>
      </c>
      <c r="C27182">
        <f t="shared" ca="1" si="3191"/>
        <v>89</v>
      </c>
      <c r="D27182">
        <f t="shared" ca="1" si="3191"/>
        <v>64</v>
      </c>
      <c r="E27182">
        <f t="shared" ca="1" si="3191"/>
        <v>52</v>
      </c>
      <c r="H27182">
        <f t="shared" ca="1" si="3185"/>
        <v>0</v>
      </c>
      <c r="I27182">
        <f t="shared" ca="1" si="3186"/>
        <v>0</v>
      </c>
      <c r="J27182">
        <f t="shared" ca="1" si="3187"/>
        <v>0</v>
      </c>
      <c r="K27182">
        <f t="shared" ca="1" si="3188"/>
        <v>0</v>
      </c>
      <c r="L27182">
        <f t="shared" ca="1" si="3190"/>
        <v>0</v>
      </c>
      <c r="M27182" t="str">
        <f t="shared" ca="1" si="3189"/>
        <v>Looks good!</v>
      </c>
    </row>
    <row r="27183" spans="2:13" x14ac:dyDescent="0.2">
      <c r="B27183">
        <f t="shared" ca="1" si="3191"/>
        <v>18</v>
      </c>
      <c r="C27183">
        <f t="shared" ca="1" si="3191"/>
        <v>52</v>
      </c>
      <c r="D27183">
        <f t="shared" ca="1" si="3191"/>
        <v>80</v>
      </c>
      <c r="E27183">
        <f t="shared" ca="1" si="3191"/>
        <v>62</v>
      </c>
      <c r="H27183">
        <f t="shared" ca="1" si="3185"/>
        <v>0</v>
      </c>
      <c r="I27183">
        <f t="shared" ca="1" si="3186"/>
        <v>0</v>
      </c>
      <c r="J27183">
        <f t="shared" ca="1" si="3187"/>
        <v>0</v>
      </c>
      <c r="K27183">
        <f t="shared" ca="1" si="3188"/>
        <v>0</v>
      </c>
      <c r="L27183">
        <f t="shared" ca="1" si="3190"/>
        <v>0</v>
      </c>
      <c r="M27183" t="str">
        <f t="shared" ca="1" si="3189"/>
        <v>Looks good!</v>
      </c>
    </row>
    <row r="27184" spans="2:13" x14ac:dyDescent="0.2">
      <c r="B27184">
        <f t="shared" ca="1" si="3191"/>
        <v>7</v>
      </c>
      <c r="C27184">
        <f t="shared" ca="1" si="3191"/>
        <v>46</v>
      </c>
      <c r="D27184">
        <f t="shared" ca="1" si="3191"/>
        <v>36</v>
      </c>
      <c r="E27184">
        <f t="shared" ca="1" si="3191"/>
        <v>79</v>
      </c>
      <c r="H27184">
        <f t="shared" ca="1" si="3185"/>
        <v>0</v>
      </c>
      <c r="I27184">
        <f t="shared" ca="1" si="3186"/>
        <v>0</v>
      </c>
      <c r="J27184">
        <f t="shared" ca="1" si="3187"/>
        <v>0</v>
      </c>
      <c r="K27184">
        <f t="shared" ca="1" si="3188"/>
        <v>0</v>
      </c>
      <c r="L27184">
        <f t="shared" ca="1" si="3190"/>
        <v>0</v>
      </c>
      <c r="M27184" t="str">
        <f t="shared" ca="1" si="3189"/>
        <v>Looks good!</v>
      </c>
    </row>
    <row r="27185" spans="2:13" x14ac:dyDescent="0.2">
      <c r="B27185">
        <f t="shared" ca="1" si="3191"/>
        <v>96</v>
      </c>
      <c r="C27185">
        <f t="shared" ca="1" si="3191"/>
        <v>73</v>
      </c>
      <c r="D27185">
        <f t="shared" ca="1" si="3191"/>
        <v>20</v>
      </c>
      <c r="E27185">
        <f t="shared" ca="1" si="3191"/>
        <v>18</v>
      </c>
      <c r="H27185">
        <f t="shared" ca="1" si="3185"/>
        <v>0</v>
      </c>
      <c r="I27185">
        <f t="shared" ca="1" si="3186"/>
        <v>0</v>
      </c>
      <c r="J27185">
        <f t="shared" ca="1" si="3187"/>
        <v>0</v>
      </c>
      <c r="K27185">
        <f t="shared" ca="1" si="3188"/>
        <v>0</v>
      </c>
      <c r="L27185">
        <f t="shared" ca="1" si="3190"/>
        <v>0</v>
      </c>
      <c r="M27185" t="str">
        <f t="shared" ca="1" si="3189"/>
        <v>Looks good!</v>
      </c>
    </row>
    <row r="27186" spans="2:13" x14ac:dyDescent="0.2">
      <c r="B27186">
        <f t="shared" ca="1" si="3191"/>
        <v>71</v>
      </c>
      <c r="C27186">
        <f t="shared" ca="1" si="3191"/>
        <v>82</v>
      </c>
      <c r="D27186">
        <f t="shared" ca="1" si="3191"/>
        <v>4</v>
      </c>
      <c r="E27186">
        <f t="shared" ca="1" si="3191"/>
        <v>65</v>
      </c>
      <c r="H27186">
        <f t="shared" ca="1" si="3185"/>
        <v>0</v>
      </c>
      <c r="I27186">
        <f t="shared" ca="1" si="3186"/>
        <v>0</v>
      </c>
      <c r="J27186">
        <f t="shared" ca="1" si="3187"/>
        <v>1</v>
      </c>
      <c r="K27186">
        <f t="shared" ca="1" si="3188"/>
        <v>0</v>
      </c>
      <c r="L27186">
        <f t="shared" ca="1" si="3190"/>
        <v>1</v>
      </c>
      <c r="M27186" t="str">
        <f t="shared" ca="1" si="3189"/>
        <v>Fix problem</v>
      </c>
    </row>
    <row r="27187" spans="2:13" x14ac:dyDescent="0.2">
      <c r="B27187">
        <f t="shared" ca="1" si="3191"/>
        <v>68</v>
      </c>
      <c r="C27187">
        <f t="shared" ca="1" si="3191"/>
        <v>12</v>
      </c>
      <c r="D27187">
        <f t="shared" ca="1" si="3191"/>
        <v>35</v>
      </c>
      <c r="E27187">
        <f t="shared" ca="1" si="3191"/>
        <v>81</v>
      </c>
      <c r="H27187">
        <f t="shared" ca="1" si="3185"/>
        <v>0</v>
      </c>
      <c r="I27187">
        <f t="shared" ca="1" si="3186"/>
        <v>0</v>
      </c>
      <c r="J27187">
        <f t="shared" ca="1" si="3187"/>
        <v>0</v>
      </c>
      <c r="K27187">
        <f t="shared" ca="1" si="3188"/>
        <v>0</v>
      </c>
      <c r="L27187">
        <f t="shared" ca="1" si="3190"/>
        <v>0</v>
      </c>
      <c r="M27187" t="str">
        <f t="shared" ca="1" si="3189"/>
        <v>Looks good!</v>
      </c>
    </row>
    <row r="27188" spans="2:13" x14ac:dyDescent="0.2">
      <c r="B27188">
        <f t="shared" ca="1" si="3191"/>
        <v>67</v>
      </c>
      <c r="C27188">
        <f t="shared" ca="1" si="3191"/>
        <v>56</v>
      </c>
      <c r="D27188">
        <f t="shared" ca="1" si="3191"/>
        <v>4</v>
      </c>
      <c r="E27188">
        <f t="shared" ca="1" si="3191"/>
        <v>35</v>
      </c>
      <c r="H27188">
        <f t="shared" ca="1" si="3185"/>
        <v>0</v>
      </c>
      <c r="I27188">
        <f t="shared" ca="1" si="3186"/>
        <v>0</v>
      </c>
      <c r="J27188">
        <f t="shared" ca="1" si="3187"/>
        <v>1</v>
      </c>
      <c r="K27188">
        <f t="shared" ca="1" si="3188"/>
        <v>0</v>
      </c>
      <c r="L27188">
        <f t="shared" ca="1" si="3190"/>
        <v>1</v>
      </c>
      <c r="M27188" t="str">
        <f t="shared" ca="1" si="3189"/>
        <v>Fix problem</v>
      </c>
    </row>
    <row r="27189" spans="2:13" x14ac:dyDescent="0.2">
      <c r="B27189">
        <f t="shared" ca="1" si="3191"/>
        <v>50</v>
      </c>
      <c r="C27189">
        <f t="shared" ca="1" si="3191"/>
        <v>24</v>
      </c>
      <c r="D27189">
        <f t="shared" ca="1" si="3191"/>
        <v>56</v>
      </c>
      <c r="E27189">
        <f t="shared" ca="1" si="3191"/>
        <v>6</v>
      </c>
      <c r="H27189">
        <f t="shared" ca="1" si="3185"/>
        <v>0</v>
      </c>
      <c r="I27189">
        <f t="shared" ca="1" si="3186"/>
        <v>0</v>
      </c>
      <c r="J27189">
        <f t="shared" ca="1" si="3187"/>
        <v>0</v>
      </c>
      <c r="K27189">
        <f t="shared" ca="1" si="3188"/>
        <v>0</v>
      </c>
      <c r="L27189">
        <f t="shared" ca="1" si="3190"/>
        <v>0</v>
      </c>
      <c r="M27189" t="str">
        <f t="shared" ca="1" si="3189"/>
        <v>Looks good!</v>
      </c>
    </row>
    <row r="27190" spans="2:13" x14ac:dyDescent="0.2">
      <c r="B27190">
        <f t="shared" ca="1" si="3191"/>
        <v>91</v>
      </c>
      <c r="C27190">
        <f t="shared" ca="1" si="3191"/>
        <v>7</v>
      </c>
      <c r="D27190">
        <f t="shared" ca="1" si="3191"/>
        <v>39</v>
      </c>
      <c r="E27190">
        <f t="shared" ca="1" si="3191"/>
        <v>35</v>
      </c>
      <c r="H27190">
        <f t="shared" ca="1" si="3185"/>
        <v>0</v>
      </c>
      <c r="I27190">
        <f t="shared" ca="1" si="3186"/>
        <v>0</v>
      </c>
      <c r="J27190">
        <f t="shared" ca="1" si="3187"/>
        <v>0</v>
      </c>
      <c r="K27190">
        <f t="shared" ca="1" si="3188"/>
        <v>0</v>
      </c>
      <c r="L27190">
        <f t="shared" ca="1" si="3190"/>
        <v>0</v>
      </c>
      <c r="M27190" t="str">
        <f t="shared" ca="1" si="3189"/>
        <v>Looks good!</v>
      </c>
    </row>
    <row r="27191" spans="2:13" x14ac:dyDescent="0.2">
      <c r="B27191">
        <f t="shared" ca="1" si="3191"/>
        <v>36</v>
      </c>
      <c r="C27191">
        <f t="shared" ca="1" si="3191"/>
        <v>44</v>
      </c>
      <c r="D27191">
        <f t="shared" ca="1" si="3191"/>
        <v>28</v>
      </c>
      <c r="E27191">
        <f t="shared" ca="1" si="3191"/>
        <v>58</v>
      </c>
      <c r="H27191">
        <f t="shared" ca="1" si="3185"/>
        <v>0</v>
      </c>
      <c r="I27191">
        <f t="shared" ca="1" si="3186"/>
        <v>0</v>
      </c>
      <c r="J27191">
        <f t="shared" ca="1" si="3187"/>
        <v>0</v>
      </c>
      <c r="K27191">
        <f t="shared" ca="1" si="3188"/>
        <v>0</v>
      </c>
      <c r="L27191">
        <f t="shared" ca="1" si="3190"/>
        <v>0</v>
      </c>
      <c r="M27191" t="str">
        <f t="shared" ca="1" si="3189"/>
        <v>Looks good!</v>
      </c>
    </row>
    <row r="27192" spans="2:13" x14ac:dyDescent="0.2">
      <c r="B27192">
        <f t="shared" ca="1" si="3191"/>
        <v>99</v>
      </c>
      <c r="C27192">
        <f t="shared" ca="1" si="3191"/>
        <v>15</v>
      </c>
      <c r="D27192">
        <f t="shared" ca="1" si="3191"/>
        <v>4</v>
      </c>
      <c r="E27192">
        <f t="shared" ca="1" si="3191"/>
        <v>31</v>
      </c>
      <c r="H27192">
        <f t="shared" ca="1" si="3185"/>
        <v>0</v>
      </c>
      <c r="I27192">
        <f t="shared" ca="1" si="3186"/>
        <v>0</v>
      </c>
      <c r="J27192">
        <f t="shared" ca="1" si="3187"/>
        <v>1</v>
      </c>
      <c r="K27192">
        <f t="shared" ca="1" si="3188"/>
        <v>0</v>
      </c>
      <c r="L27192">
        <f t="shared" ca="1" si="3190"/>
        <v>1</v>
      </c>
      <c r="M27192" t="str">
        <f t="shared" ca="1" si="3189"/>
        <v>Fix problem</v>
      </c>
    </row>
    <row r="27193" spans="2:13" x14ac:dyDescent="0.2">
      <c r="B27193">
        <f t="shared" ca="1" si="3191"/>
        <v>74</v>
      </c>
      <c r="C27193">
        <f t="shared" ca="1" si="3191"/>
        <v>58</v>
      </c>
      <c r="D27193">
        <f t="shared" ca="1" si="3191"/>
        <v>88</v>
      </c>
      <c r="E27193">
        <f t="shared" ca="1" si="3191"/>
        <v>14</v>
      </c>
      <c r="H27193">
        <f t="shared" ca="1" si="3185"/>
        <v>0</v>
      </c>
      <c r="I27193">
        <f t="shared" ca="1" si="3186"/>
        <v>0</v>
      </c>
      <c r="J27193">
        <f t="shared" ca="1" si="3187"/>
        <v>0</v>
      </c>
      <c r="K27193">
        <f t="shared" ca="1" si="3188"/>
        <v>0</v>
      </c>
      <c r="L27193">
        <f t="shared" ca="1" si="3190"/>
        <v>0</v>
      </c>
      <c r="M27193" t="str">
        <f t="shared" ca="1" si="3189"/>
        <v>Looks good!</v>
      </c>
    </row>
    <row r="27194" spans="2:13" x14ac:dyDescent="0.2">
      <c r="B27194">
        <f t="shared" ca="1" si="3191"/>
        <v>21</v>
      </c>
      <c r="C27194">
        <f t="shared" ca="1" si="3191"/>
        <v>52</v>
      </c>
      <c r="D27194">
        <f t="shared" ca="1" si="3191"/>
        <v>45</v>
      </c>
      <c r="E27194">
        <f t="shared" ca="1" si="3191"/>
        <v>98</v>
      </c>
      <c r="H27194">
        <f t="shared" ca="1" si="3185"/>
        <v>0</v>
      </c>
      <c r="I27194">
        <f t="shared" ca="1" si="3186"/>
        <v>0</v>
      </c>
      <c r="J27194">
        <f t="shared" ca="1" si="3187"/>
        <v>0</v>
      </c>
      <c r="K27194">
        <f t="shared" ca="1" si="3188"/>
        <v>0</v>
      </c>
      <c r="L27194">
        <f t="shared" ca="1" si="3190"/>
        <v>0</v>
      </c>
      <c r="M27194" t="str">
        <f t="shared" ca="1" si="3189"/>
        <v>Looks good!</v>
      </c>
    </row>
    <row r="27195" spans="2:13" x14ac:dyDescent="0.2">
      <c r="B27195">
        <f t="shared" ca="1" si="3191"/>
        <v>7</v>
      </c>
      <c r="C27195">
        <f t="shared" ca="1" si="3191"/>
        <v>79</v>
      </c>
      <c r="D27195">
        <f t="shared" ca="1" si="3191"/>
        <v>77</v>
      </c>
      <c r="E27195">
        <f t="shared" ca="1" si="3191"/>
        <v>28</v>
      </c>
      <c r="H27195">
        <f t="shared" ca="1" si="3185"/>
        <v>0</v>
      </c>
      <c r="I27195">
        <f t="shared" ca="1" si="3186"/>
        <v>0</v>
      </c>
      <c r="J27195">
        <f t="shared" ca="1" si="3187"/>
        <v>0</v>
      </c>
      <c r="K27195">
        <f t="shared" ca="1" si="3188"/>
        <v>0</v>
      </c>
      <c r="L27195">
        <f t="shared" ca="1" si="3190"/>
        <v>0</v>
      </c>
      <c r="M27195" t="str">
        <f t="shared" ca="1" si="3189"/>
        <v>Looks good!</v>
      </c>
    </row>
    <row r="27196" spans="2:13" x14ac:dyDescent="0.2">
      <c r="B27196">
        <f t="shared" ca="1" si="3191"/>
        <v>99</v>
      </c>
      <c r="C27196">
        <f t="shared" ca="1" si="3191"/>
        <v>82</v>
      </c>
      <c r="D27196">
        <f t="shared" ca="1" si="3191"/>
        <v>85</v>
      </c>
      <c r="E27196">
        <f t="shared" ca="1" si="3191"/>
        <v>60</v>
      </c>
      <c r="H27196">
        <f t="shared" ca="1" si="3185"/>
        <v>0</v>
      </c>
      <c r="I27196">
        <f t="shared" ca="1" si="3186"/>
        <v>0</v>
      </c>
      <c r="J27196">
        <f t="shared" ca="1" si="3187"/>
        <v>0</v>
      </c>
      <c r="K27196">
        <f t="shared" ca="1" si="3188"/>
        <v>0</v>
      </c>
      <c r="L27196">
        <f t="shared" ca="1" si="3190"/>
        <v>0</v>
      </c>
      <c r="M27196" t="str">
        <f t="shared" ca="1" si="3189"/>
        <v>Looks good!</v>
      </c>
    </row>
    <row r="27197" spans="2:13" x14ac:dyDescent="0.2">
      <c r="B27197">
        <f t="shared" ca="1" si="3191"/>
        <v>48</v>
      </c>
      <c r="C27197">
        <f t="shared" ca="1" si="3191"/>
        <v>15</v>
      </c>
      <c r="D27197">
        <f t="shared" ca="1" si="3191"/>
        <v>51</v>
      </c>
      <c r="E27197">
        <f t="shared" ca="1" si="3191"/>
        <v>22</v>
      </c>
      <c r="H27197">
        <f t="shared" ca="1" si="3185"/>
        <v>0</v>
      </c>
      <c r="I27197">
        <f t="shared" ca="1" si="3186"/>
        <v>0</v>
      </c>
      <c r="J27197">
        <f t="shared" ca="1" si="3187"/>
        <v>0</v>
      </c>
      <c r="K27197">
        <f t="shared" ca="1" si="3188"/>
        <v>0</v>
      </c>
      <c r="L27197">
        <f t="shared" ca="1" si="3190"/>
        <v>0</v>
      </c>
      <c r="M27197" t="str">
        <f t="shared" ca="1" si="3189"/>
        <v>Looks good!</v>
      </c>
    </row>
    <row r="27198" spans="2:13" x14ac:dyDescent="0.2">
      <c r="B27198">
        <f t="shared" ca="1" si="3191"/>
        <v>62</v>
      </c>
      <c r="C27198">
        <f t="shared" ca="1" si="3191"/>
        <v>52</v>
      </c>
      <c r="D27198">
        <f t="shared" ca="1" si="3191"/>
        <v>32</v>
      </c>
      <c r="E27198">
        <f t="shared" ca="1" si="3191"/>
        <v>12</v>
      </c>
      <c r="H27198">
        <f t="shared" ca="1" si="3185"/>
        <v>0</v>
      </c>
      <c r="I27198">
        <f t="shared" ca="1" si="3186"/>
        <v>0</v>
      </c>
      <c r="J27198">
        <f t="shared" ca="1" si="3187"/>
        <v>0</v>
      </c>
      <c r="K27198">
        <f t="shared" ca="1" si="3188"/>
        <v>0</v>
      </c>
      <c r="L27198">
        <f t="shared" ca="1" si="3190"/>
        <v>0</v>
      </c>
      <c r="M27198" t="str">
        <f t="shared" ca="1" si="3189"/>
        <v>Looks good!</v>
      </c>
    </row>
    <row r="27199" spans="2:13" x14ac:dyDescent="0.2">
      <c r="B27199">
        <f t="shared" ca="1" si="3191"/>
        <v>62</v>
      </c>
      <c r="C27199">
        <f t="shared" ca="1" si="3191"/>
        <v>97</v>
      </c>
      <c r="D27199">
        <f t="shared" ca="1" si="3191"/>
        <v>59</v>
      </c>
      <c r="E27199">
        <f t="shared" ca="1" si="3191"/>
        <v>64</v>
      </c>
      <c r="H27199">
        <f t="shared" ca="1" si="3185"/>
        <v>0</v>
      </c>
      <c r="I27199">
        <f t="shared" ca="1" si="3186"/>
        <v>0</v>
      </c>
      <c r="J27199">
        <f t="shared" ca="1" si="3187"/>
        <v>0</v>
      </c>
      <c r="K27199">
        <f t="shared" ca="1" si="3188"/>
        <v>0</v>
      </c>
      <c r="L27199">
        <f t="shared" ca="1" si="3190"/>
        <v>0</v>
      </c>
      <c r="M27199" t="str">
        <f t="shared" ca="1" si="3189"/>
        <v>Looks good!</v>
      </c>
    </row>
    <row r="27200" spans="2:13" x14ac:dyDescent="0.2">
      <c r="B27200">
        <f t="shared" ca="1" si="3191"/>
        <v>84</v>
      </c>
      <c r="C27200">
        <f t="shared" ca="1" si="3191"/>
        <v>89</v>
      </c>
      <c r="D27200">
        <f t="shared" ca="1" si="3191"/>
        <v>69</v>
      </c>
      <c r="E27200">
        <f t="shared" ca="1" si="3191"/>
        <v>17</v>
      </c>
      <c r="H27200">
        <f t="shared" ca="1" si="3185"/>
        <v>0</v>
      </c>
      <c r="I27200">
        <f t="shared" ca="1" si="3186"/>
        <v>0</v>
      </c>
      <c r="J27200">
        <f t="shared" ca="1" si="3187"/>
        <v>0</v>
      </c>
      <c r="K27200">
        <f t="shared" ca="1" si="3188"/>
        <v>0</v>
      </c>
      <c r="L27200">
        <f t="shared" ca="1" si="3190"/>
        <v>0</v>
      </c>
      <c r="M27200" t="str">
        <f t="shared" ca="1" si="3189"/>
        <v>Looks good!</v>
      </c>
    </row>
    <row r="27201" spans="2:13" x14ac:dyDescent="0.2">
      <c r="B27201">
        <f t="shared" ca="1" si="3191"/>
        <v>96</v>
      </c>
      <c r="C27201">
        <f t="shared" ca="1" si="3191"/>
        <v>45</v>
      </c>
      <c r="D27201">
        <f t="shared" ca="1" si="3191"/>
        <v>23</v>
      </c>
      <c r="E27201">
        <f t="shared" ca="1" si="3191"/>
        <v>19</v>
      </c>
      <c r="H27201">
        <f t="shared" ca="1" si="3185"/>
        <v>0</v>
      </c>
      <c r="I27201">
        <f t="shared" ca="1" si="3186"/>
        <v>0</v>
      </c>
      <c r="J27201">
        <f t="shared" ca="1" si="3187"/>
        <v>0</v>
      </c>
      <c r="K27201">
        <f t="shared" ca="1" si="3188"/>
        <v>0</v>
      </c>
      <c r="L27201">
        <f t="shared" ca="1" si="3190"/>
        <v>0</v>
      </c>
      <c r="M27201" t="str">
        <f t="shared" ca="1" si="3189"/>
        <v>Looks good!</v>
      </c>
    </row>
    <row r="27202" spans="2:13" x14ac:dyDescent="0.2">
      <c r="B27202">
        <f t="shared" ca="1" si="3191"/>
        <v>45</v>
      </c>
      <c r="C27202">
        <f t="shared" ca="1" si="3191"/>
        <v>50</v>
      </c>
      <c r="D27202">
        <f t="shared" ca="1" si="3191"/>
        <v>33</v>
      </c>
      <c r="E27202">
        <f t="shared" ca="1" si="3191"/>
        <v>71</v>
      </c>
      <c r="H27202">
        <f t="shared" ca="1" si="3185"/>
        <v>0</v>
      </c>
      <c r="I27202">
        <f t="shared" ca="1" si="3186"/>
        <v>0</v>
      </c>
      <c r="J27202">
        <f t="shared" ca="1" si="3187"/>
        <v>0</v>
      </c>
      <c r="K27202">
        <f t="shared" ca="1" si="3188"/>
        <v>0</v>
      </c>
      <c r="L27202">
        <f t="shared" ca="1" si="3190"/>
        <v>0</v>
      </c>
      <c r="M27202" t="str">
        <f t="shared" ca="1" si="3189"/>
        <v>Looks good!</v>
      </c>
    </row>
    <row r="27203" spans="2:13" x14ac:dyDescent="0.2">
      <c r="B27203">
        <f t="shared" ca="1" si="3191"/>
        <v>33</v>
      </c>
      <c r="C27203">
        <f t="shared" ca="1" si="3191"/>
        <v>40</v>
      </c>
      <c r="D27203">
        <f t="shared" ca="1" si="3191"/>
        <v>93</v>
      </c>
      <c r="E27203">
        <f t="shared" ca="1" si="3191"/>
        <v>47</v>
      </c>
      <c r="H27203">
        <f t="shared" ca="1" si="3185"/>
        <v>0</v>
      </c>
      <c r="I27203">
        <f t="shared" ca="1" si="3186"/>
        <v>0</v>
      </c>
      <c r="J27203">
        <f t="shared" ca="1" si="3187"/>
        <v>0</v>
      </c>
      <c r="K27203">
        <f t="shared" ca="1" si="3188"/>
        <v>0</v>
      </c>
      <c r="L27203">
        <f t="shared" ca="1" si="3190"/>
        <v>0</v>
      </c>
      <c r="M27203" t="str">
        <f t="shared" ca="1" si="3189"/>
        <v>Looks good!</v>
      </c>
    </row>
    <row r="27204" spans="2:13" x14ac:dyDescent="0.2">
      <c r="B27204">
        <f t="shared" ca="1" si="3191"/>
        <v>61</v>
      </c>
      <c r="C27204">
        <f t="shared" ca="1" si="3191"/>
        <v>52</v>
      </c>
      <c r="D27204">
        <f t="shared" ca="1" si="3191"/>
        <v>33</v>
      </c>
      <c r="E27204">
        <f t="shared" ca="1" si="3191"/>
        <v>50</v>
      </c>
      <c r="H27204">
        <f t="shared" ca="1" si="3185"/>
        <v>0</v>
      </c>
      <c r="I27204">
        <f t="shared" ca="1" si="3186"/>
        <v>0</v>
      </c>
      <c r="J27204">
        <f t="shared" ca="1" si="3187"/>
        <v>0</v>
      </c>
      <c r="K27204">
        <f t="shared" ca="1" si="3188"/>
        <v>0</v>
      </c>
      <c r="L27204">
        <f t="shared" ca="1" si="3190"/>
        <v>0</v>
      </c>
      <c r="M27204" t="str">
        <f t="shared" ca="1" si="3189"/>
        <v>Looks good!</v>
      </c>
    </row>
    <row r="27205" spans="2:13" x14ac:dyDescent="0.2">
      <c r="B27205">
        <f t="shared" ca="1" si="3191"/>
        <v>3</v>
      </c>
      <c r="C27205">
        <f t="shared" ca="1" si="3191"/>
        <v>82</v>
      </c>
      <c r="D27205">
        <f t="shared" ca="1" si="3191"/>
        <v>5</v>
      </c>
      <c r="E27205">
        <f t="shared" ca="1" si="3191"/>
        <v>48</v>
      </c>
      <c r="H27205">
        <f t="shared" ca="1" si="3185"/>
        <v>1</v>
      </c>
      <c r="I27205">
        <f t="shared" ca="1" si="3186"/>
        <v>0</v>
      </c>
      <c r="J27205">
        <f t="shared" ca="1" si="3187"/>
        <v>1</v>
      </c>
      <c r="K27205">
        <f t="shared" ca="1" si="3188"/>
        <v>0</v>
      </c>
      <c r="L27205">
        <f t="shared" ca="1" si="3190"/>
        <v>2</v>
      </c>
      <c r="M27205" t="str">
        <f t="shared" ca="1" si="3189"/>
        <v>Near miss</v>
      </c>
    </row>
    <row r="27206" spans="2:13" x14ac:dyDescent="0.2">
      <c r="B27206">
        <f t="shared" ca="1" si="3191"/>
        <v>17</v>
      </c>
      <c r="C27206">
        <f t="shared" ca="1" si="3191"/>
        <v>39</v>
      </c>
      <c r="D27206">
        <f t="shared" ca="1" si="3191"/>
        <v>44</v>
      </c>
      <c r="E27206">
        <f t="shared" ca="1" si="3191"/>
        <v>99</v>
      </c>
      <c r="H27206">
        <f t="shared" ca="1" si="3185"/>
        <v>0</v>
      </c>
      <c r="I27206">
        <f t="shared" ca="1" si="3186"/>
        <v>0</v>
      </c>
      <c r="J27206">
        <f t="shared" ca="1" si="3187"/>
        <v>0</v>
      </c>
      <c r="K27206">
        <f t="shared" ca="1" si="3188"/>
        <v>0</v>
      </c>
      <c r="L27206">
        <f t="shared" ca="1" si="3190"/>
        <v>0</v>
      </c>
      <c r="M27206" t="str">
        <f t="shared" ca="1" si="3189"/>
        <v>Looks good!</v>
      </c>
    </row>
    <row r="27207" spans="2:13" x14ac:dyDescent="0.2">
      <c r="B27207">
        <f t="shared" ca="1" si="3191"/>
        <v>85</v>
      </c>
      <c r="C27207">
        <f t="shared" ca="1" si="3191"/>
        <v>7</v>
      </c>
      <c r="D27207">
        <f t="shared" ca="1" si="3191"/>
        <v>5</v>
      </c>
      <c r="E27207">
        <f t="shared" ca="1" si="3191"/>
        <v>19</v>
      </c>
      <c r="H27207">
        <f t="shared" ca="1" si="3185"/>
        <v>0</v>
      </c>
      <c r="I27207">
        <f t="shared" ca="1" si="3186"/>
        <v>0</v>
      </c>
      <c r="J27207">
        <f t="shared" ca="1" si="3187"/>
        <v>1</v>
      </c>
      <c r="K27207">
        <f t="shared" ca="1" si="3188"/>
        <v>0</v>
      </c>
      <c r="L27207">
        <f t="shared" ca="1" si="3190"/>
        <v>1</v>
      </c>
      <c r="M27207" t="str">
        <f t="shared" ca="1" si="3189"/>
        <v>Fix problem</v>
      </c>
    </row>
    <row r="27208" spans="2:13" x14ac:dyDescent="0.2">
      <c r="B27208">
        <f t="shared" ca="1" si="3191"/>
        <v>14</v>
      </c>
      <c r="C27208">
        <f t="shared" ca="1" si="3191"/>
        <v>43</v>
      </c>
      <c r="D27208">
        <f t="shared" ca="1" si="3191"/>
        <v>77</v>
      </c>
      <c r="E27208">
        <f t="shared" ca="1" si="3191"/>
        <v>44</v>
      </c>
      <c r="H27208">
        <f t="shared" ca="1" si="3185"/>
        <v>0</v>
      </c>
      <c r="I27208">
        <f t="shared" ca="1" si="3186"/>
        <v>0</v>
      </c>
      <c r="J27208">
        <f t="shared" ca="1" si="3187"/>
        <v>0</v>
      </c>
      <c r="K27208">
        <f t="shared" ca="1" si="3188"/>
        <v>0</v>
      </c>
      <c r="L27208">
        <f t="shared" ca="1" si="3190"/>
        <v>0</v>
      </c>
      <c r="M27208" t="str">
        <f t="shared" ca="1" si="3189"/>
        <v>Looks good!</v>
      </c>
    </row>
    <row r="27209" spans="2:13" x14ac:dyDescent="0.2">
      <c r="B27209">
        <f t="shared" ca="1" si="3191"/>
        <v>96</v>
      </c>
      <c r="C27209">
        <f t="shared" ca="1" si="3191"/>
        <v>27</v>
      </c>
      <c r="D27209">
        <f t="shared" ca="1" si="3191"/>
        <v>11</v>
      </c>
      <c r="E27209">
        <f t="shared" ca="1" si="3191"/>
        <v>55</v>
      </c>
      <c r="H27209">
        <f t="shared" ca="1" si="3185"/>
        <v>0</v>
      </c>
      <c r="I27209">
        <f t="shared" ca="1" si="3186"/>
        <v>0</v>
      </c>
      <c r="J27209">
        <f t="shared" ca="1" si="3187"/>
        <v>0</v>
      </c>
      <c r="K27209">
        <f t="shared" ca="1" si="3188"/>
        <v>0</v>
      </c>
      <c r="L27209">
        <f t="shared" ca="1" si="3190"/>
        <v>0</v>
      </c>
      <c r="M27209" t="str">
        <f t="shared" ca="1" si="3189"/>
        <v>Looks good!</v>
      </c>
    </row>
    <row r="27210" spans="2:13" x14ac:dyDescent="0.2">
      <c r="B27210">
        <f t="shared" ca="1" si="3191"/>
        <v>100</v>
      </c>
      <c r="C27210">
        <f t="shared" ca="1" si="3191"/>
        <v>94</v>
      </c>
      <c r="D27210">
        <f t="shared" ca="1" si="3191"/>
        <v>40</v>
      </c>
      <c r="E27210">
        <f t="shared" ca="1" si="3191"/>
        <v>35</v>
      </c>
      <c r="H27210">
        <f t="shared" ca="1" si="3185"/>
        <v>0</v>
      </c>
      <c r="I27210">
        <f t="shared" ca="1" si="3186"/>
        <v>0</v>
      </c>
      <c r="J27210">
        <f t="shared" ca="1" si="3187"/>
        <v>0</v>
      </c>
      <c r="K27210">
        <f t="shared" ca="1" si="3188"/>
        <v>0</v>
      </c>
      <c r="L27210">
        <f t="shared" ca="1" si="3190"/>
        <v>0</v>
      </c>
      <c r="M27210" t="str">
        <f t="shared" ca="1" si="3189"/>
        <v>Looks good!</v>
      </c>
    </row>
    <row r="27211" spans="2:13" x14ac:dyDescent="0.2">
      <c r="B27211">
        <f t="shared" ca="1" si="3191"/>
        <v>68</v>
      </c>
      <c r="C27211">
        <f t="shared" ca="1" si="3191"/>
        <v>3</v>
      </c>
      <c r="D27211">
        <f t="shared" ca="1" si="3191"/>
        <v>15</v>
      </c>
      <c r="E27211">
        <f t="shared" ca="1" si="3191"/>
        <v>15</v>
      </c>
      <c r="H27211">
        <f t="shared" ref="H27211:H27274" ca="1" si="3192">IF(B27211&lt;=(Prob_same_name*100),1,0)</f>
        <v>0</v>
      </c>
      <c r="I27211">
        <f t="shared" ref="I27211:I27274" ca="1" si="3193">IF(C27211&lt;=(Prob_shift_change*100),1,0)</f>
        <v>1</v>
      </c>
      <c r="J27211">
        <f t="shared" ref="J27211:J27274" ca="1" si="3194">IF(D27211&lt;=(Prob_bad_comm*100),1,0)</f>
        <v>0</v>
      </c>
      <c r="K27211">
        <f t="shared" ref="K27211:K27274" ca="1" si="3195">IF(E27211&lt;=(Prob_bad_cnvrsn*100),1,0)</f>
        <v>0</v>
      </c>
      <c r="L27211">
        <f t="shared" ca="1" si="3190"/>
        <v>1</v>
      </c>
      <c r="M27211" t="str">
        <f t="shared" ref="M27211:M27274" ca="1" si="3196">VLOOKUP(L27211,mis_table,2,FALSE)</f>
        <v>Fix problem</v>
      </c>
    </row>
    <row r="27212" spans="2:13" x14ac:dyDescent="0.2">
      <c r="B27212">
        <f t="shared" ca="1" si="3191"/>
        <v>89</v>
      </c>
      <c r="C27212">
        <f t="shared" ca="1" si="3191"/>
        <v>58</v>
      </c>
      <c r="D27212">
        <f t="shared" ca="1" si="3191"/>
        <v>62</v>
      </c>
      <c r="E27212">
        <f t="shared" ca="1" si="3191"/>
        <v>58</v>
      </c>
      <c r="H27212">
        <f t="shared" ca="1" si="3192"/>
        <v>0</v>
      </c>
      <c r="I27212">
        <f t="shared" ca="1" si="3193"/>
        <v>0</v>
      </c>
      <c r="J27212">
        <f t="shared" ca="1" si="3194"/>
        <v>0</v>
      </c>
      <c r="K27212">
        <f t="shared" ca="1" si="3195"/>
        <v>0</v>
      </c>
      <c r="L27212">
        <f t="shared" ca="1" si="3190"/>
        <v>0</v>
      </c>
      <c r="M27212" t="str">
        <f t="shared" ca="1" si="3196"/>
        <v>Looks good!</v>
      </c>
    </row>
    <row r="27213" spans="2:13" x14ac:dyDescent="0.2">
      <c r="B27213">
        <f t="shared" ca="1" si="3191"/>
        <v>49</v>
      </c>
      <c r="C27213">
        <f t="shared" ca="1" si="3191"/>
        <v>6</v>
      </c>
      <c r="D27213">
        <f t="shared" ca="1" si="3191"/>
        <v>58</v>
      </c>
      <c r="E27213">
        <f t="shared" ca="1" si="3191"/>
        <v>38</v>
      </c>
      <c r="H27213">
        <f t="shared" ca="1" si="3192"/>
        <v>0</v>
      </c>
      <c r="I27213">
        <f t="shared" ca="1" si="3193"/>
        <v>0</v>
      </c>
      <c r="J27213">
        <f t="shared" ca="1" si="3194"/>
        <v>0</v>
      </c>
      <c r="K27213">
        <f t="shared" ca="1" si="3195"/>
        <v>0</v>
      </c>
      <c r="L27213">
        <f t="shared" ca="1" si="3190"/>
        <v>0</v>
      </c>
      <c r="M27213" t="str">
        <f t="shared" ca="1" si="3196"/>
        <v>Looks good!</v>
      </c>
    </row>
    <row r="27214" spans="2:13" x14ac:dyDescent="0.2">
      <c r="B27214">
        <f t="shared" ca="1" si="3191"/>
        <v>6</v>
      </c>
      <c r="C27214">
        <f t="shared" ca="1" si="3191"/>
        <v>58</v>
      </c>
      <c r="D27214">
        <f t="shared" ca="1" si="3191"/>
        <v>15</v>
      </c>
      <c r="E27214">
        <f t="shared" ca="1" si="3191"/>
        <v>92</v>
      </c>
      <c r="H27214">
        <f t="shared" ca="1" si="3192"/>
        <v>0</v>
      </c>
      <c r="I27214">
        <f t="shared" ca="1" si="3193"/>
        <v>0</v>
      </c>
      <c r="J27214">
        <f t="shared" ca="1" si="3194"/>
        <v>0</v>
      </c>
      <c r="K27214">
        <f t="shared" ca="1" si="3195"/>
        <v>0</v>
      </c>
      <c r="L27214">
        <f t="shared" ca="1" si="3190"/>
        <v>0</v>
      </c>
      <c r="M27214" t="str">
        <f t="shared" ca="1" si="3196"/>
        <v>Looks good!</v>
      </c>
    </row>
    <row r="27215" spans="2:13" x14ac:dyDescent="0.2">
      <c r="B27215">
        <f t="shared" ca="1" si="3191"/>
        <v>78</v>
      </c>
      <c r="C27215">
        <f t="shared" ca="1" si="3191"/>
        <v>34</v>
      </c>
      <c r="D27215">
        <f t="shared" ca="1" si="3191"/>
        <v>49</v>
      </c>
      <c r="E27215">
        <f t="shared" ca="1" si="3191"/>
        <v>78</v>
      </c>
      <c r="H27215">
        <f t="shared" ca="1" si="3192"/>
        <v>0</v>
      </c>
      <c r="I27215">
        <f t="shared" ca="1" si="3193"/>
        <v>0</v>
      </c>
      <c r="J27215">
        <f t="shared" ca="1" si="3194"/>
        <v>0</v>
      </c>
      <c r="K27215">
        <f t="shared" ca="1" si="3195"/>
        <v>0</v>
      </c>
      <c r="L27215">
        <f t="shared" ca="1" si="3190"/>
        <v>0</v>
      </c>
      <c r="M27215" t="str">
        <f t="shared" ca="1" si="3196"/>
        <v>Looks good!</v>
      </c>
    </row>
    <row r="27216" spans="2:13" x14ac:dyDescent="0.2">
      <c r="B27216">
        <f t="shared" ca="1" si="3191"/>
        <v>34</v>
      </c>
      <c r="C27216">
        <f t="shared" ca="1" si="3191"/>
        <v>57</v>
      </c>
      <c r="D27216">
        <f t="shared" ca="1" si="3191"/>
        <v>75</v>
      </c>
      <c r="E27216">
        <f t="shared" ca="1" si="3191"/>
        <v>27</v>
      </c>
      <c r="H27216">
        <f t="shared" ca="1" si="3192"/>
        <v>0</v>
      </c>
      <c r="I27216">
        <f t="shared" ca="1" si="3193"/>
        <v>0</v>
      </c>
      <c r="J27216">
        <f t="shared" ca="1" si="3194"/>
        <v>0</v>
      </c>
      <c r="K27216">
        <f t="shared" ca="1" si="3195"/>
        <v>0</v>
      </c>
      <c r="L27216">
        <f t="shared" ca="1" si="3190"/>
        <v>0</v>
      </c>
      <c r="M27216" t="str">
        <f t="shared" ca="1" si="3196"/>
        <v>Looks good!</v>
      </c>
    </row>
    <row r="27217" spans="2:13" x14ac:dyDescent="0.2">
      <c r="B27217">
        <f t="shared" ca="1" si="3191"/>
        <v>76</v>
      </c>
      <c r="C27217">
        <f t="shared" ca="1" si="3191"/>
        <v>45</v>
      </c>
      <c r="D27217">
        <f t="shared" ca="1" si="3191"/>
        <v>94</v>
      </c>
      <c r="E27217">
        <f t="shared" ca="1" si="3191"/>
        <v>21</v>
      </c>
      <c r="H27217">
        <f t="shared" ca="1" si="3192"/>
        <v>0</v>
      </c>
      <c r="I27217">
        <f t="shared" ca="1" si="3193"/>
        <v>0</v>
      </c>
      <c r="J27217">
        <f t="shared" ca="1" si="3194"/>
        <v>0</v>
      </c>
      <c r="K27217">
        <f t="shared" ca="1" si="3195"/>
        <v>0</v>
      </c>
      <c r="L27217">
        <f t="shared" ca="1" si="3190"/>
        <v>0</v>
      </c>
      <c r="M27217" t="str">
        <f t="shared" ca="1" si="3196"/>
        <v>Looks good!</v>
      </c>
    </row>
    <row r="27218" spans="2:13" x14ac:dyDescent="0.2">
      <c r="B27218">
        <f t="shared" ca="1" si="3191"/>
        <v>10</v>
      </c>
      <c r="C27218">
        <f t="shared" ca="1" si="3191"/>
        <v>92</v>
      </c>
      <c r="D27218">
        <f t="shared" ca="1" si="3191"/>
        <v>62</v>
      </c>
      <c r="E27218">
        <f t="shared" ca="1" si="3191"/>
        <v>100</v>
      </c>
      <c r="H27218">
        <f t="shared" ca="1" si="3192"/>
        <v>0</v>
      </c>
      <c r="I27218">
        <f t="shared" ca="1" si="3193"/>
        <v>0</v>
      </c>
      <c r="J27218">
        <f t="shared" ca="1" si="3194"/>
        <v>0</v>
      </c>
      <c r="K27218">
        <f t="shared" ca="1" si="3195"/>
        <v>0</v>
      </c>
      <c r="L27218">
        <f t="shared" ca="1" si="3190"/>
        <v>0</v>
      </c>
      <c r="M27218" t="str">
        <f t="shared" ca="1" si="3196"/>
        <v>Looks good!</v>
      </c>
    </row>
    <row r="27219" spans="2:13" x14ac:dyDescent="0.2">
      <c r="B27219">
        <f t="shared" ca="1" si="3191"/>
        <v>89</v>
      </c>
      <c r="C27219">
        <f t="shared" ca="1" si="3191"/>
        <v>58</v>
      </c>
      <c r="D27219">
        <f t="shared" ca="1" si="3191"/>
        <v>18</v>
      </c>
      <c r="E27219">
        <f t="shared" ca="1" si="3191"/>
        <v>40</v>
      </c>
      <c r="H27219">
        <f t="shared" ca="1" si="3192"/>
        <v>0</v>
      </c>
      <c r="I27219">
        <f t="shared" ca="1" si="3193"/>
        <v>0</v>
      </c>
      <c r="J27219">
        <f t="shared" ca="1" si="3194"/>
        <v>0</v>
      </c>
      <c r="K27219">
        <f t="shared" ca="1" si="3195"/>
        <v>0</v>
      </c>
      <c r="L27219">
        <f t="shared" ca="1" si="3190"/>
        <v>0</v>
      </c>
      <c r="M27219" t="str">
        <f t="shared" ca="1" si="3196"/>
        <v>Looks good!</v>
      </c>
    </row>
    <row r="27220" spans="2:13" x14ac:dyDescent="0.2">
      <c r="B27220">
        <f t="shared" ca="1" si="3191"/>
        <v>69</v>
      </c>
      <c r="C27220">
        <f t="shared" ca="1" si="3191"/>
        <v>100</v>
      </c>
      <c r="D27220">
        <f t="shared" ca="1" si="3191"/>
        <v>35</v>
      </c>
      <c r="E27220">
        <f t="shared" ca="1" si="3191"/>
        <v>99</v>
      </c>
      <c r="H27220">
        <f t="shared" ca="1" si="3192"/>
        <v>0</v>
      </c>
      <c r="I27220">
        <f t="shared" ca="1" si="3193"/>
        <v>0</v>
      </c>
      <c r="J27220">
        <f t="shared" ca="1" si="3194"/>
        <v>0</v>
      </c>
      <c r="K27220">
        <f t="shared" ca="1" si="3195"/>
        <v>0</v>
      </c>
      <c r="L27220">
        <f t="shared" ca="1" si="3190"/>
        <v>0</v>
      </c>
      <c r="M27220" t="str">
        <f t="shared" ca="1" si="3196"/>
        <v>Looks good!</v>
      </c>
    </row>
    <row r="27221" spans="2:13" x14ac:dyDescent="0.2">
      <c r="B27221">
        <f t="shared" ca="1" si="3191"/>
        <v>42</v>
      </c>
      <c r="C27221">
        <f t="shared" ca="1" si="3191"/>
        <v>71</v>
      </c>
      <c r="D27221">
        <f t="shared" ca="1" si="3191"/>
        <v>99</v>
      </c>
      <c r="E27221">
        <f t="shared" ca="1" si="3191"/>
        <v>63</v>
      </c>
      <c r="H27221">
        <f t="shared" ca="1" si="3192"/>
        <v>0</v>
      </c>
      <c r="I27221">
        <f t="shared" ca="1" si="3193"/>
        <v>0</v>
      </c>
      <c r="J27221">
        <f t="shared" ca="1" si="3194"/>
        <v>0</v>
      </c>
      <c r="K27221">
        <f t="shared" ca="1" si="3195"/>
        <v>0</v>
      </c>
      <c r="L27221">
        <f t="shared" ca="1" si="3190"/>
        <v>0</v>
      </c>
      <c r="M27221" t="str">
        <f t="shared" ca="1" si="3196"/>
        <v>Looks good!</v>
      </c>
    </row>
    <row r="27222" spans="2:13" x14ac:dyDescent="0.2">
      <c r="B27222">
        <f t="shared" ca="1" si="3191"/>
        <v>9</v>
      </c>
      <c r="C27222">
        <f t="shared" ca="1" si="3191"/>
        <v>92</v>
      </c>
      <c r="D27222">
        <f t="shared" ca="1" si="3191"/>
        <v>88</v>
      </c>
      <c r="E27222">
        <f t="shared" ca="1" si="3191"/>
        <v>8</v>
      </c>
      <c r="H27222">
        <f t="shared" ca="1" si="3192"/>
        <v>0</v>
      </c>
      <c r="I27222">
        <f t="shared" ca="1" si="3193"/>
        <v>0</v>
      </c>
      <c r="J27222">
        <f t="shared" ca="1" si="3194"/>
        <v>0</v>
      </c>
      <c r="K27222">
        <f t="shared" ca="1" si="3195"/>
        <v>0</v>
      </c>
      <c r="L27222">
        <f t="shared" ca="1" si="3190"/>
        <v>0</v>
      </c>
      <c r="M27222" t="str">
        <f t="shared" ca="1" si="3196"/>
        <v>Looks good!</v>
      </c>
    </row>
    <row r="27223" spans="2:13" x14ac:dyDescent="0.2">
      <c r="B27223">
        <f t="shared" ca="1" si="3191"/>
        <v>45</v>
      </c>
      <c r="C27223">
        <f t="shared" ca="1" si="3191"/>
        <v>29</v>
      </c>
      <c r="D27223">
        <f t="shared" ca="1" si="3191"/>
        <v>46</v>
      </c>
      <c r="E27223">
        <f t="shared" ca="1" si="3191"/>
        <v>29</v>
      </c>
      <c r="H27223">
        <f t="shared" ca="1" si="3192"/>
        <v>0</v>
      </c>
      <c r="I27223">
        <f t="shared" ca="1" si="3193"/>
        <v>0</v>
      </c>
      <c r="J27223">
        <f t="shared" ca="1" si="3194"/>
        <v>0</v>
      </c>
      <c r="K27223">
        <f t="shared" ca="1" si="3195"/>
        <v>0</v>
      </c>
      <c r="L27223">
        <f t="shared" ca="1" si="3190"/>
        <v>0</v>
      </c>
      <c r="M27223" t="str">
        <f t="shared" ca="1" si="3196"/>
        <v>Looks good!</v>
      </c>
    </row>
    <row r="27224" spans="2:13" x14ac:dyDescent="0.2">
      <c r="B27224">
        <f t="shared" ca="1" si="3191"/>
        <v>92</v>
      </c>
      <c r="C27224">
        <f t="shared" ca="1" si="3191"/>
        <v>30</v>
      </c>
      <c r="D27224">
        <f t="shared" ca="1" si="3191"/>
        <v>4</v>
      </c>
      <c r="E27224">
        <f t="shared" ca="1" si="3191"/>
        <v>64</v>
      </c>
      <c r="H27224">
        <f t="shared" ca="1" si="3192"/>
        <v>0</v>
      </c>
      <c r="I27224">
        <f t="shared" ca="1" si="3193"/>
        <v>0</v>
      </c>
      <c r="J27224">
        <f t="shared" ca="1" si="3194"/>
        <v>1</v>
      </c>
      <c r="K27224">
        <f t="shared" ca="1" si="3195"/>
        <v>0</v>
      </c>
      <c r="L27224">
        <f t="shared" ca="1" si="3190"/>
        <v>1</v>
      </c>
      <c r="M27224" t="str">
        <f t="shared" ca="1" si="3196"/>
        <v>Fix problem</v>
      </c>
    </row>
    <row r="27225" spans="2:13" x14ac:dyDescent="0.2">
      <c r="B27225">
        <f t="shared" ca="1" si="3191"/>
        <v>10</v>
      </c>
      <c r="C27225">
        <f t="shared" ca="1" si="3191"/>
        <v>47</v>
      </c>
      <c r="D27225">
        <f t="shared" ca="1" si="3191"/>
        <v>31</v>
      </c>
      <c r="E27225">
        <f t="shared" ca="1" si="3191"/>
        <v>46</v>
      </c>
      <c r="H27225">
        <f t="shared" ca="1" si="3192"/>
        <v>0</v>
      </c>
      <c r="I27225">
        <f t="shared" ca="1" si="3193"/>
        <v>0</v>
      </c>
      <c r="J27225">
        <f t="shared" ca="1" si="3194"/>
        <v>0</v>
      </c>
      <c r="K27225">
        <f t="shared" ca="1" si="3195"/>
        <v>0</v>
      </c>
      <c r="L27225">
        <f t="shared" ca="1" si="3190"/>
        <v>0</v>
      </c>
      <c r="M27225" t="str">
        <f t="shared" ca="1" si="3196"/>
        <v>Looks good!</v>
      </c>
    </row>
    <row r="27226" spans="2:13" x14ac:dyDescent="0.2">
      <c r="B27226">
        <f t="shared" ca="1" si="3191"/>
        <v>51</v>
      </c>
      <c r="C27226">
        <f t="shared" ca="1" si="3191"/>
        <v>5</v>
      </c>
      <c r="D27226">
        <f t="shared" ca="1" si="3191"/>
        <v>36</v>
      </c>
      <c r="E27226">
        <f t="shared" ca="1" si="3191"/>
        <v>33</v>
      </c>
      <c r="H27226">
        <f t="shared" ca="1" si="3192"/>
        <v>0</v>
      </c>
      <c r="I27226">
        <f t="shared" ca="1" si="3193"/>
        <v>1</v>
      </c>
      <c r="J27226">
        <f t="shared" ca="1" si="3194"/>
        <v>0</v>
      </c>
      <c r="K27226">
        <f t="shared" ca="1" si="3195"/>
        <v>0</v>
      </c>
      <c r="L27226">
        <f t="shared" ca="1" si="3190"/>
        <v>1</v>
      </c>
      <c r="M27226" t="str">
        <f t="shared" ca="1" si="3196"/>
        <v>Fix problem</v>
      </c>
    </row>
    <row r="27227" spans="2:13" x14ac:dyDescent="0.2">
      <c r="B27227">
        <f t="shared" ca="1" si="3191"/>
        <v>15</v>
      </c>
      <c r="C27227">
        <f t="shared" ca="1" si="3191"/>
        <v>56</v>
      </c>
      <c r="D27227">
        <f t="shared" ca="1" si="3191"/>
        <v>36</v>
      </c>
      <c r="E27227">
        <f t="shared" ca="1" si="3191"/>
        <v>75</v>
      </c>
      <c r="H27227">
        <f t="shared" ca="1" si="3192"/>
        <v>0</v>
      </c>
      <c r="I27227">
        <f t="shared" ca="1" si="3193"/>
        <v>0</v>
      </c>
      <c r="J27227">
        <f t="shared" ca="1" si="3194"/>
        <v>0</v>
      </c>
      <c r="K27227">
        <f t="shared" ca="1" si="3195"/>
        <v>0</v>
      </c>
      <c r="L27227">
        <f t="shared" ca="1" si="3190"/>
        <v>0</v>
      </c>
      <c r="M27227" t="str">
        <f t="shared" ca="1" si="3196"/>
        <v>Looks good!</v>
      </c>
    </row>
    <row r="27228" spans="2:13" x14ac:dyDescent="0.2">
      <c r="B27228">
        <f t="shared" ca="1" si="3191"/>
        <v>6</v>
      </c>
      <c r="C27228">
        <f t="shared" ca="1" si="3191"/>
        <v>51</v>
      </c>
      <c r="D27228">
        <f t="shared" ca="1" si="3191"/>
        <v>55</v>
      </c>
      <c r="E27228">
        <f t="shared" ca="1" si="3191"/>
        <v>81</v>
      </c>
      <c r="H27228">
        <f t="shared" ca="1" si="3192"/>
        <v>0</v>
      </c>
      <c r="I27228">
        <f t="shared" ca="1" si="3193"/>
        <v>0</v>
      </c>
      <c r="J27228">
        <f t="shared" ca="1" si="3194"/>
        <v>0</v>
      </c>
      <c r="K27228">
        <f t="shared" ca="1" si="3195"/>
        <v>0</v>
      </c>
      <c r="L27228">
        <f t="shared" ca="1" si="3190"/>
        <v>0</v>
      </c>
      <c r="M27228" t="str">
        <f t="shared" ca="1" si="3196"/>
        <v>Looks good!</v>
      </c>
    </row>
    <row r="27229" spans="2:13" x14ac:dyDescent="0.2">
      <c r="B27229">
        <f t="shared" ca="1" si="3191"/>
        <v>96</v>
      </c>
      <c r="C27229">
        <f t="shared" ca="1" si="3191"/>
        <v>31</v>
      </c>
      <c r="D27229">
        <f t="shared" ca="1" si="3191"/>
        <v>25</v>
      </c>
      <c r="E27229">
        <f t="shared" ca="1" si="3191"/>
        <v>78</v>
      </c>
      <c r="H27229">
        <f t="shared" ca="1" si="3192"/>
        <v>0</v>
      </c>
      <c r="I27229">
        <f t="shared" ca="1" si="3193"/>
        <v>0</v>
      </c>
      <c r="J27229">
        <f t="shared" ca="1" si="3194"/>
        <v>0</v>
      </c>
      <c r="K27229">
        <f t="shared" ca="1" si="3195"/>
        <v>0</v>
      </c>
      <c r="L27229">
        <f t="shared" ca="1" si="3190"/>
        <v>0</v>
      </c>
      <c r="M27229" t="str">
        <f t="shared" ca="1" si="3196"/>
        <v>Looks good!</v>
      </c>
    </row>
    <row r="27230" spans="2:13" x14ac:dyDescent="0.2">
      <c r="B27230">
        <f t="shared" ca="1" si="3191"/>
        <v>43</v>
      </c>
      <c r="C27230">
        <f t="shared" ca="1" si="3191"/>
        <v>63</v>
      </c>
      <c r="D27230">
        <f t="shared" ca="1" si="3191"/>
        <v>60</v>
      </c>
      <c r="E27230">
        <f t="shared" ca="1" si="3191"/>
        <v>92</v>
      </c>
      <c r="H27230">
        <f t="shared" ca="1" si="3192"/>
        <v>0</v>
      </c>
      <c r="I27230">
        <f t="shared" ca="1" si="3193"/>
        <v>0</v>
      </c>
      <c r="J27230">
        <f t="shared" ca="1" si="3194"/>
        <v>0</v>
      </c>
      <c r="K27230">
        <f t="shared" ca="1" si="3195"/>
        <v>0</v>
      </c>
      <c r="L27230">
        <f t="shared" ca="1" si="3190"/>
        <v>0</v>
      </c>
      <c r="M27230" t="str">
        <f t="shared" ca="1" si="3196"/>
        <v>Looks good!</v>
      </c>
    </row>
    <row r="27231" spans="2:13" x14ac:dyDescent="0.2">
      <c r="B27231">
        <f t="shared" ca="1" si="3191"/>
        <v>25</v>
      </c>
      <c r="C27231">
        <f t="shared" ca="1" si="3191"/>
        <v>75</v>
      </c>
      <c r="D27231">
        <f t="shared" ca="1" si="3191"/>
        <v>22</v>
      </c>
      <c r="E27231">
        <f t="shared" ca="1" si="3191"/>
        <v>59</v>
      </c>
      <c r="H27231">
        <f t="shared" ca="1" si="3192"/>
        <v>0</v>
      </c>
      <c r="I27231">
        <f t="shared" ca="1" si="3193"/>
        <v>0</v>
      </c>
      <c r="J27231">
        <f t="shared" ca="1" si="3194"/>
        <v>0</v>
      </c>
      <c r="K27231">
        <f t="shared" ca="1" si="3195"/>
        <v>0</v>
      </c>
      <c r="L27231">
        <f t="shared" ca="1" si="3190"/>
        <v>0</v>
      </c>
      <c r="M27231" t="str">
        <f t="shared" ca="1" si="3196"/>
        <v>Looks good!</v>
      </c>
    </row>
    <row r="27232" spans="2:13" x14ac:dyDescent="0.2">
      <c r="B27232">
        <f t="shared" ca="1" si="3191"/>
        <v>18</v>
      </c>
      <c r="C27232">
        <f t="shared" ca="1" si="3191"/>
        <v>20</v>
      </c>
      <c r="D27232">
        <f t="shared" ca="1" si="3191"/>
        <v>56</v>
      </c>
      <c r="E27232">
        <f t="shared" ca="1" si="3191"/>
        <v>10</v>
      </c>
      <c r="H27232">
        <f t="shared" ca="1" si="3192"/>
        <v>0</v>
      </c>
      <c r="I27232">
        <f t="shared" ca="1" si="3193"/>
        <v>0</v>
      </c>
      <c r="J27232">
        <f t="shared" ca="1" si="3194"/>
        <v>0</v>
      </c>
      <c r="K27232">
        <f t="shared" ca="1" si="3195"/>
        <v>0</v>
      </c>
      <c r="L27232">
        <f t="shared" ca="1" si="3190"/>
        <v>0</v>
      </c>
      <c r="M27232" t="str">
        <f t="shared" ca="1" si="3196"/>
        <v>Looks good!</v>
      </c>
    </row>
    <row r="27233" spans="2:13" x14ac:dyDescent="0.2">
      <c r="B27233">
        <f t="shared" ca="1" si="3191"/>
        <v>69</v>
      </c>
      <c r="C27233">
        <f t="shared" ca="1" si="3191"/>
        <v>8</v>
      </c>
      <c r="D27233">
        <f t="shared" ca="1" si="3191"/>
        <v>2</v>
      </c>
      <c r="E27233">
        <f t="shared" ca="1" si="3191"/>
        <v>73</v>
      </c>
      <c r="H27233">
        <f t="shared" ca="1" si="3192"/>
        <v>0</v>
      </c>
      <c r="I27233">
        <f t="shared" ca="1" si="3193"/>
        <v>0</v>
      </c>
      <c r="J27233">
        <f t="shared" ca="1" si="3194"/>
        <v>1</v>
      </c>
      <c r="K27233">
        <f t="shared" ca="1" si="3195"/>
        <v>0</v>
      </c>
      <c r="L27233">
        <f t="shared" ca="1" si="3190"/>
        <v>1</v>
      </c>
      <c r="M27233" t="str">
        <f t="shared" ca="1" si="3196"/>
        <v>Fix problem</v>
      </c>
    </row>
    <row r="27234" spans="2:13" x14ac:dyDescent="0.2">
      <c r="B27234">
        <f t="shared" ca="1" si="3191"/>
        <v>8</v>
      </c>
      <c r="C27234">
        <f t="shared" ca="1" si="3191"/>
        <v>16</v>
      </c>
      <c r="D27234">
        <f t="shared" ca="1" si="3191"/>
        <v>84</v>
      </c>
      <c r="E27234">
        <f t="shared" ca="1" si="3191"/>
        <v>26</v>
      </c>
      <c r="H27234">
        <f t="shared" ca="1" si="3192"/>
        <v>0</v>
      </c>
      <c r="I27234">
        <f t="shared" ca="1" si="3193"/>
        <v>0</v>
      </c>
      <c r="J27234">
        <f t="shared" ca="1" si="3194"/>
        <v>0</v>
      </c>
      <c r="K27234">
        <f t="shared" ca="1" si="3195"/>
        <v>0</v>
      </c>
      <c r="L27234">
        <f t="shared" ca="1" si="3190"/>
        <v>0</v>
      </c>
      <c r="M27234" t="str">
        <f t="shared" ca="1" si="3196"/>
        <v>Looks good!</v>
      </c>
    </row>
    <row r="27235" spans="2:13" x14ac:dyDescent="0.2">
      <c r="B27235">
        <f t="shared" ca="1" si="3191"/>
        <v>59</v>
      </c>
      <c r="C27235">
        <f t="shared" ca="1" si="3191"/>
        <v>94</v>
      </c>
      <c r="D27235">
        <f t="shared" ca="1" si="3191"/>
        <v>33</v>
      </c>
      <c r="E27235">
        <f t="shared" ca="1" si="3191"/>
        <v>27</v>
      </c>
      <c r="H27235">
        <f t="shared" ca="1" si="3192"/>
        <v>0</v>
      </c>
      <c r="I27235">
        <f t="shared" ca="1" si="3193"/>
        <v>0</v>
      </c>
      <c r="J27235">
        <f t="shared" ca="1" si="3194"/>
        <v>0</v>
      </c>
      <c r="K27235">
        <f t="shared" ca="1" si="3195"/>
        <v>0</v>
      </c>
      <c r="L27235">
        <f t="shared" ca="1" si="3190"/>
        <v>0</v>
      </c>
      <c r="M27235" t="str">
        <f t="shared" ca="1" si="3196"/>
        <v>Looks good!</v>
      </c>
    </row>
    <row r="27236" spans="2:13" x14ac:dyDescent="0.2">
      <c r="B27236">
        <f t="shared" ca="1" si="3191"/>
        <v>94</v>
      </c>
      <c r="C27236">
        <f t="shared" ca="1" si="3191"/>
        <v>56</v>
      </c>
      <c r="D27236">
        <f t="shared" ca="1" si="3191"/>
        <v>6</v>
      </c>
      <c r="E27236">
        <f t="shared" ca="1" si="3191"/>
        <v>69</v>
      </c>
      <c r="H27236">
        <f t="shared" ca="1" si="3192"/>
        <v>0</v>
      </c>
      <c r="I27236">
        <f t="shared" ca="1" si="3193"/>
        <v>0</v>
      </c>
      <c r="J27236">
        <f t="shared" ca="1" si="3194"/>
        <v>0</v>
      </c>
      <c r="K27236">
        <f t="shared" ca="1" si="3195"/>
        <v>0</v>
      </c>
      <c r="L27236">
        <f t="shared" ref="L27236:L27299" ca="1" si="3197">SUM(H27236:K27236)</f>
        <v>0</v>
      </c>
      <c r="M27236" t="str">
        <f t="shared" ca="1" si="3196"/>
        <v>Looks good!</v>
      </c>
    </row>
    <row r="27237" spans="2:13" x14ac:dyDescent="0.2">
      <c r="B27237">
        <f t="shared" ca="1" si="3191"/>
        <v>92</v>
      </c>
      <c r="C27237">
        <f t="shared" ca="1" si="3191"/>
        <v>3</v>
      </c>
      <c r="D27237">
        <f t="shared" ca="1" si="3191"/>
        <v>50</v>
      </c>
      <c r="E27237">
        <f t="shared" ca="1" si="3191"/>
        <v>63</v>
      </c>
      <c r="H27237">
        <f t="shared" ca="1" si="3192"/>
        <v>0</v>
      </c>
      <c r="I27237">
        <f t="shared" ca="1" si="3193"/>
        <v>1</v>
      </c>
      <c r="J27237">
        <f t="shared" ca="1" si="3194"/>
        <v>0</v>
      </c>
      <c r="K27237">
        <f t="shared" ca="1" si="3195"/>
        <v>0</v>
      </c>
      <c r="L27237">
        <f t="shared" ca="1" si="3197"/>
        <v>1</v>
      </c>
      <c r="M27237" t="str">
        <f t="shared" ca="1" si="3196"/>
        <v>Fix problem</v>
      </c>
    </row>
    <row r="27238" spans="2:13" x14ac:dyDescent="0.2">
      <c r="B27238">
        <f t="shared" ca="1" si="3191"/>
        <v>24</v>
      </c>
      <c r="C27238">
        <f t="shared" ca="1" si="3191"/>
        <v>21</v>
      </c>
      <c r="D27238">
        <f t="shared" ca="1" si="3191"/>
        <v>74</v>
      </c>
      <c r="E27238">
        <f t="shared" ca="1" si="3191"/>
        <v>19</v>
      </c>
      <c r="H27238">
        <f t="shared" ca="1" si="3192"/>
        <v>0</v>
      </c>
      <c r="I27238">
        <f t="shared" ca="1" si="3193"/>
        <v>0</v>
      </c>
      <c r="J27238">
        <f t="shared" ca="1" si="3194"/>
        <v>0</v>
      </c>
      <c r="K27238">
        <f t="shared" ca="1" si="3195"/>
        <v>0</v>
      </c>
      <c r="L27238">
        <f t="shared" ca="1" si="3197"/>
        <v>0</v>
      </c>
      <c r="M27238" t="str">
        <f t="shared" ca="1" si="3196"/>
        <v>Looks good!</v>
      </c>
    </row>
    <row r="27239" spans="2:13" x14ac:dyDescent="0.2">
      <c r="B27239">
        <f t="shared" ca="1" si="3191"/>
        <v>19</v>
      </c>
      <c r="C27239">
        <f t="shared" ca="1" si="3191"/>
        <v>51</v>
      </c>
      <c r="D27239">
        <f t="shared" ca="1" si="3191"/>
        <v>89</v>
      </c>
      <c r="E27239">
        <f t="shared" ca="1" si="3191"/>
        <v>33</v>
      </c>
      <c r="H27239">
        <f t="shared" ca="1" si="3192"/>
        <v>0</v>
      </c>
      <c r="I27239">
        <f t="shared" ca="1" si="3193"/>
        <v>0</v>
      </c>
      <c r="J27239">
        <f t="shared" ca="1" si="3194"/>
        <v>0</v>
      </c>
      <c r="K27239">
        <f t="shared" ca="1" si="3195"/>
        <v>0</v>
      </c>
      <c r="L27239">
        <f t="shared" ca="1" si="3197"/>
        <v>0</v>
      </c>
      <c r="M27239" t="str">
        <f t="shared" ca="1" si="3196"/>
        <v>Looks good!</v>
      </c>
    </row>
    <row r="27240" spans="2:13" x14ac:dyDescent="0.2">
      <c r="B27240">
        <f t="shared" ca="1" si="3191"/>
        <v>73</v>
      </c>
      <c r="C27240">
        <f t="shared" ca="1" si="3191"/>
        <v>26</v>
      </c>
      <c r="D27240">
        <f t="shared" ca="1" si="3191"/>
        <v>38</v>
      </c>
      <c r="E27240">
        <f t="shared" ca="1" si="3191"/>
        <v>17</v>
      </c>
      <c r="H27240">
        <f t="shared" ca="1" si="3192"/>
        <v>0</v>
      </c>
      <c r="I27240">
        <f t="shared" ca="1" si="3193"/>
        <v>0</v>
      </c>
      <c r="J27240">
        <f t="shared" ca="1" si="3194"/>
        <v>0</v>
      </c>
      <c r="K27240">
        <f t="shared" ca="1" si="3195"/>
        <v>0</v>
      </c>
      <c r="L27240">
        <f t="shared" ca="1" si="3197"/>
        <v>0</v>
      </c>
      <c r="M27240" t="str">
        <f t="shared" ca="1" si="3196"/>
        <v>Looks good!</v>
      </c>
    </row>
    <row r="27241" spans="2:13" x14ac:dyDescent="0.2">
      <c r="B27241">
        <f t="shared" ca="1" si="3191"/>
        <v>25</v>
      </c>
      <c r="C27241">
        <f t="shared" ca="1" si="3191"/>
        <v>28</v>
      </c>
      <c r="D27241">
        <f t="shared" ca="1" si="3191"/>
        <v>54</v>
      </c>
      <c r="E27241">
        <f t="shared" ref="C27241:E27276" ca="1" si="3198">RANDBETWEEN(1,100)</f>
        <v>92</v>
      </c>
      <c r="H27241">
        <f t="shared" ca="1" si="3192"/>
        <v>0</v>
      </c>
      <c r="I27241">
        <f t="shared" ca="1" si="3193"/>
        <v>0</v>
      </c>
      <c r="J27241">
        <f t="shared" ca="1" si="3194"/>
        <v>0</v>
      </c>
      <c r="K27241">
        <f t="shared" ca="1" si="3195"/>
        <v>0</v>
      </c>
      <c r="L27241">
        <f t="shared" ca="1" si="3197"/>
        <v>0</v>
      </c>
      <c r="M27241" t="str">
        <f t="shared" ca="1" si="3196"/>
        <v>Looks good!</v>
      </c>
    </row>
    <row r="27242" spans="2:13" x14ac:dyDescent="0.2">
      <c r="B27242">
        <f t="shared" ref="B27242:E27305" ca="1" si="3199">RANDBETWEEN(1,100)</f>
        <v>40</v>
      </c>
      <c r="C27242">
        <f t="shared" ca="1" si="3198"/>
        <v>62</v>
      </c>
      <c r="D27242">
        <f t="shared" ca="1" si="3198"/>
        <v>45</v>
      </c>
      <c r="E27242">
        <f t="shared" ca="1" si="3198"/>
        <v>8</v>
      </c>
      <c r="H27242">
        <f t="shared" ca="1" si="3192"/>
        <v>0</v>
      </c>
      <c r="I27242">
        <f t="shared" ca="1" si="3193"/>
        <v>0</v>
      </c>
      <c r="J27242">
        <f t="shared" ca="1" si="3194"/>
        <v>0</v>
      </c>
      <c r="K27242">
        <f t="shared" ca="1" si="3195"/>
        <v>0</v>
      </c>
      <c r="L27242">
        <f t="shared" ca="1" si="3197"/>
        <v>0</v>
      </c>
      <c r="M27242" t="str">
        <f t="shared" ca="1" si="3196"/>
        <v>Looks good!</v>
      </c>
    </row>
    <row r="27243" spans="2:13" x14ac:dyDescent="0.2">
      <c r="B27243">
        <f t="shared" ca="1" si="3199"/>
        <v>13</v>
      </c>
      <c r="C27243">
        <f t="shared" ca="1" si="3198"/>
        <v>85</v>
      </c>
      <c r="D27243">
        <f t="shared" ca="1" si="3198"/>
        <v>19</v>
      </c>
      <c r="E27243">
        <f t="shared" ca="1" si="3198"/>
        <v>13</v>
      </c>
      <c r="H27243">
        <f t="shared" ca="1" si="3192"/>
        <v>0</v>
      </c>
      <c r="I27243">
        <f t="shared" ca="1" si="3193"/>
        <v>0</v>
      </c>
      <c r="J27243">
        <f t="shared" ca="1" si="3194"/>
        <v>0</v>
      </c>
      <c r="K27243">
        <f t="shared" ca="1" si="3195"/>
        <v>0</v>
      </c>
      <c r="L27243">
        <f t="shared" ca="1" si="3197"/>
        <v>0</v>
      </c>
      <c r="M27243" t="str">
        <f t="shared" ca="1" si="3196"/>
        <v>Looks good!</v>
      </c>
    </row>
    <row r="27244" spans="2:13" x14ac:dyDescent="0.2">
      <c r="B27244">
        <f t="shared" ca="1" si="3199"/>
        <v>13</v>
      </c>
      <c r="C27244">
        <f t="shared" ca="1" si="3198"/>
        <v>72</v>
      </c>
      <c r="D27244">
        <f t="shared" ca="1" si="3198"/>
        <v>66</v>
      </c>
      <c r="E27244">
        <f t="shared" ca="1" si="3198"/>
        <v>11</v>
      </c>
      <c r="H27244">
        <f t="shared" ca="1" si="3192"/>
        <v>0</v>
      </c>
      <c r="I27244">
        <f t="shared" ca="1" si="3193"/>
        <v>0</v>
      </c>
      <c r="J27244">
        <f t="shared" ca="1" si="3194"/>
        <v>0</v>
      </c>
      <c r="K27244">
        <f t="shared" ca="1" si="3195"/>
        <v>0</v>
      </c>
      <c r="L27244">
        <f t="shared" ca="1" si="3197"/>
        <v>0</v>
      </c>
      <c r="M27244" t="str">
        <f t="shared" ca="1" si="3196"/>
        <v>Looks good!</v>
      </c>
    </row>
    <row r="27245" spans="2:13" x14ac:dyDescent="0.2">
      <c r="B27245">
        <f t="shared" ca="1" si="3199"/>
        <v>94</v>
      </c>
      <c r="C27245">
        <f t="shared" ca="1" si="3198"/>
        <v>58</v>
      </c>
      <c r="D27245">
        <f t="shared" ca="1" si="3198"/>
        <v>82</v>
      </c>
      <c r="E27245">
        <f t="shared" ca="1" si="3198"/>
        <v>9</v>
      </c>
      <c r="H27245">
        <f t="shared" ca="1" si="3192"/>
        <v>0</v>
      </c>
      <c r="I27245">
        <f t="shared" ca="1" si="3193"/>
        <v>0</v>
      </c>
      <c r="J27245">
        <f t="shared" ca="1" si="3194"/>
        <v>0</v>
      </c>
      <c r="K27245">
        <f t="shared" ca="1" si="3195"/>
        <v>0</v>
      </c>
      <c r="L27245">
        <f t="shared" ca="1" si="3197"/>
        <v>0</v>
      </c>
      <c r="M27245" t="str">
        <f t="shared" ca="1" si="3196"/>
        <v>Looks good!</v>
      </c>
    </row>
    <row r="27246" spans="2:13" x14ac:dyDescent="0.2">
      <c r="B27246">
        <f t="shared" ca="1" si="3199"/>
        <v>76</v>
      </c>
      <c r="C27246">
        <f t="shared" ca="1" si="3198"/>
        <v>33</v>
      </c>
      <c r="D27246">
        <f t="shared" ca="1" si="3198"/>
        <v>47</v>
      </c>
      <c r="E27246">
        <f t="shared" ca="1" si="3198"/>
        <v>90</v>
      </c>
      <c r="H27246">
        <f t="shared" ca="1" si="3192"/>
        <v>0</v>
      </c>
      <c r="I27246">
        <f t="shared" ca="1" si="3193"/>
        <v>0</v>
      </c>
      <c r="J27246">
        <f t="shared" ca="1" si="3194"/>
        <v>0</v>
      </c>
      <c r="K27246">
        <f t="shared" ca="1" si="3195"/>
        <v>0</v>
      </c>
      <c r="L27246">
        <f t="shared" ca="1" si="3197"/>
        <v>0</v>
      </c>
      <c r="M27246" t="str">
        <f t="shared" ca="1" si="3196"/>
        <v>Looks good!</v>
      </c>
    </row>
    <row r="27247" spans="2:13" x14ac:dyDescent="0.2">
      <c r="B27247">
        <f t="shared" ca="1" si="3199"/>
        <v>94</v>
      </c>
      <c r="C27247">
        <f t="shared" ca="1" si="3198"/>
        <v>77</v>
      </c>
      <c r="D27247">
        <f t="shared" ca="1" si="3198"/>
        <v>26</v>
      </c>
      <c r="E27247">
        <f t="shared" ca="1" si="3198"/>
        <v>9</v>
      </c>
      <c r="H27247">
        <f t="shared" ca="1" si="3192"/>
        <v>0</v>
      </c>
      <c r="I27247">
        <f t="shared" ca="1" si="3193"/>
        <v>0</v>
      </c>
      <c r="J27247">
        <f t="shared" ca="1" si="3194"/>
        <v>0</v>
      </c>
      <c r="K27247">
        <f t="shared" ca="1" si="3195"/>
        <v>0</v>
      </c>
      <c r="L27247">
        <f t="shared" ca="1" si="3197"/>
        <v>0</v>
      </c>
      <c r="M27247" t="str">
        <f t="shared" ca="1" si="3196"/>
        <v>Looks good!</v>
      </c>
    </row>
    <row r="27248" spans="2:13" x14ac:dyDescent="0.2">
      <c r="B27248">
        <f t="shared" ca="1" si="3199"/>
        <v>76</v>
      </c>
      <c r="C27248">
        <f t="shared" ca="1" si="3198"/>
        <v>64</v>
      </c>
      <c r="D27248">
        <f t="shared" ca="1" si="3198"/>
        <v>70</v>
      </c>
      <c r="E27248">
        <f t="shared" ca="1" si="3198"/>
        <v>69</v>
      </c>
      <c r="H27248">
        <f t="shared" ca="1" si="3192"/>
        <v>0</v>
      </c>
      <c r="I27248">
        <f t="shared" ca="1" si="3193"/>
        <v>0</v>
      </c>
      <c r="J27248">
        <f t="shared" ca="1" si="3194"/>
        <v>0</v>
      </c>
      <c r="K27248">
        <f t="shared" ca="1" si="3195"/>
        <v>0</v>
      </c>
      <c r="L27248">
        <f t="shared" ca="1" si="3197"/>
        <v>0</v>
      </c>
      <c r="M27248" t="str">
        <f t="shared" ca="1" si="3196"/>
        <v>Looks good!</v>
      </c>
    </row>
    <row r="27249" spans="2:13" x14ac:dyDescent="0.2">
      <c r="B27249">
        <f t="shared" ca="1" si="3199"/>
        <v>33</v>
      </c>
      <c r="C27249">
        <f t="shared" ca="1" si="3198"/>
        <v>94</v>
      </c>
      <c r="D27249">
        <f t="shared" ca="1" si="3198"/>
        <v>62</v>
      </c>
      <c r="E27249">
        <f t="shared" ca="1" si="3198"/>
        <v>20</v>
      </c>
      <c r="H27249">
        <f t="shared" ca="1" si="3192"/>
        <v>0</v>
      </c>
      <c r="I27249">
        <f t="shared" ca="1" si="3193"/>
        <v>0</v>
      </c>
      <c r="J27249">
        <f t="shared" ca="1" si="3194"/>
        <v>0</v>
      </c>
      <c r="K27249">
        <f t="shared" ca="1" si="3195"/>
        <v>0</v>
      </c>
      <c r="L27249">
        <f t="shared" ca="1" si="3197"/>
        <v>0</v>
      </c>
      <c r="M27249" t="str">
        <f t="shared" ca="1" si="3196"/>
        <v>Looks good!</v>
      </c>
    </row>
    <row r="27250" spans="2:13" x14ac:dyDescent="0.2">
      <c r="B27250">
        <f t="shared" ca="1" si="3199"/>
        <v>95</v>
      </c>
      <c r="C27250">
        <f t="shared" ca="1" si="3198"/>
        <v>18</v>
      </c>
      <c r="D27250">
        <f t="shared" ca="1" si="3198"/>
        <v>93</v>
      </c>
      <c r="E27250">
        <f t="shared" ca="1" si="3198"/>
        <v>4</v>
      </c>
      <c r="H27250">
        <f t="shared" ca="1" si="3192"/>
        <v>0</v>
      </c>
      <c r="I27250">
        <f t="shared" ca="1" si="3193"/>
        <v>0</v>
      </c>
      <c r="J27250">
        <f t="shared" ca="1" si="3194"/>
        <v>0</v>
      </c>
      <c r="K27250">
        <f t="shared" ca="1" si="3195"/>
        <v>1</v>
      </c>
      <c r="L27250">
        <f t="shared" ca="1" si="3197"/>
        <v>1</v>
      </c>
      <c r="M27250" t="str">
        <f t="shared" ca="1" si="3196"/>
        <v>Fix problem</v>
      </c>
    </row>
    <row r="27251" spans="2:13" x14ac:dyDescent="0.2">
      <c r="B27251">
        <f t="shared" ca="1" si="3199"/>
        <v>5</v>
      </c>
      <c r="C27251">
        <f t="shared" ca="1" si="3198"/>
        <v>58</v>
      </c>
      <c r="D27251">
        <f t="shared" ca="1" si="3198"/>
        <v>11</v>
      </c>
      <c r="E27251">
        <f t="shared" ca="1" si="3198"/>
        <v>72</v>
      </c>
      <c r="H27251">
        <f t="shared" ca="1" si="3192"/>
        <v>1</v>
      </c>
      <c r="I27251">
        <f t="shared" ca="1" si="3193"/>
        <v>0</v>
      </c>
      <c r="J27251">
        <f t="shared" ca="1" si="3194"/>
        <v>0</v>
      </c>
      <c r="K27251">
        <f t="shared" ca="1" si="3195"/>
        <v>0</v>
      </c>
      <c r="L27251">
        <f t="shared" ca="1" si="3197"/>
        <v>1</v>
      </c>
      <c r="M27251" t="str">
        <f t="shared" ca="1" si="3196"/>
        <v>Fix problem</v>
      </c>
    </row>
    <row r="27252" spans="2:13" x14ac:dyDescent="0.2">
      <c r="B27252">
        <f t="shared" ca="1" si="3199"/>
        <v>5</v>
      </c>
      <c r="C27252">
        <f t="shared" ca="1" si="3198"/>
        <v>57</v>
      </c>
      <c r="D27252">
        <f t="shared" ca="1" si="3198"/>
        <v>49</v>
      </c>
      <c r="E27252">
        <f t="shared" ca="1" si="3198"/>
        <v>20</v>
      </c>
      <c r="H27252">
        <f t="shared" ca="1" si="3192"/>
        <v>1</v>
      </c>
      <c r="I27252">
        <f t="shared" ca="1" si="3193"/>
        <v>0</v>
      </c>
      <c r="J27252">
        <f t="shared" ca="1" si="3194"/>
        <v>0</v>
      </c>
      <c r="K27252">
        <f t="shared" ca="1" si="3195"/>
        <v>0</v>
      </c>
      <c r="L27252">
        <f t="shared" ca="1" si="3197"/>
        <v>1</v>
      </c>
      <c r="M27252" t="str">
        <f t="shared" ca="1" si="3196"/>
        <v>Fix problem</v>
      </c>
    </row>
    <row r="27253" spans="2:13" x14ac:dyDescent="0.2">
      <c r="B27253">
        <f t="shared" ca="1" si="3199"/>
        <v>13</v>
      </c>
      <c r="C27253">
        <f t="shared" ca="1" si="3198"/>
        <v>59</v>
      </c>
      <c r="D27253">
        <f t="shared" ca="1" si="3198"/>
        <v>21</v>
      </c>
      <c r="E27253">
        <f t="shared" ca="1" si="3198"/>
        <v>92</v>
      </c>
      <c r="H27253">
        <f t="shared" ca="1" si="3192"/>
        <v>0</v>
      </c>
      <c r="I27253">
        <f t="shared" ca="1" si="3193"/>
        <v>0</v>
      </c>
      <c r="J27253">
        <f t="shared" ca="1" si="3194"/>
        <v>0</v>
      </c>
      <c r="K27253">
        <f t="shared" ca="1" si="3195"/>
        <v>0</v>
      </c>
      <c r="L27253">
        <f t="shared" ca="1" si="3197"/>
        <v>0</v>
      </c>
      <c r="M27253" t="str">
        <f t="shared" ca="1" si="3196"/>
        <v>Looks good!</v>
      </c>
    </row>
    <row r="27254" spans="2:13" x14ac:dyDescent="0.2">
      <c r="B27254">
        <f t="shared" ca="1" si="3199"/>
        <v>87</v>
      </c>
      <c r="C27254">
        <f t="shared" ca="1" si="3198"/>
        <v>16</v>
      </c>
      <c r="D27254">
        <f t="shared" ca="1" si="3198"/>
        <v>58</v>
      </c>
      <c r="E27254">
        <f t="shared" ca="1" si="3198"/>
        <v>12</v>
      </c>
      <c r="H27254">
        <f t="shared" ca="1" si="3192"/>
        <v>0</v>
      </c>
      <c r="I27254">
        <f t="shared" ca="1" si="3193"/>
        <v>0</v>
      </c>
      <c r="J27254">
        <f t="shared" ca="1" si="3194"/>
        <v>0</v>
      </c>
      <c r="K27254">
        <f t="shared" ca="1" si="3195"/>
        <v>0</v>
      </c>
      <c r="L27254">
        <f t="shared" ca="1" si="3197"/>
        <v>0</v>
      </c>
      <c r="M27254" t="str">
        <f t="shared" ca="1" si="3196"/>
        <v>Looks good!</v>
      </c>
    </row>
    <row r="27255" spans="2:13" x14ac:dyDescent="0.2">
      <c r="B27255">
        <f t="shared" ca="1" si="3199"/>
        <v>29</v>
      </c>
      <c r="C27255">
        <f t="shared" ca="1" si="3198"/>
        <v>67</v>
      </c>
      <c r="D27255">
        <f t="shared" ca="1" si="3198"/>
        <v>13</v>
      </c>
      <c r="E27255">
        <f t="shared" ca="1" si="3198"/>
        <v>77</v>
      </c>
      <c r="H27255">
        <f t="shared" ca="1" si="3192"/>
        <v>0</v>
      </c>
      <c r="I27255">
        <f t="shared" ca="1" si="3193"/>
        <v>0</v>
      </c>
      <c r="J27255">
        <f t="shared" ca="1" si="3194"/>
        <v>0</v>
      </c>
      <c r="K27255">
        <f t="shared" ca="1" si="3195"/>
        <v>0</v>
      </c>
      <c r="L27255">
        <f t="shared" ca="1" si="3197"/>
        <v>0</v>
      </c>
      <c r="M27255" t="str">
        <f t="shared" ca="1" si="3196"/>
        <v>Looks good!</v>
      </c>
    </row>
    <row r="27256" spans="2:13" x14ac:dyDescent="0.2">
      <c r="B27256">
        <f t="shared" ca="1" si="3199"/>
        <v>26</v>
      </c>
      <c r="C27256">
        <f t="shared" ca="1" si="3198"/>
        <v>24</v>
      </c>
      <c r="D27256">
        <f t="shared" ca="1" si="3198"/>
        <v>40</v>
      </c>
      <c r="E27256">
        <f t="shared" ca="1" si="3198"/>
        <v>96</v>
      </c>
      <c r="H27256">
        <f t="shared" ca="1" si="3192"/>
        <v>0</v>
      </c>
      <c r="I27256">
        <f t="shared" ca="1" si="3193"/>
        <v>0</v>
      </c>
      <c r="J27256">
        <f t="shared" ca="1" si="3194"/>
        <v>0</v>
      </c>
      <c r="K27256">
        <f t="shared" ca="1" si="3195"/>
        <v>0</v>
      </c>
      <c r="L27256">
        <f t="shared" ca="1" si="3197"/>
        <v>0</v>
      </c>
      <c r="M27256" t="str">
        <f t="shared" ca="1" si="3196"/>
        <v>Looks good!</v>
      </c>
    </row>
    <row r="27257" spans="2:13" x14ac:dyDescent="0.2">
      <c r="B27257">
        <f t="shared" ca="1" si="3199"/>
        <v>9</v>
      </c>
      <c r="C27257">
        <f t="shared" ca="1" si="3198"/>
        <v>52</v>
      </c>
      <c r="D27257">
        <f t="shared" ca="1" si="3198"/>
        <v>34</v>
      </c>
      <c r="E27257">
        <f t="shared" ca="1" si="3198"/>
        <v>43</v>
      </c>
      <c r="H27257">
        <f t="shared" ca="1" si="3192"/>
        <v>0</v>
      </c>
      <c r="I27257">
        <f t="shared" ca="1" si="3193"/>
        <v>0</v>
      </c>
      <c r="J27257">
        <f t="shared" ca="1" si="3194"/>
        <v>0</v>
      </c>
      <c r="K27257">
        <f t="shared" ca="1" si="3195"/>
        <v>0</v>
      </c>
      <c r="L27257">
        <f t="shared" ca="1" si="3197"/>
        <v>0</v>
      </c>
      <c r="M27257" t="str">
        <f t="shared" ca="1" si="3196"/>
        <v>Looks good!</v>
      </c>
    </row>
    <row r="27258" spans="2:13" x14ac:dyDescent="0.2">
      <c r="B27258">
        <f t="shared" ca="1" si="3199"/>
        <v>25</v>
      </c>
      <c r="C27258">
        <f t="shared" ca="1" si="3198"/>
        <v>71</v>
      </c>
      <c r="D27258">
        <f t="shared" ca="1" si="3198"/>
        <v>5</v>
      </c>
      <c r="E27258">
        <f t="shared" ca="1" si="3198"/>
        <v>50</v>
      </c>
      <c r="H27258">
        <f t="shared" ca="1" si="3192"/>
        <v>0</v>
      </c>
      <c r="I27258">
        <f t="shared" ca="1" si="3193"/>
        <v>0</v>
      </c>
      <c r="J27258">
        <f t="shared" ca="1" si="3194"/>
        <v>1</v>
      </c>
      <c r="K27258">
        <f t="shared" ca="1" si="3195"/>
        <v>0</v>
      </c>
      <c r="L27258">
        <f t="shared" ca="1" si="3197"/>
        <v>1</v>
      </c>
      <c r="M27258" t="str">
        <f t="shared" ca="1" si="3196"/>
        <v>Fix problem</v>
      </c>
    </row>
    <row r="27259" spans="2:13" x14ac:dyDescent="0.2">
      <c r="B27259">
        <f t="shared" ca="1" si="3199"/>
        <v>60</v>
      </c>
      <c r="C27259">
        <f t="shared" ca="1" si="3198"/>
        <v>80</v>
      </c>
      <c r="D27259">
        <f t="shared" ca="1" si="3198"/>
        <v>39</v>
      </c>
      <c r="E27259">
        <f t="shared" ca="1" si="3198"/>
        <v>56</v>
      </c>
      <c r="H27259">
        <f t="shared" ca="1" si="3192"/>
        <v>0</v>
      </c>
      <c r="I27259">
        <f t="shared" ca="1" si="3193"/>
        <v>0</v>
      </c>
      <c r="J27259">
        <f t="shared" ca="1" si="3194"/>
        <v>0</v>
      </c>
      <c r="K27259">
        <f t="shared" ca="1" si="3195"/>
        <v>0</v>
      </c>
      <c r="L27259">
        <f t="shared" ca="1" si="3197"/>
        <v>0</v>
      </c>
      <c r="M27259" t="str">
        <f t="shared" ca="1" si="3196"/>
        <v>Looks good!</v>
      </c>
    </row>
    <row r="27260" spans="2:13" x14ac:dyDescent="0.2">
      <c r="B27260">
        <f t="shared" ca="1" si="3199"/>
        <v>91</v>
      </c>
      <c r="C27260">
        <f t="shared" ca="1" si="3198"/>
        <v>76</v>
      </c>
      <c r="D27260">
        <f t="shared" ca="1" si="3198"/>
        <v>74</v>
      </c>
      <c r="E27260">
        <f t="shared" ca="1" si="3198"/>
        <v>17</v>
      </c>
      <c r="H27260">
        <f t="shared" ca="1" si="3192"/>
        <v>0</v>
      </c>
      <c r="I27260">
        <f t="shared" ca="1" si="3193"/>
        <v>0</v>
      </c>
      <c r="J27260">
        <f t="shared" ca="1" si="3194"/>
        <v>0</v>
      </c>
      <c r="K27260">
        <f t="shared" ca="1" si="3195"/>
        <v>0</v>
      </c>
      <c r="L27260">
        <f t="shared" ca="1" si="3197"/>
        <v>0</v>
      </c>
      <c r="M27260" t="str">
        <f t="shared" ca="1" si="3196"/>
        <v>Looks good!</v>
      </c>
    </row>
    <row r="27261" spans="2:13" x14ac:dyDescent="0.2">
      <c r="B27261">
        <f t="shared" ca="1" si="3199"/>
        <v>25</v>
      </c>
      <c r="C27261">
        <f t="shared" ca="1" si="3198"/>
        <v>62</v>
      </c>
      <c r="D27261">
        <f t="shared" ca="1" si="3198"/>
        <v>36</v>
      </c>
      <c r="E27261">
        <f t="shared" ca="1" si="3198"/>
        <v>3</v>
      </c>
      <c r="H27261">
        <f t="shared" ca="1" si="3192"/>
        <v>0</v>
      </c>
      <c r="I27261">
        <f t="shared" ca="1" si="3193"/>
        <v>0</v>
      </c>
      <c r="J27261">
        <f t="shared" ca="1" si="3194"/>
        <v>0</v>
      </c>
      <c r="K27261">
        <f t="shared" ca="1" si="3195"/>
        <v>1</v>
      </c>
      <c r="L27261">
        <f t="shared" ca="1" si="3197"/>
        <v>1</v>
      </c>
      <c r="M27261" t="str">
        <f t="shared" ca="1" si="3196"/>
        <v>Fix problem</v>
      </c>
    </row>
    <row r="27262" spans="2:13" x14ac:dyDescent="0.2">
      <c r="B27262">
        <f t="shared" ca="1" si="3199"/>
        <v>84</v>
      </c>
      <c r="C27262">
        <f t="shared" ca="1" si="3198"/>
        <v>67</v>
      </c>
      <c r="D27262">
        <f t="shared" ca="1" si="3198"/>
        <v>12</v>
      </c>
      <c r="E27262">
        <f t="shared" ca="1" si="3198"/>
        <v>14</v>
      </c>
      <c r="H27262">
        <f t="shared" ca="1" si="3192"/>
        <v>0</v>
      </c>
      <c r="I27262">
        <f t="shared" ca="1" si="3193"/>
        <v>0</v>
      </c>
      <c r="J27262">
        <f t="shared" ca="1" si="3194"/>
        <v>0</v>
      </c>
      <c r="K27262">
        <f t="shared" ca="1" si="3195"/>
        <v>0</v>
      </c>
      <c r="L27262">
        <f t="shared" ca="1" si="3197"/>
        <v>0</v>
      </c>
      <c r="M27262" t="str">
        <f t="shared" ca="1" si="3196"/>
        <v>Looks good!</v>
      </c>
    </row>
    <row r="27263" spans="2:13" x14ac:dyDescent="0.2">
      <c r="B27263">
        <f t="shared" ca="1" si="3199"/>
        <v>22</v>
      </c>
      <c r="C27263">
        <f t="shared" ca="1" si="3198"/>
        <v>58</v>
      </c>
      <c r="D27263">
        <f t="shared" ca="1" si="3198"/>
        <v>74</v>
      </c>
      <c r="E27263">
        <f t="shared" ca="1" si="3198"/>
        <v>83</v>
      </c>
      <c r="H27263">
        <f t="shared" ca="1" si="3192"/>
        <v>0</v>
      </c>
      <c r="I27263">
        <f t="shared" ca="1" si="3193"/>
        <v>0</v>
      </c>
      <c r="J27263">
        <f t="shared" ca="1" si="3194"/>
        <v>0</v>
      </c>
      <c r="K27263">
        <f t="shared" ca="1" si="3195"/>
        <v>0</v>
      </c>
      <c r="L27263">
        <f t="shared" ca="1" si="3197"/>
        <v>0</v>
      </c>
      <c r="M27263" t="str">
        <f t="shared" ca="1" si="3196"/>
        <v>Looks good!</v>
      </c>
    </row>
    <row r="27264" spans="2:13" x14ac:dyDescent="0.2">
      <c r="B27264">
        <f t="shared" ca="1" si="3199"/>
        <v>33</v>
      </c>
      <c r="C27264">
        <f t="shared" ca="1" si="3198"/>
        <v>36</v>
      </c>
      <c r="D27264">
        <f t="shared" ca="1" si="3198"/>
        <v>55</v>
      </c>
      <c r="E27264">
        <f t="shared" ca="1" si="3198"/>
        <v>97</v>
      </c>
      <c r="H27264">
        <f t="shared" ca="1" si="3192"/>
        <v>0</v>
      </c>
      <c r="I27264">
        <f t="shared" ca="1" si="3193"/>
        <v>0</v>
      </c>
      <c r="J27264">
        <f t="shared" ca="1" si="3194"/>
        <v>0</v>
      </c>
      <c r="K27264">
        <f t="shared" ca="1" si="3195"/>
        <v>0</v>
      </c>
      <c r="L27264">
        <f t="shared" ca="1" si="3197"/>
        <v>0</v>
      </c>
      <c r="M27264" t="str">
        <f t="shared" ca="1" si="3196"/>
        <v>Looks good!</v>
      </c>
    </row>
    <row r="27265" spans="2:13" x14ac:dyDescent="0.2">
      <c r="B27265">
        <f t="shared" ca="1" si="3199"/>
        <v>28</v>
      </c>
      <c r="C27265">
        <f t="shared" ca="1" si="3198"/>
        <v>16</v>
      </c>
      <c r="D27265">
        <f t="shared" ca="1" si="3198"/>
        <v>43</v>
      </c>
      <c r="E27265">
        <f t="shared" ca="1" si="3198"/>
        <v>40</v>
      </c>
      <c r="H27265">
        <f t="shared" ca="1" si="3192"/>
        <v>0</v>
      </c>
      <c r="I27265">
        <f t="shared" ca="1" si="3193"/>
        <v>0</v>
      </c>
      <c r="J27265">
        <f t="shared" ca="1" si="3194"/>
        <v>0</v>
      </c>
      <c r="K27265">
        <f t="shared" ca="1" si="3195"/>
        <v>0</v>
      </c>
      <c r="L27265">
        <f t="shared" ca="1" si="3197"/>
        <v>0</v>
      </c>
      <c r="M27265" t="str">
        <f t="shared" ca="1" si="3196"/>
        <v>Looks good!</v>
      </c>
    </row>
    <row r="27266" spans="2:13" x14ac:dyDescent="0.2">
      <c r="B27266">
        <f t="shared" ca="1" si="3199"/>
        <v>99</v>
      </c>
      <c r="C27266">
        <f t="shared" ca="1" si="3198"/>
        <v>86</v>
      </c>
      <c r="D27266">
        <f t="shared" ca="1" si="3198"/>
        <v>16</v>
      </c>
      <c r="E27266">
        <f t="shared" ca="1" si="3198"/>
        <v>97</v>
      </c>
      <c r="H27266">
        <f t="shared" ca="1" si="3192"/>
        <v>0</v>
      </c>
      <c r="I27266">
        <f t="shared" ca="1" si="3193"/>
        <v>0</v>
      </c>
      <c r="J27266">
        <f t="shared" ca="1" si="3194"/>
        <v>0</v>
      </c>
      <c r="K27266">
        <f t="shared" ca="1" si="3195"/>
        <v>0</v>
      </c>
      <c r="L27266">
        <f t="shared" ca="1" si="3197"/>
        <v>0</v>
      </c>
      <c r="M27266" t="str">
        <f t="shared" ca="1" si="3196"/>
        <v>Looks good!</v>
      </c>
    </row>
    <row r="27267" spans="2:13" x14ac:dyDescent="0.2">
      <c r="B27267">
        <f t="shared" ca="1" si="3199"/>
        <v>64</v>
      </c>
      <c r="C27267">
        <f t="shared" ca="1" si="3198"/>
        <v>28</v>
      </c>
      <c r="D27267">
        <f t="shared" ca="1" si="3198"/>
        <v>74</v>
      </c>
      <c r="E27267">
        <f t="shared" ca="1" si="3198"/>
        <v>46</v>
      </c>
      <c r="H27267">
        <f t="shared" ca="1" si="3192"/>
        <v>0</v>
      </c>
      <c r="I27267">
        <f t="shared" ca="1" si="3193"/>
        <v>0</v>
      </c>
      <c r="J27267">
        <f t="shared" ca="1" si="3194"/>
        <v>0</v>
      </c>
      <c r="K27267">
        <f t="shared" ca="1" si="3195"/>
        <v>0</v>
      </c>
      <c r="L27267">
        <f t="shared" ca="1" si="3197"/>
        <v>0</v>
      </c>
      <c r="M27267" t="str">
        <f t="shared" ca="1" si="3196"/>
        <v>Looks good!</v>
      </c>
    </row>
    <row r="27268" spans="2:13" x14ac:dyDescent="0.2">
      <c r="B27268">
        <f t="shared" ca="1" si="3199"/>
        <v>93</v>
      </c>
      <c r="C27268">
        <f t="shared" ca="1" si="3198"/>
        <v>63</v>
      </c>
      <c r="D27268">
        <f t="shared" ca="1" si="3198"/>
        <v>22</v>
      </c>
      <c r="E27268">
        <f t="shared" ca="1" si="3198"/>
        <v>59</v>
      </c>
      <c r="H27268">
        <f t="shared" ca="1" si="3192"/>
        <v>0</v>
      </c>
      <c r="I27268">
        <f t="shared" ca="1" si="3193"/>
        <v>0</v>
      </c>
      <c r="J27268">
        <f t="shared" ca="1" si="3194"/>
        <v>0</v>
      </c>
      <c r="K27268">
        <f t="shared" ca="1" si="3195"/>
        <v>0</v>
      </c>
      <c r="L27268">
        <f t="shared" ca="1" si="3197"/>
        <v>0</v>
      </c>
      <c r="M27268" t="str">
        <f t="shared" ca="1" si="3196"/>
        <v>Looks good!</v>
      </c>
    </row>
    <row r="27269" spans="2:13" x14ac:dyDescent="0.2">
      <c r="B27269">
        <f t="shared" ca="1" si="3199"/>
        <v>95</v>
      </c>
      <c r="C27269">
        <f t="shared" ca="1" si="3198"/>
        <v>42</v>
      </c>
      <c r="D27269">
        <f t="shared" ca="1" si="3198"/>
        <v>8</v>
      </c>
      <c r="E27269">
        <f t="shared" ca="1" si="3198"/>
        <v>3</v>
      </c>
      <c r="H27269">
        <f t="shared" ca="1" si="3192"/>
        <v>0</v>
      </c>
      <c r="I27269">
        <f t="shared" ca="1" si="3193"/>
        <v>0</v>
      </c>
      <c r="J27269">
        <f t="shared" ca="1" si="3194"/>
        <v>0</v>
      </c>
      <c r="K27269">
        <f t="shared" ca="1" si="3195"/>
        <v>1</v>
      </c>
      <c r="L27269">
        <f t="shared" ca="1" si="3197"/>
        <v>1</v>
      </c>
      <c r="M27269" t="str">
        <f t="shared" ca="1" si="3196"/>
        <v>Fix problem</v>
      </c>
    </row>
    <row r="27270" spans="2:13" x14ac:dyDescent="0.2">
      <c r="B27270">
        <f t="shared" ca="1" si="3199"/>
        <v>41</v>
      </c>
      <c r="C27270">
        <f t="shared" ca="1" si="3198"/>
        <v>39</v>
      </c>
      <c r="D27270">
        <f t="shared" ca="1" si="3198"/>
        <v>60</v>
      </c>
      <c r="E27270">
        <f t="shared" ca="1" si="3198"/>
        <v>19</v>
      </c>
      <c r="H27270">
        <f t="shared" ca="1" si="3192"/>
        <v>0</v>
      </c>
      <c r="I27270">
        <f t="shared" ca="1" si="3193"/>
        <v>0</v>
      </c>
      <c r="J27270">
        <f t="shared" ca="1" si="3194"/>
        <v>0</v>
      </c>
      <c r="K27270">
        <f t="shared" ca="1" si="3195"/>
        <v>0</v>
      </c>
      <c r="L27270">
        <f t="shared" ca="1" si="3197"/>
        <v>0</v>
      </c>
      <c r="M27270" t="str">
        <f t="shared" ca="1" si="3196"/>
        <v>Looks good!</v>
      </c>
    </row>
    <row r="27271" spans="2:13" x14ac:dyDescent="0.2">
      <c r="B27271">
        <f t="shared" ca="1" si="3199"/>
        <v>82</v>
      </c>
      <c r="C27271">
        <f t="shared" ca="1" si="3198"/>
        <v>48</v>
      </c>
      <c r="D27271">
        <f t="shared" ca="1" si="3198"/>
        <v>17</v>
      </c>
      <c r="E27271">
        <f t="shared" ca="1" si="3198"/>
        <v>16</v>
      </c>
      <c r="H27271">
        <f t="shared" ca="1" si="3192"/>
        <v>0</v>
      </c>
      <c r="I27271">
        <f t="shared" ca="1" si="3193"/>
        <v>0</v>
      </c>
      <c r="J27271">
        <f t="shared" ca="1" si="3194"/>
        <v>0</v>
      </c>
      <c r="K27271">
        <f t="shared" ca="1" si="3195"/>
        <v>0</v>
      </c>
      <c r="L27271">
        <f t="shared" ca="1" si="3197"/>
        <v>0</v>
      </c>
      <c r="M27271" t="str">
        <f t="shared" ca="1" si="3196"/>
        <v>Looks good!</v>
      </c>
    </row>
    <row r="27272" spans="2:13" x14ac:dyDescent="0.2">
      <c r="B27272">
        <f t="shared" ca="1" si="3199"/>
        <v>55</v>
      </c>
      <c r="C27272">
        <f t="shared" ca="1" si="3198"/>
        <v>8</v>
      </c>
      <c r="D27272">
        <f t="shared" ca="1" si="3198"/>
        <v>61</v>
      </c>
      <c r="E27272">
        <f t="shared" ca="1" si="3198"/>
        <v>49</v>
      </c>
      <c r="H27272">
        <f t="shared" ca="1" si="3192"/>
        <v>0</v>
      </c>
      <c r="I27272">
        <f t="shared" ca="1" si="3193"/>
        <v>0</v>
      </c>
      <c r="J27272">
        <f t="shared" ca="1" si="3194"/>
        <v>0</v>
      </c>
      <c r="K27272">
        <f t="shared" ca="1" si="3195"/>
        <v>0</v>
      </c>
      <c r="L27272">
        <f t="shared" ca="1" si="3197"/>
        <v>0</v>
      </c>
      <c r="M27272" t="str">
        <f t="shared" ca="1" si="3196"/>
        <v>Looks good!</v>
      </c>
    </row>
    <row r="27273" spans="2:13" x14ac:dyDescent="0.2">
      <c r="B27273">
        <f t="shared" ca="1" si="3199"/>
        <v>78</v>
      </c>
      <c r="C27273">
        <f t="shared" ca="1" si="3198"/>
        <v>28</v>
      </c>
      <c r="D27273">
        <f t="shared" ca="1" si="3198"/>
        <v>40</v>
      </c>
      <c r="E27273">
        <f t="shared" ca="1" si="3198"/>
        <v>78</v>
      </c>
      <c r="H27273">
        <f t="shared" ca="1" si="3192"/>
        <v>0</v>
      </c>
      <c r="I27273">
        <f t="shared" ca="1" si="3193"/>
        <v>0</v>
      </c>
      <c r="J27273">
        <f t="shared" ca="1" si="3194"/>
        <v>0</v>
      </c>
      <c r="K27273">
        <f t="shared" ca="1" si="3195"/>
        <v>0</v>
      </c>
      <c r="L27273">
        <f t="shared" ca="1" si="3197"/>
        <v>0</v>
      </c>
      <c r="M27273" t="str">
        <f t="shared" ca="1" si="3196"/>
        <v>Looks good!</v>
      </c>
    </row>
    <row r="27274" spans="2:13" x14ac:dyDescent="0.2">
      <c r="B27274">
        <f t="shared" ca="1" si="3199"/>
        <v>17</v>
      </c>
      <c r="C27274">
        <f t="shared" ca="1" si="3198"/>
        <v>61</v>
      </c>
      <c r="D27274">
        <f t="shared" ca="1" si="3198"/>
        <v>90</v>
      </c>
      <c r="E27274">
        <f t="shared" ca="1" si="3198"/>
        <v>88</v>
      </c>
      <c r="H27274">
        <f t="shared" ca="1" si="3192"/>
        <v>0</v>
      </c>
      <c r="I27274">
        <f t="shared" ca="1" si="3193"/>
        <v>0</v>
      </c>
      <c r="J27274">
        <f t="shared" ca="1" si="3194"/>
        <v>0</v>
      </c>
      <c r="K27274">
        <f t="shared" ca="1" si="3195"/>
        <v>0</v>
      </c>
      <c r="L27274">
        <f t="shared" ca="1" si="3197"/>
        <v>0</v>
      </c>
      <c r="M27274" t="str">
        <f t="shared" ca="1" si="3196"/>
        <v>Looks good!</v>
      </c>
    </row>
    <row r="27275" spans="2:13" x14ac:dyDescent="0.2">
      <c r="B27275">
        <f t="shared" ca="1" si="3199"/>
        <v>8</v>
      </c>
      <c r="C27275">
        <f t="shared" ca="1" si="3198"/>
        <v>72</v>
      </c>
      <c r="D27275">
        <f t="shared" ca="1" si="3198"/>
        <v>30</v>
      </c>
      <c r="E27275">
        <f t="shared" ca="1" si="3198"/>
        <v>42</v>
      </c>
      <c r="H27275">
        <f t="shared" ref="H27275:H27338" ca="1" si="3200">IF(B27275&lt;=(Prob_same_name*100),1,0)</f>
        <v>0</v>
      </c>
      <c r="I27275">
        <f t="shared" ref="I27275:I27338" ca="1" si="3201">IF(C27275&lt;=(Prob_shift_change*100),1,0)</f>
        <v>0</v>
      </c>
      <c r="J27275">
        <f t="shared" ref="J27275:J27338" ca="1" si="3202">IF(D27275&lt;=(Prob_bad_comm*100),1,0)</f>
        <v>0</v>
      </c>
      <c r="K27275">
        <f t="shared" ref="K27275:K27338" ca="1" si="3203">IF(E27275&lt;=(Prob_bad_cnvrsn*100),1,0)</f>
        <v>0</v>
      </c>
      <c r="L27275">
        <f t="shared" ca="1" si="3197"/>
        <v>0</v>
      </c>
      <c r="M27275" t="str">
        <f t="shared" ref="M27275:M27338" ca="1" si="3204">VLOOKUP(L27275,mis_table,2,FALSE)</f>
        <v>Looks good!</v>
      </c>
    </row>
    <row r="27276" spans="2:13" x14ac:dyDescent="0.2">
      <c r="B27276">
        <f t="shared" ca="1" si="3199"/>
        <v>15</v>
      </c>
      <c r="C27276">
        <f t="shared" ca="1" si="3198"/>
        <v>79</v>
      </c>
      <c r="D27276">
        <f t="shared" ca="1" si="3198"/>
        <v>13</v>
      </c>
      <c r="E27276">
        <f t="shared" ca="1" si="3198"/>
        <v>67</v>
      </c>
      <c r="H27276">
        <f t="shared" ca="1" si="3200"/>
        <v>0</v>
      </c>
      <c r="I27276">
        <f t="shared" ca="1" si="3201"/>
        <v>0</v>
      </c>
      <c r="J27276">
        <f t="shared" ca="1" si="3202"/>
        <v>0</v>
      </c>
      <c r="K27276">
        <f t="shared" ca="1" si="3203"/>
        <v>0</v>
      </c>
      <c r="L27276">
        <f t="shared" ca="1" si="3197"/>
        <v>0</v>
      </c>
      <c r="M27276" t="str">
        <f t="shared" ca="1" si="3204"/>
        <v>Looks good!</v>
      </c>
    </row>
    <row r="27277" spans="2:13" x14ac:dyDescent="0.2">
      <c r="B27277">
        <f t="shared" ca="1" si="3199"/>
        <v>93</v>
      </c>
      <c r="C27277">
        <f t="shared" ca="1" si="3199"/>
        <v>20</v>
      </c>
      <c r="D27277">
        <f t="shared" ca="1" si="3199"/>
        <v>80</v>
      </c>
      <c r="E27277">
        <f t="shared" ca="1" si="3199"/>
        <v>99</v>
      </c>
      <c r="H27277">
        <f t="shared" ca="1" si="3200"/>
        <v>0</v>
      </c>
      <c r="I27277">
        <f t="shared" ca="1" si="3201"/>
        <v>0</v>
      </c>
      <c r="J27277">
        <f t="shared" ca="1" si="3202"/>
        <v>0</v>
      </c>
      <c r="K27277">
        <f t="shared" ca="1" si="3203"/>
        <v>0</v>
      </c>
      <c r="L27277">
        <f t="shared" ca="1" si="3197"/>
        <v>0</v>
      </c>
      <c r="M27277" t="str">
        <f t="shared" ca="1" si="3204"/>
        <v>Looks good!</v>
      </c>
    </row>
    <row r="27278" spans="2:13" x14ac:dyDescent="0.2">
      <c r="B27278">
        <f t="shared" ca="1" si="3199"/>
        <v>31</v>
      </c>
      <c r="C27278">
        <f t="shared" ca="1" si="3199"/>
        <v>46</v>
      </c>
      <c r="D27278">
        <f t="shared" ca="1" si="3199"/>
        <v>49</v>
      </c>
      <c r="E27278">
        <f t="shared" ca="1" si="3199"/>
        <v>83</v>
      </c>
      <c r="H27278">
        <f t="shared" ca="1" si="3200"/>
        <v>0</v>
      </c>
      <c r="I27278">
        <f t="shared" ca="1" si="3201"/>
        <v>0</v>
      </c>
      <c r="J27278">
        <f t="shared" ca="1" si="3202"/>
        <v>0</v>
      </c>
      <c r="K27278">
        <f t="shared" ca="1" si="3203"/>
        <v>0</v>
      </c>
      <c r="L27278">
        <f t="shared" ca="1" si="3197"/>
        <v>0</v>
      </c>
      <c r="M27278" t="str">
        <f t="shared" ca="1" si="3204"/>
        <v>Looks good!</v>
      </c>
    </row>
    <row r="27279" spans="2:13" x14ac:dyDescent="0.2">
      <c r="B27279">
        <f t="shared" ca="1" si="3199"/>
        <v>85</v>
      </c>
      <c r="C27279">
        <f t="shared" ca="1" si="3199"/>
        <v>52</v>
      </c>
      <c r="D27279">
        <f t="shared" ca="1" si="3199"/>
        <v>2</v>
      </c>
      <c r="E27279">
        <f t="shared" ca="1" si="3199"/>
        <v>44</v>
      </c>
      <c r="H27279">
        <f t="shared" ca="1" si="3200"/>
        <v>0</v>
      </c>
      <c r="I27279">
        <f t="shared" ca="1" si="3201"/>
        <v>0</v>
      </c>
      <c r="J27279">
        <f t="shared" ca="1" si="3202"/>
        <v>1</v>
      </c>
      <c r="K27279">
        <f t="shared" ca="1" si="3203"/>
        <v>0</v>
      </c>
      <c r="L27279">
        <f t="shared" ca="1" si="3197"/>
        <v>1</v>
      </c>
      <c r="M27279" t="str">
        <f t="shared" ca="1" si="3204"/>
        <v>Fix problem</v>
      </c>
    </row>
    <row r="27280" spans="2:13" x14ac:dyDescent="0.2">
      <c r="B27280">
        <f t="shared" ca="1" si="3199"/>
        <v>51</v>
      </c>
      <c r="C27280">
        <f t="shared" ca="1" si="3199"/>
        <v>41</v>
      </c>
      <c r="D27280">
        <f t="shared" ca="1" si="3199"/>
        <v>84</v>
      </c>
      <c r="E27280">
        <f t="shared" ca="1" si="3199"/>
        <v>89</v>
      </c>
      <c r="H27280">
        <f t="shared" ca="1" si="3200"/>
        <v>0</v>
      </c>
      <c r="I27280">
        <f t="shared" ca="1" si="3201"/>
        <v>0</v>
      </c>
      <c r="J27280">
        <f t="shared" ca="1" si="3202"/>
        <v>0</v>
      </c>
      <c r="K27280">
        <f t="shared" ca="1" si="3203"/>
        <v>0</v>
      </c>
      <c r="L27280">
        <f t="shared" ca="1" si="3197"/>
        <v>0</v>
      </c>
      <c r="M27280" t="str">
        <f t="shared" ca="1" si="3204"/>
        <v>Looks good!</v>
      </c>
    </row>
    <row r="27281" spans="2:13" x14ac:dyDescent="0.2">
      <c r="B27281">
        <f t="shared" ca="1" si="3199"/>
        <v>43</v>
      </c>
      <c r="C27281">
        <f t="shared" ca="1" si="3199"/>
        <v>9</v>
      </c>
      <c r="D27281">
        <f t="shared" ca="1" si="3199"/>
        <v>9</v>
      </c>
      <c r="E27281">
        <f t="shared" ca="1" si="3199"/>
        <v>6</v>
      </c>
      <c r="H27281">
        <f t="shared" ca="1" si="3200"/>
        <v>0</v>
      </c>
      <c r="I27281">
        <f t="shared" ca="1" si="3201"/>
        <v>0</v>
      </c>
      <c r="J27281">
        <f t="shared" ca="1" si="3202"/>
        <v>0</v>
      </c>
      <c r="K27281">
        <f t="shared" ca="1" si="3203"/>
        <v>0</v>
      </c>
      <c r="L27281">
        <f t="shared" ca="1" si="3197"/>
        <v>0</v>
      </c>
      <c r="M27281" t="str">
        <f t="shared" ca="1" si="3204"/>
        <v>Looks good!</v>
      </c>
    </row>
    <row r="27282" spans="2:13" x14ac:dyDescent="0.2">
      <c r="B27282">
        <f t="shared" ca="1" si="3199"/>
        <v>38</v>
      </c>
      <c r="C27282">
        <f t="shared" ca="1" si="3199"/>
        <v>98</v>
      </c>
      <c r="D27282">
        <f t="shared" ca="1" si="3199"/>
        <v>65</v>
      </c>
      <c r="E27282">
        <f t="shared" ca="1" si="3199"/>
        <v>44</v>
      </c>
      <c r="H27282">
        <f t="shared" ca="1" si="3200"/>
        <v>0</v>
      </c>
      <c r="I27282">
        <f t="shared" ca="1" si="3201"/>
        <v>0</v>
      </c>
      <c r="J27282">
        <f t="shared" ca="1" si="3202"/>
        <v>0</v>
      </c>
      <c r="K27282">
        <f t="shared" ca="1" si="3203"/>
        <v>0</v>
      </c>
      <c r="L27282">
        <f t="shared" ca="1" si="3197"/>
        <v>0</v>
      </c>
      <c r="M27282" t="str">
        <f t="shared" ca="1" si="3204"/>
        <v>Looks good!</v>
      </c>
    </row>
    <row r="27283" spans="2:13" x14ac:dyDescent="0.2">
      <c r="B27283">
        <f t="shared" ca="1" si="3199"/>
        <v>8</v>
      </c>
      <c r="C27283">
        <f t="shared" ca="1" si="3199"/>
        <v>96</v>
      </c>
      <c r="D27283">
        <f t="shared" ca="1" si="3199"/>
        <v>62</v>
      </c>
      <c r="E27283">
        <f t="shared" ca="1" si="3199"/>
        <v>98</v>
      </c>
      <c r="H27283">
        <f t="shared" ca="1" si="3200"/>
        <v>0</v>
      </c>
      <c r="I27283">
        <f t="shared" ca="1" si="3201"/>
        <v>0</v>
      </c>
      <c r="J27283">
        <f t="shared" ca="1" si="3202"/>
        <v>0</v>
      </c>
      <c r="K27283">
        <f t="shared" ca="1" si="3203"/>
        <v>0</v>
      </c>
      <c r="L27283">
        <f t="shared" ca="1" si="3197"/>
        <v>0</v>
      </c>
      <c r="M27283" t="str">
        <f t="shared" ca="1" si="3204"/>
        <v>Looks good!</v>
      </c>
    </row>
    <row r="27284" spans="2:13" x14ac:dyDescent="0.2">
      <c r="B27284">
        <f t="shared" ca="1" si="3199"/>
        <v>99</v>
      </c>
      <c r="C27284">
        <f t="shared" ca="1" si="3199"/>
        <v>92</v>
      </c>
      <c r="D27284">
        <f t="shared" ca="1" si="3199"/>
        <v>71</v>
      </c>
      <c r="E27284">
        <f t="shared" ca="1" si="3199"/>
        <v>40</v>
      </c>
      <c r="H27284">
        <f t="shared" ca="1" si="3200"/>
        <v>0</v>
      </c>
      <c r="I27284">
        <f t="shared" ca="1" si="3201"/>
        <v>0</v>
      </c>
      <c r="J27284">
        <f t="shared" ca="1" si="3202"/>
        <v>0</v>
      </c>
      <c r="K27284">
        <f t="shared" ca="1" si="3203"/>
        <v>0</v>
      </c>
      <c r="L27284">
        <f t="shared" ca="1" si="3197"/>
        <v>0</v>
      </c>
      <c r="M27284" t="str">
        <f t="shared" ca="1" si="3204"/>
        <v>Looks good!</v>
      </c>
    </row>
    <row r="27285" spans="2:13" x14ac:dyDescent="0.2">
      <c r="B27285">
        <f t="shared" ca="1" si="3199"/>
        <v>41</v>
      </c>
      <c r="C27285">
        <f t="shared" ca="1" si="3199"/>
        <v>8</v>
      </c>
      <c r="D27285">
        <f t="shared" ca="1" si="3199"/>
        <v>25</v>
      </c>
      <c r="E27285">
        <f t="shared" ca="1" si="3199"/>
        <v>52</v>
      </c>
      <c r="H27285">
        <f t="shared" ca="1" si="3200"/>
        <v>0</v>
      </c>
      <c r="I27285">
        <f t="shared" ca="1" si="3201"/>
        <v>0</v>
      </c>
      <c r="J27285">
        <f t="shared" ca="1" si="3202"/>
        <v>0</v>
      </c>
      <c r="K27285">
        <f t="shared" ca="1" si="3203"/>
        <v>0</v>
      </c>
      <c r="L27285">
        <f t="shared" ca="1" si="3197"/>
        <v>0</v>
      </c>
      <c r="M27285" t="str">
        <f t="shared" ca="1" si="3204"/>
        <v>Looks good!</v>
      </c>
    </row>
    <row r="27286" spans="2:13" x14ac:dyDescent="0.2">
      <c r="B27286">
        <f t="shared" ca="1" si="3199"/>
        <v>30</v>
      </c>
      <c r="C27286">
        <f t="shared" ca="1" si="3199"/>
        <v>42</v>
      </c>
      <c r="D27286">
        <f t="shared" ca="1" si="3199"/>
        <v>88</v>
      </c>
      <c r="E27286">
        <f t="shared" ca="1" si="3199"/>
        <v>52</v>
      </c>
      <c r="H27286">
        <f t="shared" ca="1" si="3200"/>
        <v>0</v>
      </c>
      <c r="I27286">
        <f t="shared" ca="1" si="3201"/>
        <v>0</v>
      </c>
      <c r="J27286">
        <f t="shared" ca="1" si="3202"/>
        <v>0</v>
      </c>
      <c r="K27286">
        <f t="shared" ca="1" si="3203"/>
        <v>0</v>
      </c>
      <c r="L27286">
        <f t="shared" ca="1" si="3197"/>
        <v>0</v>
      </c>
      <c r="M27286" t="str">
        <f t="shared" ca="1" si="3204"/>
        <v>Looks good!</v>
      </c>
    </row>
    <row r="27287" spans="2:13" x14ac:dyDescent="0.2">
      <c r="B27287">
        <f t="shared" ca="1" si="3199"/>
        <v>39</v>
      </c>
      <c r="C27287">
        <f t="shared" ca="1" si="3199"/>
        <v>77</v>
      </c>
      <c r="D27287">
        <f t="shared" ca="1" si="3199"/>
        <v>9</v>
      </c>
      <c r="E27287">
        <f t="shared" ca="1" si="3199"/>
        <v>87</v>
      </c>
      <c r="H27287">
        <f t="shared" ca="1" si="3200"/>
        <v>0</v>
      </c>
      <c r="I27287">
        <f t="shared" ca="1" si="3201"/>
        <v>0</v>
      </c>
      <c r="J27287">
        <f t="shared" ca="1" si="3202"/>
        <v>0</v>
      </c>
      <c r="K27287">
        <f t="shared" ca="1" si="3203"/>
        <v>0</v>
      </c>
      <c r="L27287">
        <f t="shared" ca="1" si="3197"/>
        <v>0</v>
      </c>
      <c r="M27287" t="str">
        <f t="shared" ca="1" si="3204"/>
        <v>Looks good!</v>
      </c>
    </row>
    <row r="27288" spans="2:13" x14ac:dyDescent="0.2">
      <c r="B27288">
        <f t="shared" ca="1" si="3199"/>
        <v>59</v>
      </c>
      <c r="C27288">
        <f t="shared" ca="1" si="3199"/>
        <v>99</v>
      </c>
      <c r="D27288">
        <f t="shared" ca="1" si="3199"/>
        <v>94</v>
      </c>
      <c r="E27288">
        <f t="shared" ca="1" si="3199"/>
        <v>65</v>
      </c>
      <c r="H27288">
        <f t="shared" ca="1" si="3200"/>
        <v>0</v>
      </c>
      <c r="I27288">
        <f t="shared" ca="1" si="3201"/>
        <v>0</v>
      </c>
      <c r="J27288">
        <f t="shared" ca="1" si="3202"/>
        <v>0</v>
      </c>
      <c r="K27288">
        <f t="shared" ca="1" si="3203"/>
        <v>0</v>
      </c>
      <c r="L27288">
        <f t="shared" ca="1" si="3197"/>
        <v>0</v>
      </c>
      <c r="M27288" t="str">
        <f t="shared" ca="1" si="3204"/>
        <v>Looks good!</v>
      </c>
    </row>
    <row r="27289" spans="2:13" x14ac:dyDescent="0.2">
      <c r="B27289">
        <f t="shared" ca="1" si="3199"/>
        <v>22</v>
      </c>
      <c r="C27289">
        <f t="shared" ca="1" si="3199"/>
        <v>35</v>
      </c>
      <c r="D27289">
        <f t="shared" ca="1" si="3199"/>
        <v>11</v>
      </c>
      <c r="E27289">
        <f t="shared" ca="1" si="3199"/>
        <v>27</v>
      </c>
      <c r="H27289">
        <f t="shared" ca="1" si="3200"/>
        <v>0</v>
      </c>
      <c r="I27289">
        <f t="shared" ca="1" si="3201"/>
        <v>0</v>
      </c>
      <c r="J27289">
        <f t="shared" ca="1" si="3202"/>
        <v>0</v>
      </c>
      <c r="K27289">
        <f t="shared" ca="1" si="3203"/>
        <v>0</v>
      </c>
      <c r="L27289">
        <f t="shared" ca="1" si="3197"/>
        <v>0</v>
      </c>
      <c r="M27289" t="str">
        <f t="shared" ca="1" si="3204"/>
        <v>Looks good!</v>
      </c>
    </row>
    <row r="27290" spans="2:13" x14ac:dyDescent="0.2">
      <c r="B27290">
        <f t="shared" ca="1" si="3199"/>
        <v>96</v>
      </c>
      <c r="C27290">
        <f t="shared" ca="1" si="3199"/>
        <v>52</v>
      </c>
      <c r="D27290">
        <f t="shared" ca="1" si="3199"/>
        <v>12</v>
      </c>
      <c r="E27290">
        <f t="shared" ca="1" si="3199"/>
        <v>40</v>
      </c>
      <c r="H27290">
        <f t="shared" ca="1" si="3200"/>
        <v>0</v>
      </c>
      <c r="I27290">
        <f t="shared" ca="1" si="3201"/>
        <v>0</v>
      </c>
      <c r="J27290">
        <f t="shared" ca="1" si="3202"/>
        <v>0</v>
      </c>
      <c r="K27290">
        <f t="shared" ca="1" si="3203"/>
        <v>0</v>
      </c>
      <c r="L27290">
        <f t="shared" ca="1" si="3197"/>
        <v>0</v>
      </c>
      <c r="M27290" t="str">
        <f t="shared" ca="1" si="3204"/>
        <v>Looks good!</v>
      </c>
    </row>
    <row r="27291" spans="2:13" x14ac:dyDescent="0.2">
      <c r="B27291">
        <f t="shared" ca="1" si="3199"/>
        <v>38</v>
      </c>
      <c r="C27291">
        <f t="shared" ca="1" si="3199"/>
        <v>3</v>
      </c>
      <c r="D27291">
        <f t="shared" ca="1" si="3199"/>
        <v>55</v>
      </c>
      <c r="E27291">
        <f t="shared" ca="1" si="3199"/>
        <v>93</v>
      </c>
      <c r="H27291">
        <f t="shared" ca="1" si="3200"/>
        <v>0</v>
      </c>
      <c r="I27291">
        <f t="shared" ca="1" si="3201"/>
        <v>1</v>
      </c>
      <c r="J27291">
        <f t="shared" ca="1" si="3202"/>
        <v>0</v>
      </c>
      <c r="K27291">
        <f t="shared" ca="1" si="3203"/>
        <v>0</v>
      </c>
      <c r="L27291">
        <f t="shared" ca="1" si="3197"/>
        <v>1</v>
      </c>
      <c r="M27291" t="str">
        <f t="shared" ca="1" si="3204"/>
        <v>Fix problem</v>
      </c>
    </row>
    <row r="27292" spans="2:13" x14ac:dyDescent="0.2">
      <c r="B27292">
        <f t="shared" ca="1" si="3199"/>
        <v>42</v>
      </c>
      <c r="C27292">
        <f t="shared" ca="1" si="3199"/>
        <v>10</v>
      </c>
      <c r="D27292">
        <f t="shared" ca="1" si="3199"/>
        <v>22</v>
      </c>
      <c r="E27292">
        <f t="shared" ca="1" si="3199"/>
        <v>69</v>
      </c>
      <c r="H27292">
        <f t="shared" ca="1" si="3200"/>
        <v>0</v>
      </c>
      <c r="I27292">
        <f t="shared" ca="1" si="3201"/>
        <v>0</v>
      </c>
      <c r="J27292">
        <f t="shared" ca="1" si="3202"/>
        <v>0</v>
      </c>
      <c r="K27292">
        <f t="shared" ca="1" si="3203"/>
        <v>0</v>
      </c>
      <c r="L27292">
        <f t="shared" ca="1" si="3197"/>
        <v>0</v>
      </c>
      <c r="M27292" t="str">
        <f t="shared" ca="1" si="3204"/>
        <v>Looks good!</v>
      </c>
    </row>
    <row r="27293" spans="2:13" x14ac:dyDescent="0.2">
      <c r="B27293">
        <f t="shared" ca="1" si="3199"/>
        <v>94</v>
      </c>
      <c r="C27293">
        <f t="shared" ca="1" si="3199"/>
        <v>14</v>
      </c>
      <c r="D27293">
        <f t="shared" ca="1" si="3199"/>
        <v>48</v>
      </c>
      <c r="E27293">
        <f t="shared" ca="1" si="3199"/>
        <v>81</v>
      </c>
      <c r="H27293">
        <f t="shared" ca="1" si="3200"/>
        <v>0</v>
      </c>
      <c r="I27293">
        <f t="shared" ca="1" si="3201"/>
        <v>0</v>
      </c>
      <c r="J27293">
        <f t="shared" ca="1" si="3202"/>
        <v>0</v>
      </c>
      <c r="K27293">
        <f t="shared" ca="1" si="3203"/>
        <v>0</v>
      </c>
      <c r="L27293">
        <f t="shared" ca="1" si="3197"/>
        <v>0</v>
      </c>
      <c r="M27293" t="str">
        <f t="shared" ca="1" si="3204"/>
        <v>Looks good!</v>
      </c>
    </row>
    <row r="27294" spans="2:13" x14ac:dyDescent="0.2">
      <c r="B27294">
        <f t="shared" ca="1" si="3199"/>
        <v>73</v>
      </c>
      <c r="C27294">
        <f t="shared" ca="1" si="3199"/>
        <v>10</v>
      </c>
      <c r="D27294">
        <f t="shared" ca="1" si="3199"/>
        <v>88</v>
      </c>
      <c r="E27294">
        <f t="shared" ca="1" si="3199"/>
        <v>59</v>
      </c>
      <c r="H27294">
        <f t="shared" ca="1" si="3200"/>
        <v>0</v>
      </c>
      <c r="I27294">
        <f t="shared" ca="1" si="3201"/>
        <v>0</v>
      </c>
      <c r="J27294">
        <f t="shared" ca="1" si="3202"/>
        <v>0</v>
      </c>
      <c r="K27294">
        <f t="shared" ca="1" si="3203"/>
        <v>0</v>
      </c>
      <c r="L27294">
        <f t="shared" ca="1" si="3197"/>
        <v>0</v>
      </c>
      <c r="M27294" t="str">
        <f t="shared" ca="1" si="3204"/>
        <v>Looks good!</v>
      </c>
    </row>
    <row r="27295" spans="2:13" x14ac:dyDescent="0.2">
      <c r="B27295">
        <f t="shared" ca="1" si="3199"/>
        <v>74</v>
      </c>
      <c r="C27295">
        <f t="shared" ca="1" si="3199"/>
        <v>66</v>
      </c>
      <c r="D27295">
        <f t="shared" ca="1" si="3199"/>
        <v>71</v>
      </c>
      <c r="E27295">
        <f t="shared" ca="1" si="3199"/>
        <v>99</v>
      </c>
      <c r="H27295">
        <f t="shared" ca="1" si="3200"/>
        <v>0</v>
      </c>
      <c r="I27295">
        <f t="shared" ca="1" si="3201"/>
        <v>0</v>
      </c>
      <c r="J27295">
        <f t="shared" ca="1" si="3202"/>
        <v>0</v>
      </c>
      <c r="K27295">
        <f t="shared" ca="1" si="3203"/>
        <v>0</v>
      </c>
      <c r="L27295">
        <f t="shared" ca="1" si="3197"/>
        <v>0</v>
      </c>
      <c r="M27295" t="str">
        <f t="shared" ca="1" si="3204"/>
        <v>Looks good!</v>
      </c>
    </row>
    <row r="27296" spans="2:13" x14ac:dyDescent="0.2">
      <c r="B27296">
        <f t="shared" ca="1" si="3199"/>
        <v>23</v>
      </c>
      <c r="C27296">
        <f t="shared" ca="1" si="3199"/>
        <v>12</v>
      </c>
      <c r="D27296">
        <f t="shared" ca="1" si="3199"/>
        <v>66</v>
      </c>
      <c r="E27296">
        <f t="shared" ca="1" si="3199"/>
        <v>15</v>
      </c>
      <c r="H27296">
        <f t="shared" ca="1" si="3200"/>
        <v>0</v>
      </c>
      <c r="I27296">
        <f t="shared" ca="1" si="3201"/>
        <v>0</v>
      </c>
      <c r="J27296">
        <f t="shared" ca="1" si="3202"/>
        <v>0</v>
      </c>
      <c r="K27296">
        <f t="shared" ca="1" si="3203"/>
        <v>0</v>
      </c>
      <c r="L27296">
        <f t="shared" ca="1" si="3197"/>
        <v>0</v>
      </c>
      <c r="M27296" t="str">
        <f t="shared" ca="1" si="3204"/>
        <v>Looks good!</v>
      </c>
    </row>
    <row r="27297" spans="2:13" x14ac:dyDescent="0.2">
      <c r="B27297">
        <f t="shared" ca="1" si="3199"/>
        <v>87</v>
      </c>
      <c r="C27297">
        <f t="shared" ca="1" si="3199"/>
        <v>12</v>
      </c>
      <c r="D27297">
        <f t="shared" ca="1" si="3199"/>
        <v>81</v>
      </c>
      <c r="E27297">
        <f t="shared" ca="1" si="3199"/>
        <v>49</v>
      </c>
      <c r="H27297">
        <f t="shared" ca="1" si="3200"/>
        <v>0</v>
      </c>
      <c r="I27297">
        <f t="shared" ca="1" si="3201"/>
        <v>0</v>
      </c>
      <c r="J27297">
        <f t="shared" ca="1" si="3202"/>
        <v>0</v>
      </c>
      <c r="K27297">
        <f t="shared" ca="1" si="3203"/>
        <v>0</v>
      </c>
      <c r="L27297">
        <f t="shared" ca="1" si="3197"/>
        <v>0</v>
      </c>
      <c r="M27297" t="str">
        <f t="shared" ca="1" si="3204"/>
        <v>Looks good!</v>
      </c>
    </row>
    <row r="27298" spans="2:13" x14ac:dyDescent="0.2">
      <c r="B27298">
        <f t="shared" ca="1" si="3199"/>
        <v>12</v>
      </c>
      <c r="C27298">
        <f t="shared" ca="1" si="3199"/>
        <v>1</v>
      </c>
      <c r="D27298">
        <f t="shared" ca="1" si="3199"/>
        <v>64</v>
      </c>
      <c r="E27298">
        <f t="shared" ca="1" si="3199"/>
        <v>58</v>
      </c>
      <c r="H27298">
        <f t="shared" ca="1" si="3200"/>
        <v>0</v>
      </c>
      <c r="I27298">
        <f t="shared" ca="1" si="3201"/>
        <v>1</v>
      </c>
      <c r="J27298">
        <f t="shared" ca="1" si="3202"/>
        <v>0</v>
      </c>
      <c r="K27298">
        <f t="shared" ca="1" si="3203"/>
        <v>0</v>
      </c>
      <c r="L27298">
        <f t="shared" ca="1" si="3197"/>
        <v>1</v>
      </c>
      <c r="M27298" t="str">
        <f t="shared" ca="1" si="3204"/>
        <v>Fix problem</v>
      </c>
    </row>
    <row r="27299" spans="2:13" x14ac:dyDescent="0.2">
      <c r="B27299">
        <f t="shared" ca="1" si="3199"/>
        <v>88</v>
      </c>
      <c r="C27299">
        <f t="shared" ca="1" si="3199"/>
        <v>16</v>
      </c>
      <c r="D27299">
        <f t="shared" ca="1" si="3199"/>
        <v>85</v>
      </c>
      <c r="E27299">
        <f t="shared" ca="1" si="3199"/>
        <v>6</v>
      </c>
      <c r="H27299">
        <f t="shared" ca="1" si="3200"/>
        <v>0</v>
      </c>
      <c r="I27299">
        <f t="shared" ca="1" si="3201"/>
        <v>0</v>
      </c>
      <c r="J27299">
        <f t="shared" ca="1" si="3202"/>
        <v>0</v>
      </c>
      <c r="K27299">
        <f t="shared" ca="1" si="3203"/>
        <v>0</v>
      </c>
      <c r="L27299">
        <f t="shared" ca="1" si="3197"/>
        <v>0</v>
      </c>
      <c r="M27299" t="str">
        <f t="shared" ca="1" si="3204"/>
        <v>Looks good!</v>
      </c>
    </row>
    <row r="27300" spans="2:13" x14ac:dyDescent="0.2">
      <c r="B27300">
        <f t="shared" ca="1" si="3199"/>
        <v>34</v>
      </c>
      <c r="C27300">
        <f t="shared" ca="1" si="3199"/>
        <v>26</v>
      </c>
      <c r="D27300">
        <f t="shared" ca="1" si="3199"/>
        <v>90</v>
      </c>
      <c r="E27300">
        <f t="shared" ca="1" si="3199"/>
        <v>40</v>
      </c>
      <c r="H27300">
        <f t="shared" ca="1" si="3200"/>
        <v>0</v>
      </c>
      <c r="I27300">
        <f t="shared" ca="1" si="3201"/>
        <v>0</v>
      </c>
      <c r="J27300">
        <f t="shared" ca="1" si="3202"/>
        <v>0</v>
      </c>
      <c r="K27300">
        <f t="shared" ca="1" si="3203"/>
        <v>0</v>
      </c>
      <c r="L27300">
        <f t="shared" ref="L27300:L27363" ca="1" si="3205">SUM(H27300:K27300)</f>
        <v>0</v>
      </c>
      <c r="M27300" t="str">
        <f t="shared" ca="1" si="3204"/>
        <v>Looks good!</v>
      </c>
    </row>
    <row r="27301" spans="2:13" x14ac:dyDescent="0.2">
      <c r="B27301">
        <f t="shared" ca="1" si="3199"/>
        <v>88</v>
      </c>
      <c r="C27301">
        <f t="shared" ca="1" si="3199"/>
        <v>57</v>
      </c>
      <c r="D27301">
        <f t="shared" ca="1" si="3199"/>
        <v>13</v>
      </c>
      <c r="E27301">
        <f t="shared" ca="1" si="3199"/>
        <v>40</v>
      </c>
      <c r="H27301">
        <f t="shared" ca="1" si="3200"/>
        <v>0</v>
      </c>
      <c r="I27301">
        <f t="shared" ca="1" si="3201"/>
        <v>0</v>
      </c>
      <c r="J27301">
        <f t="shared" ca="1" si="3202"/>
        <v>0</v>
      </c>
      <c r="K27301">
        <f t="shared" ca="1" si="3203"/>
        <v>0</v>
      </c>
      <c r="L27301">
        <f t="shared" ca="1" si="3205"/>
        <v>0</v>
      </c>
      <c r="M27301" t="str">
        <f t="shared" ca="1" si="3204"/>
        <v>Looks good!</v>
      </c>
    </row>
    <row r="27302" spans="2:13" x14ac:dyDescent="0.2">
      <c r="B27302">
        <f t="shared" ca="1" si="3199"/>
        <v>12</v>
      </c>
      <c r="C27302">
        <f t="shared" ca="1" si="3199"/>
        <v>96</v>
      </c>
      <c r="D27302">
        <f t="shared" ca="1" si="3199"/>
        <v>70</v>
      </c>
      <c r="E27302">
        <f t="shared" ca="1" si="3199"/>
        <v>15</v>
      </c>
      <c r="H27302">
        <f t="shared" ca="1" si="3200"/>
        <v>0</v>
      </c>
      <c r="I27302">
        <f t="shared" ca="1" si="3201"/>
        <v>0</v>
      </c>
      <c r="J27302">
        <f t="shared" ca="1" si="3202"/>
        <v>0</v>
      </c>
      <c r="K27302">
        <f t="shared" ca="1" si="3203"/>
        <v>0</v>
      </c>
      <c r="L27302">
        <f t="shared" ca="1" si="3205"/>
        <v>0</v>
      </c>
      <c r="M27302" t="str">
        <f t="shared" ca="1" si="3204"/>
        <v>Looks good!</v>
      </c>
    </row>
    <row r="27303" spans="2:13" x14ac:dyDescent="0.2">
      <c r="B27303">
        <f t="shared" ca="1" si="3199"/>
        <v>85</v>
      </c>
      <c r="C27303">
        <f t="shared" ca="1" si="3199"/>
        <v>22</v>
      </c>
      <c r="D27303">
        <f t="shared" ca="1" si="3199"/>
        <v>30</v>
      </c>
      <c r="E27303">
        <f t="shared" ca="1" si="3199"/>
        <v>66</v>
      </c>
      <c r="H27303">
        <f t="shared" ca="1" si="3200"/>
        <v>0</v>
      </c>
      <c r="I27303">
        <f t="shared" ca="1" si="3201"/>
        <v>0</v>
      </c>
      <c r="J27303">
        <f t="shared" ca="1" si="3202"/>
        <v>0</v>
      </c>
      <c r="K27303">
        <f t="shared" ca="1" si="3203"/>
        <v>0</v>
      </c>
      <c r="L27303">
        <f t="shared" ca="1" si="3205"/>
        <v>0</v>
      </c>
      <c r="M27303" t="str">
        <f t="shared" ca="1" si="3204"/>
        <v>Looks good!</v>
      </c>
    </row>
    <row r="27304" spans="2:13" x14ac:dyDescent="0.2">
      <c r="B27304">
        <f t="shared" ca="1" si="3199"/>
        <v>30</v>
      </c>
      <c r="C27304">
        <f t="shared" ca="1" si="3199"/>
        <v>17</v>
      </c>
      <c r="D27304">
        <f t="shared" ca="1" si="3199"/>
        <v>95</v>
      </c>
      <c r="E27304">
        <f t="shared" ca="1" si="3199"/>
        <v>4</v>
      </c>
      <c r="H27304">
        <f t="shared" ca="1" si="3200"/>
        <v>0</v>
      </c>
      <c r="I27304">
        <f t="shared" ca="1" si="3201"/>
        <v>0</v>
      </c>
      <c r="J27304">
        <f t="shared" ca="1" si="3202"/>
        <v>0</v>
      </c>
      <c r="K27304">
        <f t="shared" ca="1" si="3203"/>
        <v>1</v>
      </c>
      <c r="L27304">
        <f t="shared" ca="1" si="3205"/>
        <v>1</v>
      </c>
      <c r="M27304" t="str">
        <f t="shared" ca="1" si="3204"/>
        <v>Fix problem</v>
      </c>
    </row>
    <row r="27305" spans="2:13" x14ac:dyDescent="0.2">
      <c r="B27305">
        <f t="shared" ca="1" si="3199"/>
        <v>39</v>
      </c>
      <c r="C27305">
        <f t="shared" ca="1" si="3199"/>
        <v>90</v>
      </c>
      <c r="D27305">
        <f t="shared" ca="1" si="3199"/>
        <v>57</v>
      </c>
      <c r="E27305">
        <f t="shared" ca="1" si="3199"/>
        <v>48</v>
      </c>
      <c r="H27305">
        <f t="shared" ca="1" si="3200"/>
        <v>0</v>
      </c>
      <c r="I27305">
        <f t="shared" ca="1" si="3201"/>
        <v>0</v>
      </c>
      <c r="J27305">
        <f t="shared" ca="1" si="3202"/>
        <v>0</v>
      </c>
      <c r="K27305">
        <f t="shared" ca="1" si="3203"/>
        <v>0</v>
      </c>
      <c r="L27305">
        <f t="shared" ca="1" si="3205"/>
        <v>0</v>
      </c>
      <c r="M27305" t="str">
        <f t="shared" ca="1" si="3204"/>
        <v>Looks good!</v>
      </c>
    </row>
    <row r="27306" spans="2:13" x14ac:dyDescent="0.2">
      <c r="B27306">
        <f t="shared" ref="B27306:E27369" ca="1" si="3206">RANDBETWEEN(1,100)</f>
        <v>51</v>
      </c>
      <c r="C27306">
        <f t="shared" ca="1" si="3206"/>
        <v>95</v>
      </c>
      <c r="D27306">
        <f t="shared" ca="1" si="3206"/>
        <v>39</v>
      </c>
      <c r="E27306">
        <f t="shared" ca="1" si="3206"/>
        <v>80</v>
      </c>
      <c r="H27306">
        <f t="shared" ca="1" si="3200"/>
        <v>0</v>
      </c>
      <c r="I27306">
        <f t="shared" ca="1" si="3201"/>
        <v>0</v>
      </c>
      <c r="J27306">
        <f t="shared" ca="1" si="3202"/>
        <v>0</v>
      </c>
      <c r="K27306">
        <f t="shared" ca="1" si="3203"/>
        <v>0</v>
      </c>
      <c r="L27306">
        <f t="shared" ca="1" si="3205"/>
        <v>0</v>
      </c>
      <c r="M27306" t="str">
        <f t="shared" ca="1" si="3204"/>
        <v>Looks good!</v>
      </c>
    </row>
    <row r="27307" spans="2:13" x14ac:dyDescent="0.2">
      <c r="B27307">
        <f t="shared" ca="1" si="3206"/>
        <v>67</v>
      </c>
      <c r="C27307">
        <f t="shared" ca="1" si="3206"/>
        <v>96</v>
      </c>
      <c r="D27307">
        <f t="shared" ca="1" si="3206"/>
        <v>1</v>
      </c>
      <c r="E27307">
        <f t="shared" ca="1" si="3206"/>
        <v>25</v>
      </c>
      <c r="H27307">
        <f t="shared" ca="1" si="3200"/>
        <v>0</v>
      </c>
      <c r="I27307">
        <f t="shared" ca="1" si="3201"/>
        <v>0</v>
      </c>
      <c r="J27307">
        <f t="shared" ca="1" si="3202"/>
        <v>1</v>
      </c>
      <c r="K27307">
        <f t="shared" ca="1" si="3203"/>
        <v>0</v>
      </c>
      <c r="L27307">
        <f t="shared" ca="1" si="3205"/>
        <v>1</v>
      </c>
      <c r="M27307" t="str">
        <f t="shared" ca="1" si="3204"/>
        <v>Fix problem</v>
      </c>
    </row>
    <row r="27308" spans="2:13" x14ac:dyDescent="0.2">
      <c r="B27308">
        <f t="shared" ca="1" si="3206"/>
        <v>2</v>
      </c>
      <c r="C27308">
        <f t="shared" ca="1" si="3206"/>
        <v>63</v>
      </c>
      <c r="D27308">
        <f t="shared" ca="1" si="3206"/>
        <v>55</v>
      </c>
      <c r="E27308">
        <f t="shared" ca="1" si="3206"/>
        <v>47</v>
      </c>
      <c r="H27308">
        <f t="shared" ca="1" si="3200"/>
        <v>1</v>
      </c>
      <c r="I27308">
        <f t="shared" ca="1" si="3201"/>
        <v>0</v>
      </c>
      <c r="J27308">
        <f t="shared" ca="1" si="3202"/>
        <v>0</v>
      </c>
      <c r="K27308">
        <f t="shared" ca="1" si="3203"/>
        <v>0</v>
      </c>
      <c r="L27308">
        <f t="shared" ca="1" si="3205"/>
        <v>1</v>
      </c>
      <c r="M27308" t="str">
        <f t="shared" ca="1" si="3204"/>
        <v>Fix problem</v>
      </c>
    </row>
    <row r="27309" spans="2:13" x14ac:dyDescent="0.2">
      <c r="B27309">
        <f t="shared" ca="1" si="3206"/>
        <v>86</v>
      </c>
      <c r="C27309">
        <f t="shared" ca="1" si="3206"/>
        <v>2</v>
      </c>
      <c r="D27309">
        <f t="shared" ca="1" si="3206"/>
        <v>86</v>
      </c>
      <c r="E27309">
        <f t="shared" ca="1" si="3206"/>
        <v>30</v>
      </c>
      <c r="H27309">
        <f t="shared" ca="1" si="3200"/>
        <v>0</v>
      </c>
      <c r="I27309">
        <f t="shared" ca="1" si="3201"/>
        <v>1</v>
      </c>
      <c r="J27309">
        <f t="shared" ca="1" si="3202"/>
        <v>0</v>
      </c>
      <c r="K27309">
        <f t="shared" ca="1" si="3203"/>
        <v>0</v>
      </c>
      <c r="L27309">
        <f t="shared" ca="1" si="3205"/>
        <v>1</v>
      </c>
      <c r="M27309" t="str">
        <f t="shared" ca="1" si="3204"/>
        <v>Fix problem</v>
      </c>
    </row>
    <row r="27310" spans="2:13" x14ac:dyDescent="0.2">
      <c r="B27310">
        <f t="shared" ca="1" si="3206"/>
        <v>52</v>
      </c>
      <c r="C27310">
        <f t="shared" ca="1" si="3206"/>
        <v>26</v>
      </c>
      <c r="D27310">
        <f t="shared" ca="1" si="3206"/>
        <v>90</v>
      </c>
      <c r="E27310">
        <f t="shared" ca="1" si="3206"/>
        <v>74</v>
      </c>
      <c r="H27310">
        <f t="shared" ca="1" si="3200"/>
        <v>0</v>
      </c>
      <c r="I27310">
        <f t="shared" ca="1" si="3201"/>
        <v>0</v>
      </c>
      <c r="J27310">
        <f t="shared" ca="1" si="3202"/>
        <v>0</v>
      </c>
      <c r="K27310">
        <f t="shared" ca="1" si="3203"/>
        <v>0</v>
      </c>
      <c r="L27310">
        <f t="shared" ca="1" si="3205"/>
        <v>0</v>
      </c>
      <c r="M27310" t="str">
        <f t="shared" ca="1" si="3204"/>
        <v>Looks good!</v>
      </c>
    </row>
    <row r="27311" spans="2:13" x14ac:dyDescent="0.2">
      <c r="B27311">
        <f t="shared" ca="1" si="3206"/>
        <v>97</v>
      </c>
      <c r="C27311">
        <f t="shared" ca="1" si="3206"/>
        <v>99</v>
      </c>
      <c r="D27311">
        <f t="shared" ca="1" si="3206"/>
        <v>82</v>
      </c>
      <c r="E27311">
        <f t="shared" ca="1" si="3206"/>
        <v>77</v>
      </c>
      <c r="H27311">
        <f t="shared" ca="1" si="3200"/>
        <v>0</v>
      </c>
      <c r="I27311">
        <f t="shared" ca="1" si="3201"/>
        <v>0</v>
      </c>
      <c r="J27311">
        <f t="shared" ca="1" si="3202"/>
        <v>0</v>
      </c>
      <c r="K27311">
        <f t="shared" ca="1" si="3203"/>
        <v>0</v>
      </c>
      <c r="L27311">
        <f t="shared" ca="1" si="3205"/>
        <v>0</v>
      </c>
      <c r="M27311" t="str">
        <f t="shared" ca="1" si="3204"/>
        <v>Looks good!</v>
      </c>
    </row>
    <row r="27312" spans="2:13" x14ac:dyDescent="0.2">
      <c r="B27312">
        <f t="shared" ca="1" si="3206"/>
        <v>88</v>
      </c>
      <c r="C27312">
        <f t="shared" ca="1" si="3206"/>
        <v>25</v>
      </c>
      <c r="D27312">
        <f t="shared" ca="1" si="3206"/>
        <v>78</v>
      </c>
      <c r="E27312">
        <f t="shared" ca="1" si="3206"/>
        <v>42</v>
      </c>
      <c r="H27312">
        <f t="shared" ca="1" si="3200"/>
        <v>0</v>
      </c>
      <c r="I27312">
        <f t="shared" ca="1" si="3201"/>
        <v>0</v>
      </c>
      <c r="J27312">
        <f t="shared" ca="1" si="3202"/>
        <v>0</v>
      </c>
      <c r="K27312">
        <f t="shared" ca="1" si="3203"/>
        <v>0</v>
      </c>
      <c r="L27312">
        <f t="shared" ca="1" si="3205"/>
        <v>0</v>
      </c>
      <c r="M27312" t="str">
        <f t="shared" ca="1" si="3204"/>
        <v>Looks good!</v>
      </c>
    </row>
    <row r="27313" spans="2:13" x14ac:dyDescent="0.2">
      <c r="B27313">
        <f t="shared" ca="1" si="3206"/>
        <v>41</v>
      </c>
      <c r="C27313">
        <f t="shared" ca="1" si="3206"/>
        <v>30</v>
      </c>
      <c r="D27313">
        <f t="shared" ca="1" si="3206"/>
        <v>45</v>
      </c>
      <c r="E27313">
        <f t="shared" ca="1" si="3206"/>
        <v>8</v>
      </c>
      <c r="H27313">
        <f t="shared" ca="1" si="3200"/>
        <v>0</v>
      </c>
      <c r="I27313">
        <f t="shared" ca="1" si="3201"/>
        <v>0</v>
      </c>
      <c r="J27313">
        <f t="shared" ca="1" si="3202"/>
        <v>0</v>
      </c>
      <c r="K27313">
        <f t="shared" ca="1" si="3203"/>
        <v>0</v>
      </c>
      <c r="L27313">
        <f t="shared" ca="1" si="3205"/>
        <v>0</v>
      </c>
      <c r="M27313" t="str">
        <f t="shared" ca="1" si="3204"/>
        <v>Looks good!</v>
      </c>
    </row>
    <row r="27314" spans="2:13" x14ac:dyDescent="0.2">
      <c r="B27314">
        <f t="shared" ca="1" si="3206"/>
        <v>24</v>
      </c>
      <c r="C27314">
        <f t="shared" ca="1" si="3206"/>
        <v>11</v>
      </c>
      <c r="D27314">
        <f t="shared" ca="1" si="3206"/>
        <v>58</v>
      </c>
      <c r="E27314">
        <f t="shared" ca="1" si="3206"/>
        <v>74</v>
      </c>
      <c r="H27314">
        <f t="shared" ca="1" si="3200"/>
        <v>0</v>
      </c>
      <c r="I27314">
        <f t="shared" ca="1" si="3201"/>
        <v>0</v>
      </c>
      <c r="J27314">
        <f t="shared" ca="1" si="3202"/>
        <v>0</v>
      </c>
      <c r="K27314">
        <f t="shared" ca="1" si="3203"/>
        <v>0</v>
      </c>
      <c r="L27314">
        <f t="shared" ca="1" si="3205"/>
        <v>0</v>
      </c>
      <c r="M27314" t="str">
        <f t="shared" ca="1" si="3204"/>
        <v>Looks good!</v>
      </c>
    </row>
    <row r="27315" spans="2:13" x14ac:dyDescent="0.2">
      <c r="B27315">
        <f t="shared" ca="1" si="3206"/>
        <v>54</v>
      </c>
      <c r="C27315">
        <f t="shared" ca="1" si="3206"/>
        <v>47</v>
      </c>
      <c r="D27315">
        <f t="shared" ca="1" si="3206"/>
        <v>47</v>
      </c>
      <c r="E27315">
        <f t="shared" ca="1" si="3206"/>
        <v>70</v>
      </c>
      <c r="H27315">
        <f t="shared" ca="1" si="3200"/>
        <v>0</v>
      </c>
      <c r="I27315">
        <f t="shared" ca="1" si="3201"/>
        <v>0</v>
      </c>
      <c r="J27315">
        <f t="shared" ca="1" si="3202"/>
        <v>0</v>
      </c>
      <c r="K27315">
        <f t="shared" ca="1" si="3203"/>
        <v>0</v>
      </c>
      <c r="L27315">
        <f t="shared" ca="1" si="3205"/>
        <v>0</v>
      </c>
      <c r="M27315" t="str">
        <f t="shared" ca="1" si="3204"/>
        <v>Looks good!</v>
      </c>
    </row>
    <row r="27316" spans="2:13" x14ac:dyDescent="0.2">
      <c r="B27316">
        <f t="shared" ca="1" si="3206"/>
        <v>48</v>
      </c>
      <c r="C27316">
        <f t="shared" ca="1" si="3206"/>
        <v>59</v>
      </c>
      <c r="D27316">
        <f t="shared" ca="1" si="3206"/>
        <v>4</v>
      </c>
      <c r="E27316">
        <f t="shared" ca="1" si="3206"/>
        <v>26</v>
      </c>
      <c r="H27316">
        <f t="shared" ca="1" si="3200"/>
        <v>0</v>
      </c>
      <c r="I27316">
        <f t="shared" ca="1" si="3201"/>
        <v>0</v>
      </c>
      <c r="J27316">
        <f t="shared" ca="1" si="3202"/>
        <v>1</v>
      </c>
      <c r="K27316">
        <f t="shared" ca="1" si="3203"/>
        <v>0</v>
      </c>
      <c r="L27316">
        <f t="shared" ca="1" si="3205"/>
        <v>1</v>
      </c>
      <c r="M27316" t="str">
        <f t="shared" ca="1" si="3204"/>
        <v>Fix problem</v>
      </c>
    </row>
    <row r="27317" spans="2:13" x14ac:dyDescent="0.2">
      <c r="B27317">
        <f t="shared" ca="1" si="3206"/>
        <v>79</v>
      </c>
      <c r="C27317">
        <f t="shared" ca="1" si="3206"/>
        <v>79</v>
      </c>
      <c r="D27317">
        <f t="shared" ca="1" si="3206"/>
        <v>90</v>
      </c>
      <c r="E27317">
        <f t="shared" ca="1" si="3206"/>
        <v>62</v>
      </c>
      <c r="H27317">
        <f t="shared" ca="1" si="3200"/>
        <v>0</v>
      </c>
      <c r="I27317">
        <f t="shared" ca="1" si="3201"/>
        <v>0</v>
      </c>
      <c r="J27317">
        <f t="shared" ca="1" si="3202"/>
        <v>0</v>
      </c>
      <c r="K27317">
        <f t="shared" ca="1" si="3203"/>
        <v>0</v>
      </c>
      <c r="L27317">
        <f t="shared" ca="1" si="3205"/>
        <v>0</v>
      </c>
      <c r="M27317" t="str">
        <f t="shared" ca="1" si="3204"/>
        <v>Looks good!</v>
      </c>
    </row>
    <row r="27318" spans="2:13" x14ac:dyDescent="0.2">
      <c r="B27318">
        <f t="shared" ca="1" si="3206"/>
        <v>86</v>
      </c>
      <c r="C27318">
        <f t="shared" ca="1" si="3206"/>
        <v>75</v>
      </c>
      <c r="D27318">
        <f t="shared" ca="1" si="3206"/>
        <v>1</v>
      </c>
      <c r="E27318">
        <f t="shared" ca="1" si="3206"/>
        <v>77</v>
      </c>
      <c r="H27318">
        <f t="shared" ca="1" si="3200"/>
        <v>0</v>
      </c>
      <c r="I27318">
        <f t="shared" ca="1" si="3201"/>
        <v>0</v>
      </c>
      <c r="J27318">
        <f t="shared" ca="1" si="3202"/>
        <v>1</v>
      </c>
      <c r="K27318">
        <f t="shared" ca="1" si="3203"/>
        <v>0</v>
      </c>
      <c r="L27318">
        <f t="shared" ca="1" si="3205"/>
        <v>1</v>
      </c>
      <c r="M27318" t="str">
        <f t="shared" ca="1" si="3204"/>
        <v>Fix problem</v>
      </c>
    </row>
    <row r="27319" spans="2:13" x14ac:dyDescent="0.2">
      <c r="B27319">
        <f t="shared" ca="1" si="3206"/>
        <v>41</v>
      </c>
      <c r="C27319">
        <f t="shared" ca="1" si="3206"/>
        <v>57</v>
      </c>
      <c r="D27319">
        <f t="shared" ca="1" si="3206"/>
        <v>48</v>
      </c>
      <c r="E27319">
        <f t="shared" ca="1" si="3206"/>
        <v>73</v>
      </c>
      <c r="H27319">
        <f t="shared" ca="1" si="3200"/>
        <v>0</v>
      </c>
      <c r="I27319">
        <f t="shared" ca="1" si="3201"/>
        <v>0</v>
      </c>
      <c r="J27319">
        <f t="shared" ca="1" si="3202"/>
        <v>0</v>
      </c>
      <c r="K27319">
        <f t="shared" ca="1" si="3203"/>
        <v>0</v>
      </c>
      <c r="L27319">
        <f t="shared" ca="1" si="3205"/>
        <v>0</v>
      </c>
      <c r="M27319" t="str">
        <f t="shared" ca="1" si="3204"/>
        <v>Looks good!</v>
      </c>
    </row>
    <row r="27320" spans="2:13" x14ac:dyDescent="0.2">
      <c r="B27320">
        <f t="shared" ca="1" si="3206"/>
        <v>42</v>
      </c>
      <c r="C27320">
        <f t="shared" ca="1" si="3206"/>
        <v>63</v>
      </c>
      <c r="D27320">
        <f t="shared" ca="1" si="3206"/>
        <v>6</v>
      </c>
      <c r="E27320">
        <f t="shared" ca="1" si="3206"/>
        <v>37</v>
      </c>
      <c r="H27320">
        <f t="shared" ca="1" si="3200"/>
        <v>0</v>
      </c>
      <c r="I27320">
        <f t="shared" ca="1" si="3201"/>
        <v>0</v>
      </c>
      <c r="J27320">
        <f t="shared" ca="1" si="3202"/>
        <v>0</v>
      </c>
      <c r="K27320">
        <f t="shared" ca="1" si="3203"/>
        <v>0</v>
      </c>
      <c r="L27320">
        <f t="shared" ca="1" si="3205"/>
        <v>0</v>
      </c>
      <c r="M27320" t="str">
        <f t="shared" ca="1" si="3204"/>
        <v>Looks good!</v>
      </c>
    </row>
    <row r="27321" spans="2:13" x14ac:dyDescent="0.2">
      <c r="B27321">
        <f t="shared" ca="1" si="3206"/>
        <v>34</v>
      </c>
      <c r="C27321">
        <f t="shared" ca="1" si="3206"/>
        <v>87</v>
      </c>
      <c r="D27321">
        <f t="shared" ca="1" si="3206"/>
        <v>64</v>
      </c>
      <c r="E27321">
        <f t="shared" ca="1" si="3206"/>
        <v>75</v>
      </c>
      <c r="H27321">
        <f t="shared" ca="1" si="3200"/>
        <v>0</v>
      </c>
      <c r="I27321">
        <f t="shared" ca="1" si="3201"/>
        <v>0</v>
      </c>
      <c r="J27321">
        <f t="shared" ca="1" si="3202"/>
        <v>0</v>
      </c>
      <c r="K27321">
        <f t="shared" ca="1" si="3203"/>
        <v>0</v>
      </c>
      <c r="L27321">
        <f t="shared" ca="1" si="3205"/>
        <v>0</v>
      </c>
      <c r="M27321" t="str">
        <f t="shared" ca="1" si="3204"/>
        <v>Looks good!</v>
      </c>
    </row>
    <row r="27322" spans="2:13" x14ac:dyDescent="0.2">
      <c r="B27322">
        <f t="shared" ca="1" si="3206"/>
        <v>13</v>
      </c>
      <c r="C27322">
        <f t="shared" ca="1" si="3206"/>
        <v>98</v>
      </c>
      <c r="D27322">
        <f t="shared" ca="1" si="3206"/>
        <v>89</v>
      </c>
      <c r="E27322">
        <f t="shared" ca="1" si="3206"/>
        <v>84</v>
      </c>
      <c r="H27322">
        <f t="shared" ca="1" si="3200"/>
        <v>0</v>
      </c>
      <c r="I27322">
        <f t="shared" ca="1" si="3201"/>
        <v>0</v>
      </c>
      <c r="J27322">
        <f t="shared" ca="1" si="3202"/>
        <v>0</v>
      </c>
      <c r="K27322">
        <f t="shared" ca="1" si="3203"/>
        <v>0</v>
      </c>
      <c r="L27322">
        <f t="shared" ca="1" si="3205"/>
        <v>0</v>
      </c>
      <c r="M27322" t="str">
        <f t="shared" ca="1" si="3204"/>
        <v>Looks good!</v>
      </c>
    </row>
    <row r="27323" spans="2:13" x14ac:dyDescent="0.2">
      <c r="B27323">
        <f t="shared" ca="1" si="3206"/>
        <v>43</v>
      </c>
      <c r="C27323">
        <f t="shared" ca="1" si="3206"/>
        <v>7</v>
      </c>
      <c r="D27323">
        <f t="shared" ca="1" si="3206"/>
        <v>34</v>
      </c>
      <c r="E27323">
        <f t="shared" ca="1" si="3206"/>
        <v>25</v>
      </c>
      <c r="H27323">
        <f t="shared" ca="1" si="3200"/>
        <v>0</v>
      </c>
      <c r="I27323">
        <f t="shared" ca="1" si="3201"/>
        <v>0</v>
      </c>
      <c r="J27323">
        <f t="shared" ca="1" si="3202"/>
        <v>0</v>
      </c>
      <c r="K27323">
        <f t="shared" ca="1" si="3203"/>
        <v>0</v>
      </c>
      <c r="L27323">
        <f t="shared" ca="1" si="3205"/>
        <v>0</v>
      </c>
      <c r="M27323" t="str">
        <f t="shared" ca="1" si="3204"/>
        <v>Looks good!</v>
      </c>
    </row>
    <row r="27324" spans="2:13" x14ac:dyDescent="0.2">
      <c r="B27324">
        <f t="shared" ca="1" si="3206"/>
        <v>79</v>
      </c>
      <c r="C27324">
        <f t="shared" ca="1" si="3206"/>
        <v>13</v>
      </c>
      <c r="D27324">
        <f t="shared" ca="1" si="3206"/>
        <v>44</v>
      </c>
      <c r="E27324">
        <f t="shared" ca="1" si="3206"/>
        <v>44</v>
      </c>
      <c r="H27324">
        <f t="shared" ca="1" si="3200"/>
        <v>0</v>
      </c>
      <c r="I27324">
        <f t="shared" ca="1" si="3201"/>
        <v>0</v>
      </c>
      <c r="J27324">
        <f t="shared" ca="1" si="3202"/>
        <v>0</v>
      </c>
      <c r="K27324">
        <f t="shared" ca="1" si="3203"/>
        <v>0</v>
      </c>
      <c r="L27324">
        <f t="shared" ca="1" si="3205"/>
        <v>0</v>
      </c>
      <c r="M27324" t="str">
        <f t="shared" ca="1" si="3204"/>
        <v>Looks good!</v>
      </c>
    </row>
    <row r="27325" spans="2:13" x14ac:dyDescent="0.2">
      <c r="B27325">
        <f t="shared" ca="1" si="3206"/>
        <v>23</v>
      </c>
      <c r="C27325">
        <f t="shared" ca="1" si="3206"/>
        <v>26</v>
      </c>
      <c r="D27325">
        <f t="shared" ca="1" si="3206"/>
        <v>33</v>
      </c>
      <c r="E27325">
        <f t="shared" ca="1" si="3206"/>
        <v>5</v>
      </c>
      <c r="H27325">
        <f t="shared" ca="1" si="3200"/>
        <v>0</v>
      </c>
      <c r="I27325">
        <f t="shared" ca="1" si="3201"/>
        <v>0</v>
      </c>
      <c r="J27325">
        <f t="shared" ca="1" si="3202"/>
        <v>0</v>
      </c>
      <c r="K27325">
        <f t="shared" ca="1" si="3203"/>
        <v>1</v>
      </c>
      <c r="L27325">
        <f t="shared" ca="1" si="3205"/>
        <v>1</v>
      </c>
      <c r="M27325" t="str">
        <f t="shared" ca="1" si="3204"/>
        <v>Fix problem</v>
      </c>
    </row>
    <row r="27326" spans="2:13" x14ac:dyDescent="0.2">
      <c r="B27326">
        <f t="shared" ca="1" si="3206"/>
        <v>58</v>
      </c>
      <c r="C27326">
        <f t="shared" ca="1" si="3206"/>
        <v>27</v>
      </c>
      <c r="D27326">
        <f t="shared" ca="1" si="3206"/>
        <v>36</v>
      </c>
      <c r="E27326">
        <f t="shared" ca="1" si="3206"/>
        <v>20</v>
      </c>
      <c r="H27326">
        <f t="shared" ca="1" si="3200"/>
        <v>0</v>
      </c>
      <c r="I27326">
        <f t="shared" ca="1" si="3201"/>
        <v>0</v>
      </c>
      <c r="J27326">
        <f t="shared" ca="1" si="3202"/>
        <v>0</v>
      </c>
      <c r="K27326">
        <f t="shared" ca="1" si="3203"/>
        <v>0</v>
      </c>
      <c r="L27326">
        <f t="shared" ca="1" si="3205"/>
        <v>0</v>
      </c>
      <c r="M27326" t="str">
        <f t="shared" ca="1" si="3204"/>
        <v>Looks good!</v>
      </c>
    </row>
    <row r="27327" spans="2:13" x14ac:dyDescent="0.2">
      <c r="B27327">
        <f t="shared" ca="1" si="3206"/>
        <v>48</v>
      </c>
      <c r="C27327">
        <f t="shared" ca="1" si="3206"/>
        <v>52</v>
      </c>
      <c r="D27327">
        <f t="shared" ca="1" si="3206"/>
        <v>73</v>
      </c>
      <c r="E27327">
        <f t="shared" ca="1" si="3206"/>
        <v>94</v>
      </c>
      <c r="H27327">
        <f t="shared" ca="1" si="3200"/>
        <v>0</v>
      </c>
      <c r="I27327">
        <f t="shared" ca="1" si="3201"/>
        <v>0</v>
      </c>
      <c r="J27327">
        <f t="shared" ca="1" si="3202"/>
        <v>0</v>
      </c>
      <c r="K27327">
        <f t="shared" ca="1" si="3203"/>
        <v>0</v>
      </c>
      <c r="L27327">
        <f t="shared" ca="1" si="3205"/>
        <v>0</v>
      </c>
      <c r="M27327" t="str">
        <f t="shared" ca="1" si="3204"/>
        <v>Looks good!</v>
      </c>
    </row>
    <row r="27328" spans="2:13" x14ac:dyDescent="0.2">
      <c r="B27328">
        <f t="shared" ca="1" si="3206"/>
        <v>42</v>
      </c>
      <c r="C27328">
        <f t="shared" ca="1" si="3206"/>
        <v>40</v>
      </c>
      <c r="D27328">
        <f t="shared" ca="1" si="3206"/>
        <v>25</v>
      </c>
      <c r="E27328">
        <f t="shared" ca="1" si="3206"/>
        <v>25</v>
      </c>
      <c r="H27328">
        <f t="shared" ca="1" si="3200"/>
        <v>0</v>
      </c>
      <c r="I27328">
        <f t="shared" ca="1" si="3201"/>
        <v>0</v>
      </c>
      <c r="J27328">
        <f t="shared" ca="1" si="3202"/>
        <v>0</v>
      </c>
      <c r="K27328">
        <f t="shared" ca="1" si="3203"/>
        <v>0</v>
      </c>
      <c r="L27328">
        <f t="shared" ca="1" si="3205"/>
        <v>0</v>
      </c>
      <c r="M27328" t="str">
        <f t="shared" ca="1" si="3204"/>
        <v>Looks good!</v>
      </c>
    </row>
    <row r="27329" spans="2:13" x14ac:dyDescent="0.2">
      <c r="B27329">
        <f t="shared" ca="1" si="3206"/>
        <v>82</v>
      </c>
      <c r="C27329">
        <f t="shared" ca="1" si="3206"/>
        <v>71</v>
      </c>
      <c r="D27329">
        <f t="shared" ca="1" si="3206"/>
        <v>58</v>
      </c>
      <c r="E27329">
        <f t="shared" ca="1" si="3206"/>
        <v>61</v>
      </c>
      <c r="H27329">
        <f t="shared" ca="1" si="3200"/>
        <v>0</v>
      </c>
      <c r="I27329">
        <f t="shared" ca="1" si="3201"/>
        <v>0</v>
      </c>
      <c r="J27329">
        <f t="shared" ca="1" si="3202"/>
        <v>0</v>
      </c>
      <c r="K27329">
        <f t="shared" ca="1" si="3203"/>
        <v>0</v>
      </c>
      <c r="L27329">
        <f t="shared" ca="1" si="3205"/>
        <v>0</v>
      </c>
      <c r="M27329" t="str">
        <f t="shared" ca="1" si="3204"/>
        <v>Looks good!</v>
      </c>
    </row>
    <row r="27330" spans="2:13" x14ac:dyDescent="0.2">
      <c r="B27330">
        <f t="shared" ca="1" si="3206"/>
        <v>82</v>
      </c>
      <c r="C27330">
        <f t="shared" ca="1" si="3206"/>
        <v>44</v>
      </c>
      <c r="D27330">
        <f t="shared" ca="1" si="3206"/>
        <v>25</v>
      </c>
      <c r="E27330">
        <f t="shared" ca="1" si="3206"/>
        <v>99</v>
      </c>
      <c r="H27330">
        <f t="shared" ca="1" si="3200"/>
        <v>0</v>
      </c>
      <c r="I27330">
        <f t="shared" ca="1" si="3201"/>
        <v>0</v>
      </c>
      <c r="J27330">
        <f t="shared" ca="1" si="3202"/>
        <v>0</v>
      </c>
      <c r="K27330">
        <f t="shared" ca="1" si="3203"/>
        <v>0</v>
      </c>
      <c r="L27330">
        <f t="shared" ca="1" si="3205"/>
        <v>0</v>
      </c>
      <c r="M27330" t="str">
        <f t="shared" ca="1" si="3204"/>
        <v>Looks good!</v>
      </c>
    </row>
    <row r="27331" spans="2:13" x14ac:dyDescent="0.2">
      <c r="B27331">
        <f t="shared" ca="1" si="3206"/>
        <v>5</v>
      </c>
      <c r="C27331">
        <f t="shared" ca="1" si="3206"/>
        <v>44</v>
      </c>
      <c r="D27331">
        <f t="shared" ca="1" si="3206"/>
        <v>4</v>
      </c>
      <c r="E27331">
        <f t="shared" ca="1" si="3206"/>
        <v>100</v>
      </c>
      <c r="H27331">
        <f t="shared" ca="1" si="3200"/>
        <v>1</v>
      </c>
      <c r="I27331">
        <f t="shared" ca="1" si="3201"/>
        <v>0</v>
      </c>
      <c r="J27331">
        <f t="shared" ca="1" si="3202"/>
        <v>1</v>
      </c>
      <c r="K27331">
        <f t="shared" ca="1" si="3203"/>
        <v>0</v>
      </c>
      <c r="L27331">
        <f t="shared" ca="1" si="3205"/>
        <v>2</v>
      </c>
      <c r="M27331" t="str">
        <f t="shared" ca="1" si="3204"/>
        <v>Near miss</v>
      </c>
    </row>
    <row r="27332" spans="2:13" x14ac:dyDescent="0.2">
      <c r="B27332">
        <f t="shared" ca="1" si="3206"/>
        <v>87</v>
      </c>
      <c r="C27332">
        <f t="shared" ca="1" si="3206"/>
        <v>49</v>
      </c>
      <c r="D27332">
        <f t="shared" ca="1" si="3206"/>
        <v>75</v>
      </c>
      <c r="E27332">
        <f t="shared" ca="1" si="3206"/>
        <v>54</v>
      </c>
      <c r="H27332">
        <f t="shared" ca="1" si="3200"/>
        <v>0</v>
      </c>
      <c r="I27332">
        <f t="shared" ca="1" si="3201"/>
        <v>0</v>
      </c>
      <c r="J27332">
        <f t="shared" ca="1" si="3202"/>
        <v>0</v>
      </c>
      <c r="K27332">
        <f t="shared" ca="1" si="3203"/>
        <v>0</v>
      </c>
      <c r="L27332">
        <f t="shared" ca="1" si="3205"/>
        <v>0</v>
      </c>
      <c r="M27332" t="str">
        <f t="shared" ca="1" si="3204"/>
        <v>Looks good!</v>
      </c>
    </row>
    <row r="27333" spans="2:13" x14ac:dyDescent="0.2">
      <c r="B27333">
        <f t="shared" ca="1" si="3206"/>
        <v>27</v>
      </c>
      <c r="C27333">
        <f t="shared" ca="1" si="3206"/>
        <v>82</v>
      </c>
      <c r="D27333">
        <f t="shared" ca="1" si="3206"/>
        <v>99</v>
      </c>
      <c r="E27333">
        <f t="shared" ca="1" si="3206"/>
        <v>97</v>
      </c>
      <c r="H27333">
        <f t="shared" ca="1" si="3200"/>
        <v>0</v>
      </c>
      <c r="I27333">
        <f t="shared" ca="1" si="3201"/>
        <v>0</v>
      </c>
      <c r="J27333">
        <f t="shared" ca="1" si="3202"/>
        <v>0</v>
      </c>
      <c r="K27333">
        <f t="shared" ca="1" si="3203"/>
        <v>0</v>
      </c>
      <c r="L27333">
        <f t="shared" ca="1" si="3205"/>
        <v>0</v>
      </c>
      <c r="M27333" t="str">
        <f t="shared" ca="1" si="3204"/>
        <v>Looks good!</v>
      </c>
    </row>
    <row r="27334" spans="2:13" x14ac:dyDescent="0.2">
      <c r="B27334">
        <f t="shared" ca="1" si="3206"/>
        <v>52</v>
      </c>
      <c r="C27334">
        <f t="shared" ca="1" si="3206"/>
        <v>67</v>
      </c>
      <c r="D27334">
        <f t="shared" ca="1" si="3206"/>
        <v>64</v>
      </c>
      <c r="E27334">
        <f t="shared" ca="1" si="3206"/>
        <v>86</v>
      </c>
      <c r="H27334">
        <f t="shared" ca="1" si="3200"/>
        <v>0</v>
      </c>
      <c r="I27334">
        <f t="shared" ca="1" si="3201"/>
        <v>0</v>
      </c>
      <c r="J27334">
        <f t="shared" ca="1" si="3202"/>
        <v>0</v>
      </c>
      <c r="K27334">
        <f t="shared" ca="1" si="3203"/>
        <v>0</v>
      </c>
      <c r="L27334">
        <f t="shared" ca="1" si="3205"/>
        <v>0</v>
      </c>
      <c r="M27334" t="str">
        <f t="shared" ca="1" si="3204"/>
        <v>Looks good!</v>
      </c>
    </row>
    <row r="27335" spans="2:13" x14ac:dyDescent="0.2">
      <c r="B27335">
        <f t="shared" ca="1" si="3206"/>
        <v>35</v>
      </c>
      <c r="C27335">
        <f t="shared" ca="1" si="3206"/>
        <v>54</v>
      </c>
      <c r="D27335">
        <f t="shared" ca="1" si="3206"/>
        <v>18</v>
      </c>
      <c r="E27335">
        <f t="shared" ca="1" si="3206"/>
        <v>78</v>
      </c>
      <c r="H27335">
        <f t="shared" ca="1" si="3200"/>
        <v>0</v>
      </c>
      <c r="I27335">
        <f t="shared" ca="1" si="3201"/>
        <v>0</v>
      </c>
      <c r="J27335">
        <f t="shared" ca="1" si="3202"/>
        <v>0</v>
      </c>
      <c r="K27335">
        <f t="shared" ca="1" si="3203"/>
        <v>0</v>
      </c>
      <c r="L27335">
        <f t="shared" ca="1" si="3205"/>
        <v>0</v>
      </c>
      <c r="M27335" t="str">
        <f t="shared" ca="1" si="3204"/>
        <v>Looks good!</v>
      </c>
    </row>
    <row r="27336" spans="2:13" x14ac:dyDescent="0.2">
      <c r="B27336">
        <f t="shared" ca="1" si="3206"/>
        <v>39</v>
      </c>
      <c r="C27336">
        <f t="shared" ca="1" si="3206"/>
        <v>35</v>
      </c>
      <c r="D27336">
        <f t="shared" ca="1" si="3206"/>
        <v>2</v>
      </c>
      <c r="E27336">
        <f t="shared" ca="1" si="3206"/>
        <v>88</v>
      </c>
      <c r="H27336">
        <f t="shared" ca="1" si="3200"/>
        <v>0</v>
      </c>
      <c r="I27336">
        <f t="shared" ca="1" si="3201"/>
        <v>0</v>
      </c>
      <c r="J27336">
        <f t="shared" ca="1" si="3202"/>
        <v>1</v>
      </c>
      <c r="K27336">
        <f t="shared" ca="1" si="3203"/>
        <v>0</v>
      </c>
      <c r="L27336">
        <f t="shared" ca="1" si="3205"/>
        <v>1</v>
      </c>
      <c r="M27336" t="str">
        <f t="shared" ca="1" si="3204"/>
        <v>Fix problem</v>
      </c>
    </row>
    <row r="27337" spans="2:13" x14ac:dyDescent="0.2">
      <c r="B27337">
        <f t="shared" ca="1" si="3206"/>
        <v>59</v>
      </c>
      <c r="C27337">
        <f t="shared" ca="1" si="3206"/>
        <v>51</v>
      </c>
      <c r="D27337">
        <f t="shared" ca="1" si="3206"/>
        <v>48</v>
      </c>
      <c r="E27337">
        <f t="shared" ca="1" si="3206"/>
        <v>6</v>
      </c>
      <c r="H27337">
        <f t="shared" ca="1" si="3200"/>
        <v>0</v>
      </c>
      <c r="I27337">
        <f t="shared" ca="1" si="3201"/>
        <v>0</v>
      </c>
      <c r="J27337">
        <f t="shared" ca="1" si="3202"/>
        <v>0</v>
      </c>
      <c r="K27337">
        <f t="shared" ca="1" si="3203"/>
        <v>0</v>
      </c>
      <c r="L27337">
        <f t="shared" ca="1" si="3205"/>
        <v>0</v>
      </c>
      <c r="M27337" t="str">
        <f t="shared" ca="1" si="3204"/>
        <v>Looks good!</v>
      </c>
    </row>
    <row r="27338" spans="2:13" x14ac:dyDescent="0.2">
      <c r="B27338">
        <f t="shared" ca="1" si="3206"/>
        <v>2</v>
      </c>
      <c r="C27338">
        <f t="shared" ca="1" si="3206"/>
        <v>40</v>
      </c>
      <c r="D27338">
        <f t="shared" ca="1" si="3206"/>
        <v>60</v>
      </c>
      <c r="E27338">
        <f t="shared" ca="1" si="3206"/>
        <v>96</v>
      </c>
      <c r="H27338">
        <f t="shared" ca="1" si="3200"/>
        <v>1</v>
      </c>
      <c r="I27338">
        <f t="shared" ca="1" si="3201"/>
        <v>0</v>
      </c>
      <c r="J27338">
        <f t="shared" ca="1" si="3202"/>
        <v>0</v>
      </c>
      <c r="K27338">
        <f t="shared" ca="1" si="3203"/>
        <v>0</v>
      </c>
      <c r="L27338">
        <f t="shared" ca="1" si="3205"/>
        <v>1</v>
      </c>
      <c r="M27338" t="str">
        <f t="shared" ca="1" si="3204"/>
        <v>Fix problem</v>
      </c>
    </row>
    <row r="27339" spans="2:13" x14ac:dyDescent="0.2">
      <c r="B27339">
        <f t="shared" ca="1" si="3206"/>
        <v>26</v>
      </c>
      <c r="C27339">
        <f t="shared" ca="1" si="3206"/>
        <v>21</v>
      </c>
      <c r="D27339">
        <f t="shared" ca="1" si="3206"/>
        <v>97</v>
      </c>
      <c r="E27339">
        <f t="shared" ca="1" si="3206"/>
        <v>26</v>
      </c>
      <c r="H27339">
        <f t="shared" ref="H27339:H27402" ca="1" si="3207">IF(B27339&lt;=(Prob_same_name*100),1,0)</f>
        <v>0</v>
      </c>
      <c r="I27339">
        <f t="shared" ref="I27339:I27402" ca="1" si="3208">IF(C27339&lt;=(Prob_shift_change*100),1,0)</f>
        <v>0</v>
      </c>
      <c r="J27339">
        <f t="shared" ref="J27339:J27402" ca="1" si="3209">IF(D27339&lt;=(Prob_bad_comm*100),1,0)</f>
        <v>0</v>
      </c>
      <c r="K27339">
        <f t="shared" ref="K27339:K27402" ca="1" si="3210">IF(E27339&lt;=(Prob_bad_cnvrsn*100),1,0)</f>
        <v>0</v>
      </c>
      <c r="L27339">
        <f t="shared" ca="1" si="3205"/>
        <v>0</v>
      </c>
      <c r="M27339" t="str">
        <f t="shared" ref="M27339:M27402" ca="1" si="3211">VLOOKUP(L27339,mis_table,2,FALSE)</f>
        <v>Looks good!</v>
      </c>
    </row>
    <row r="27340" spans="2:13" x14ac:dyDescent="0.2">
      <c r="B27340">
        <f t="shared" ca="1" si="3206"/>
        <v>18</v>
      </c>
      <c r="C27340">
        <f t="shared" ca="1" si="3206"/>
        <v>39</v>
      </c>
      <c r="D27340">
        <f t="shared" ca="1" si="3206"/>
        <v>15</v>
      </c>
      <c r="E27340">
        <f t="shared" ca="1" si="3206"/>
        <v>2</v>
      </c>
      <c r="H27340">
        <f t="shared" ca="1" si="3207"/>
        <v>0</v>
      </c>
      <c r="I27340">
        <f t="shared" ca="1" si="3208"/>
        <v>0</v>
      </c>
      <c r="J27340">
        <f t="shared" ca="1" si="3209"/>
        <v>0</v>
      </c>
      <c r="K27340">
        <f t="shared" ca="1" si="3210"/>
        <v>1</v>
      </c>
      <c r="L27340">
        <f t="shared" ca="1" si="3205"/>
        <v>1</v>
      </c>
      <c r="M27340" t="str">
        <f t="shared" ca="1" si="3211"/>
        <v>Fix problem</v>
      </c>
    </row>
    <row r="27341" spans="2:13" x14ac:dyDescent="0.2">
      <c r="B27341">
        <f t="shared" ca="1" si="3206"/>
        <v>66</v>
      </c>
      <c r="C27341">
        <f t="shared" ca="1" si="3206"/>
        <v>4</v>
      </c>
      <c r="D27341">
        <f t="shared" ca="1" si="3206"/>
        <v>2</v>
      </c>
      <c r="E27341">
        <f t="shared" ca="1" si="3206"/>
        <v>67</v>
      </c>
      <c r="H27341">
        <f t="shared" ca="1" si="3207"/>
        <v>0</v>
      </c>
      <c r="I27341">
        <f t="shared" ca="1" si="3208"/>
        <v>1</v>
      </c>
      <c r="J27341">
        <f t="shared" ca="1" si="3209"/>
        <v>1</v>
      </c>
      <c r="K27341">
        <f t="shared" ca="1" si="3210"/>
        <v>0</v>
      </c>
      <c r="L27341">
        <f t="shared" ca="1" si="3205"/>
        <v>2</v>
      </c>
      <c r="M27341" t="str">
        <f t="shared" ca="1" si="3211"/>
        <v>Near miss</v>
      </c>
    </row>
    <row r="27342" spans="2:13" x14ac:dyDescent="0.2">
      <c r="B27342">
        <f t="shared" ca="1" si="3206"/>
        <v>45</v>
      </c>
      <c r="C27342">
        <f t="shared" ca="1" si="3206"/>
        <v>33</v>
      </c>
      <c r="D27342">
        <f t="shared" ca="1" si="3206"/>
        <v>48</v>
      </c>
      <c r="E27342">
        <f t="shared" ca="1" si="3206"/>
        <v>24</v>
      </c>
      <c r="H27342">
        <f t="shared" ca="1" si="3207"/>
        <v>0</v>
      </c>
      <c r="I27342">
        <f t="shared" ca="1" si="3208"/>
        <v>0</v>
      </c>
      <c r="J27342">
        <f t="shared" ca="1" si="3209"/>
        <v>0</v>
      </c>
      <c r="K27342">
        <f t="shared" ca="1" si="3210"/>
        <v>0</v>
      </c>
      <c r="L27342">
        <f t="shared" ca="1" si="3205"/>
        <v>0</v>
      </c>
      <c r="M27342" t="str">
        <f t="shared" ca="1" si="3211"/>
        <v>Looks good!</v>
      </c>
    </row>
    <row r="27343" spans="2:13" x14ac:dyDescent="0.2">
      <c r="B27343">
        <f t="shared" ca="1" si="3206"/>
        <v>64</v>
      </c>
      <c r="C27343">
        <f t="shared" ca="1" si="3206"/>
        <v>83</v>
      </c>
      <c r="D27343">
        <f t="shared" ca="1" si="3206"/>
        <v>82</v>
      </c>
      <c r="E27343">
        <f t="shared" ca="1" si="3206"/>
        <v>27</v>
      </c>
      <c r="H27343">
        <f t="shared" ca="1" si="3207"/>
        <v>0</v>
      </c>
      <c r="I27343">
        <f t="shared" ca="1" si="3208"/>
        <v>0</v>
      </c>
      <c r="J27343">
        <f t="shared" ca="1" si="3209"/>
        <v>0</v>
      </c>
      <c r="K27343">
        <f t="shared" ca="1" si="3210"/>
        <v>0</v>
      </c>
      <c r="L27343">
        <f t="shared" ca="1" si="3205"/>
        <v>0</v>
      </c>
      <c r="M27343" t="str">
        <f t="shared" ca="1" si="3211"/>
        <v>Looks good!</v>
      </c>
    </row>
    <row r="27344" spans="2:13" x14ac:dyDescent="0.2">
      <c r="B27344">
        <f t="shared" ca="1" si="3206"/>
        <v>36</v>
      </c>
      <c r="C27344">
        <f t="shared" ca="1" si="3206"/>
        <v>23</v>
      </c>
      <c r="D27344">
        <f t="shared" ca="1" si="3206"/>
        <v>90</v>
      </c>
      <c r="E27344">
        <f t="shared" ca="1" si="3206"/>
        <v>5</v>
      </c>
      <c r="H27344">
        <f t="shared" ca="1" si="3207"/>
        <v>0</v>
      </c>
      <c r="I27344">
        <f t="shared" ca="1" si="3208"/>
        <v>0</v>
      </c>
      <c r="J27344">
        <f t="shared" ca="1" si="3209"/>
        <v>0</v>
      </c>
      <c r="K27344">
        <f t="shared" ca="1" si="3210"/>
        <v>1</v>
      </c>
      <c r="L27344">
        <f t="shared" ca="1" si="3205"/>
        <v>1</v>
      </c>
      <c r="M27344" t="str">
        <f t="shared" ca="1" si="3211"/>
        <v>Fix problem</v>
      </c>
    </row>
    <row r="27345" spans="2:13" x14ac:dyDescent="0.2">
      <c r="B27345">
        <f t="shared" ca="1" si="3206"/>
        <v>79</v>
      </c>
      <c r="C27345">
        <f t="shared" ca="1" si="3206"/>
        <v>14</v>
      </c>
      <c r="D27345">
        <f t="shared" ca="1" si="3206"/>
        <v>37</v>
      </c>
      <c r="E27345">
        <f t="shared" ca="1" si="3206"/>
        <v>43</v>
      </c>
      <c r="H27345">
        <f t="shared" ca="1" si="3207"/>
        <v>0</v>
      </c>
      <c r="I27345">
        <f t="shared" ca="1" si="3208"/>
        <v>0</v>
      </c>
      <c r="J27345">
        <f t="shared" ca="1" si="3209"/>
        <v>0</v>
      </c>
      <c r="K27345">
        <f t="shared" ca="1" si="3210"/>
        <v>0</v>
      </c>
      <c r="L27345">
        <f t="shared" ca="1" si="3205"/>
        <v>0</v>
      </c>
      <c r="M27345" t="str">
        <f t="shared" ca="1" si="3211"/>
        <v>Looks good!</v>
      </c>
    </row>
    <row r="27346" spans="2:13" x14ac:dyDescent="0.2">
      <c r="B27346">
        <f t="shared" ca="1" si="3206"/>
        <v>39</v>
      </c>
      <c r="C27346">
        <f t="shared" ca="1" si="3206"/>
        <v>39</v>
      </c>
      <c r="D27346">
        <f t="shared" ca="1" si="3206"/>
        <v>7</v>
      </c>
      <c r="E27346">
        <f t="shared" ca="1" si="3206"/>
        <v>30</v>
      </c>
      <c r="H27346">
        <f t="shared" ca="1" si="3207"/>
        <v>0</v>
      </c>
      <c r="I27346">
        <f t="shared" ca="1" si="3208"/>
        <v>0</v>
      </c>
      <c r="J27346">
        <f t="shared" ca="1" si="3209"/>
        <v>0</v>
      </c>
      <c r="K27346">
        <f t="shared" ca="1" si="3210"/>
        <v>0</v>
      </c>
      <c r="L27346">
        <f t="shared" ca="1" si="3205"/>
        <v>0</v>
      </c>
      <c r="M27346" t="str">
        <f t="shared" ca="1" si="3211"/>
        <v>Looks good!</v>
      </c>
    </row>
    <row r="27347" spans="2:13" x14ac:dyDescent="0.2">
      <c r="B27347">
        <f t="shared" ca="1" si="3206"/>
        <v>13</v>
      </c>
      <c r="C27347">
        <f t="shared" ca="1" si="3206"/>
        <v>38</v>
      </c>
      <c r="D27347">
        <f t="shared" ca="1" si="3206"/>
        <v>50</v>
      </c>
      <c r="E27347">
        <f t="shared" ca="1" si="3206"/>
        <v>94</v>
      </c>
      <c r="H27347">
        <f t="shared" ca="1" si="3207"/>
        <v>0</v>
      </c>
      <c r="I27347">
        <f t="shared" ca="1" si="3208"/>
        <v>0</v>
      </c>
      <c r="J27347">
        <f t="shared" ca="1" si="3209"/>
        <v>0</v>
      </c>
      <c r="K27347">
        <f t="shared" ca="1" si="3210"/>
        <v>0</v>
      </c>
      <c r="L27347">
        <f t="shared" ca="1" si="3205"/>
        <v>0</v>
      </c>
      <c r="M27347" t="str">
        <f t="shared" ca="1" si="3211"/>
        <v>Looks good!</v>
      </c>
    </row>
    <row r="27348" spans="2:13" x14ac:dyDescent="0.2">
      <c r="B27348">
        <f t="shared" ca="1" si="3206"/>
        <v>38</v>
      </c>
      <c r="C27348">
        <f t="shared" ca="1" si="3206"/>
        <v>93</v>
      </c>
      <c r="D27348">
        <f t="shared" ca="1" si="3206"/>
        <v>44</v>
      </c>
      <c r="E27348">
        <f t="shared" ca="1" si="3206"/>
        <v>16</v>
      </c>
      <c r="H27348">
        <f t="shared" ca="1" si="3207"/>
        <v>0</v>
      </c>
      <c r="I27348">
        <f t="shared" ca="1" si="3208"/>
        <v>0</v>
      </c>
      <c r="J27348">
        <f t="shared" ca="1" si="3209"/>
        <v>0</v>
      </c>
      <c r="K27348">
        <f t="shared" ca="1" si="3210"/>
        <v>0</v>
      </c>
      <c r="L27348">
        <f t="shared" ca="1" si="3205"/>
        <v>0</v>
      </c>
      <c r="M27348" t="str">
        <f t="shared" ca="1" si="3211"/>
        <v>Looks good!</v>
      </c>
    </row>
    <row r="27349" spans="2:13" x14ac:dyDescent="0.2">
      <c r="B27349">
        <f t="shared" ca="1" si="3206"/>
        <v>4</v>
      </c>
      <c r="C27349">
        <f t="shared" ca="1" si="3206"/>
        <v>24</v>
      </c>
      <c r="D27349">
        <f t="shared" ca="1" si="3206"/>
        <v>63</v>
      </c>
      <c r="E27349">
        <f t="shared" ca="1" si="3206"/>
        <v>42</v>
      </c>
      <c r="H27349">
        <f t="shared" ca="1" si="3207"/>
        <v>1</v>
      </c>
      <c r="I27349">
        <f t="shared" ca="1" si="3208"/>
        <v>0</v>
      </c>
      <c r="J27349">
        <f t="shared" ca="1" si="3209"/>
        <v>0</v>
      </c>
      <c r="K27349">
        <f t="shared" ca="1" si="3210"/>
        <v>0</v>
      </c>
      <c r="L27349">
        <f t="shared" ca="1" si="3205"/>
        <v>1</v>
      </c>
      <c r="M27349" t="str">
        <f t="shared" ca="1" si="3211"/>
        <v>Fix problem</v>
      </c>
    </row>
    <row r="27350" spans="2:13" x14ac:dyDescent="0.2">
      <c r="B27350">
        <f t="shared" ca="1" si="3206"/>
        <v>51</v>
      </c>
      <c r="C27350">
        <f t="shared" ca="1" si="3206"/>
        <v>81</v>
      </c>
      <c r="D27350">
        <f t="shared" ca="1" si="3206"/>
        <v>96</v>
      </c>
      <c r="E27350">
        <f t="shared" ca="1" si="3206"/>
        <v>80</v>
      </c>
      <c r="H27350">
        <f t="shared" ca="1" si="3207"/>
        <v>0</v>
      </c>
      <c r="I27350">
        <f t="shared" ca="1" si="3208"/>
        <v>0</v>
      </c>
      <c r="J27350">
        <f t="shared" ca="1" si="3209"/>
        <v>0</v>
      </c>
      <c r="K27350">
        <f t="shared" ca="1" si="3210"/>
        <v>0</v>
      </c>
      <c r="L27350">
        <f t="shared" ca="1" si="3205"/>
        <v>0</v>
      </c>
      <c r="M27350" t="str">
        <f t="shared" ca="1" si="3211"/>
        <v>Looks good!</v>
      </c>
    </row>
    <row r="27351" spans="2:13" x14ac:dyDescent="0.2">
      <c r="B27351">
        <f t="shared" ca="1" si="3206"/>
        <v>14</v>
      </c>
      <c r="C27351">
        <f t="shared" ca="1" si="3206"/>
        <v>35</v>
      </c>
      <c r="D27351">
        <f t="shared" ca="1" si="3206"/>
        <v>89</v>
      </c>
      <c r="E27351">
        <f t="shared" ca="1" si="3206"/>
        <v>41</v>
      </c>
      <c r="H27351">
        <f t="shared" ca="1" si="3207"/>
        <v>0</v>
      </c>
      <c r="I27351">
        <f t="shared" ca="1" si="3208"/>
        <v>0</v>
      </c>
      <c r="J27351">
        <f t="shared" ca="1" si="3209"/>
        <v>0</v>
      </c>
      <c r="K27351">
        <f t="shared" ca="1" si="3210"/>
        <v>0</v>
      </c>
      <c r="L27351">
        <f t="shared" ca="1" si="3205"/>
        <v>0</v>
      </c>
      <c r="M27351" t="str">
        <f t="shared" ca="1" si="3211"/>
        <v>Looks good!</v>
      </c>
    </row>
    <row r="27352" spans="2:13" x14ac:dyDescent="0.2">
      <c r="B27352">
        <f t="shared" ca="1" si="3206"/>
        <v>7</v>
      </c>
      <c r="C27352">
        <f t="shared" ca="1" si="3206"/>
        <v>24</v>
      </c>
      <c r="D27352">
        <f t="shared" ca="1" si="3206"/>
        <v>85</v>
      </c>
      <c r="E27352">
        <f t="shared" ca="1" si="3206"/>
        <v>60</v>
      </c>
      <c r="H27352">
        <f t="shared" ca="1" si="3207"/>
        <v>0</v>
      </c>
      <c r="I27352">
        <f t="shared" ca="1" si="3208"/>
        <v>0</v>
      </c>
      <c r="J27352">
        <f t="shared" ca="1" si="3209"/>
        <v>0</v>
      </c>
      <c r="K27352">
        <f t="shared" ca="1" si="3210"/>
        <v>0</v>
      </c>
      <c r="L27352">
        <f t="shared" ca="1" si="3205"/>
        <v>0</v>
      </c>
      <c r="M27352" t="str">
        <f t="shared" ca="1" si="3211"/>
        <v>Looks good!</v>
      </c>
    </row>
    <row r="27353" spans="2:13" x14ac:dyDescent="0.2">
      <c r="B27353">
        <f t="shared" ca="1" si="3206"/>
        <v>38</v>
      </c>
      <c r="C27353">
        <f t="shared" ca="1" si="3206"/>
        <v>57</v>
      </c>
      <c r="D27353">
        <f t="shared" ca="1" si="3206"/>
        <v>49</v>
      </c>
      <c r="E27353">
        <f t="shared" ca="1" si="3206"/>
        <v>70</v>
      </c>
      <c r="H27353">
        <f t="shared" ca="1" si="3207"/>
        <v>0</v>
      </c>
      <c r="I27353">
        <f t="shared" ca="1" si="3208"/>
        <v>0</v>
      </c>
      <c r="J27353">
        <f t="shared" ca="1" si="3209"/>
        <v>0</v>
      </c>
      <c r="K27353">
        <f t="shared" ca="1" si="3210"/>
        <v>0</v>
      </c>
      <c r="L27353">
        <f t="shared" ca="1" si="3205"/>
        <v>0</v>
      </c>
      <c r="M27353" t="str">
        <f t="shared" ca="1" si="3211"/>
        <v>Looks good!</v>
      </c>
    </row>
    <row r="27354" spans="2:13" x14ac:dyDescent="0.2">
      <c r="B27354">
        <f t="shared" ca="1" si="3206"/>
        <v>68</v>
      </c>
      <c r="C27354">
        <f t="shared" ca="1" si="3206"/>
        <v>93</v>
      </c>
      <c r="D27354">
        <f t="shared" ca="1" si="3206"/>
        <v>26</v>
      </c>
      <c r="E27354">
        <f t="shared" ca="1" si="3206"/>
        <v>88</v>
      </c>
      <c r="H27354">
        <f t="shared" ca="1" si="3207"/>
        <v>0</v>
      </c>
      <c r="I27354">
        <f t="shared" ca="1" si="3208"/>
        <v>0</v>
      </c>
      <c r="J27354">
        <f t="shared" ca="1" si="3209"/>
        <v>0</v>
      </c>
      <c r="K27354">
        <f t="shared" ca="1" si="3210"/>
        <v>0</v>
      </c>
      <c r="L27354">
        <f t="shared" ca="1" si="3205"/>
        <v>0</v>
      </c>
      <c r="M27354" t="str">
        <f t="shared" ca="1" si="3211"/>
        <v>Looks good!</v>
      </c>
    </row>
    <row r="27355" spans="2:13" x14ac:dyDescent="0.2">
      <c r="B27355">
        <f t="shared" ca="1" si="3206"/>
        <v>44</v>
      </c>
      <c r="C27355">
        <f t="shared" ca="1" si="3206"/>
        <v>34</v>
      </c>
      <c r="D27355">
        <f t="shared" ca="1" si="3206"/>
        <v>77</v>
      </c>
      <c r="E27355">
        <f t="shared" ca="1" si="3206"/>
        <v>51</v>
      </c>
      <c r="H27355">
        <f t="shared" ca="1" si="3207"/>
        <v>0</v>
      </c>
      <c r="I27355">
        <f t="shared" ca="1" si="3208"/>
        <v>0</v>
      </c>
      <c r="J27355">
        <f t="shared" ca="1" si="3209"/>
        <v>0</v>
      </c>
      <c r="K27355">
        <f t="shared" ca="1" si="3210"/>
        <v>0</v>
      </c>
      <c r="L27355">
        <f t="shared" ca="1" si="3205"/>
        <v>0</v>
      </c>
      <c r="M27355" t="str">
        <f t="shared" ca="1" si="3211"/>
        <v>Looks good!</v>
      </c>
    </row>
    <row r="27356" spans="2:13" x14ac:dyDescent="0.2">
      <c r="B27356">
        <f t="shared" ca="1" si="3206"/>
        <v>40</v>
      </c>
      <c r="C27356">
        <f t="shared" ca="1" si="3206"/>
        <v>100</v>
      </c>
      <c r="D27356">
        <f t="shared" ca="1" si="3206"/>
        <v>31</v>
      </c>
      <c r="E27356">
        <f t="shared" ca="1" si="3206"/>
        <v>92</v>
      </c>
      <c r="H27356">
        <f t="shared" ca="1" si="3207"/>
        <v>0</v>
      </c>
      <c r="I27356">
        <f t="shared" ca="1" si="3208"/>
        <v>0</v>
      </c>
      <c r="J27356">
        <f t="shared" ca="1" si="3209"/>
        <v>0</v>
      </c>
      <c r="K27356">
        <f t="shared" ca="1" si="3210"/>
        <v>0</v>
      </c>
      <c r="L27356">
        <f t="shared" ca="1" si="3205"/>
        <v>0</v>
      </c>
      <c r="M27356" t="str">
        <f t="shared" ca="1" si="3211"/>
        <v>Looks good!</v>
      </c>
    </row>
    <row r="27357" spans="2:13" x14ac:dyDescent="0.2">
      <c r="B27357">
        <f t="shared" ca="1" si="3206"/>
        <v>79</v>
      </c>
      <c r="C27357">
        <f t="shared" ca="1" si="3206"/>
        <v>4</v>
      </c>
      <c r="D27357">
        <f t="shared" ca="1" si="3206"/>
        <v>79</v>
      </c>
      <c r="E27357">
        <f t="shared" ca="1" si="3206"/>
        <v>41</v>
      </c>
      <c r="H27357">
        <f t="shared" ca="1" si="3207"/>
        <v>0</v>
      </c>
      <c r="I27357">
        <f t="shared" ca="1" si="3208"/>
        <v>1</v>
      </c>
      <c r="J27357">
        <f t="shared" ca="1" si="3209"/>
        <v>0</v>
      </c>
      <c r="K27357">
        <f t="shared" ca="1" si="3210"/>
        <v>0</v>
      </c>
      <c r="L27357">
        <f t="shared" ca="1" si="3205"/>
        <v>1</v>
      </c>
      <c r="M27357" t="str">
        <f t="shared" ca="1" si="3211"/>
        <v>Fix problem</v>
      </c>
    </row>
    <row r="27358" spans="2:13" x14ac:dyDescent="0.2">
      <c r="B27358">
        <f t="shared" ca="1" si="3206"/>
        <v>51</v>
      </c>
      <c r="C27358">
        <f t="shared" ca="1" si="3206"/>
        <v>51</v>
      </c>
      <c r="D27358">
        <f t="shared" ca="1" si="3206"/>
        <v>33</v>
      </c>
      <c r="E27358">
        <f t="shared" ca="1" si="3206"/>
        <v>52</v>
      </c>
      <c r="H27358">
        <f t="shared" ca="1" si="3207"/>
        <v>0</v>
      </c>
      <c r="I27358">
        <f t="shared" ca="1" si="3208"/>
        <v>0</v>
      </c>
      <c r="J27358">
        <f t="shared" ca="1" si="3209"/>
        <v>0</v>
      </c>
      <c r="K27358">
        <f t="shared" ca="1" si="3210"/>
        <v>0</v>
      </c>
      <c r="L27358">
        <f t="shared" ca="1" si="3205"/>
        <v>0</v>
      </c>
      <c r="M27358" t="str">
        <f t="shared" ca="1" si="3211"/>
        <v>Looks good!</v>
      </c>
    </row>
    <row r="27359" spans="2:13" x14ac:dyDescent="0.2">
      <c r="B27359">
        <f t="shared" ca="1" si="3206"/>
        <v>1</v>
      </c>
      <c r="C27359">
        <f t="shared" ca="1" si="3206"/>
        <v>71</v>
      </c>
      <c r="D27359">
        <f t="shared" ca="1" si="3206"/>
        <v>60</v>
      </c>
      <c r="E27359">
        <f t="shared" ca="1" si="3206"/>
        <v>76</v>
      </c>
      <c r="H27359">
        <f t="shared" ca="1" si="3207"/>
        <v>1</v>
      </c>
      <c r="I27359">
        <f t="shared" ca="1" si="3208"/>
        <v>0</v>
      </c>
      <c r="J27359">
        <f t="shared" ca="1" si="3209"/>
        <v>0</v>
      </c>
      <c r="K27359">
        <f t="shared" ca="1" si="3210"/>
        <v>0</v>
      </c>
      <c r="L27359">
        <f t="shared" ca="1" si="3205"/>
        <v>1</v>
      </c>
      <c r="M27359" t="str">
        <f t="shared" ca="1" si="3211"/>
        <v>Fix problem</v>
      </c>
    </row>
    <row r="27360" spans="2:13" x14ac:dyDescent="0.2">
      <c r="B27360">
        <f t="shared" ca="1" si="3206"/>
        <v>90</v>
      </c>
      <c r="C27360">
        <f t="shared" ca="1" si="3206"/>
        <v>63</v>
      </c>
      <c r="D27360">
        <f t="shared" ca="1" si="3206"/>
        <v>36</v>
      </c>
      <c r="E27360">
        <f t="shared" ca="1" si="3206"/>
        <v>20</v>
      </c>
      <c r="H27360">
        <f t="shared" ca="1" si="3207"/>
        <v>0</v>
      </c>
      <c r="I27360">
        <f t="shared" ca="1" si="3208"/>
        <v>0</v>
      </c>
      <c r="J27360">
        <f t="shared" ca="1" si="3209"/>
        <v>0</v>
      </c>
      <c r="K27360">
        <f t="shared" ca="1" si="3210"/>
        <v>0</v>
      </c>
      <c r="L27360">
        <f t="shared" ca="1" si="3205"/>
        <v>0</v>
      </c>
      <c r="M27360" t="str">
        <f t="shared" ca="1" si="3211"/>
        <v>Looks good!</v>
      </c>
    </row>
    <row r="27361" spans="2:13" x14ac:dyDescent="0.2">
      <c r="B27361">
        <f t="shared" ca="1" si="3206"/>
        <v>4</v>
      </c>
      <c r="C27361">
        <f t="shared" ca="1" si="3206"/>
        <v>87</v>
      </c>
      <c r="D27361">
        <f t="shared" ca="1" si="3206"/>
        <v>80</v>
      </c>
      <c r="E27361">
        <f t="shared" ca="1" si="3206"/>
        <v>66</v>
      </c>
      <c r="H27361">
        <f t="shared" ca="1" si="3207"/>
        <v>1</v>
      </c>
      <c r="I27361">
        <f t="shared" ca="1" si="3208"/>
        <v>0</v>
      </c>
      <c r="J27361">
        <f t="shared" ca="1" si="3209"/>
        <v>0</v>
      </c>
      <c r="K27361">
        <f t="shared" ca="1" si="3210"/>
        <v>0</v>
      </c>
      <c r="L27361">
        <f t="shared" ca="1" si="3205"/>
        <v>1</v>
      </c>
      <c r="M27361" t="str">
        <f t="shared" ca="1" si="3211"/>
        <v>Fix problem</v>
      </c>
    </row>
    <row r="27362" spans="2:13" x14ac:dyDescent="0.2">
      <c r="B27362">
        <f t="shared" ca="1" si="3206"/>
        <v>66</v>
      </c>
      <c r="C27362">
        <f t="shared" ca="1" si="3206"/>
        <v>1</v>
      </c>
      <c r="D27362">
        <f t="shared" ca="1" si="3206"/>
        <v>19</v>
      </c>
      <c r="E27362">
        <f t="shared" ca="1" si="3206"/>
        <v>72</v>
      </c>
      <c r="H27362">
        <f t="shared" ca="1" si="3207"/>
        <v>0</v>
      </c>
      <c r="I27362">
        <f t="shared" ca="1" si="3208"/>
        <v>1</v>
      </c>
      <c r="J27362">
        <f t="shared" ca="1" si="3209"/>
        <v>0</v>
      </c>
      <c r="K27362">
        <f t="shared" ca="1" si="3210"/>
        <v>0</v>
      </c>
      <c r="L27362">
        <f t="shared" ca="1" si="3205"/>
        <v>1</v>
      </c>
      <c r="M27362" t="str">
        <f t="shared" ca="1" si="3211"/>
        <v>Fix problem</v>
      </c>
    </row>
    <row r="27363" spans="2:13" x14ac:dyDescent="0.2">
      <c r="B27363">
        <f t="shared" ca="1" si="3206"/>
        <v>82</v>
      </c>
      <c r="C27363">
        <f t="shared" ca="1" si="3206"/>
        <v>90</v>
      </c>
      <c r="D27363">
        <f t="shared" ca="1" si="3206"/>
        <v>20</v>
      </c>
      <c r="E27363">
        <f t="shared" ca="1" si="3206"/>
        <v>45</v>
      </c>
      <c r="H27363">
        <f t="shared" ca="1" si="3207"/>
        <v>0</v>
      </c>
      <c r="I27363">
        <f t="shared" ca="1" si="3208"/>
        <v>0</v>
      </c>
      <c r="J27363">
        <f t="shared" ca="1" si="3209"/>
        <v>0</v>
      </c>
      <c r="K27363">
        <f t="shared" ca="1" si="3210"/>
        <v>0</v>
      </c>
      <c r="L27363">
        <f t="shared" ca="1" si="3205"/>
        <v>0</v>
      </c>
      <c r="M27363" t="str">
        <f t="shared" ca="1" si="3211"/>
        <v>Looks good!</v>
      </c>
    </row>
    <row r="27364" spans="2:13" x14ac:dyDescent="0.2">
      <c r="B27364">
        <f t="shared" ca="1" si="3206"/>
        <v>41</v>
      </c>
      <c r="C27364">
        <f t="shared" ca="1" si="3206"/>
        <v>59</v>
      </c>
      <c r="D27364">
        <f t="shared" ca="1" si="3206"/>
        <v>2</v>
      </c>
      <c r="E27364">
        <f t="shared" ca="1" si="3206"/>
        <v>83</v>
      </c>
      <c r="H27364">
        <f t="shared" ca="1" si="3207"/>
        <v>0</v>
      </c>
      <c r="I27364">
        <f t="shared" ca="1" si="3208"/>
        <v>0</v>
      </c>
      <c r="J27364">
        <f t="shared" ca="1" si="3209"/>
        <v>1</v>
      </c>
      <c r="K27364">
        <f t="shared" ca="1" si="3210"/>
        <v>0</v>
      </c>
      <c r="L27364">
        <f t="shared" ref="L27364:L27427" ca="1" si="3212">SUM(H27364:K27364)</f>
        <v>1</v>
      </c>
      <c r="M27364" t="str">
        <f t="shared" ca="1" si="3211"/>
        <v>Fix problem</v>
      </c>
    </row>
    <row r="27365" spans="2:13" x14ac:dyDescent="0.2">
      <c r="B27365">
        <f t="shared" ca="1" si="3206"/>
        <v>80</v>
      </c>
      <c r="C27365">
        <f t="shared" ca="1" si="3206"/>
        <v>43</v>
      </c>
      <c r="D27365">
        <f t="shared" ca="1" si="3206"/>
        <v>56</v>
      </c>
      <c r="E27365">
        <f t="shared" ca="1" si="3206"/>
        <v>75</v>
      </c>
      <c r="H27365">
        <f t="shared" ca="1" si="3207"/>
        <v>0</v>
      </c>
      <c r="I27365">
        <f t="shared" ca="1" si="3208"/>
        <v>0</v>
      </c>
      <c r="J27365">
        <f t="shared" ca="1" si="3209"/>
        <v>0</v>
      </c>
      <c r="K27365">
        <f t="shared" ca="1" si="3210"/>
        <v>0</v>
      </c>
      <c r="L27365">
        <f t="shared" ca="1" si="3212"/>
        <v>0</v>
      </c>
      <c r="M27365" t="str">
        <f t="shared" ca="1" si="3211"/>
        <v>Looks good!</v>
      </c>
    </row>
    <row r="27366" spans="2:13" x14ac:dyDescent="0.2">
      <c r="B27366">
        <f t="shared" ca="1" si="3206"/>
        <v>20</v>
      </c>
      <c r="C27366">
        <f t="shared" ca="1" si="3206"/>
        <v>32</v>
      </c>
      <c r="D27366">
        <f t="shared" ca="1" si="3206"/>
        <v>59</v>
      </c>
      <c r="E27366">
        <f t="shared" ca="1" si="3206"/>
        <v>86</v>
      </c>
      <c r="H27366">
        <f t="shared" ca="1" si="3207"/>
        <v>0</v>
      </c>
      <c r="I27366">
        <f t="shared" ca="1" si="3208"/>
        <v>0</v>
      </c>
      <c r="J27366">
        <f t="shared" ca="1" si="3209"/>
        <v>0</v>
      </c>
      <c r="K27366">
        <f t="shared" ca="1" si="3210"/>
        <v>0</v>
      </c>
      <c r="L27366">
        <f t="shared" ca="1" si="3212"/>
        <v>0</v>
      </c>
      <c r="M27366" t="str">
        <f t="shared" ca="1" si="3211"/>
        <v>Looks good!</v>
      </c>
    </row>
    <row r="27367" spans="2:13" x14ac:dyDescent="0.2">
      <c r="B27367">
        <f t="shared" ca="1" si="3206"/>
        <v>77</v>
      </c>
      <c r="C27367">
        <f t="shared" ca="1" si="3206"/>
        <v>84</v>
      </c>
      <c r="D27367">
        <f t="shared" ca="1" si="3206"/>
        <v>74</v>
      </c>
      <c r="E27367">
        <f t="shared" ca="1" si="3206"/>
        <v>64</v>
      </c>
      <c r="H27367">
        <f t="shared" ca="1" si="3207"/>
        <v>0</v>
      </c>
      <c r="I27367">
        <f t="shared" ca="1" si="3208"/>
        <v>0</v>
      </c>
      <c r="J27367">
        <f t="shared" ca="1" si="3209"/>
        <v>0</v>
      </c>
      <c r="K27367">
        <f t="shared" ca="1" si="3210"/>
        <v>0</v>
      </c>
      <c r="L27367">
        <f t="shared" ca="1" si="3212"/>
        <v>0</v>
      </c>
      <c r="M27367" t="str">
        <f t="shared" ca="1" si="3211"/>
        <v>Looks good!</v>
      </c>
    </row>
    <row r="27368" spans="2:13" x14ac:dyDescent="0.2">
      <c r="B27368">
        <f t="shared" ca="1" si="3206"/>
        <v>41</v>
      </c>
      <c r="C27368">
        <f t="shared" ca="1" si="3206"/>
        <v>41</v>
      </c>
      <c r="D27368">
        <f t="shared" ca="1" si="3206"/>
        <v>35</v>
      </c>
      <c r="E27368">
        <f t="shared" ca="1" si="3206"/>
        <v>95</v>
      </c>
      <c r="H27368">
        <f t="shared" ca="1" si="3207"/>
        <v>0</v>
      </c>
      <c r="I27368">
        <f t="shared" ca="1" si="3208"/>
        <v>0</v>
      </c>
      <c r="J27368">
        <f t="shared" ca="1" si="3209"/>
        <v>0</v>
      </c>
      <c r="K27368">
        <f t="shared" ca="1" si="3210"/>
        <v>0</v>
      </c>
      <c r="L27368">
        <f t="shared" ca="1" si="3212"/>
        <v>0</v>
      </c>
      <c r="M27368" t="str">
        <f t="shared" ca="1" si="3211"/>
        <v>Looks good!</v>
      </c>
    </row>
    <row r="27369" spans="2:13" x14ac:dyDescent="0.2">
      <c r="B27369">
        <f t="shared" ca="1" si="3206"/>
        <v>65</v>
      </c>
      <c r="C27369">
        <f t="shared" ca="1" si="3206"/>
        <v>18</v>
      </c>
      <c r="D27369">
        <f t="shared" ca="1" si="3206"/>
        <v>20</v>
      </c>
      <c r="E27369">
        <f t="shared" ref="C27369:E27404" ca="1" si="3213">RANDBETWEEN(1,100)</f>
        <v>34</v>
      </c>
      <c r="H27369">
        <f t="shared" ca="1" si="3207"/>
        <v>0</v>
      </c>
      <c r="I27369">
        <f t="shared" ca="1" si="3208"/>
        <v>0</v>
      </c>
      <c r="J27369">
        <f t="shared" ca="1" si="3209"/>
        <v>0</v>
      </c>
      <c r="K27369">
        <f t="shared" ca="1" si="3210"/>
        <v>0</v>
      </c>
      <c r="L27369">
        <f t="shared" ca="1" si="3212"/>
        <v>0</v>
      </c>
      <c r="M27369" t="str">
        <f t="shared" ca="1" si="3211"/>
        <v>Looks good!</v>
      </c>
    </row>
    <row r="27370" spans="2:13" x14ac:dyDescent="0.2">
      <c r="B27370">
        <f t="shared" ref="B27370:E27433" ca="1" si="3214">RANDBETWEEN(1,100)</f>
        <v>42</v>
      </c>
      <c r="C27370">
        <f t="shared" ca="1" si="3213"/>
        <v>5</v>
      </c>
      <c r="D27370">
        <f t="shared" ca="1" si="3213"/>
        <v>91</v>
      </c>
      <c r="E27370">
        <f t="shared" ca="1" si="3213"/>
        <v>63</v>
      </c>
      <c r="H27370">
        <f t="shared" ca="1" si="3207"/>
        <v>0</v>
      </c>
      <c r="I27370">
        <f t="shared" ca="1" si="3208"/>
        <v>1</v>
      </c>
      <c r="J27370">
        <f t="shared" ca="1" si="3209"/>
        <v>0</v>
      </c>
      <c r="K27370">
        <f t="shared" ca="1" si="3210"/>
        <v>0</v>
      </c>
      <c r="L27370">
        <f t="shared" ca="1" si="3212"/>
        <v>1</v>
      </c>
      <c r="M27370" t="str">
        <f t="shared" ca="1" si="3211"/>
        <v>Fix problem</v>
      </c>
    </row>
    <row r="27371" spans="2:13" x14ac:dyDescent="0.2">
      <c r="B27371">
        <f t="shared" ca="1" si="3214"/>
        <v>91</v>
      </c>
      <c r="C27371">
        <f t="shared" ca="1" si="3213"/>
        <v>11</v>
      </c>
      <c r="D27371">
        <f t="shared" ca="1" si="3213"/>
        <v>85</v>
      </c>
      <c r="E27371">
        <f t="shared" ca="1" si="3213"/>
        <v>71</v>
      </c>
      <c r="H27371">
        <f t="shared" ca="1" si="3207"/>
        <v>0</v>
      </c>
      <c r="I27371">
        <f t="shared" ca="1" si="3208"/>
        <v>0</v>
      </c>
      <c r="J27371">
        <f t="shared" ca="1" si="3209"/>
        <v>0</v>
      </c>
      <c r="K27371">
        <f t="shared" ca="1" si="3210"/>
        <v>0</v>
      </c>
      <c r="L27371">
        <f t="shared" ca="1" si="3212"/>
        <v>0</v>
      </c>
      <c r="M27371" t="str">
        <f t="shared" ca="1" si="3211"/>
        <v>Looks good!</v>
      </c>
    </row>
    <row r="27372" spans="2:13" x14ac:dyDescent="0.2">
      <c r="B27372">
        <f t="shared" ca="1" si="3214"/>
        <v>95</v>
      </c>
      <c r="C27372">
        <f t="shared" ca="1" si="3213"/>
        <v>30</v>
      </c>
      <c r="D27372">
        <f t="shared" ca="1" si="3213"/>
        <v>60</v>
      </c>
      <c r="E27372">
        <f t="shared" ca="1" si="3213"/>
        <v>5</v>
      </c>
      <c r="H27372">
        <f t="shared" ca="1" si="3207"/>
        <v>0</v>
      </c>
      <c r="I27372">
        <f t="shared" ca="1" si="3208"/>
        <v>0</v>
      </c>
      <c r="J27372">
        <f t="shared" ca="1" si="3209"/>
        <v>0</v>
      </c>
      <c r="K27372">
        <f t="shared" ca="1" si="3210"/>
        <v>1</v>
      </c>
      <c r="L27372">
        <f t="shared" ca="1" si="3212"/>
        <v>1</v>
      </c>
      <c r="M27372" t="str">
        <f t="shared" ca="1" si="3211"/>
        <v>Fix problem</v>
      </c>
    </row>
    <row r="27373" spans="2:13" x14ac:dyDescent="0.2">
      <c r="B27373">
        <f t="shared" ca="1" si="3214"/>
        <v>78</v>
      </c>
      <c r="C27373">
        <f t="shared" ca="1" si="3213"/>
        <v>65</v>
      </c>
      <c r="D27373">
        <f t="shared" ca="1" si="3213"/>
        <v>39</v>
      </c>
      <c r="E27373">
        <f t="shared" ca="1" si="3213"/>
        <v>89</v>
      </c>
      <c r="H27373">
        <f t="shared" ca="1" si="3207"/>
        <v>0</v>
      </c>
      <c r="I27373">
        <f t="shared" ca="1" si="3208"/>
        <v>0</v>
      </c>
      <c r="J27373">
        <f t="shared" ca="1" si="3209"/>
        <v>0</v>
      </c>
      <c r="K27373">
        <f t="shared" ca="1" si="3210"/>
        <v>0</v>
      </c>
      <c r="L27373">
        <f t="shared" ca="1" si="3212"/>
        <v>0</v>
      </c>
      <c r="M27373" t="str">
        <f t="shared" ca="1" si="3211"/>
        <v>Looks good!</v>
      </c>
    </row>
    <row r="27374" spans="2:13" x14ac:dyDescent="0.2">
      <c r="B27374">
        <f t="shared" ca="1" si="3214"/>
        <v>19</v>
      </c>
      <c r="C27374">
        <f t="shared" ca="1" si="3213"/>
        <v>74</v>
      </c>
      <c r="D27374">
        <f t="shared" ca="1" si="3213"/>
        <v>22</v>
      </c>
      <c r="E27374">
        <f t="shared" ca="1" si="3213"/>
        <v>8</v>
      </c>
      <c r="H27374">
        <f t="shared" ca="1" si="3207"/>
        <v>0</v>
      </c>
      <c r="I27374">
        <f t="shared" ca="1" si="3208"/>
        <v>0</v>
      </c>
      <c r="J27374">
        <f t="shared" ca="1" si="3209"/>
        <v>0</v>
      </c>
      <c r="K27374">
        <f t="shared" ca="1" si="3210"/>
        <v>0</v>
      </c>
      <c r="L27374">
        <f t="shared" ca="1" si="3212"/>
        <v>0</v>
      </c>
      <c r="M27374" t="str">
        <f t="shared" ca="1" si="3211"/>
        <v>Looks good!</v>
      </c>
    </row>
    <row r="27375" spans="2:13" x14ac:dyDescent="0.2">
      <c r="B27375">
        <f t="shared" ca="1" si="3214"/>
        <v>3</v>
      </c>
      <c r="C27375">
        <f t="shared" ca="1" si="3213"/>
        <v>61</v>
      </c>
      <c r="D27375">
        <f t="shared" ca="1" si="3213"/>
        <v>29</v>
      </c>
      <c r="E27375">
        <f t="shared" ca="1" si="3213"/>
        <v>96</v>
      </c>
      <c r="H27375">
        <f t="shared" ca="1" si="3207"/>
        <v>1</v>
      </c>
      <c r="I27375">
        <f t="shared" ca="1" si="3208"/>
        <v>0</v>
      </c>
      <c r="J27375">
        <f t="shared" ca="1" si="3209"/>
        <v>0</v>
      </c>
      <c r="K27375">
        <f t="shared" ca="1" si="3210"/>
        <v>0</v>
      </c>
      <c r="L27375">
        <f t="shared" ca="1" si="3212"/>
        <v>1</v>
      </c>
      <c r="M27375" t="str">
        <f t="shared" ca="1" si="3211"/>
        <v>Fix problem</v>
      </c>
    </row>
    <row r="27376" spans="2:13" x14ac:dyDescent="0.2">
      <c r="B27376">
        <f t="shared" ca="1" si="3214"/>
        <v>3</v>
      </c>
      <c r="C27376">
        <f t="shared" ca="1" si="3213"/>
        <v>13</v>
      </c>
      <c r="D27376">
        <f t="shared" ca="1" si="3213"/>
        <v>17</v>
      </c>
      <c r="E27376">
        <f t="shared" ca="1" si="3213"/>
        <v>37</v>
      </c>
      <c r="H27376">
        <f t="shared" ca="1" si="3207"/>
        <v>1</v>
      </c>
      <c r="I27376">
        <f t="shared" ca="1" si="3208"/>
        <v>0</v>
      </c>
      <c r="J27376">
        <f t="shared" ca="1" si="3209"/>
        <v>0</v>
      </c>
      <c r="K27376">
        <f t="shared" ca="1" si="3210"/>
        <v>0</v>
      </c>
      <c r="L27376">
        <f t="shared" ca="1" si="3212"/>
        <v>1</v>
      </c>
      <c r="M27376" t="str">
        <f t="shared" ca="1" si="3211"/>
        <v>Fix problem</v>
      </c>
    </row>
    <row r="27377" spans="2:13" x14ac:dyDescent="0.2">
      <c r="B27377">
        <f t="shared" ca="1" si="3214"/>
        <v>69</v>
      </c>
      <c r="C27377">
        <f t="shared" ca="1" si="3213"/>
        <v>73</v>
      </c>
      <c r="D27377">
        <f t="shared" ca="1" si="3213"/>
        <v>60</v>
      </c>
      <c r="E27377">
        <f t="shared" ca="1" si="3213"/>
        <v>20</v>
      </c>
      <c r="H27377">
        <f t="shared" ca="1" si="3207"/>
        <v>0</v>
      </c>
      <c r="I27377">
        <f t="shared" ca="1" si="3208"/>
        <v>0</v>
      </c>
      <c r="J27377">
        <f t="shared" ca="1" si="3209"/>
        <v>0</v>
      </c>
      <c r="K27377">
        <f t="shared" ca="1" si="3210"/>
        <v>0</v>
      </c>
      <c r="L27377">
        <f t="shared" ca="1" si="3212"/>
        <v>0</v>
      </c>
      <c r="M27377" t="str">
        <f t="shared" ca="1" si="3211"/>
        <v>Looks good!</v>
      </c>
    </row>
    <row r="27378" spans="2:13" x14ac:dyDescent="0.2">
      <c r="B27378">
        <f t="shared" ca="1" si="3214"/>
        <v>62</v>
      </c>
      <c r="C27378">
        <f t="shared" ca="1" si="3213"/>
        <v>71</v>
      </c>
      <c r="D27378">
        <f t="shared" ca="1" si="3213"/>
        <v>70</v>
      </c>
      <c r="E27378">
        <f t="shared" ca="1" si="3213"/>
        <v>77</v>
      </c>
      <c r="H27378">
        <f t="shared" ca="1" si="3207"/>
        <v>0</v>
      </c>
      <c r="I27378">
        <f t="shared" ca="1" si="3208"/>
        <v>0</v>
      </c>
      <c r="J27378">
        <f t="shared" ca="1" si="3209"/>
        <v>0</v>
      </c>
      <c r="K27378">
        <f t="shared" ca="1" si="3210"/>
        <v>0</v>
      </c>
      <c r="L27378">
        <f t="shared" ca="1" si="3212"/>
        <v>0</v>
      </c>
      <c r="M27378" t="str">
        <f t="shared" ca="1" si="3211"/>
        <v>Looks good!</v>
      </c>
    </row>
    <row r="27379" spans="2:13" x14ac:dyDescent="0.2">
      <c r="B27379">
        <f t="shared" ca="1" si="3214"/>
        <v>80</v>
      </c>
      <c r="C27379">
        <f t="shared" ca="1" si="3213"/>
        <v>53</v>
      </c>
      <c r="D27379">
        <f t="shared" ca="1" si="3213"/>
        <v>92</v>
      </c>
      <c r="E27379">
        <f t="shared" ca="1" si="3213"/>
        <v>80</v>
      </c>
      <c r="H27379">
        <f t="shared" ca="1" si="3207"/>
        <v>0</v>
      </c>
      <c r="I27379">
        <f t="shared" ca="1" si="3208"/>
        <v>0</v>
      </c>
      <c r="J27379">
        <f t="shared" ca="1" si="3209"/>
        <v>0</v>
      </c>
      <c r="K27379">
        <f t="shared" ca="1" si="3210"/>
        <v>0</v>
      </c>
      <c r="L27379">
        <f t="shared" ca="1" si="3212"/>
        <v>0</v>
      </c>
      <c r="M27379" t="str">
        <f t="shared" ca="1" si="3211"/>
        <v>Looks good!</v>
      </c>
    </row>
    <row r="27380" spans="2:13" x14ac:dyDescent="0.2">
      <c r="B27380">
        <f t="shared" ca="1" si="3214"/>
        <v>6</v>
      </c>
      <c r="C27380">
        <f t="shared" ca="1" si="3213"/>
        <v>91</v>
      </c>
      <c r="D27380">
        <f t="shared" ca="1" si="3213"/>
        <v>51</v>
      </c>
      <c r="E27380">
        <f t="shared" ca="1" si="3213"/>
        <v>83</v>
      </c>
      <c r="H27380">
        <f t="shared" ca="1" si="3207"/>
        <v>0</v>
      </c>
      <c r="I27380">
        <f t="shared" ca="1" si="3208"/>
        <v>0</v>
      </c>
      <c r="J27380">
        <f t="shared" ca="1" si="3209"/>
        <v>0</v>
      </c>
      <c r="K27380">
        <f t="shared" ca="1" si="3210"/>
        <v>0</v>
      </c>
      <c r="L27380">
        <f t="shared" ca="1" si="3212"/>
        <v>0</v>
      </c>
      <c r="M27380" t="str">
        <f t="shared" ca="1" si="3211"/>
        <v>Looks good!</v>
      </c>
    </row>
    <row r="27381" spans="2:13" x14ac:dyDescent="0.2">
      <c r="B27381">
        <f t="shared" ca="1" si="3214"/>
        <v>85</v>
      </c>
      <c r="C27381">
        <f t="shared" ca="1" si="3213"/>
        <v>99</v>
      </c>
      <c r="D27381">
        <f t="shared" ca="1" si="3213"/>
        <v>82</v>
      </c>
      <c r="E27381">
        <f t="shared" ca="1" si="3213"/>
        <v>82</v>
      </c>
      <c r="H27381">
        <f t="shared" ca="1" si="3207"/>
        <v>0</v>
      </c>
      <c r="I27381">
        <f t="shared" ca="1" si="3208"/>
        <v>0</v>
      </c>
      <c r="J27381">
        <f t="shared" ca="1" si="3209"/>
        <v>0</v>
      </c>
      <c r="K27381">
        <f t="shared" ca="1" si="3210"/>
        <v>0</v>
      </c>
      <c r="L27381">
        <f t="shared" ca="1" si="3212"/>
        <v>0</v>
      </c>
      <c r="M27381" t="str">
        <f t="shared" ca="1" si="3211"/>
        <v>Looks good!</v>
      </c>
    </row>
    <row r="27382" spans="2:13" x14ac:dyDescent="0.2">
      <c r="B27382">
        <f t="shared" ca="1" si="3214"/>
        <v>98</v>
      </c>
      <c r="C27382">
        <f t="shared" ca="1" si="3213"/>
        <v>19</v>
      </c>
      <c r="D27382">
        <f t="shared" ca="1" si="3213"/>
        <v>48</v>
      </c>
      <c r="E27382">
        <f t="shared" ca="1" si="3213"/>
        <v>31</v>
      </c>
      <c r="H27382">
        <f t="shared" ca="1" si="3207"/>
        <v>0</v>
      </c>
      <c r="I27382">
        <f t="shared" ca="1" si="3208"/>
        <v>0</v>
      </c>
      <c r="J27382">
        <f t="shared" ca="1" si="3209"/>
        <v>0</v>
      </c>
      <c r="K27382">
        <f t="shared" ca="1" si="3210"/>
        <v>0</v>
      </c>
      <c r="L27382">
        <f t="shared" ca="1" si="3212"/>
        <v>0</v>
      </c>
      <c r="M27382" t="str">
        <f t="shared" ca="1" si="3211"/>
        <v>Looks good!</v>
      </c>
    </row>
    <row r="27383" spans="2:13" x14ac:dyDescent="0.2">
      <c r="B27383">
        <f t="shared" ca="1" si="3214"/>
        <v>79</v>
      </c>
      <c r="C27383">
        <f t="shared" ca="1" si="3213"/>
        <v>63</v>
      </c>
      <c r="D27383">
        <f t="shared" ca="1" si="3213"/>
        <v>34</v>
      </c>
      <c r="E27383">
        <f t="shared" ca="1" si="3213"/>
        <v>51</v>
      </c>
      <c r="H27383">
        <f t="shared" ca="1" si="3207"/>
        <v>0</v>
      </c>
      <c r="I27383">
        <f t="shared" ca="1" si="3208"/>
        <v>0</v>
      </c>
      <c r="J27383">
        <f t="shared" ca="1" si="3209"/>
        <v>0</v>
      </c>
      <c r="K27383">
        <f t="shared" ca="1" si="3210"/>
        <v>0</v>
      </c>
      <c r="L27383">
        <f t="shared" ca="1" si="3212"/>
        <v>0</v>
      </c>
      <c r="M27383" t="str">
        <f t="shared" ca="1" si="3211"/>
        <v>Looks good!</v>
      </c>
    </row>
    <row r="27384" spans="2:13" x14ac:dyDescent="0.2">
      <c r="B27384">
        <f t="shared" ca="1" si="3214"/>
        <v>45</v>
      </c>
      <c r="C27384">
        <f t="shared" ca="1" si="3213"/>
        <v>10</v>
      </c>
      <c r="D27384">
        <f t="shared" ca="1" si="3213"/>
        <v>29</v>
      </c>
      <c r="E27384">
        <f t="shared" ca="1" si="3213"/>
        <v>13</v>
      </c>
      <c r="H27384">
        <f t="shared" ca="1" si="3207"/>
        <v>0</v>
      </c>
      <c r="I27384">
        <f t="shared" ca="1" si="3208"/>
        <v>0</v>
      </c>
      <c r="J27384">
        <f t="shared" ca="1" si="3209"/>
        <v>0</v>
      </c>
      <c r="K27384">
        <f t="shared" ca="1" si="3210"/>
        <v>0</v>
      </c>
      <c r="L27384">
        <f t="shared" ca="1" si="3212"/>
        <v>0</v>
      </c>
      <c r="M27384" t="str">
        <f t="shared" ca="1" si="3211"/>
        <v>Looks good!</v>
      </c>
    </row>
    <row r="27385" spans="2:13" x14ac:dyDescent="0.2">
      <c r="B27385">
        <f t="shared" ca="1" si="3214"/>
        <v>84</v>
      </c>
      <c r="C27385">
        <f t="shared" ca="1" si="3213"/>
        <v>8</v>
      </c>
      <c r="D27385">
        <f t="shared" ca="1" si="3213"/>
        <v>2</v>
      </c>
      <c r="E27385">
        <f t="shared" ca="1" si="3213"/>
        <v>70</v>
      </c>
      <c r="H27385">
        <f t="shared" ca="1" si="3207"/>
        <v>0</v>
      </c>
      <c r="I27385">
        <f t="shared" ca="1" si="3208"/>
        <v>0</v>
      </c>
      <c r="J27385">
        <f t="shared" ca="1" si="3209"/>
        <v>1</v>
      </c>
      <c r="K27385">
        <f t="shared" ca="1" si="3210"/>
        <v>0</v>
      </c>
      <c r="L27385">
        <f t="shared" ca="1" si="3212"/>
        <v>1</v>
      </c>
      <c r="M27385" t="str">
        <f t="shared" ca="1" si="3211"/>
        <v>Fix problem</v>
      </c>
    </row>
    <row r="27386" spans="2:13" x14ac:dyDescent="0.2">
      <c r="B27386">
        <f t="shared" ca="1" si="3214"/>
        <v>51</v>
      </c>
      <c r="C27386">
        <f t="shared" ca="1" si="3213"/>
        <v>40</v>
      </c>
      <c r="D27386">
        <f t="shared" ca="1" si="3213"/>
        <v>77</v>
      </c>
      <c r="E27386">
        <f t="shared" ca="1" si="3213"/>
        <v>89</v>
      </c>
      <c r="H27386">
        <f t="shared" ca="1" si="3207"/>
        <v>0</v>
      </c>
      <c r="I27386">
        <f t="shared" ca="1" si="3208"/>
        <v>0</v>
      </c>
      <c r="J27386">
        <f t="shared" ca="1" si="3209"/>
        <v>0</v>
      </c>
      <c r="K27386">
        <f t="shared" ca="1" si="3210"/>
        <v>0</v>
      </c>
      <c r="L27386">
        <f t="shared" ca="1" si="3212"/>
        <v>0</v>
      </c>
      <c r="M27386" t="str">
        <f t="shared" ca="1" si="3211"/>
        <v>Looks good!</v>
      </c>
    </row>
    <row r="27387" spans="2:13" x14ac:dyDescent="0.2">
      <c r="B27387">
        <f t="shared" ca="1" si="3214"/>
        <v>89</v>
      </c>
      <c r="C27387">
        <f t="shared" ca="1" si="3213"/>
        <v>4</v>
      </c>
      <c r="D27387">
        <f t="shared" ca="1" si="3213"/>
        <v>45</v>
      </c>
      <c r="E27387">
        <f t="shared" ca="1" si="3213"/>
        <v>22</v>
      </c>
      <c r="H27387">
        <f t="shared" ca="1" si="3207"/>
        <v>0</v>
      </c>
      <c r="I27387">
        <f t="shared" ca="1" si="3208"/>
        <v>1</v>
      </c>
      <c r="J27387">
        <f t="shared" ca="1" si="3209"/>
        <v>0</v>
      </c>
      <c r="K27387">
        <f t="shared" ca="1" si="3210"/>
        <v>0</v>
      </c>
      <c r="L27387">
        <f t="shared" ca="1" si="3212"/>
        <v>1</v>
      </c>
      <c r="M27387" t="str">
        <f t="shared" ca="1" si="3211"/>
        <v>Fix problem</v>
      </c>
    </row>
    <row r="27388" spans="2:13" x14ac:dyDescent="0.2">
      <c r="B27388">
        <f t="shared" ca="1" si="3214"/>
        <v>73</v>
      </c>
      <c r="C27388">
        <f t="shared" ca="1" si="3213"/>
        <v>11</v>
      </c>
      <c r="D27388">
        <f t="shared" ca="1" si="3213"/>
        <v>60</v>
      </c>
      <c r="E27388">
        <f t="shared" ca="1" si="3213"/>
        <v>3</v>
      </c>
      <c r="H27388">
        <f t="shared" ca="1" si="3207"/>
        <v>0</v>
      </c>
      <c r="I27388">
        <f t="shared" ca="1" si="3208"/>
        <v>0</v>
      </c>
      <c r="J27388">
        <f t="shared" ca="1" si="3209"/>
        <v>0</v>
      </c>
      <c r="K27388">
        <f t="shared" ca="1" si="3210"/>
        <v>1</v>
      </c>
      <c r="L27388">
        <f t="shared" ca="1" si="3212"/>
        <v>1</v>
      </c>
      <c r="M27388" t="str">
        <f t="shared" ca="1" si="3211"/>
        <v>Fix problem</v>
      </c>
    </row>
    <row r="27389" spans="2:13" x14ac:dyDescent="0.2">
      <c r="B27389">
        <f t="shared" ca="1" si="3214"/>
        <v>91</v>
      </c>
      <c r="C27389">
        <f t="shared" ca="1" si="3213"/>
        <v>66</v>
      </c>
      <c r="D27389">
        <f t="shared" ca="1" si="3213"/>
        <v>88</v>
      </c>
      <c r="E27389">
        <f t="shared" ca="1" si="3213"/>
        <v>51</v>
      </c>
      <c r="H27389">
        <f t="shared" ca="1" si="3207"/>
        <v>0</v>
      </c>
      <c r="I27389">
        <f t="shared" ca="1" si="3208"/>
        <v>0</v>
      </c>
      <c r="J27389">
        <f t="shared" ca="1" si="3209"/>
        <v>0</v>
      </c>
      <c r="K27389">
        <f t="shared" ca="1" si="3210"/>
        <v>0</v>
      </c>
      <c r="L27389">
        <f t="shared" ca="1" si="3212"/>
        <v>0</v>
      </c>
      <c r="M27389" t="str">
        <f t="shared" ca="1" si="3211"/>
        <v>Looks good!</v>
      </c>
    </row>
    <row r="27390" spans="2:13" x14ac:dyDescent="0.2">
      <c r="B27390">
        <f t="shared" ca="1" si="3214"/>
        <v>37</v>
      </c>
      <c r="C27390">
        <f t="shared" ca="1" si="3213"/>
        <v>44</v>
      </c>
      <c r="D27390">
        <f t="shared" ca="1" si="3213"/>
        <v>28</v>
      </c>
      <c r="E27390">
        <f t="shared" ca="1" si="3213"/>
        <v>96</v>
      </c>
      <c r="H27390">
        <f t="shared" ca="1" si="3207"/>
        <v>0</v>
      </c>
      <c r="I27390">
        <f t="shared" ca="1" si="3208"/>
        <v>0</v>
      </c>
      <c r="J27390">
        <f t="shared" ca="1" si="3209"/>
        <v>0</v>
      </c>
      <c r="K27390">
        <f t="shared" ca="1" si="3210"/>
        <v>0</v>
      </c>
      <c r="L27390">
        <f t="shared" ca="1" si="3212"/>
        <v>0</v>
      </c>
      <c r="M27390" t="str">
        <f t="shared" ca="1" si="3211"/>
        <v>Looks good!</v>
      </c>
    </row>
    <row r="27391" spans="2:13" x14ac:dyDescent="0.2">
      <c r="B27391">
        <f t="shared" ca="1" si="3214"/>
        <v>20</v>
      </c>
      <c r="C27391">
        <f t="shared" ca="1" si="3213"/>
        <v>80</v>
      </c>
      <c r="D27391">
        <f t="shared" ca="1" si="3213"/>
        <v>37</v>
      </c>
      <c r="E27391">
        <f t="shared" ca="1" si="3213"/>
        <v>21</v>
      </c>
      <c r="H27391">
        <f t="shared" ca="1" si="3207"/>
        <v>0</v>
      </c>
      <c r="I27391">
        <f t="shared" ca="1" si="3208"/>
        <v>0</v>
      </c>
      <c r="J27391">
        <f t="shared" ca="1" si="3209"/>
        <v>0</v>
      </c>
      <c r="K27391">
        <f t="shared" ca="1" si="3210"/>
        <v>0</v>
      </c>
      <c r="L27391">
        <f t="shared" ca="1" si="3212"/>
        <v>0</v>
      </c>
      <c r="M27391" t="str">
        <f t="shared" ca="1" si="3211"/>
        <v>Looks good!</v>
      </c>
    </row>
    <row r="27392" spans="2:13" x14ac:dyDescent="0.2">
      <c r="B27392">
        <f t="shared" ca="1" si="3214"/>
        <v>4</v>
      </c>
      <c r="C27392">
        <f t="shared" ca="1" si="3213"/>
        <v>64</v>
      </c>
      <c r="D27392">
        <f t="shared" ca="1" si="3213"/>
        <v>21</v>
      </c>
      <c r="E27392">
        <f t="shared" ca="1" si="3213"/>
        <v>48</v>
      </c>
      <c r="H27392">
        <f t="shared" ca="1" si="3207"/>
        <v>1</v>
      </c>
      <c r="I27392">
        <f t="shared" ca="1" si="3208"/>
        <v>0</v>
      </c>
      <c r="J27392">
        <f t="shared" ca="1" si="3209"/>
        <v>0</v>
      </c>
      <c r="K27392">
        <f t="shared" ca="1" si="3210"/>
        <v>0</v>
      </c>
      <c r="L27392">
        <f t="shared" ca="1" si="3212"/>
        <v>1</v>
      </c>
      <c r="M27392" t="str">
        <f t="shared" ca="1" si="3211"/>
        <v>Fix problem</v>
      </c>
    </row>
    <row r="27393" spans="2:13" x14ac:dyDescent="0.2">
      <c r="B27393">
        <f t="shared" ca="1" si="3214"/>
        <v>91</v>
      </c>
      <c r="C27393">
        <f t="shared" ca="1" si="3213"/>
        <v>49</v>
      </c>
      <c r="D27393">
        <f t="shared" ca="1" si="3213"/>
        <v>7</v>
      </c>
      <c r="E27393">
        <f t="shared" ca="1" si="3213"/>
        <v>86</v>
      </c>
      <c r="H27393">
        <f t="shared" ca="1" si="3207"/>
        <v>0</v>
      </c>
      <c r="I27393">
        <f t="shared" ca="1" si="3208"/>
        <v>0</v>
      </c>
      <c r="J27393">
        <f t="shared" ca="1" si="3209"/>
        <v>0</v>
      </c>
      <c r="K27393">
        <f t="shared" ca="1" si="3210"/>
        <v>0</v>
      </c>
      <c r="L27393">
        <f t="shared" ca="1" si="3212"/>
        <v>0</v>
      </c>
      <c r="M27393" t="str">
        <f t="shared" ca="1" si="3211"/>
        <v>Looks good!</v>
      </c>
    </row>
    <row r="27394" spans="2:13" x14ac:dyDescent="0.2">
      <c r="B27394">
        <f t="shared" ca="1" si="3214"/>
        <v>14</v>
      </c>
      <c r="C27394">
        <f t="shared" ca="1" si="3213"/>
        <v>56</v>
      </c>
      <c r="D27394">
        <f t="shared" ca="1" si="3213"/>
        <v>58</v>
      </c>
      <c r="E27394">
        <f t="shared" ca="1" si="3213"/>
        <v>73</v>
      </c>
      <c r="H27394">
        <f t="shared" ca="1" si="3207"/>
        <v>0</v>
      </c>
      <c r="I27394">
        <f t="shared" ca="1" si="3208"/>
        <v>0</v>
      </c>
      <c r="J27394">
        <f t="shared" ca="1" si="3209"/>
        <v>0</v>
      </c>
      <c r="K27394">
        <f t="shared" ca="1" si="3210"/>
        <v>0</v>
      </c>
      <c r="L27394">
        <f t="shared" ca="1" si="3212"/>
        <v>0</v>
      </c>
      <c r="M27394" t="str">
        <f t="shared" ca="1" si="3211"/>
        <v>Looks good!</v>
      </c>
    </row>
    <row r="27395" spans="2:13" x14ac:dyDescent="0.2">
      <c r="B27395">
        <f t="shared" ca="1" si="3214"/>
        <v>63</v>
      </c>
      <c r="C27395">
        <f t="shared" ca="1" si="3213"/>
        <v>61</v>
      </c>
      <c r="D27395">
        <f t="shared" ca="1" si="3213"/>
        <v>4</v>
      </c>
      <c r="E27395">
        <f t="shared" ca="1" si="3213"/>
        <v>66</v>
      </c>
      <c r="H27395">
        <f t="shared" ca="1" si="3207"/>
        <v>0</v>
      </c>
      <c r="I27395">
        <f t="shared" ca="1" si="3208"/>
        <v>0</v>
      </c>
      <c r="J27395">
        <f t="shared" ca="1" si="3209"/>
        <v>1</v>
      </c>
      <c r="K27395">
        <f t="shared" ca="1" si="3210"/>
        <v>0</v>
      </c>
      <c r="L27395">
        <f t="shared" ca="1" si="3212"/>
        <v>1</v>
      </c>
      <c r="M27395" t="str">
        <f t="shared" ca="1" si="3211"/>
        <v>Fix problem</v>
      </c>
    </row>
    <row r="27396" spans="2:13" x14ac:dyDescent="0.2">
      <c r="B27396">
        <f t="shared" ca="1" si="3214"/>
        <v>78</v>
      </c>
      <c r="C27396">
        <f t="shared" ca="1" si="3213"/>
        <v>70</v>
      </c>
      <c r="D27396">
        <f t="shared" ca="1" si="3213"/>
        <v>27</v>
      </c>
      <c r="E27396">
        <f t="shared" ca="1" si="3213"/>
        <v>2</v>
      </c>
      <c r="H27396">
        <f t="shared" ca="1" si="3207"/>
        <v>0</v>
      </c>
      <c r="I27396">
        <f t="shared" ca="1" si="3208"/>
        <v>0</v>
      </c>
      <c r="J27396">
        <f t="shared" ca="1" si="3209"/>
        <v>0</v>
      </c>
      <c r="K27396">
        <f t="shared" ca="1" si="3210"/>
        <v>1</v>
      </c>
      <c r="L27396">
        <f t="shared" ca="1" si="3212"/>
        <v>1</v>
      </c>
      <c r="M27396" t="str">
        <f t="shared" ca="1" si="3211"/>
        <v>Fix problem</v>
      </c>
    </row>
    <row r="27397" spans="2:13" x14ac:dyDescent="0.2">
      <c r="B27397">
        <f t="shared" ca="1" si="3214"/>
        <v>12</v>
      </c>
      <c r="C27397">
        <f t="shared" ca="1" si="3213"/>
        <v>18</v>
      </c>
      <c r="D27397">
        <f t="shared" ca="1" si="3213"/>
        <v>6</v>
      </c>
      <c r="E27397">
        <f t="shared" ca="1" si="3213"/>
        <v>4</v>
      </c>
      <c r="H27397">
        <f t="shared" ca="1" si="3207"/>
        <v>0</v>
      </c>
      <c r="I27397">
        <f t="shared" ca="1" si="3208"/>
        <v>0</v>
      </c>
      <c r="J27397">
        <f t="shared" ca="1" si="3209"/>
        <v>0</v>
      </c>
      <c r="K27397">
        <f t="shared" ca="1" si="3210"/>
        <v>1</v>
      </c>
      <c r="L27397">
        <f t="shared" ca="1" si="3212"/>
        <v>1</v>
      </c>
      <c r="M27397" t="str">
        <f t="shared" ca="1" si="3211"/>
        <v>Fix problem</v>
      </c>
    </row>
    <row r="27398" spans="2:13" x14ac:dyDescent="0.2">
      <c r="B27398">
        <f t="shared" ca="1" si="3214"/>
        <v>9</v>
      </c>
      <c r="C27398">
        <f t="shared" ca="1" si="3213"/>
        <v>54</v>
      </c>
      <c r="D27398">
        <f t="shared" ca="1" si="3213"/>
        <v>90</v>
      </c>
      <c r="E27398">
        <f t="shared" ca="1" si="3213"/>
        <v>2</v>
      </c>
      <c r="H27398">
        <f t="shared" ca="1" si="3207"/>
        <v>0</v>
      </c>
      <c r="I27398">
        <f t="shared" ca="1" si="3208"/>
        <v>0</v>
      </c>
      <c r="J27398">
        <f t="shared" ca="1" si="3209"/>
        <v>0</v>
      </c>
      <c r="K27398">
        <f t="shared" ca="1" si="3210"/>
        <v>1</v>
      </c>
      <c r="L27398">
        <f t="shared" ca="1" si="3212"/>
        <v>1</v>
      </c>
      <c r="M27398" t="str">
        <f t="shared" ca="1" si="3211"/>
        <v>Fix problem</v>
      </c>
    </row>
    <row r="27399" spans="2:13" x14ac:dyDescent="0.2">
      <c r="B27399">
        <f t="shared" ca="1" si="3214"/>
        <v>18</v>
      </c>
      <c r="C27399">
        <f t="shared" ca="1" si="3213"/>
        <v>97</v>
      </c>
      <c r="D27399">
        <f t="shared" ca="1" si="3213"/>
        <v>41</v>
      </c>
      <c r="E27399">
        <f t="shared" ca="1" si="3213"/>
        <v>10</v>
      </c>
      <c r="H27399">
        <f t="shared" ca="1" si="3207"/>
        <v>0</v>
      </c>
      <c r="I27399">
        <f t="shared" ca="1" si="3208"/>
        <v>0</v>
      </c>
      <c r="J27399">
        <f t="shared" ca="1" si="3209"/>
        <v>0</v>
      </c>
      <c r="K27399">
        <f t="shared" ca="1" si="3210"/>
        <v>0</v>
      </c>
      <c r="L27399">
        <f t="shared" ca="1" si="3212"/>
        <v>0</v>
      </c>
      <c r="M27399" t="str">
        <f t="shared" ca="1" si="3211"/>
        <v>Looks good!</v>
      </c>
    </row>
    <row r="27400" spans="2:13" x14ac:dyDescent="0.2">
      <c r="B27400">
        <f t="shared" ca="1" si="3214"/>
        <v>83</v>
      </c>
      <c r="C27400">
        <f t="shared" ca="1" si="3213"/>
        <v>43</v>
      </c>
      <c r="D27400">
        <f t="shared" ca="1" si="3213"/>
        <v>31</v>
      </c>
      <c r="E27400">
        <f t="shared" ca="1" si="3213"/>
        <v>65</v>
      </c>
      <c r="H27400">
        <f t="shared" ca="1" si="3207"/>
        <v>0</v>
      </c>
      <c r="I27400">
        <f t="shared" ca="1" si="3208"/>
        <v>0</v>
      </c>
      <c r="J27400">
        <f t="shared" ca="1" si="3209"/>
        <v>0</v>
      </c>
      <c r="K27400">
        <f t="shared" ca="1" si="3210"/>
        <v>0</v>
      </c>
      <c r="L27400">
        <f t="shared" ca="1" si="3212"/>
        <v>0</v>
      </c>
      <c r="M27400" t="str">
        <f t="shared" ca="1" si="3211"/>
        <v>Looks good!</v>
      </c>
    </row>
    <row r="27401" spans="2:13" x14ac:dyDescent="0.2">
      <c r="B27401">
        <f t="shared" ca="1" si="3214"/>
        <v>87</v>
      </c>
      <c r="C27401">
        <f t="shared" ca="1" si="3213"/>
        <v>9</v>
      </c>
      <c r="D27401">
        <f t="shared" ca="1" si="3213"/>
        <v>11</v>
      </c>
      <c r="E27401">
        <f t="shared" ca="1" si="3213"/>
        <v>14</v>
      </c>
      <c r="H27401">
        <f t="shared" ca="1" si="3207"/>
        <v>0</v>
      </c>
      <c r="I27401">
        <f t="shared" ca="1" si="3208"/>
        <v>0</v>
      </c>
      <c r="J27401">
        <f t="shared" ca="1" si="3209"/>
        <v>0</v>
      </c>
      <c r="K27401">
        <f t="shared" ca="1" si="3210"/>
        <v>0</v>
      </c>
      <c r="L27401">
        <f t="shared" ca="1" si="3212"/>
        <v>0</v>
      </c>
      <c r="M27401" t="str">
        <f t="shared" ca="1" si="3211"/>
        <v>Looks good!</v>
      </c>
    </row>
    <row r="27402" spans="2:13" x14ac:dyDescent="0.2">
      <c r="B27402">
        <f t="shared" ca="1" si="3214"/>
        <v>61</v>
      </c>
      <c r="C27402">
        <f t="shared" ca="1" si="3213"/>
        <v>6</v>
      </c>
      <c r="D27402">
        <f t="shared" ca="1" si="3213"/>
        <v>9</v>
      </c>
      <c r="E27402">
        <f t="shared" ca="1" si="3213"/>
        <v>69</v>
      </c>
      <c r="H27402">
        <f t="shared" ca="1" si="3207"/>
        <v>0</v>
      </c>
      <c r="I27402">
        <f t="shared" ca="1" si="3208"/>
        <v>0</v>
      </c>
      <c r="J27402">
        <f t="shared" ca="1" si="3209"/>
        <v>0</v>
      </c>
      <c r="K27402">
        <f t="shared" ca="1" si="3210"/>
        <v>0</v>
      </c>
      <c r="L27402">
        <f t="shared" ca="1" si="3212"/>
        <v>0</v>
      </c>
      <c r="M27402" t="str">
        <f t="shared" ca="1" si="3211"/>
        <v>Looks good!</v>
      </c>
    </row>
    <row r="27403" spans="2:13" x14ac:dyDescent="0.2">
      <c r="B27403">
        <f t="shared" ca="1" si="3214"/>
        <v>41</v>
      </c>
      <c r="C27403">
        <f t="shared" ca="1" si="3213"/>
        <v>38</v>
      </c>
      <c r="D27403">
        <f t="shared" ca="1" si="3213"/>
        <v>57</v>
      </c>
      <c r="E27403">
        <f t="shared" ca="1" si="3213"/>
        <v>14</v>
      </c>
      <c r="H27403">
        <f t="shared" ref="H27403:H27466" ca="1" si="3215">IF(B27403&lt;=(Prob_same_name*100),1,0)</f>
        <v>0</v>
      </c>
      <c r="I27403">
        <f t="shared" ref="I27403:I27466" ca="1" si="3216">IF(C27403&lt;=(Prob_shift_change*100),1,0)</f>
        <v>0</v>
      </c>
      <c r="J27403">
        <f t="shared" ref="J27403:J27466" ca="1" si="3217">IF(D27403&lt;=(Prob_bad_comm*100),1,0)</f>
        <v>0</v>
      </c>
      <c r="K27403">
        <f t="shared" ref="K27403:K27466" ca="1" si="3218">IF(E27403&lt;=(Prob_bad_cnvrsn*100),1,0)</f>
        <v>0</v>
      </c>
      <c r="L27403">
        <f t="shared" ca="1" si="3212"/>
        <v>0</v>
      </c>
      <c r="M27403" t="str">
        <f t="shared" ref="M27403:M27466" ca="1" si="3219">VLOOKUP(L27403,mis_table,2,FALSE)</f>
        <v>Looks good!</v>
      </c>
    </row>
    <row r="27404" spans="2:13" x14ac:dyDescent="0.2">
      <c r="B27404">
        <f t="shared" ca="1" si="3214"/>
        <v>97</v>
      </c>
      <c r="C27404">
        <f t="shared" ca="1" si="3213"/>
        <v>42</v>
      </c>
      <c r="D27404">
        <f t="shared" ca="1" si="3213"/>
        <v>22</v>
      </c>
      <c r="E27404">
        <f t="shared" ca="1" si="3213"/>
        <v>65</v>
      </c>
      <c r="H27404">
        <f t="shared" ca="1" si="3215"/>
        <v>0</v>
      </c>
      <c r="I27404">
        <f t="shared" ca="1" si="3216"/>
        <v>0</v>
      </c>
      <c r="J27404">
        <f t="shared" ca="1" si="3217"/>
        <v>0</v>
      </c>
      <c r="K27404">
        <f t="shared" ca="1" si="3218"/>
        <v>0</v>
      </c>
      <c r="L27404">
        <f t="shared" ca="1" si="3212"/>
        <v>0</v>
      </c>
      <c r="M27404" t="str">
        <f t="shared" ca="1" si="3219"/>
        <v>Looks good!</v>
      </c>
    </row>
    <row r="27405" spans="2:13" x14ac:dyDescent="0.2">
      <c r="B27405">
        <f t="shared" ca="1" si="3214"/>
        <v>49</v>
      </c>
      <c r="C27405">
        <f t="shared" ca="1" si="3214"/>
        <v>93</v>
      </c>
      <c r="D27405">
        <f t="shared" ca="1" si="3214"/>
        <v>93</v>
      </c>
      <c r="E27405">
        <f t="shared" ca="1" si="3214"/>
        <v>90</v>
      </c>
      <c r="H27405">
        <f t="shared" ca="1" si="3215"/>
        <v>0</v>
      </c>
      <c r="I27405">
        <f t="shared" ca="1" si="3216"/>
        <v>0</v>
      </c>
      <c r="J27405">
        <f t="shared" ca="1" si="3217"/>
        <v>0</v>
      </c>
      <c r="K27405">
        <f t="shared" ca="1" si="3218"/>
        <v>0</v>
      </c>
      <c r="L27405">
        <f t="shared" ca="1" si="3212"/>
        <v>0</v>
      </c>
      <c r="M27405" t="str">
        <f t="shared" ca="1" si="3219"/>
        <v>Looks good!</v>
      </c>
    </row>
    <row r="27406" spans="2:13" x14ac:dyDescent="0.2">
      <c r="B27406">
        <f t="shared" ca="1" si="3214"/>
        <v>12</v>
      </c>
      <c r="C27406">
        <f t="shared" ca="1" si="3214"/>
        <v>36</v>
      </c>
      <c r="D27406">
        <f t="shared" ca="1" si="3214"/>
        <v>1</v>
      </c>
      <c r="E27406">
        <f t="shared" ca="1" si="3214"/>
        <v>93</v>
      </c>
      <c r="H27406">
        <f t="shared" ca="1" si="3215"/>
        <v>0</v>
      </c>
      <c r="I27406">
        <f t="shared" ca="1" si="3216"/>
        <v>0</v>
      </c>
      <c r="J27406">
        <f t="shared" ca="1" si="3217"/>
        <v>1</v>
      </c>
      <c r="K27406">
        <f t="shared" ca="1" si="3218"/>
        <v>0</v>
      </c>
      <c r="L27406">
        <f t="shared" ca="1" si="3212"/>
        <v>1</v>
      </c>
      <c r="M27406" t="str">
        <f t="shared" ca="1" si="3219"/>
        <v>Fix problem</v>
      </c>
    </row>
    <row r="27407" spans="2:13" x14ac:dyDescent="0.2">
      <c r="B27407">
        <f t="shared" ca="1" si="3214"/>
        <v>18</v>
      </c>
      <c r="C27407">
        <f t="shared" ca="1" si="3214"/>
        <v>73</v>
      </c>
      <c r="D27407">
        <f t="shared" ca="1" si="3214"/>
        <v>84</v>
      </c>
      <c r="E27407">
        <f t="shared" ca="1" si="3214"/>
        <v>85</v>
      </c>
      <c r="H27407">
        <f t="shared" ca="1" si="3215"/>
        <v>0</v>
      </c>
      <c r="I27407">
        <f t="shared" ca="1" si="3216"/>
        <v>0</v>
      </c>
      <c r="J27407">
        <f t="shared" ca="1" si="3217"/>
        <v>0</v>
      </c>
      <c r="K27407">
        <f t="shared" ca="1" si="3218"/>
        <v>0</v>
      </c>
      <c r="L27407">
        <f t="shared" ca="1" si="3212"/>
        <v>0</v>
      </c>
      <c r="M27407" t="str">
        <f t="shared" ca="1" si="3219"/>
        <v>Looks good!</v>
      </c>
    </row>
    <row r="27408" spans="2:13" x14ac:dyDescent="0.2">
      <c r="B27408">
        <f t="shared" ca="1" si="3214"/>
        <v>2</v>
      </c>
      <c r="C27408">
        <f t="shared" ca="1" si="3214"/>
        <v>27</v>
      </c>
      <c r="D27408">
        <f t="shared" ca="1" si="3214"/>
        <v>8</v>
      </c>
      <c r="E27408">
        <f t="shared" ca="1" si="3214"/>
        <v>79</v>
      </c>
      <c r="H27408">
        <f t="shared" ca="1" si="3215"/>
        <v>1</v>
      </c>
      <c r="I27408">
        <f t="shared" ca="1" si="3216"/>
        <v>0</v>
      </c>
      <c r="J27408">
        <f t="shared" ca="1" si="3217"/>
        <v>0</v>
      </c>
      <c r="K27408">
        <f t="shared" ca="1" si="3218"/>
        <v>0</v>
      </c>
      <c r="L27408">
        <f t="shared" ca="1" si="3212"/>
        <v>1</v>
      </c>
      <c r="M27408" t="str">
        <f t="shared" ca="1" si="3219"/>
        <v>Fix problem</v>
      </c>
    </row>
    <row r="27409" spans="2:13" x14ac:dyDescent="0.2">
      <c r="B27409">
        <f t="shared" ca="1" si="3214"/>
        <v>89</v>
      </c>
      <c r="C27409">
        <f t="shared" ca="1" si="3214"/>
        <v>96</v>
      </c>
      <c r="D27409">
        <f t="shared" ca="1" si="3214"/>
        <v>80</v>
      </c>
      <c r="E27409">
        <f t="shared" ca="1" si="3214"/>
        <v>26</v>
      </c>
      <c r="H27409">
        <f t="shared" ca="1" si="3215"/>
        <v>0</v>
      </c>
      <c r="I27409">
        <f t="shared" ca="1" si="3216"/>
        <v>0</v>
      </c>
      <c r="J27409">
        <f t="shared" ca="1" si="3217"/>
        <v>0</v>
      </c>
      <c r="K27409">
        <f t="shared" ca="1" si="3218"/>
        <v>0</v>
      </c>
      <c r="L27409">
        <f t="shared" ca="1" si="3212"/>
        <v>0</v>
      </c>
      <c r="M27409" t="str">
        <f t="shared" ca="1" si="3219"/>
        <v>Looks good!</v>
      </c>
    </row>
    <row r="27410" spans="2:13" x14ac:dyDescent="0.2">
      <c r="B27410">
        <f t="shared" ca="1" si="3214"/>
        <v>97</v>
      </c>
      <c r="C27410">
        <f t="shared" ca="1" si="3214"/>
        <v>70</v>
      </c>
      <c r="D27410">
        <f t="shared" ca="1" si="3214"/>
        <v>91</v>
      </c>
      <c r="E27410">
        <f t="shared" ca="1" si="3214"/>
        <v>41</v>
      </c>
      <c r="H27410">
        <f t="shared" ca="1" si="3215"/>
        <v>0</v>
      </c>
      <c r="I27410">
        <f t="shared" ca="1" si="3216"/>
        <v>0</v>
      </c>
      <c r="J27410">
        <f t="shared" ca="1" si="3217"/>
        <v>0</v>
      </c>
      <c r="K27410">
        <f t="shared" ca="1" si="3218"/>
        <v>0</v>
      </c>
      <c r="L27410">
        <f t="shared" ca="1" si="3212"/>
        <v>0</v>
      </c>
      <c r="M27410" t="str">
        <f t="shared" ca="1" si="3219"/>
        <v>Looks good!</v>
      </c>
    </row>
    <row r="27411" spans="2:13" x14ac:dyDescent="0.2">
      <c r="B27411">
        <f t="shared" ca="1" si="3214"/>
        <v>63</v>
      </c>
      <c r="C27411">
        <f t="shared" ca="1" si="3214"/>
        <v>15</v>
      </c>
      <c r="D27411">
        <f t="shared" ca="1" si="3214"/>
        <v>91</v>
      </c>
      <c r="E27411">
        <f t="shared" ca="1" si="3214"/>
        <v>72</v>
      </c>
      <c r="H27411">
        <f t="shared" ca="1" si="3215"/>
        <v>0</v>
      </c>
      <c r="I27411">
        <f t="shared" ca="1" si="3216"/>
        <v>0</v>
      </c>
      <c r="J27411">
        <f t="shared" ca="1" si="3217"/>
        <v>0</v>
      </c>
      <c r="K27411">
        <f t="shared" ca="1" si="3218"/>
        <v>0</v>
      </c>
      <c r="L27411">
        <f t="shared" ca="1" si="3212"/>
        <v>0</v>
      </c>
      <c r="M27411" t="str">
        <f t="shared" ca="1" si="3219"/>
        <v>Looks good!</v>
      </c>
    </row>
    <row r="27412" spans="2:13" x14ac:dyDescent="0.2">
      <c r="B27412">
        <f t="shared" ca="1" si="3214"/>
        <v>94</v>
      </c>
      <c r="C27412">
        <f t="shared" ca="1" si="3214"/>
        <v>65</v>
      </c>
      <c r="D27412">
        <f t="shared" ca="1" si="3214"/>
        <v>51</v>
      </c>
      <c r="E27412">
        <f t="shared" ca="1" si="3214"/>
        <v>79</v>
      </c>
      <c r="H27412">
        <f t="shared" ca="1" si="3215"/>
        <v>0</v>
      </c>
      <c r="I27412">
        <f t="shared" ca="1" si="3216"/>
        <v>0</v>
      </c>
      <c r="J27412">
        <f t="shared" ca="1" si="3217"/>
        <v>0</v>
      </c>
      <c r="K27412">
        <f t="shared" ca="1" si="3218"/>
        <v>0</v>
      </c>
      <c r="L27412">
        <f t="shared" ca="1" si="3212"/>
        <v>0</v>
      </c>
      <c r="M27412" t="str">
        <f t="shared" ca="1" si="3219"/>
        <v>Looks good!</v>
      </c>
    </row>
    <row r="27413" spans="2:13" x14ac:dyDescent="0.2">
      <c r="B27413">
        <f t="shared" ca="1" si="3214"/>
        <v>17</v>
      </c>
      <c r="C27413">
        <f t="shared" ca="1" si="3214"/>
        <v>48</v>
      </c>
      <c r="D27413">
        <f t="shared" ca="1" si="3214"/>
        <v>85</v>
      </c>
      <c r="E27413">
        <f t="shared" ca="1" si="3214"/>
        <v>1</v>
      </c>
      <c r="H27413">
        <f t="shared" ca="1" si="3215"/>
        <v>0</v>
      </c>
      <c r="I27413">
        <f t="shared" ca="1" si="3216"/>
        <v>0</v>
      </c>
      <c r="J27413">
        <f t="shared" ca="1" si="3217"/>
        <v>0</v>
      </c>
      <c r="K27413">
        <f t="shared" ca="1" si="3218"/>
        <v>1</v>
      </c>
      <c r="L27413">
        <f t="shared" ca="1" si="3212"/>
        <v>1</v>
      </c>
      <c r="M27413" t="str">
        <f t="shared" ca="1" si="3219"/>
        <v>Fix problem</v>
      </c>
    </row>
    <row r="27414" spans="2:13" x14ac:dyDescent="0.2">
      <c r="B27414">
        <f t="shared" ca="1" si="3214"/>
        <v>97</v>
      </c>
      <c r="C27414">
        <f t="shared" ca="1" si="3214"/>
        <v>96</v>
      </c>
      <c r="D27414">
        <f t="shared" ca="1" si="3214"/>
        <v>80</v>
      </c>
      <c r="E27414">
        <f t="shared" ca="1" si="3214"/>
        <v>93</v>
      </c>
      <c r="H27414">
        <f t="shared" ca="1" si="3215"/>
        <v>0</v>
      </c>
      <c r="I27414">
        <f t="shared" ca="1" si="3216"/>
        <v>0</v>
      </c>
      <c r="J27414">
        <f t="shared" ca="1" si="3217"/>
        <v>0</v>
      </c>
      <c r="K27414">
        <f t="shared" ca="1" si="3218"/>
        <v>0</v>
      </c>
      <c r="L27414">
        <f t="shared" ca="1" si="3212"/>
        <v>0</v>
      </c>
      <c r="M27414" t="str">
        <f t="shared" ca="1" si="3219"/>
        <v>Looks good!</v>
      </c>
    </row>
    <row r="27415" spans="2:13" x14ac:dyDescent="0.2">
      <c r="B27415">
        <f t="shared" ca="1" si="3214"/>
        <v>74</v>
      </c>
      <c r="C27415">
        <f t="shared" ca="1" si="3214"/>
        <v>20</v>
      </c>
      <c r="D27415">
        <f t="shared" ca="1" si="3214"/>
        <v>59</v>
      </c>
      <c r="E27415">
        <f t="shared" ca="1" si="3214"/>
        <v>13</v>
      </c>
      <c r="H27415">
        <f t="shared" ca="1" si="3215"/>
        <v>0</v>
      </c>
      <c r="I27415">
        <f t="shared" ca="1" si="3216"/>
        <v>0</v>
      </c>
      <c r="J27415">
        <f t="shared" ca="1" si="3217"/>
        <v>0</v>
      </c>
      <c r="K27415">
        <f t="shared" ca="1" si="3218"/>
        <v>0</v>
      </c>
      <c r="L27415">
        <f t="shared" ca="1" si="3212"/>
        <v>0</v>
      </c>
      <c r="M27415" t="str">
        <f t="shared" ca="1" si="3219"/>
        <v>Looks good!</v>
      </c>
    </row>
    <row r="27416" spans="2:13" x14ac:dyDescent="0.2">
      <c r="B27416">
        <f t="shared" ca="1" si="3214"/>
        <v>81</v>
      </c>
      <c r="C27416">
        <f t="shared" ca="1" si="3214"/>
        <v>98</v>
      </c>
      <c r="D27416">
        <f t="shared" ca="1" si="3214"/>
        <v>52</v>
      </c>
      <c r="E27416">
        <f t="shared" ca="1" si="3214"/>
        <v>3</v>
      </c>
      <c r="H27416">
        <f t="shared" ca="1" si="3215"/>
        <v>0</v>
      </c>
      <c r="I27416">
        <f t="shared" ca="1" si="3216"/>
        <v>0</v>
      </c>
      <c r="J27416">
        <f t="shared" ca="1" si="3217"/>
        <v>0</v>
      </c>
      <c r="K27416">
        <f t="shared" ca="1" si="3218"/>
        <v>1</v>
      </c>
      <c r="L27416">
        <f t="shared" ca="1" si="3212"/>
        <v>1</v>
      </c>
      <c r="M27416" t="str">
        <f t="shared" ca="1" si="3219"/>
        <v>Fix problem</v>
      </c>
    </row>
    <row r="27417" spans="2:13" x14ac:dyDescent="0.2">
      <c r="B27417">
        <f t="shared" ca="1" si="3214"/>
        <v>28</v>
      </c>
      <c r="C27417">
        <f t="shared" ca="1" si="3214"/>
        <v>59</v>
      </c>
      <c r="D27417">
        <f t="shared" ca="1" si="3214"/>
        <v>41</v>
      </c>
      <c r="E27417">
        <f t="shared" ca="1" si="3214"/>
        <v>78</v>
      </c>
      <c r="H27417">
        <f t="shared" ca="1" si="3215"/>
        <v>0</v>
      </c>
      <c r="I27417">
        <f t="shared" ca="1" si="3216"/>
        <v>0</v>
      </c>
      <c r="J27417">
        <f t="shared" ca="1" si="3217"/>
        <v>0</v>
      </c>
      <c r="K27417">
        <f t="shared" ca="1" si="3218"/>
        <v>0</v>
      </c>
      <c r="L27417">
        <f t="shared" ca="1" si="3212"/>
        <v>0</v>
      </c>
      <c r="M27417" t="str">
        <f t="shared" ca="1" si="3219"/>
        <v>Looks good!</v>
      </c>
    </row>
    <row r="27418" spans="2:13" x14ac:dyDescent="0.2">
      <c r="B27418">
        <f t="shared" ca="1" si="3214"/>
        <v>69</v>
      </c>
      <c r="C27418">
        <f t="shared" ca="1" si="3214"/>
        <v>92</v>
      </c>
      <c r="D27418">
        <f t="shared" ca="1" si="3214"/>
        <v>42</v>
      </c>
      <c r="E27418">
        <f t="shared" ca="1" si="3214"/>
        <v>92</v>
      </c>
      <c r="H27418">
        <f t="shared" ca="1" si="3215"/>
        <v>0</v>
      </c>
      <c r="I27418">
        <f t="shared" ca="1" si="3216"/>
        <v>0</v>
      </c>
      <c r="J27418">
        <f t="shared" ca="1" si="3217"/>
        <v>0</v>
      </c>
      <c r="K27418">
        <f t="shared" ca="1" si="3218"/>
        <v>0</v>
      </c>
      <c r="L27418">
        <f t="shared" ca="1" si="3212"/>
        <v>0</v>
      </c>
      <c r="M27418" t="str">
        <f t="shared" ca="1" si="3219"/>
        <v>Looks good!</v>
      </c>
    </row>
    <row r="27419" spans="2:13" x14ac:dyDescent="0.2">
      <c r="B27419">
        <f t="shared" ca="1" si="3214"/>
        <v>69</v>
      </c>
      <c r="C27419">
        <f t="shared" ca="1" si="3214"/>
        <v>12</v>
      </c>
      <c r="D27419">
        <f t="shared" ca="1" si="3214"/>
        <v>74</v>
      </c>
      <c r="E27419">
        <f t="shared" ca="1" si="3214"/>
        <v>22</v>
      </c>
      <c r="H27419">
        <f t="shared" ca="1" si="3215"/>
        <v>0</v>
      </c>
      <c r="I27419">
        <f t="shared" ca="1" si="3216"/>
        <v>0</v>
      </c>
      <c r="J27419">
        <f t="shared" ca="1" si="3217"/>
        <v>0</v>
      </c>
      <c r="K27419">
        <f t="shared" ca="1" si="3218"/>
        <v>0</v>
      </c>
      <c r="L27419">
        <f t="shared" ca="1" si="3212"/>
        <v>0</v>
      </c>
      <c r="M27419" t="str">
        <f t="shared" ca="1" si="3219"/>
        <v>Looks good!</v>
      </c>
    </row>
    <row r="27420" spans="2:13" x14ac:dyDescent="0.2">
      <c r="B27420">
        <f t="shared" ca="1" si="3214"/>
        <v>36</v>
      </c>
      <c r="C27420">
        <f t="shared" ca="1" si="3214"/>
        <v>8</v>
      </c>
      <c r="D27420">
        <f t="shared" ca="1" si="3214"/>
        <v>68</v>
      </c>
      <c r="E27420">
        <f t="shared" ca="1" si="3214"/>
        <v>45</v>
      </c>
      <c r="H27420">
        <f t="shared" ca="1" si="3215"/>
        <v>0</v>
      </c>
      <c r="I27420">
        <f t="shared" ca="1" si="3216"/>
        <v>0</v>
      </c>
      <c r="J27420">
        <f t="shared" ca="1" si="3217"/>
        <v>0</v>
      </c>
      <c r="K27420">
        <f t="shared" ca="1" si="3218"/>
        <v>0</v>
      </c>
      <c r="L27420">
        <f t="shared" ca="1" si="3212"/>
        <v>0</v>
      </c>
      <c r="M27420" t="str">
        <f t="shared" ca="1" si="3219"/>
        <v>Looks good!</v>
      </c>
    </row>
    <row r="27421" spans="2:13" x14ac:dyDescent="0.2">
      <c r="B27421">
        <f t="shared" ca="1" si="3214"/>
        <v>60</v>
      </c>
      <c r="C27421">
        <f t="shared" ca="1" si="3214"/>
        <v>69</v>
      </c>
      <c r="D27421">
        <f t="shared" ca="1" si="3214"/>
        <v>14</v>
      </c>
      <c r="E27421">
        <f t="shared" ca="1" si="3214"/>
        <v>34</v>
      </c>
      <c r="H27421">
        <f t="shared" ca="1" si="3215"/>
        <v>0</v>
      </c>
      <c r="I27421">
        <f t="shared" ca="1" si="3216"/>
        <v>0</v>
      </c>
      <c r="J27421">
        <f t="shared" ca="1" si="3217"/>
        <v>0</v>
      </c>
      <c r="K27421">
        <f t="shared" ca="1" si="3218"/>
        <v>0</v>
      </c>
      <c r="L27421">
        <f t="shared" ca="1" si="3212"/>
        <v>0</v>
      </c>
      <c r="M27421" t="str">
        <f t="shared" ca="1" si="3219"/>
        <v>Looks good!</v>
      </c>
    </row>
    <row r="27422" spans="2:13" x14ac:dyDescent="0.2">
      <c r="B27422">
        <f t="shared" ca="1" si="3214"/>
        <v>13</v>
      </c>
      <c r="C27422">
        <f t="shared" ca="1" si="3214"/>
        <v>26</v>
      </c>
      <c r="D27422">
        <f t="shared" ca="1" si="3214"/>
        <v>48</v>
      </c>
      <c r="E27422">
        <f t="shared" ca="1" si="3214"/>
        <v>50</v>
      </c>
      <c r="H27422">
        <f t="shared" ca="1" si="3215"/>
        <v>0</v>
      </c>
      <c r="I27422">
        <f t="shared" ca="1" si="3216"/>
        <v>0</v>
      </c>
      <c r="J27422">
        <f t="shared" ca="1" si="3217"/>
        <v>0</v>
      </c>
      <c r="K27422">
        <f t="shared" ca="1" si="3218"/>
        <v>0</v>
      </c>
      <c r="L27422">
        <f t="shared" ca="1" si="3212"/>
        <v>0</v>
      </c>
      <c r="M27422" t="str">
        <f t="shared" ca="1" si="3219"/>
        <v>Looks good!</v>
      </c>
    </row>
    <row r="27423" spans="2:13" x14ac:dyDescent="0.2">
      <c r="B27423">
        <f t="shared" ca="1" si="3214"/>
        <v>31</v>
      </c>
      <c r="C27423">
        <f t="shared" ca="1" si="3214"/>
        <v>45</v>
      </c>
      <c r="D27423">
        <f t="shared" ca="1" si="3214"/>
        <v>74</v>
      </c>
      <c r="E27423">
        <f t="shared" ca="1" si="3214"/>
        <v>24</v>
      </c>
      <c r="H27423">
        <f t="shared" ca="1" si="3215"/>
        <v>0</v>
      </c>
      <c r="I27423">
        <f t="shared" ca="1" si="3216"/>
        <v>0</v>
      </c>
      <c r="J27423">
        <f t="shared" ca="1" si="3217"/>
        <v>0</v>
      </c>
      <c r="K27423">
        <f t="shared" ca="1" si="3218"/>
        <v>0</v>
      </c>
      <c r="L27423">
        <f t="shared" ca="1" si="3212"/>
        <v>0</v>
      </c>
      <c r="M27423" t="str">
        <f t="shared" ca="1" si="3219"/>
        <v>Looks good!</v>
      </c>
    </row>
    <row r="27424" spans="2:13" x14ac:dyDescent="0.2">
      <c r="B27424">
        <f t="shared" ca="1" si="3214"/>
        <v>43</v>
      </c>
      <c r="C27424">
        <f t="shared" ca="1" si="3214"/>
        <v>17</v>
      </c>
      <c r="D27424">
        <f t="shared" ca="1" si="3214"/>
        <v>7</v>
      </c>
      <c r="E27424">
        <f t="shared" ca="1" si="3214"/>
        <v>66</v>
      </c>
      <c r="H27424">
        <f t="shared" ca="1" si="3215"/>
        <v>0</v>
      </c>
      <c r="I27424">
        <f t="shared" ca="1" si="3216"/>
        <v>0</v>
      </c>
      <c r="J27424">
        <f t="shared" ca="1" si="3217"/>
        <v>0</v>
      </c>
      <c r="K27424">
        <f t="shared" ca="1" si="3218"/>
        <v>0</v>
      </c>
      <c r="L27424">
        <f t="shared" ca="1" si="3212"/>
        <v>0</v>
      </c>
      <c r="M27424" t="str">
        <f t="shared" ca="1" si="3219"/>
        <v>Looks good!</v>
      </c>
    </row>
    <row r="27425" spans="2:13" x14ac:dyDescent="0.2">
      <c r="B27425">
        <f t="shared" ca="1" si="3214"/>
        <v>50</v>
      </c>
      <c r="C27425">
        <f t="shared" ca="1" si="3214"/>
        <v>5</v>
      </c>
      <c r="D27425">
        <f t="shared" ca="1" si="3214"/>
        <v>30</v>
      </c>
      <c r="E27425">
        <f t="shared" ca="1" si="3214"/>
        <v>58</v>
      </c>
      <c r="H27425">
        <f t="shared" ca="1" si="3215"/>
        <v>0</v>
      </c>
      <c r="I27425">
        <f t="shared" ca="1" si="3216"/>
        <v>1</v>
      </c>
      <c r="J27425">
        <f t="shared" ca="1" si="3217"/>
        <v>0</v>
      </c>
      <c r="K27425">
        <f t="shared" ca="1" si="3218"/>
        <v>0</v>
      </c>
      <c r="L27425">
        <f t="shared" ca="1" si="3212"/>
        <v>1</v>
      </c>
      <c r="M27425" t="str">
        <f t="shared" ca="1" si="3219"/>
        <v>Fix problem</v>
      </c>
    </row>
    <row r="27426" spans="2:13" x14ac:dyDescent="0.2">
      <c r="B27426">
        <f t="shared" ca="1" si="3214"/>
        <v>20</v>
      </c>
      <c r="C27426">
        <f t="shared" ca="1" si="3214"/>
        <v>22</v>
      </c>
      <c r="D27426">
        <f t="shared" ca="1" si="3214"/>
        <v>60</v>
      </c>
      <c r="E27426">
        <f t="shared" ca="1" si="3214"/>
        <v>67</v>
      </c>
      <c r="H27426">
        <f t="shared" ca="1" si="3215"/>
        <v>0</v>
      </c>
      <c r="I27426">
        <f t="shared" ca="1" si="3216"/>
        <v>0</v>
      </c>
      <c r="J27426">
        <f t="shared" ca="1" si="3217"/>
        <v>0</v>
      </c>
      <c r="K27426">
        <f t="shared" ca="1" si="3218"/>
        <v>0</v>
      </c>
      <c r="L27426">
        <f t="shared" ca="1" si="3212"/>
        <v>0</v>
      </c>
      <c r="M27426" t="str">
        <f t="shared" ca="1" si="3219"/>
        <v>Looks good!</v>
      </c>
    </row>
    <row r="27427" spans="2:13" x14ac:dyDescent="0.2">
      <c r="B27427">
        <f t="shared" ca="1" si="3214"/>
        <v>62</v>
      </c>
      <c r="C27427">
        <f t="shared" ca="1" si="3214"/>
        <v>72</v>
      </c>
      <c r="D27427">
        <f t="shared" ca="1" si="3214"/>
        <v>89</v>
      </c>
      <c r="E27427">
        <f t="shared" ca="1" si="3214"/>
        <v>100</v>
      </c>
      <c r="H27427">
        <f t="shared" ca="1" si="3215"/>
        <v>0</v>
      </c>
      <c r="I27427">
        <f t="shared" ca="1" si="3216"/>
        <v>0</v>
      </c>
      <c r="J27427">
        <f t="shared" ca="1" si="3217"/>
        <v>0</v>
      </c>
      <c r="K27427">
        <f t="shared" ca="1" si="3218"/>
        <v>0</v>
      </c>
      <c r="L27427">
        <f t="shared" ca="1" si="3212"/>
        <v>0</v>
      </c>
      <c r="M27427" t="str">
        <f t="shared" ca="1" si="3219"/>
        <v>Looks good!</v>
      </c>
    </row>
    <row r="27428" spans="2:13" x14ac:dyDescent="0.2">
      <c r="B27428">
        <f t="shared" ca="1" si="3214"/>
        <v>14</v>
      </c>
      <c r="C27428">
        <f t="shared" ca="1" si="3214"/>
        <v>53</v>
      </c>
      <c r="D27428">
        <f t="shared" ca="1" si="3214"/>
        <v>99</v>
      </c>
      <c r="E27428">
        <f t="shared" ca="1" si="3214"/>
        <v>37</v>
      </c>
      <c r="H27428">
        <f t="shared" ca="1" si="3215"/>
        <v>0</v>
      </c>
      <c r="I27428">
        <f t="shared" ca="1" si="3216"/>
        <v>0</v>
      </c>
      <c r="J27428">
        <f t="shared" ca="1" si="3217"/>
        <v>0</v>
      </c>
      <c r="K27428">
        <f t="shared" ca="1" si="3218"/>
        <v>0</v>
      </c>
      <c r="L27428">
        <f t="shared" ref="L27428:L27491" ca="1" si="3220">SUM(H27428:K27428)</f>
        <v>0</v>
      </c>
      <c r="M27428" t="str">
        <f t="shared" ca="1" si="3219"/>
        <v>Looks good!</v>
      </c>
    </row>
    <row r="27429" spans="2:13" x14ac:dyDescent="0.2">
      <c r="B27429">
        <f t="shared" ca="1" si="3214"/>
        <v>85</v>
      </c>
      <c r="C27429">
        <f t="shared" ca="1" si="3214"/>
        <v>5</v>
      </c>
      <c r="D27429">
        <f t="shared" ca="1" si="3214"/>
        <v>40</v>
      </c>
      <c r="E27429">
        <f t="shared" ca="1" si="3214"/>
        <v>88</v>
      </c>
      <c r="H27429">
        <f t="shared" ca="1" si="3215"/>
        <v>0</v>
      </c>
      <c r="I27429">
        <f t="shared" ca="1" si="3216"/>
        <v>1</v>
      </c>
      <c r="J27429">
        <f t="shared" ca="1" si="3217"/>
        <v>0</v>
      </c>
      <c r="K27429">
        <f t="shared" ca="1" si="3218"/>
        <v>0</v>
      </c>
      <c r="L27429">
        <f t="shared" ca="1" si="3220"/>
        <v>1</v>
      </c>
      <c r="M27429" t="str">
        <f t="shared" ca="1" si="3219"/>
        <v>Fix problem</v>
      </c>
    </row>
    <row r="27430" spans="2:13" x14ac:dyDescent="0.2">
      <c r="B27430">
        <f t="shared" ca="1" si="3214"/>
        <v>12</v>
      </c>
      <c r="C27430">
        <f t="shared" ca="1" si="3214"/>
        <v>61</v>
      </c>
      <c r="D27430">
        <f t="shared" ca="1" si="3214"/>
        <v>20</v>
      </c>
      <c r="E27430">
        <f t="shared" ca="1" si="3214"/>
        <v>68</v>
      </c>
      <c r="H27430">
        <f t="shared" ca="1" si="3215"/>
        <v>0</v>
      </c>
      <c r="I27430">
        <f t="shared" ca="1" si="3216"/>
        <v>0</v>
      </c>
      <c r="J27430">
        <f t="shared" ca="1" si="3217"/>
        <v>0</v>
      </c>
      <c r="K27430">
        <f t="shared" ca="1" si="3218"/>
        <v>0</v>
      </c>
      <c r="L27430">
        <f t="shared" ca="1" si="3220"/>
        <v>0</v>
      </c>
      <c r="M27430" t="str">
        <f t="shared" ca="1" si="3219"/>
        <v>Looks good!</v>
      </c>
    </row>
    <row r="27431" spans="2:13" x14ac:dyDescent="0.2">
      <c r="B27431">
        <f t="shared" ca="1" si="3214"/>
        <v>75</v>
      </c>
      <c r="C27431">
        <f t="shared" ca="1" si="3214"/>
        <v>27</v>
      </c>
      <c r="D27431">
        <f t="shared" ca="1" si="3214"/>
        <v>81</v>
      </c>
      <c r="E27431">
        <f t="shared" ca="1" si="3214"/>
        <v>63</v>
      </c>
      <c r="H27431">
        <f t="shared" ca="1" si="3215"/>
        <v>0</v>
      </c>
      <c r="I27431">
        <f t="shared" ca="1" si="3216"/>
        <v>0</v>
      </c>
      <c r="J27431">
        <f t="shared" ca="1" si="3217"/>
        <v>0</v>
      </c>
      <c r="K27431">
        <f t="shared" ca="1" si="3218"/>
        <v>0</v>
      </c>
      <c r="L27431">
        <f t="shared" ca="1" si="3220"/>
        <v>0</v>
      </c>
      <c r="M27431" t="str">
        <f t="shared" ca="1" si="3219"/>
        <v>Looks good!</v>
      </c>
    </row>
    <row r="27432" spans="2:13" x14ac:dyDescent="0.2">
      <c r="B27432">
        <f t="shared" ca="1" si="3214"/>
        <v>33</v>
      </c>
      <c r="C27432">
        <f t="shared" ca="1" si="3214"/>
        <v>33</v>
      </c>
      <c r="D27432">
        <f t="shared" ca="1" si="3214"/>
        <v>99</v>
      </c>
      <c r="E27432">
        <f t="shared" ca="1" si="3214"/>
        <v>53</v>
      </c>
      <c r="H27432">
        <f t="shared" ca="1" si="3215"/>
        <v>0</v>
      </c>
      <c r="I27432">
        <f t="shared" ca="1" si="3216"/>
        <v>0</v>
      </c>
      <c r="J27432">
        <f t="shared" ca="1" si="3217"/>
        <v>0</v>
      </c>
      <c r="K27432">
        <f t="shared" ca="1" si="3218"/>
        <v>0</v>
      </c>
      <c r="L27432">
        <f t="shared" ca="1" si="3220"/>
        <v>0</v>
      </c>
      <c r="M27432" t="str">
        <f t="shared" ca="1" si="3219"/>
        <v>Looks good!</v>
      </c>
    </row>
    <row r="27433" spans="2:13" x14ac:dyDescent="0.2">
      <c r="B27433">
        <f t="shared" ca="1" si="3214"/>
        <v>75</v>
      </c>
      <c r="C27433">
        <f t="shared" ca="1" si="3214"/>
        <v>35</v>
      </c>
      <c r="D27433">
        <f t="shared" ca="1" si="3214"/>
        <v>3</v>
      </c>
      <c r="E27433">
        <f t="shared" ca="1" si="3214"/>
        <v>20</v>
      </c>
      <c r="H27433">
        <f t="shared" ca="1" si="3215"/>
        <v>0</v>
      </c>
      <c r="I27433">
        <f t="shared" ca="1" si="3216"/>
        <v>0</v>
      </c>
      <c r="J27433">
        <f t="shared" ca="1" si="3217"/>
        <v>1</v>
      </c>
      <c r="K27433">
        <f t="shared" ca="1" si="3218"/>
        <v>0</v>
      </c>
      <c r="L27433">
        <f t="shared" ca="1" si="3220"/>
        <v>1</v>
      </c>
      <c r="M27433" t="str">
        <f t="shared" ca="1" si="3219"/>
        <v>Fix problem</v>
      </c>
    </row>
    <row r="27434" spans="2:13" x14ac:dyDescent="0.2">
      <c r="B27434">
        <f t="shared" ref="B27434:E27497" ca="1" si="3221">RANDBETWEEN(1,100)</f>
        <v>85</v>
      </c>
      <c r="C27434">
        <f t="shared" ca="1" si="3221"/>
        <v>54</v>
      </c>
      <c r="D27434">
        <f t="shared" ca="1" si="3221"/>
        <v>53</v>
      </c>
      <c r="E27434">
        <f t="shared" ca="1" si="3221"/>
        <v>19</v>
      </c>
      <c r="H27434">
        <f t="shared" ca="1" si="3215"/>
        <v>0</v>
      </c>
      <c r="I27434">
        <f t="shared" ca="1" si="3216"/>
        <v>0</v>
      </c>
      <c r="J27434">
        <f t="shared" ca="1" si="3217"/>
        <v>0</v>
      </c>
      <c r="K27434">
        <f t="shared" ca="1" si="3218"/>
        <v>0</v>
      </c>
      <c r="L27434">
        <f t="shared" ca="1" si="3220"/>
        <v>0</v>
      </c>
      <c r="M27434" t="str">
        <f t="shared" ca="1" si="3219"/>
        <v>Looks good!</v>
      </c>
    </row>
    <row r="27435" spans="2:13" x14ac:dyDescent="0.2">
      <c r="B27435">
        <f t="shared" ca="1" si="3221"/>
        <v>78</v>
      </c>
      <c r="C27435">
        <f t="shared" ca="1" si="3221"/>
        <v>96</v>
      </c>
      <c r="D27435">
        <f t="shared" ca="1" si="3221"/>
        <v>80</v>
      </c>
      <c r="E27435">
        <f t="shared" ca="1" si="3221"/>
        <v>67</v>
      </c>
      <c r="H27435">
        <f t="shared" ca="1" si="3215"/>
        <v>0</v>
      </c>
      <c r="I27435">
        <f t="shared" ca="1" si="3216"/>
        <v>0</v>
      </c>
      <c r="J27435">
        <f t="shared" ca="1" si="3217"/>
        <v>0</v>
      </c>
      <c r="K27435">
        <f t="shared" ca="1" si="3218"/>
        <v>0</v>
      </c>
      <c r="L27435">
        <f t="shared" ca="1" si="3220"/>
        <v>0</v>
      </c>
      <c r="M27435" t="str">
        <f t="shared" ca="1" si="3219"/>
        <v>Looks good!</v>
      </c>
    </row>
    <row r="27436" spans="2:13" x14ac:dyDescent="0.2">
      <c r="B27436">
        <f t="shared" ca="1" si="3221"/>
        <v>29</v>
      </c>
      <c r="C27436">
        <f t="shared" ca="1" si="3221"/>
        <v>100</v>
      </c>
      <c r="D27436">
        <f t="shared" ca="1" si="3221"/>
        <v>17</v>
      </c>
      <c r="E27436">
        <f t="shared" ca="1" si="3221"/>
        <v>84</v>
      </c>
      <c r="H27436">
        <f t="shared" ca="1" si="3215"/>
        <v>0</v>
      </c>
      <c r="I27436">
        <f t="shared" ca="1" si="3216"/>
        <v>0</v>
      </c>
      <c r="J27436">
        <f t="shared" ca="1" si="3217"/>
        <v>0</v>
      </c>
      <c r="K27436">
        <f t="shared" ca="1" si="3218"/>
        <v>0</v>
      </c>
      <c r="L27436">
        <f t="shared" ca="1" si="3220"/>
        <v>0</v>
      </c>
      <c r="M27436" t="str">
        <f t="shared" ca="1" si="3219"/>
        <v>Looks good!</v>
      </c>
    </row>
    <row r="27437" spans="2:13" x14ac:dyDescent="0.2">
      <c r="B27437">
        <f t="shared" ca="1" si="3221"/>
        <v>31</v>
      </c>
      <c r="C27437">
        <f t="shared" ca="1" si="3221"/>
        <v>39</v>
      </c>
      <c r="D27437">
        <f t="shared" ca="1" si="3221"/>
        <v>36</v>
      </c>
      <c r="E27437">
        <f t="shared" ca="1" si="3221"/>
        <v>36</v>
      </c>
      <c r="H27437">
        <f t="shared" ca="1" si="3215"/>
        <v>0</v>
      </c>
      <c r="I27437">
        <f t="shared" ca="1" si="3216"/>
        <v>0</v>
      </c>
      <c r="J27437">
        <f t="shared" ca="1" si="3217"/>
        <v>0</v>
      </c>
      <c r="K27437">
        <f t="shared" ca="1" si="3218"/>
        <v>0</v>
      </c>
      <c r="L27437">
        <f t="shared" ca="1" si="3220"/>
        <v>0</v>
      </c>
      <c r="M27437" t="str">
        <f t="shared" ca="1" si="3219"/>
        <v>Looks good!</v>
      </c>
    </row>
    <row r="27438" spans="2:13" x14ac:dyDescent="0.2">
      <c r="B27438">
        <f t="shared" ca="1" si="3221"/>
        <v>43</v>
      </c>
      <c r="C27438">
        <f t="shared" ca="1" si="3221"/>
        <v>83</v>
      </c>
      <c r="D27438">
        <f t="shared" ca="1" si="3221"/>
        <v>69</v>
      </c>
      <c r="E27438">
        <f t="shared" ca="1" si="3221"/>
        <v>35</v>
      </c>
      <c r="H27438">
        <f t="shared" ca="1" si="3215"/>
        <v>0</v>
      </c>
      <c r="I27438">
        <f t="shared" ca="1" si="3216"/>
        <v>0</v>
      </c>
      <c r="J27438">
        <f t="shared" ca="1" si="3217"/>
        <v>0</v>
      </c>
      <c r="K27438">
        <f t="shared" ca="1" si="3218"/>
        <v>0</v>
      </c>
      <c r="L27438">
        <f t="shared" ca="1" si="3220"/>
        <v>0</v>
      </c>
      <c r="M27438" t="str">
        <f t="shared" ca="1" si="3219"/>
        <v>Looks good!</v>
      </c>
    </row>
    <row r="27439" spans="2:13" x14ac:dyDescent="0.2">
      <c r="B27439">
        <f t="shared" ca="1" si="3221"/>
        <v>69</v>
      </c>
      <c r="C27439">
        <f t="shared" ca="1" si="3221"/>
        <v>33</v>
      </c>
      <c r="D27439">
        <f t="shared" ca="1" si="3221"/>
        <v>51</v>
      </c>
      <c r="E27439">
        <f t="shared" ca="1" si="3221"/>
        <v>55</v>
      </c>
      <c r="H27439">
        <f t="shared" ca="1" si="3215"/>
        <v>0</v>
      </c>
      <c r="I27439">
        <f t="shared" ca="1" si="3216"/>
        <v>0</v>
      </c>
      <c r="J27439">
        <f t="shared" ca="1" si="3217"/>
        <v>0</v>
      </c>
      <c r="K27439">
        <f t="shared" ca="1" si="3218"/>
        <v>0</v>
      </c>
      <c r="L27439">
        <f t="shared" ca="1" si="3220"/>
        <v>0</v>
      </c>
      <c r="M27439" t="str">
        <f t="shared" ca="1" si="3219"/>
        <v>Looks good!</v>
      </c>
    </row>
    <row r="27440" spans="2:13" x14ac:dyDescent="0.2">
      <c r="B27440">
        <f t="shared" ca="1" si="3221"/>
        <v>81</v>
      </c>
      <c r="C27440">
        <f t="shared" ca="1" si="3221"/>
        <v>52</v>
      </c>
      <c r="D27440">
        <f t="shared" ca="1" si="3221"/>
        <v>95</v>
      </c>
      <c r="E27440">
        <f t="shared" ca="1" si="3221"/>
        <v>35</v>
      </c>
      <c r="H27440">
        <f t="shared" ca="1" si="3215"/>
        <v>0</v>
      </c>
      <c r="I27440">
        <f t="shared" ca="1" si="3216"/>
        <v>0</v>
      </c>
      <c r="J27440">
        <f t="shared" ca="1" si="3217"/>
        <v>0</v>
      </c>
      <c r="K27440">
        <f t="shared" ca="1" si="3218"/>
        <v>0</v>
      </c>
      <c r="L27440">
        <f t="shared" ca="1" si="3220"/>
        <v>0</v>
      </c>
      <c r="M27440" t="str">
        <f t="shared" ca="1" si="3219"/>
        <v>Looks good!</v>
      </c>
    </row>
    <row r="27441" spans="2:13" x14ac:dyDescent="0.2">
      <c r="B27441">
        <f t="shared" ca="1" si="3221"/>
        <v>77</v>
      </c>
      <c r="C27441">
        <f t="shared" ca="1" si="3221"/>
        <v>37</v>
      </c>
      <c r="D27441">
        <f t="shared" ca="1" si="3221"/>
        <v>52</v>
      </c>
      <c r="E27441">
        <f t="shared" ca="1" si="3221"/>
        <v>40</v>
      </c>
      <c r="H27441">
        <f t="shared" ca="1" si="3215"/>
        <v>0</v>
      </c>
      <c r="I27441">
        <f t="shared" ca="1" si="3216"/>
        <v>0</v>
      </c>
      <c r="J27441">
        <f t="shared" ca="1" si="3217"/>
        <v>0</v>
      </c>
      <c r="K27441">
        <f t="shared" ca="1" si="3218"/>
        <v>0</v>
      </c>
      <c r="L27441">
        <f t="shared" ca="1" si="3220"/>
        <v>0</v>
      </c>
      <c r="M27441" t="str">
        <f t="shared" ca="1" si="3219"/>
        <v>Looks good!</v>
      </c>
    </row>
    <row r="27442" spans="2:13" x14ac:dyDescent="0.2">
      <c r="B27442">
        <f t="shared" ca="1" si="3221"/>
        <v>48</v>
      </c>
      <c r="C27442">
        <f t="shared" ca="1" si="3221"/>
        <v>64</v>
      </c>
      <c r="D27442">
        <f t="shared" ca="1" si="3221"/>
        <v>47</v>
      </c>
      <c r="E27442">
        <f t="shared" ca="1" si="3221"/>
        <v>53</v>
      </c>
      <c r="H27442">
        <f t="shared" ca="1" si="3215"/>
        <v>0</v>
      </c>
      <c r="I27442">
        <f t="shared" ca="1" si="3216"/>
        <v>0</v>
      </c>
      <c r="J27442">
        <f t="shared" ca="1" si="3217"/>
        <v>0</v>
      </c>
      <c r="K27442">
        <f t="shared" ca="1" si="3218"/>
        <v>0</v>
      </c>
      <c r="L27442">
        <f t="shared" ca="1" si="3220"/>
        <v>0</v>
      </c>
      <c r="M27442" t="str">
        <f t="shared" ca="1" si="3219"/>
        <v>Looks good!</v>
      </c>
    </row>
    <row r="27443" spans="2:13" x14ac:dyDescent="0.2">
      <c r="B27443">
        <f t="shared" ca="1" si="3221"/>
        <v>21</v>
      </c>
      <c r="C27443">
        <f t="shared" ca="1" si="3221"/>
        <v>26</v>
      </c>
      <c r="D27443">
        <f t="shared" ca="1" si="3221"/>
        <v>28</v>
      </c>
      <c r="E27443">
        <f t="shared" ca="1" si="3221"/>
        <v>83</v>
      </c>
      <c r="H27443">
        <f t="shared" ca="1" si="3215"/>
        <v>0</v>
      </c>
      <c r="I27443">
        <f t="shared" ca="1" si="3216"/>
        <v>0</v>
      </c>
      <c r="J27443">
        <f t="shared" ca="1" si="3217"/>
        <v>0</v>
      </c>
      <c r="K27443">
        <f t="shared" ca="1" si="3218"/>
        <v>0</v>
      </c>
      <c r="L27443">
        <f t="shared" ca="1" si="3220"/>
        <v>0</v>
      </c>
      <c r="M27443" t="str">
        <f t="shared" ca="1" si="3219"/>
        <v>Looks good!</v>
      </c>
    </row>
    <row r="27444" spans="2:13" x14ac:dyDescent="0.2">
      <c r="B27444">
        <f t="shared" ca="1" si="3221"/>
        <v>84</v>
      </c>
      <c r="C27444">
        <f t="shared" ca="1" si="3221"/>
        <v>57</v>
      </c>
      <c r="D27444">
        <f t="shared" ca="1" si="3221"/>
        <v>90</v>
      </c>
      <c r="E27444">
        <f t="shared" ca="1" si="3221"/>
        <v>46</v>
      </c>
      <c r="H27444">
        <f t="shared" ca="1" si="3215"/>
        <v>0</v>
      </c>
      <c r="I27444">
        <f t="shared" ca="1" si="3216"/>
        <v>0</v>
      </c>
      <c r="J27444">
        <f t="shared" ca="1" si="3217"/>
        <v>0</v>
      </c>
      <c r="K27444">
        <f t="shared" ca="1" si="3218"/>
        <v>0</v>
      </c>
      <c r="L27444">
        <f t="shared" ca="1" si="3220"/>
        <v>0</v>
      </c>
      <c r="M27444" t="str">
        <f t="shared" ca="1" si="3219"/>
        <v>Looks good!</v>
      </c>
    </row>
    <row r="27445" spans="2:13" x14ac:dyDescent="0.2">
      <c r="B27445">
        <f t="shared" ca="1" si="3221"/>
        <v>70</v>
      </c>
      <c r="C27445">
        <f t="shared" ca="1" si="3221"/>
        <v>12</v>
      </c>
      <c r="D27445">
        <f t="shared" ca="1" si="3221"/>
        <v>77</v>
      </c>
      <c r="E27445">
        <f t="shared" ca="1" si="3221"/>
        <v>3</v>
      </c>
      <c r="H27445">
        <f t="shared" ca="1" si="3215"/>
        <v>0</v>
      </c>
      <c r="I27445">
        <f t="shared" ca="1" si="3216"/>
        <v>0</v>
      </c>
      <c r="J27445">
        <f t="shared" ca="1" si="3217"/>
        <v>0</v>
      </c>
      <c r="K27445">
        <f t="shared" ca="1" si="3218"/>
        <v>1</v>
      </c>
      <c r="L27445">
        <f t="shared" ca="1" si="3220"/>
        <v>1</v>
      </c>
      <c r="M27445" t="str">
        <f t="shared" ca="1" si="3219"/>
        <v>Fix problem</v>
      </c>
    </row>
    <row r="27446" spans="2:13" x14ac:dyDescent="0.2">
      <c r="B27446">
        <f t="shared" ca="1" si="3221"/>
        <v>55</v>
      </c>
      <c r="C27446">
        <f t="shared" ca="1" si="3221"/>
        <v>33</v>
      </c>
      <c r="D27446">
        <f t="shared" ca="1" si="3221"/>
        <v>35</v>
      </c>
      <c r="E27446">
        <f t="shared" ca="1" si="3221"/>
        <v>32</v>
      </c>
      <c r="H27446">
        <f t="shared" ca="1" si="3215"/>
        <v>0</v>
      </c>
      <c r="I27446">
        <f t="shared" ca="1" si="3216"/>
        <v>0</v>
      </c>
      <c r="J27446">
        <f t="shared" ca="1" si="3217"/>
        <v>0</v>
      </c>
      <c r="K27446">
        <f t="shared" ca="1" si="3218"/>
        <v>0</v>
      </c>
      <c r="L27446">
        <f t="shared" ca="1" si="3220"/>
        <v>0</v>
      </c>
      <c r="M27446" t="str">
        <f t="shared" ca="1" si="3219"/>
        <v>Looks good!</v>
      </c>
    </row>
    <row r="27447" spans="2:13" x14ac:dyDescent="0.2">
      <c r="B27447">
        <f t="shared" ca="1" si="3221"/>
        <v>35</v>
      </c>
      <c r="C27447">
        <f t="shared" ca="1" si="3221"/>
        <v>38</v>
      </c>
      <c r="D27447">
        <f t="shared" ca="1" si="3221"/>
        <v>27</v>
      </c>
      <c r="E27447">
        <f t="shared" ca="1" si="3221"/>
        <v>2</v>
      </c>
      <c r="H27447">
        <f t="shared" ca="1" si="3215"/>
        <v>0</v>
      </c>
      <c r="I27447">
        <f t="shared" ca="1" si="3216"/>
        <v>0</v>
      </c>
      <c r="J27447">
        <f t="shared" ca="1" si="3217"/>
        <v>0</v>
      </c>
      <c r="K27447">
        <f t="shared" ca="1" si="3218"/>
        <v>1</v>
      </c>
      <c r="L27447">
        <f t="shared" ca="1" si="3220"/>
        <v>1</v>
      </c>
      <c r="M27447" t="str">
        <f t="shared" ca="1" si="3219"/>
        <v>Fix problem</v>
      </c>
    </row>
    <row r="27448" spans="2:13" x14ac:dyDescent="0.2">
      <c r="B27448">
        <f t="shared" ca="1" si="3221"/>
        <v>37</v>
      </c>
      <c r="C27448">
        <f t="shared" ca="1" si="3221"/>
        <v>1</v>
      </c>
      <c r="D27448">
        <f t="shared" ca="1" si="3221"/>
        <v>25</v>
      </c>
      <c r="E27448">
        <f t="shared" ca="1" si="3221"/>
        <v>39</v>
      </c>
      <c r="H27448">
        <f t="shared" ca="1" si="3215"/>
        <v>0</v>
      </c>
      <c r="I27448">
        <f t="shared" ca="1" si="3216"/>
        <v>1</v>
      </c>
      <c r="J27448">
        <f t="shared" ca="1" si="3217"/>
        <v>0</v>
      </c>
      <c r="K27448">
        <f t="shared" ca="1" si="3218"/>
        <v>0</v>
      </c>
      <c r="L27448">
        <f t="shared" ca="1" si="3220"/>
        <v>1</v>
      </c>
      <c r="M27448" t="str">
        <f t="shared" ca="1" si="3219"/>
        <v>Fix problem</v>
      </c>
    </row>
    <row r="27449" spans="2:13" x14ac:dyDescent="0.2">
      <c r="B27449">
        <f t="shared" ca="1" si="3221"/>
        <v>49</v>
      </c>
      <c r="C27449">
        <f t="shared" ca="1" si="3221"/>
        <v>17</v>
      </c>
      <c r="D27449">
        <f t="shared" ca="1" si="3221"/>
        <v>40</v>
      </c>
      <c r="E27449">
        <f t="shared" ca="1" si="3221"/>
        <v>58</v>
      </c>
      <c r="H27449">
        <f t="shared" ca="1" si="3215"/>
        <v>0</v>
      </c>
      <c r="I27449">
        <f t="shared" ca="1" si="3216"/>
        <v>0</v>
      </c>
      <c r="J27449">
        <f t="shared" ca="1" si="3217"/>
        <v>0</v>
      </c>
      <c r="K27449">
        <f t="shared" ca="1" si="3218"/>
        <v>0</v>
      </c>
      <c r="L27449">
        <f t="shared" ca="1" si="3220"/>
        <v>0</v>
      </c>
      <c r="M27449" t="str">
        <f t="shared" ca="1" si="3219"/>
        <v>Looks good!</v>
      </c>
    </row>
    <row r="27450" spans="2:13" x14ac:dyDescent="0.2">
      <c r="B27450">
        <f t="shared" ca="1" si="3221"/>
        <v>18</v>
      </c>
      <c r="C27450">
        <f t="shared" ca="1" si="3221"/>
        <v>86</v>
      </c>
      <c r="D27450">
        <f t="shared" ca="1" si="3221"/>
        <v>26</v>
      </c>
      <c r="E27450">
        <f t="shared" ca="1" si="3221"/>
        <v>9</v>
      </c>
      <c r="H27450">
        <f t="shared" ca="1" si="3215"/>
        <v>0</v>
      </c>
      <c r="I27450">
        <f t="shared" ca="1" si="3216"/>
        <v>0</v>
      </c>
      <c r="J27450">
        <f t="shared" ca="1" si="3217"/>
        <v>0</v>
      </c>
      <c r="K27450">
        <f t="shared" ca="1" si="3218"/>
        <v>0</v>
      </c>
      <c r="L27450">
        <f t="shared" ca="1" si="3220"/>
        <v>0</v>
      </c>
      <c r="M27450" t="str">
        <f t="shared" ca="1" si="3219"/>
        <v>Looks good!</v>
      </c>
    </row>
    <row r="27451" spans="2:13" x14ac:dyDescent="0.2">
      <c r="B27451">
        <f t="shared" ca="1" si="3221"/>
        <v>42</v>
      </c>
      <c r="C27451">
        <f t="shared" ca="1" si="3221"/>
        <v>73</v>
      </c>
      <c r="D27451">
        <f t="shared" ca="1" si="3221"/>
        <v>55</v>
      </c>
      <c r="E27451">
        <f t="shared" ca="1" si="3221"/>
        <v>40</v>
      </c>
      <c r="H27451">
        <f t="shared" ca="1" si="3215"/>
        <v>0</v>
      </c>
      <c r="I27451">
        <f t="shared" ca="1" si="3216"/>
        <v>0</v>
      </c>
      <c r="J27451">
        <f t="shared" ca="1" si="3217"/>
        <v>0</v>
      </c>
      <c r="K27451">
        <f t="shared" ca="1" si="3218"/>
        <v>0</v>
      </c>
      <c r="L27451">
        <f t="shared" ca="1" si="3220"/>
        <v>0</v>
      </c>
      <c r="M27451" t="str">
        <f t="shared" ca="1" si="3219"/>
        <v>Looks good!</v>
      </c>
    </row>
    <row r="27452" spans="2:13" x14ac:dyDescent="0.2">
      <c r="B27452">
        <f t="shared" ca="1" si="3221"/>
        <v>34</v>
      </c>
      <c r="C27452">
        <f t="shared" ca="1" si="3221"/>
        <v>61</v>
      </c>
      <c r="D27452">
        <f t="shared" ca="1" si="3221"/>
        <v>99</v>
      </c>
      <c r="E27452">
        <f t="shared" ca="1" si="3221"/>
        <v>92</v>
      </c>
      <c r="H27452">
        <f t="shared" ca="1" si="3215"/>
        <v>0</v>
      </c>
      <c r="I27452">
        <f t="shared" ca="1" si="3216"/>
        <v>0</v>
      </c>
      <c r="J27452">
        <f t="shared" ca="1" si="3217"/>
        <v>0</v>
      </c>
      <c r="K27452">
        <f t="shared" ca="1" si="3218"/>
        <v>0</v>
      </c>
      <c r="L27452">
        <f t="shared" ca="1" si="3220"/>
        <v>0</v>
      </c>
      <c r="M27452" t="str">
        <f t="shared" ca="1" si="3219"/>
        <v>Looks good!</v>
      </c>
    </row>
    <row r="27453" spans="2:13" x14ac:dyDescent="0.2">
      <c r="B27453">
        <f t="shared" ca="1" si="3221"/>
        <v>8</v>
      </c>
      <c r="C27453">
        <f t="shared" ca="1" si="3221"/>
        <v>50</v>
      </c>
      <c r="D27453">
        <f t="shared" ca="1" si="3221"/>
        <v>81</v>
      </c>
      <c r="E27453">
        <f t="shared" ca="1" si="3221"/>
        <v>51</v>
      </c>
      <c r="H27453">
        <f t="shared" ca="1" si="3215"/>
        <v>0</v>
      </c>
      <c r="I27453">
        <f t="shared" ca="1" si="3216"/>
        <v>0</v>
      </c>
      <c r="J27453">
        <f t="shared" ca="1" si="3217"/>
        <v>0</v>
      </c>
      <c r="K27453">
        <f t="shared" ca="1" si="3218"/>
        <v>0</v>
      </c>
      <c r="L27453">
        <f t="shared" ca="1" si="3220"/>
        <v>0</v>
      </c>
      <c r="M27453" t="str">
        <f t="shared" ca="1" si="3219"/>
        <v>Looks good!</v>
      </c>
    </row>
    <row r="27454" spans="2:13" x14ac:dyDescent="0.2">
      <c r="B27454">
        <f t="shared" ca="1" si="3221"/>
        <v>95</v>
      </c>
      <c r="C27454">
        <f t="shared" ca="1" si="3221"/>
        <v>33</v>
      </c>
      <c r="D27454">
        <f t="shared" ca="1" si="3221"/>
        <v>16</v>
      </c>
      <c r="E27454">
        <f t="shared" ca="1" si="3221"/>
        <v>93</v>
      </c>
      <c r="H27454">
        <f t="shared" ca="1" si="3215"/>
        <v>0</v>
      </c>
      <c r="I27454">
        <f t="shared" ca="1" si="3216"/>
        <v>0</v>
      </c>
      <c r="J27454">
        <f t="shared" ca="1" si="3217"/>
        <v>0</v>
      </c>
      <c r="K27454">
        <f t="shared" ca="1" si="3218"/>
        <v>0</v>
      </c>
      <c r="L27454">
        <f t="shared" ca="1" si="3220"/>
        <v>0</v>
      </c>
      <c r="M27454" t="str">
        <f t="shared" ca="1" si="3219"/>
        <v>Looks good!</v>
      </c>
    </row>
    <row r="27455" spans="2:13" x14ac:dyDescent="0.2">
      <c r="B27455">
        <f t="shared" ca="1" si="3221"/>
        <v>85</v>
      </c>
      <c r="C27455">
        <f t="shared" ca="1" si="3221"/>
        <v>40</v>
      </c>
      <c r="D27455">
        <f t="shared" ca="1" si="3221"/>
        <v>49</v>
      </c>
      <c r="E27455">
        <f t="shared" ca="1" si="3221"/>
        <v>66</v>
      </c>
      <c r="H27455">
        <f t="shared" ca="1" si="3215"/>
        <v>0</v>
      </c>
      <c r="I27455">
        <f t="shared" ca="1" si="3216"/>
        <v>0</v>
      </c>
      <c r="J27455">
        <f t="shared" ca="1" si="3217"/>
        <v>0</v>
      </c>
      <c r="K27455">
        <f t="shared" ca="1" si="3218"/>
        <v>0</v>
      </c>
      <c r="L27455">
        <f t="shared" ca="1" si="3220"/>
        <v>0</v>
      </c>
      <c r="M27455" t="str">
        <f t="shared" ca="1" si="3219"/>
        <v>Looks good!</v>
      </c>
    </row>
    <row r="27456" spans="2:13" x14ac:dyDescent="0.2">
      <c r="B27456">
        <f t="shared" ca="1" si="3221"/>
        <v>51</v>
      </c>
      <c r="C27456">
        <f t="shared" ca="1" si="3221"/>
        <v>98</v>
      </c>
      <c r="D27456">
        <f t="shared" ca="1" si="3221"/>
        <v>39</v>
      </c>
      <c r="E27456">
        <f t="shared" ca="1" si="3221"/>
        <v>2</v>
      </c>
      <c r="H27456">
        <f t="shared" ca="1" si="3215"/>
        <v>0</v>
      </c>
      <c r="I27456">
        <f t="shared" ca="1" si="3216"/>
        <v>0</v>
      </c>
      <c r="J27456">
        <f t="shared" ca="1" si="3217"/>
        <v>0</v>
      </c>
      <c r="K27456">
        <f t="shared" ca="1" si="3218"/>
        <v>1</v>
      </c>
      <c r="L27456">
        <f t="shared" ca="1" si="3220"/>
        <v>1</v>
      </c>
      <c r="M27456" t="str">
        <f t="shared" ca="1" si="3219"/>
        <v>Fix problem</v>
      </c>
    </row>
    <row r="27457" spans="2:13" x14ac:dyDescent="0.2">
      <c r="B27457">
        <f t="shared" ca="1" si="3221"/>
        <v>54</v>
      </c>
      <c r="C27457">
        <f t="shared" ca="1" si="3221"/>
        <v>51</v>
      </c>
      <c r="D27457">
        <f t="shared" ca="1" si="3221"/>
        <v>43</v>
      </c>
      <c r="E27457">
        <f t="shared" ca="1" si="3221"/>
        <v>59</v>
      </c>
      <c r="H27457">
        <f t="shared" ca="1" si="3215"/>
        <v>0</v>
      </c>
      <c r="I27457">
        <f t="shared" ca="1" si="3216"/>
        <v>0</v>
      </c>
      <c r="J27457">
        <f t="shared" ca="1" si="3217"/>
        <v>0</v>
      </c>
      <c r="K27457">
        <f t="shared" ca="1" si="3218"/>
        <v>0</v>
      </c>
      <c r="L27457">
        <f t="shared" ca="1" si="3220"/>
        <v>0</v>
      </c>
      <c r="M27457" t="str">
        <f t="shared" ca="1" si="3219"/>
        <v>Looks good!</v>
      </c>
    </row>
    <row r="27458" spans="2:13" x14ac:dyDescent="0.2">
      <c r="B27458">
        <f t="shared" ca="1" si="3221"/>
        <v>94</v>
      </c>
      <c r="C27458">
        <f t="shared" ca="1" si="3221"/>
        <v>97</v>
      </c>
      <c r="D27458">
        <f t="shared" ca="1" si="3221"/>
        <v>28</v>
      </c>
      <c r="E27458">
        <f t="shared" ca="1" si="3221"/>
        <v>23</v>
      </c>
      <c r="H27458">
        <f t="shared" ca="1" si="3215"/>
        <v>0</v>
      </c>
      <c r="I27458">
        <f t="shared" ca="1" si="3216"/>
        <v>0</v>
      </c>
      <c r="J27458">
        <f t="shared" ca="1" si="3217"/>
        <v>0</v>
      </c>
      <c r="K27458">
        <f t="shared" ca="1" si="3218"/>
        <v>0</v>
      </c>
      <c r="L27458">
        <f t="shared" ca="1" si="3220"/>
        <v>0</v>
      </c>
      <c r="M27458" t="str">
        <f t="shared" ca="1" si="3219"/>
        <v>Looks good!</v>
      </c>
    </row>
    <row r="27459" spans="2:13" x14ac:dyDescent="0.2">
      <c r="B27459">
        <f t="shared" ca="1" si="3221"/>
        <v>76</v>
      </c>
      <c r="C27459">
        <f t="shared" ca="1" si="3221"/>
        <v>9</v>
      </c>
      <c r="D27459">
        <f t="shared" ca="1" si="3221"/>
        <v>50</v>
      </c>
      <c r="E27459">
        <f t="shared" ca="1" si="3221"/>
        <v>12</v>
      </c>
      <c r="H27459">
        <f t="shared" ca="1" si="3215"/>
        <v>0</v>
      </c>
      <c r="I27459">
        <f t="shared" ca="1" si="3216"/>
        <v>0</v>
      </c>
      <c r="J27459">
        <f t="shared" ca="1" si="3217"/>
        <v>0</v>
      </c>
      <c r="K27459">
        <f t="shared" ca="1" si="3218"/>
        <v>0</v>
      </c>
      <c r="L27459">
        <f t="shared" ca="1" si="3220"/>
        <v>0</v>
      </c>
      <c r="M27459" t="str">
        <f t="shared" ca="1" si="3219"/>
        <v>Looks good!</v>
      </c>
    </row>
    <row r="27460" spans="2:13" x14ac:dyDescent="0.2">
      <c r="B27460">
        <f t="shared" ca="1" si="3221"/>
        <v>78</v>
      </c>
      <c r="C27460">
        <f t="shared" ca="1" si="3221"/>
        <v>47</v>
      </c>
      <c r="D27460">
        <f t="shared" ca="1" si="3221"/>
        <v>77</v>
      </c>
      <c r="E27460">
        <f t="shared" ca="1" si="3221"/>
        <v>56</v>
      </c>
      <c r="H27460">
        <f t="shared" ca="1" si="3215"/>
        <v>0</v>
      </c>
      <c r="I27460">
        <f t="shared" ca="1" si="3216"/>
        <v>0</v>
      </c>
      <c r="J27460">
        <f t="shared" ca="1" si="3217"/>
        <v>0</v>
      </c>
      <c r="K27460">
        <f t="shared" ca="1" si="3218"/>
        <v>0</v>
      </c>
      <c r="L27460">
        <f t="shared" ca="1" si="3220"/>
        <v>0</v>
      </c>
      <c r="M27460" t="str">
        <f t="shared" ca="1" si="3219"/>
        <v>Looks good!</v>
      </c>
    </row>
    <row r="27461" spans="2:13" x14ac:dyDescent="0.2">
      <c r="B27461">
        <f t="shared" ca="1" si="3221"/>
        <v>73</v>
      </c>
      <c r="C27461">
        <f t="shared" ca="1" si="3221"/>
        <v>54</v>
      </c>
      <c r="D27461">
        <f t="shared" ca="1" si="3221"/>
        <v>44</v>
      </c>
      <c r="E27461">
        <f t="shared" ca="1" si="3221"/>
        <v>88</v>
      </c>
      <c r="H27461">
        <f t="shared" ca="1" si="3215"/>
        <v>0</v>
      </c>
      <c r="I27461">
        <f t="shared" ca="1" si="3216"/>
        <v>0</v>
      </c>
      <c r="J27461">
        <f t="shared" ca="1" si="3217"/>
        <v>0</v>
      </c>
      <c r="K27461">
        <f t="shared" ca="1" si="3218"/>
        <v>0</v>
      </c>
      <c r="L27461">
        <f t="shared" ca="1" si="3220"/>
        <v>0</v>
      </c>
      <c r="M27461" t="str">
        <f t="shared" ca="1" si="3219"/>
        <v>Looks good!</v>
      </c>
    </row>
    <row r="27462" spans="2:13" x14ac:dyDescent="0.2">
      <c r="B27462">
        <f t="shared" ca="1" si="3221"/>
        <v>84</v>
      </c>
      <c r="C27462">
        <f t="shared" ca="1" si="3221"/>
        <v>88</v>
      </c>
      <c r="D27462">
        <f t="shared" ca="1" si="3221"/>
        <v>96</v>
      </c>
      <c r="E27462">
        <f t="shared" ca="1" si="3221"/>
        <v>81</v>
      </c>
      <c r="H27462">
        <f t="shared" ca="1" si="3215"/>
        <v>0</v>
      </c>
      <c r="I27462">
        <f t="shared" ca="1" si="3216"/>
        <v>0</v>
      </c>
      <c r="J27462">
        <f t="shared" ca="1" si="3217"/>
        <v>0</v>
      </c>
      <c r="K27462">
        <f t="shared" ca="1" si="3218"/>
        <v>0</v>
      </c>
      <c r="L27462">
        <f t="shared" ca="1" si="3220"/>
        <v>0</v>
      </c>
      <c r="M27462" t="str">
        <f t="shared" ca="1" si="3219"/>
        <v>Looks good!</v>
      </c>
    </row>
    <row r="27463" spans="2:13" x14ac:dyDescent="0.2">
      <c r="B27463">
        <f t="shared" ca="1" si="3221"/>
        <v>52</v>
      </c>
      <c r="C27463">
        <f t="shared" ca="1" si="3221"/>
        <v>67</v>
      </c>
      <c r="D27463">
        <f t="shared" ca="1" si="3221"/>
        <v>50</v>
      </c>
      <c r="E27463">
        <f t="shared" ca="1" si="3221"/>
        <v>78</v>
      </c>
      <c r="H27463">
        <f t="shared" ca="1" si="3215"/>
        <v>0</v>
      </c>
      <c r="I27463">
        <f t="shared" ca="1" si="3216"/>
        <v>0</v>
      </c>
      <c r="J27463">
        <f t="shared" ca="1" si="3217"/>
        <v>0</v>
      </c>
      <c r="K27463">
        <f t="shared" ca="1" si="3218"/>
        <v>0</v>
      </c>
      <c r="L27463">
        <f t="shared" ca="1" si="3220"/>
        <v>0</v>
      </c>
      <c r="M27463" t="str">
        <f t="shared" ca="1" si="3219"/>
        <v>Looks good!</v>
      </c>
    </row>
    <row r="27464" spans="2:13" x14ac:dyDescent="0.2">
      <c r="B27464">
        <f t="shared" ca="1" si="3221"/>
        <v>33</v>
      </c>
      <c r="C27464">
        <f t="shared" ca="1" si="3221"/>
        <v>10</v>
      </c>
      <c r="D27464">
        <f t="shared" ca="1" si="3221"/>
        <v>18</v>
      </c>
      <c r="E27464">
        <f t="shared" ca="1" si="3221"/>
        <v>78</v>
      </c>
      <c r="H27464">
        <f t="shared" ca="1" si="3215"/>
        <v>0</v>
      </c>
      <c r="I27464">
        <f t="shared" ca="1" si="3216"/>
        <v>0</v>
      </c>
      <c r="J27464">
        <f t="shared" ca="1" si="3217"/>
        <v>0</v>
      </c>
      <c r="K27464">
        <f t="shared" ca="1" si="3218"/>
        <v>0</v>
      </c>
      <c r="L27464">
        <f t="shared" ca="1" si="3220"/>
        <v>0</v>
      </c>
      <c r="M27464" t="str">
        <f t="shared" ca="1" si="3219"/>
        <v>Looks good!</v>
      </c>
    </row>
    <row r="27465" spans="2:13" x14ac:dyDescent="0.2">
      <c r="B27465">
        <f t="shared" ca="1" si="3221"/>
        <v>26</v>
      </c>
      <c r="C27465">
        <f t="shared" ca="1" si="3221"/>
        <v>96</v>
      </c>
      <c r="D27465">
        <f t="shared" ca="1" si="3221"/>
        <v>47</v>
      </c>
      <c r="E27465">
        <f t="shared" ca="1" si="3221"/>
        <v>55</v>
      </c>
      <c r="H27465">
        <f t="shared" ca="1" si="3215"/>
        <v>0</v>
      </c>
      <c r="I27465">
        <f t="shared" ca="1" si="3216"/>
        <v>0</v>
      </c>
      <c r="J27465">
        <f t="shared" ca="1" si="3217"/>
        <v>0</v>
      </c>
      <c r="K27465">
        <f t="shared" ca="1" si="3218"/>
        <v>0</v>
      </c>
      <c r="L27465">
        <f t="shared" ca="1" si="3220"/>
        <v>0</v>
      </c>
      <c r="M27465" t="str">
        <f t="shared" ca="1" si="3219"/>
        <v>Looks good!</v>
      </c>
    </row>
    <row r="27466" spans="2:13" x14ac:dyDescent="0.2">
      <c r="B27466">
        <f t="shared" ca="1" si="3221"/>
        <v>57</v>
      </c>
      <c r="C27466">
        <f t="shared" ca="1" si="3221"/>
        <v>51</v>
      </c>
      <c r="D27466">
        <f t="shared" ca="1" si="3221"/>
        <v>71</v>
      </c>
      <c r="E27466">
        <f t="shared" ca="1" si="3221"/>
        <v>21</v>
      </c>
      <c r="H27466">
        <f t="shared" ca="1" si="3215"/>
        <v>0</v>
      </c>
      <c r="I27466">
        <f t="shared" ca="1" si="3216"/>
        <v>0</v>
      </c>
      <c r="J27466">
        <f t="shared" ca="1" si="3217"/>
        <v>0</v>
      </c>
      <c r="K27466">
        <f t="shared" ca="1" si="3218"/>
        <v>0</v>
      </c>
      <c r="L27466">
        <f t="shared" ca="1" si="3220"/>
        <v>0</v>
      </c>
      <c r="M27466" t="str">
        <f t="shared" ca="1" si="3219"/>
        <v>Looks good!</v>
      </c>
    </row>
    <row r="27467" spans="2:13" x14ac:dyDescent="0.2">
      <c r="B27467">
        <f t="shared" ca="1" si="3221"/>
        <v>98</v>
      </c>
      <c r="C27467">
        <f t="shared" ca="1" si="3221"/>
        <v>34</v>
      </c>
      <c r="D27467">
        <f t="shared" ca="1" si="3221"/>
        <v>64</v>
      </c>
      <c r="E27467">
        <f t="shared" ca="1" si="3221"/>
        <v>12</v>
      </c>
      <c r="H27467">
        <f t="shared" ref="H27467:H27530" ca="1" si="3222">IF(B27467&lt;=(Prob_same_name*100),1,0)</f>
        <v>0</v>
      </c>
      <c r="I27467">
        <f t="shared" ref="I27467:I27530" ca="1" si="3223">IF(C27467&lt;=(Prob_shift_change*100),1,0)</f>
        <v>0</v>
      </c>
      <c r="J27467">
        <f t="shared" ref="J27467:J27530" ca="1" si="3224">IF(D27467&lt;=(Prob_bad_comm*100),1,0)</f>
        <v>0</v>
      </c>
      <c r="K27467">
        <f t="shared" ref="K27467:K27530" ca="1" si="3225">IF(E27467&lt;=(Prob_bad_cnvrsn*100),1,0)</f>
        <v>0</v>
      </c>
      <c r="L27467">
        <f t="shared" ca="1" si="3220"/>
        <v>0</v>
      </c>
      <c r="M27467" t="str">
        <f t="shared" ref="M27467:M27530" ca="1" si="3226">VLOOKUP(L27467,mis_table,2,FALSE)</f>
        <v>Looks good!</v>
      </c>
    </row>
    <row r="27468" spans="2:13" x14ac:dyDescent="0.2">
      <c r="B27468">
        <f t="shared" ca="1" si="3221"/>
        <v>7</v>
      </c>
      <c r="C27468">
        <f t="shared" ca="1" si="3221"/>
        <v>76</v>
      </c>
      <c r="D27468">
        <f t="shared" ca="1" si="3221"/>
        <v>98</v>
      </c>
      <c r="E27468">
        <f t="shared" ca="1" si="3221"/>
        <v>98</v>
      </c>
      <c r="H27468">
        <f t="shared" ca="1" si="3222"/>
        <v>0</v>
      </c>
      <c r="I27468">
        <f t="shared" ca="1" si="3223"/>
        <v>0</v>
      </c>
      <c r="J27468">
        <f t="shared" ca="1" si="3224"/>
        <v>0</v>
      </c>
      <c r="K27468">
        <f t="shared" ca="1" si="3225"/>
        <v>0</v>
      </c>
      <c r="L27468">
        <f t="shared" ca="1" si="3220"/>
        <v>0</v>
      </c>
      <c r="M27468" t="str">
        <f t="shared" ca="1" si="3226"/>
        <v>Looks good!</v>
      </c>
    </row>
    <row r="27469" spans="2:13" x14ac:dyDescent="0.2">
      <c r="B27469">
        <f t="shared" ca="1" si="3221"/>
        <v>80</v>
      </c>
      <c r="C27469">
        <f t="shared" ca="1" si="3221"/>
        <v>43</v>
      </c>
      <c r="D27469">
        <f t="shared" ca="1" si="3221"/>
        <v>75</v>
      </c>
      <c r="E27469">
        <f t="shared" ca="1" si="3221"/>
        <v>70</v>
      </c>
      <c r="H27469">
        <f t="shared" ca="1" si="3222"/>
        <v>0</v>
      </c>
      <c r="I27469">
        <f t="shared" ca="1" si="3223"/>
        <v>0</v>
      </c>
      <c r="J27469">
        <f t="shared" ca="1" si="3224"/>
        <v>0</v>
      </c>
      <c r="K27469">
        <f t="shared" ca="1" si="3225"/>
        <v>0</v>
      </c>
      <c r="L27469">
        <f t="shared" ca="1" si="3220"/>
        <v>0</v>
      </c>
      <c r="M27469" t="str">
        <f t="shared" ca="1" si="3226"/>
        <v>Looks good!</v>
      </c>
    </row>
    <row r="27470" spans="2:13" x14ac:dyDescent="0.2">
      <c r="B27470">
        <f t="shared" ca="1" si="3221"/>
        <v>71</v>
      </c>
      <c r="C27470">
        <f t="shared" ca="1" si="3221"/>
        <v>98</v>
      </c>
      <c r="D27470">
        <f t="shared" ca="1" si="3221"/>
        <v>59</v>
      </c>
      <c r="E27470">
        <f t="shared" ca="1" si="3221"/>
        <v>27</v>
      </c>
      <c r="H27470">
        <f t="shared" ca="1" si="3222"/>
        <v>0</v>
      </c>
      <c r="I27470">
        <f t="shared" ca="1" si="3223"/>
        <v>0</v>
      </c>
      <c r="J27470">
        <f t="shared" ca="1" si="3224"/>
        <v>0</v>
      </c>
      <c r="K27470">
        <f t="shared" ca="1" si="3225"/>
        <v>0</v>
      </c>
      <c r="L27470">
        <f t="shared" ca="1" si="3220"/>
        <v>0</v>
      </c>
      <c r="M27470" t="str">
        <f t="shared" ca="1" si="3226"/>
        <v>Looks good!</v>
      </c>
    </row>
    <row r="27471" spans="2:13" x14ac:dyDescent="0.2">
      <c r="B27471">
        <f t="shared" ca="1" si="3221"/>
        <v>82</v>
      </c>
      <c r="C27471">
        <f t="shared" ca="1" si="3221"/>
        <v>36</v>
      </c>
      <c r="D27471">
        <f t="shared" ca="1" si="3221"/>
        <v>76</v>
      </c>
      <c r="E27471">
        <f t="shared" ca="1" si="3221"/>
        <v>21</v>
      </c>
      <c r="H27471">
        <f t="shared" ca="1" si="3222"/>
        <v>0</v>
      </c>
      <c r="I27471">
        <f t="shared" ca="1" si="3223"/>
        <v>0</v>
      </c>
      <c r="J27471">
        <f t="shared" ca="1" si="3224"/>
        <v>0</v>
      </c>
      <c r="K27471">
        <f t="shared" ca="1" si="3225"/>
        <v>0</v>
      </c>
      <c r="L27471">
        <f t="shared" ca="1" si="3220"/>
        <v>0</v>
      </c>
      <c r="M27471" t="str">
        <f t="shared" ca="1" si="3226"/>
        <v>Looks good!</v>
      </c>
    </row>
    <row r="27472" spans="2:13" x14ac:dyDescent="0.2">
      <c r="B27472">
        <f t="shared" ca="1" si="3221"/>
        <v>40</v>
      </c>
      <c r="C27472">
        <f t="shared" ca="1" si="3221"/>
        <v>15</v>
      </c>
      <c r="D27472">
        <f t="shared" ca="1" si="3221"/>
        <v>36</v>
      </c>
      <c r="E27472">
        <f t="shared" ca="1" si="3221"/>
        <v>84</v>
      </c>
      <c r="H27472">
        <f t="shared" ca="1" si="3222"/>
        <v>0</v>
      </c>
      <c r="I27472">
        <f t="shared" ca="1" si="3223"/>
        <v>0</v>
      </c>
      <c r="J27472">
        <f t="shared" ca="1" si="3224"/>
        <v>0</v>
      </c>
      <c r="K27472">
        <f t="shared" ca="1" si="3225"/>
        <v>0</v>
      </c>
      <c r="L27472">
        <f t="shared" ca="1" si="3220"/>
        <v>0</v>
      </c>
      <c r="M27472" t="str">
        <f t="shared" ca="1" si="3226"/>
        <v>Looks good!</v>
      </c>
    </row>
    <row r="27473" spans="2:13" x14ac:dyDescent="0.2">
      <c r="B27473">
        <f t="shared" ca="1" si="3221"/>
        <v>58</v>
      </c>
      <c r="C27473">
        <f t="shared" ca="1" si="3221"/>
        <v>62</v>
      </c>
      <c r="D27473">
        <f t="shared" ca="1" si="3221"/>
        <v>68</v>
      </c>
      <c r="E27473">
        <f t="shared" ca="1" si="3221"/>
        <v>72</v>
      </c>
      <c r="H27473">
        <f t="shared" ca="1" si="3222"/>
        <v>0</v>
      </c>
      <c r="I27473">
        <f t="shared" ca="1" si="3223"/>
        <v>0</v>
      </c>
      <c r="J27473">
        <f t="shared" ca="1" si="3224"/>
        <v>0</v>
      </c>
      <c r="K27473">
        <f t="shared" ca="1" si="3225"/>
        <v>0</v>
      </c>
      <c r="L27473">
        <f t="shared" ca="1" si="3220"/>
        <v>0</v>
      </c>
      <c r="M27473" t="str">
        <f t="shared" ca="1" si="3226"/>
        <v>Looks good!</v>
      </c>
    </row>
    <row r="27474" spans="2:13" x14ac:dyDescent="0.2">
      <c r="B27474">
        <f t="shared" ca="1" si="3221"/>
        <v>66</v>
      </c>
      <c r="C27474">
        <f t="shared" ca="1" si="3221"/>
        <v>91</v>
      </c>
      <c r="D27474">
        <f t="shared" ca="1" si="3221"/>
        <v>48</v>
      </c>
      <c r="E27474">
        <f t="shared" ca="1" si="3221"/>
        <v>8</v>
      </c>
      <c r="H27474">
        <f t="shared" ca="1" si="3222"/>
        <v>0</v>
      </c>
      <c r="I27474">
        <f t="shared" ca="1" si="3223"/>
        <v>0</v>
      </c>
      <c r="J27474">
        <f t="shared" ca="1" si="3224"/>
        <v>0</v>
      </c>
      <c r="K27474">
        <f t="shared" ca="1" si="3225"/>
        <v>0</v>
      </c>
      <c r="L27474">
        <f t="shared" ca="1" si="3220"/>
        <v>0</v>
      </c>
      <c r="M27474" t="str">
        <f t="shared" ca="1" si="3226"/>
        <v>Looks good!</v>
      </c>
    </row>
    <row r="27475" spans="2:13" x14ac:dyDescent="0.2">
      <c r="B27475">
        <f t="shared" ca="1" si="3221"/>
        <v>84</v>
      </c>
      <c r="C27475">
        <f t="shared" ca="1" si="3221"/>
        <v>19</v>
      </c>
      <c r="D27475">
        <f t="shared" ca="1" si="3221"/>
        <v>26</v>
      </c>
      <c r="E27475">
        <f t="shared" ca="1" si="3221"/>
        <v>64</v>
      </c>
      <c r="H27475">
        <f t="shared" ca="1" si="3222"/>
        <v>0</v>
      </c>
      <c r="I27475">
        <f t="shared" ca="1" si="3223"/>
        <v>0</v>
      </c>
      <c r="J27475">
        <f t="shared" ca="1" si="3224"/>
        <v>0</v>
      </c>
      <c r="K27475">
        <f t="shared" ca="1" si="3225"/>
        <v>0</v>
      </c>
      <c r="L27475">
        <f t="shared" ca="1" si="3220"/>
        <v>0</v>
      </c>
      <c r="M27475" t="str">
        <f t="shared" ca="1" si="3226"/>
        <v>Looks good!</v>
      </c>
    </row>
    <row r="27476" spans="2:13" x14ac:dyDescent="0.2">
      <c r="B27476">
        <f t="shared" ca="1" si="3221"/>
        <v>53</v>
      </c>
      <c r="C27476">
        <f t="shared" ca="1" si="3221"/>
        <v>58</v>
      </c>
      <c r="D27476">
        <f t="shared" ca="1" si="3221"/>
        <v>29</v>
      </c>
      <c r="E27476">
        <f t="shared" ca="1" si="3221"/>
        <v>40</v>
      </c>
      <c r="H27476">
        <f t="shared" ca="1" si="3222"/>
        <v>0</v>
      </c>
      <c r="I27476">
        <f t="shared" ca="1" si="3223"/>
        <v>0</v>
      </c>
      <c r="J27476">
        <f t="shared" ca="1" si="3224"/>
        <v>0</v>
      </c>
      <c r="K27476">
        <f t="shared" ca="1" si="3225"/>
        <v>0</v>
      </c>
      <c r="L27476">
        <f t="shared" ca="1" si="3220"/>
        <v>0</v>
      </c>
      <c r="M27476" t="str">
        <f t="shared" ca="1" si="3226"/>
        <v>Looks good!</v>
      </c>
    </row>
    <row r="27477" spans="2:13" x14ac:dyDescent="0.2">
      <c r="B27477">
        <f t="shared" ca="1" si="3221"/>
        <v>52</v>
      </c>
      <c r="C27477">
        <f t="shared" ca="1" si="3221"/>
        <v>36</v>
      </c>
      <c r="D27477">
        <f t="shared" ca="1" si="3221"/>
        <v>89</v>
      </c>
      <c r="E27477">
        <f t="shared" ca="1" si="3221"/>
        <v>47</v>
      </c>
      <c r="H27477">
        <f t="shared" ca="1" si="3222"/>
        <v>0</v>
      </c>
      <c r="I27477">
        <f t="shared" ca="1" si="3223"/>
        <v>0</v>
      </c>
      <c r="J27477">
        <f t="shared" ca="1" si="3224"/>
        <v>0</v>
      </c>
      <c r="K27477">
        <f t="shared" ca="1" si="3225"/>
        <v>0</v>
      </c>
      <c r="L27477">
        <f t="shared" ca="1" si="3220"/>
        <v>0</v>
      </c>
      <c r="M27477" t="str">
        <f t="shared" ca="1" si="3226"/>
        <v>Looks good!</v>
      </c>
    </row>
    <row r="27478" spans="2:13" x14ac:dyDescent="0.2">
      <c r="B27478">
        <f t="shared" ca="1" si="3221"/>
        <v>100</v>
      </c>
      <c r="C27478">
        <f t="shared" ca="1" si="3221"/>
        <v>87</v>
      </c>
      <c r="D27478">
        <f t="shared" ca="1" si="3221"/>
        <v>6</v>
      </c>
      <c r="E27478">
        <f t="shared" ca="1" si="3221"/>
        <v>57</v>
      </c>
      <c r="H27478">
        <f t="shared" ca="1" si="3222"/>
        <v>0</v>
      </c>
      <c r="I27478">
        <f t="shared" ca="1" si="3223"/>
        <v>0</v>
      </c>
      <c r="J27478">
        <f t="shared" ca="1" si="3224"/>
        <v>0</v>
      </c>
      <c r="K27478">
        <f t="shared" ca="1" si="3225"/>
        <v>0</v>
      </c>
      <c r="L27478">
        <f t="shared" ca="1" si="3220"/>
        <v>0</v>
      </c>
      <c r="M27478" t="str">
        <f t="shared" ca="1" si="3226"/>
        <v>Looks good!</v>
      </c>
    </row>
    <row r="27479" spans="2:13" x14ac:dyDescent="0.2">
      <c r="B27479">
        <f t="shared" ca="1" si="3221"/>
        <v>48</v>
      </c>
      <c r="C27479">
        <f t="shared" ca="1" si="3221"/>
        <v>92</v>
      </c>
      <c r="D27479">
        <f t="shared" ca="1" si="3221"/>
        <v>55</v>
      </c>
      <c r="E27479">
        <f t="shared" ca="1" si="3221"/>
        <v>79</v>
      </c>
      <c r="H27479">
        <f t="shared" ca="1" si="3222"/>
        <v>0</v>
      </c>
      <c r="I27479">
        <f t="shared" ca="1" si="3223"/>
        <v>0</v>
      </c>
      <c r="J27479">
        <f t="shared" ca="1" si="3224"/>
        <v>0</v>
      </c>
      <c r="K27479">
        <f t="shared" ca="1" si="3225"/>
        <v>0</v>
      </c>
      <c r="L27479">
        <f t="shared" ca="1" si="3220"/>
        <v>0</v>
      </c>
      <c r="M27479" t="str">
        <f t="shared" ca="1" si="3226"/>
        <v>Looks good!</v>
      </c>
    </row>
    <row r="27480" spans="2:13" x14ac:dyDescent="0.2">
      <c r="B27480">
        <f t="shared" ca="1" si="3221"/>
        <v>96</v>
      </c>
      <c r="C27480">
        <f t="shared" ca="1" si="3221"/>
        <v>80</v>
      </c>
      <c r="D27480">
        <f t="shared" ca="1" si="3221"/>
        <v>15</v>
      </c>
      <c r="E27480">
        <f t="shared" ca="1" si="3221"/>
        <v>23</v>
      </c>
      <c r="H27480">
        <f t="shared" ca="1" si="3222"/>
        <v>0</v>
      </c>
      <c r="I27480">
        <f t="shared" ca="1" si="3223"/>
        <v>0</v>
      </c>
      <c r="J27480">
        <f t="shared" ca="1" si="3224"/>
        <v>0</v>
      </c>
      <c r="K27480">
        <f t="shared" ca="1" si="3225"/>
        <v>0</v>
      </c>
      <c r="L27480">
        <f t="shared" ca="1" si="3220"/>
        <v>0</v>
      </c>
      <c r="M27480" t="str">
        <f t="shared" ca="1" si="3226"/>
        <v>Looks good!</v>
      </c>
    </row>
    <row r="27481" spans="2:13" x14ac:dyDescent="0.2">
      <c r="B27481">
        <f t="shared" ca="1" si="3221"/>
        <v>87</v>
      </c>
      <c r="C27481">
        <f t="shared" ca="1" si="3221"/>
        <v>39</v>
      </c>
      <c r="D27481">
        <f t="shared" ca="1" si="3221"/>
        <v>57</v>
      </c>
      <c r="E27481">
        <f t="shared" ca="1" si="3221"/>
        <v>97</v>
      </c>
      <c r="H27481">
        <f t="shared" ca="1" si="3222"/>
        <v>0</v>
      </c>
      <c r="I27481">
        <f t="shared" ca="1" si="3223"/>
        <v>0</v>
      </c>
      <c r="J27481">
        <f t="shared" ca="1" si="3224"/>
        <v>0</v>
      </c>
      <c r="K27481">
        <f t="shared" ca="1" si="3225"/>
        <v>0</v>
      </c>
      <c r="L27481">
        <f t="shared" ca="1" si="3220"/>
        <v>0</v>
      </c>
      <c r="M27481" t="str">
        <f t="shared" ca="1" si="3226"/>
        <v>Looks good!</v>
      </c>
    </row>
    <row r="27482" spans="2:13" x14ac:dyDescent="0.2">
      <c r="B27482">
        <f t="shared" ca="1" si="3221"/>
        <v>36</v>
      </c>
      <c r="C27482">
        <f t="shared" ca="1" si="3221"/>
        <v>98</v>
      </c>
      <c r="D27482">
        <f t="shared" ca="1" si="3221"/>
        <v>21</v>
      </c>
      <c r="E27482">
        <f t="shared" ca="1" si="3221"/>
        <v>4</v>
      </c>
      <c r="H27482">
        <f t="shared" ca="1" si="3222"/>
        <v>0</v>
      </c>
      <c r="I27482">
        <f t="shared" ca="1" si="3223"/>
        <v>0</v>
      </c>
      <c r="J27482">
        <f t="shared" ca="1" si="3224"/>
        <v>0</v>
      </c>
      <c r="K27482">
        <f t="shared" ca="1" si="3225"/>
        <v>1</v>
      </c>
      <c r="L27482">
        <f t="shared" ca="1" si="3220"/>
        <v>1</v>
      </c>
      <c r="M27482" t="str">
        <f t="shared" ca="1" si="3226"/>
        <v>Fix problem</v>
      </c>
    </row>
    <row r="27483" spans="2:13" x14ac:dyDescent="0.2">
      <c r="B27483">
        <f t="shared" ca="1" si="3221"/>
        <v>49</v>
      </c>
      <c r="C27483">
        <f t="shared" ca="1" si="3221"/>
        <v>86</v>
      </c>
      <c r="D27483">
        <f t="shared" ca="1" si="3221"/>
        <v>18</v>
      </c>
      <c r="E27483">
        <f t="shared" ca="1" si="3221"/>
        <v>97</v>
      </c>
      <c r="H27483">
        <f t="shared" ca="1" si="3222"/>
        <v>0</v>
      </c>
      <c r="I27483">
        <f t="shared" ca="1" si="3223"/>
        <v>0</v>
      </c>
      <c r="J27483">
        <f t="shared" ca="1" si="3224"/>
        <v>0</v>
      </c>
      <c r="K27483">
        <f t="shared" ca="1" si="3225"/>
        <v>0</v>
      </c>
      <c r="L27483">
        <f t="shared" ca="1" si="3220"/>
        <v>0</v>
      </c>
      <c r="M27483" t="str">
        <f t="shared" ca="1" si="3226"/>
        <v>Looks good!</v>
      </c>
    </row>
    <row r="27484" spans="2:13" x14ac:dyDescent="0.2">
      <c r="B27484">
        <f t="shared" ca="1" si="3221"/>
        <v>55</v>
      </c>
      <c r="C27484">
        <f t="shared" ca="1" si="3221"/>
        <v>33</v>
      </c>
      <c r="D27484">
        <f t="shared" ca="1" si="3221"/>
        <v>98</v>
      </c>
      <c r="E27484">
        <f t="shared" ca="1" si="3221"/>
        <v>57</v>
      </c>
      <c r="H27484">
        <f t="shared" ca="1" si="3222"/>
        <v>0</v>
      </c>
      <c r="I27484">
        <f t="shared" ca="1" si="3223"/>
        <v>0</v>
      </c>
      <c r="J27484">
        <f t="shared" ca="1" si="3224"/>
        <v>0</v>
      </c>
      <c r="K27484">
        <f t="shared" ca="1" si="3225"/>
        <v>0</v>
      </c>
      <c r="L27484">
        <f t="shared" ca="1" si="3220"/>
        <v>0</v>
      </c>
      <c r="M27484" t="str">
        <f t="shared" ca="1" si="3226"/>
        <v>Looks good!</v>
      </c>
    </row>
    <row r="27485" spans="2:13" x14ac:dyDescent="0.2">
      <c r="B27485">
        <f t="shared" ca="1" si="3221"/>
        <v>49</v>
      </c>
      <c r="C27485">
        <f t="shared" ca="1" si="3221"/>
        <v>53</v>
      </c>
      <c r="D27485">
        <f t="shared" ca="1" si="3221"/>
        <v>61</v>
      </c>
      <c r="E27485">
        <f t="shared" ca="1" si="3221"/>
        <v>2</v>
      </c>
      <c r="H27485">
        <f t="shared" ca="1" si="3222"/>
        <v>0</v>
      </c>
      <c r="I27485">
        <f t="shared" ca="1" si="3223"/>
        <v>0</v>
      </c>
      <c r="J27485">
        <f t="shared" ca="1" si="3224"/>
        <v>0</v>
      </c>
      <c r="K27485">
        <f t="shared" ca="1" si="3225"/>
        <v>1</v>
      </c>
      <c r="L27485">
        <f t="shared" ca="1" si="3220"/>
        <v>1</v>
      </c>
      <c r="M27485" t="str">
        <f t="shared" ca="1" si="3226"/>
        <v>Fix problem</v>
      </c>
    </row>
    <row r="27486" spans="2:13" x14ac:dyDescent="0.2">
      <c r="B27486">
        <f t="shared" ca="1" si="3221"/>
        <v>27</v>
      </c>
      <c r="C27486">
        <f t="shared" ca="1" si="3221"/>
        <v>41</v>
      </c>
      <c r="D27486">
        <f t="shared" ca="1" si="3221"/>
        <v>9</v>
      </c>
      <c r="E27486">
        <f t="shared" ca="1" si="3221"/>
        <v>1</v>
      </c>
      <c r="H27486">
        <f t="shared" ca="1" si="3222"/>
        <v>0</v>
      </c>
      <c r="I27486">
        <f t="shared" ca="1" si="3223"/>
        <v>0</v>
      </c>
      <c r="J27486">
        <f t="shared" ca="1" si="3224"/>
        <v>0</v>
      </c>
      <c r="K27486">
        <f t="shared" ca="1" si="3225"/>
        <v>1</v>
      </c>
      <c r="L27486">
        <f t="shared" ca="1" si="3220"/>
        <v>1</v>
      </c>
      <c r="M27486" t="str">
        <f t="shared" ca="1" si="3226"/>
        <v>Fix problem</v>
      </c>
    </row>
    <row r="27487" spans="2:13" x14ac:dyDescent="0.2">
      <c r="B27487">
        <f t="shared" ca="1" si="3221"/>
        <v>71</v>
      </c>
      <c r="C27487">
        <f t="shared" ca="1" si="3221"/>
        <v>65</v>
      </c>
      <c r="D27487">
        <f t="shared" ca="1" si="3221"/>
        <v>4</v>
      </c>
      <c r="E27487">
        <f t="shared" ca="1" si="3221"/>
        <v>53</v>
      </c>
      <c r="H27487">
        <f t="shared" ca="1" si="3222"/>
        <v>0</v>
      </c>
      <c r="I27487">
        <f t="shared" ca="1" si="3223"/>
        <v>0</v>
      </c>
      <c r="J27487">
        <f t="shared" ca="1" si="3224"/>
        <v>1</v>
      </c>
      <c r="K27487">
        <f t="shared" ca="1" si="3225"/>
        <v>0</v>
      </c>
      <c r="L27487">
        <f t="shared" ca="1" si="3220"/>
        <v>1</v>
      </c>
      <c r="M27487" t="str">
        <f t="shared" ca="1" si="3226"/>
        <v>Fix problem</v>
      </c>
    </row>
    <row r="27488" spans="2:13" x14ac:dyDescent="0.2">
      <c r="B27488">
        <f t="shared" ca="1" si="3221"/>
        <v>84</v>
      </c>
      <c r="C27488">
        <f t="shared" ca="1" si="3221"/>
        <v>27</v>
      </c>
      <c r="D27488">
        <f t="shared" ca="1" si="3221"/>
        <v>69</v>
      </c>
      <c r="E27488">
        <f t="shared" ca="1" si="3221"/>
        <v>27</v>
      </c>
      <c r="H27488">
        <f t="shared" ca="1" si="3222"/>
        <v>0</v>
      </c>
      <c r="I27488">
        <f t="shared" ca="1" si="3223"/>
        <v>0</v>
      </c>
      <c r="J27488">
        <f t="shared" ca="1" si="3224"/>
        <v>0</v>
      </c>
      <c r="K27488">
        <f t="shared" ca="1" si="3225"/>
        <v>0</v>
      </c>
      <c r="L27488">
        <f t="shared" ca="1" si="3220"/>
        <v>0</v>
      </c>
      <c r="M27488" t="str">
        <f t="shared" ca="1" si="3226"/>
        <v>Looks good!</v>
      </c>
    </row>
    <row r="27489" spans="2:13" x14ac:dyDescent="0.2">
      <c r="B27489">
        <f t="shared" ca="1" si="3221"/>
        <v>19</v>
      </c>
      <c r="C27489">
        <f t="shared" ca="1" si="3221"/>
        <v>60</v>
      </c>
      <c r="D27489">
        <f t="shared" ca="1" si="3221"/>
        <v>95</v>
      </c>
      <c r="E27489">
        <f t="shared" ca="1" si="3221"/>
        <v>15</v>
      </c>
      <c r="H27489">
        <f t="shared" ca="1" si="3222"/>
        <v>0</v>
      </c>
      <c r="I27489">
        <f t="shared" ca="1" si="3223"/>
        <v>0</v>
      </c>
      <c r="J27489">
        <f t="shared" ca="1" si="3224"/>
        <v>0</v>
      </c>
      <c r="K27489">
        <f t="shared" ca="1" si="3225"/>
        <v>0</v>
      </c>
      <c r="L27489">
        <f t="shared" ca="1" si="3220"/>
        <v>0</v>
      </c>
      <c r="M27489" t="str">
        <f t="shared" ca="1" si="3226"/>
        <v>Looks good!</v>
      </c>
    </row>
    <row r="27490" spans="2:13" x14ac:dyDescent="0.2">
      <c r="B27490">
        <f t="shared" ca="1" si="3221"/>
        <v>96</v>
      </c>
      <c r="C27490">
        <f t="shared" ca="1" si="3221"/>
        <v>85</v>
      </c>
      <c r="D27490">
        <f t="shared" ca="1" si="3221"/>
        <v>75</v>
      </c>
      <c r="E27490">
        <f t="shared" ca="1" si="3221"/>
        <v>82</v>
      </c>
      <c r="H27490">
        <f t="shared" ca="1" si="3222"/>
        <v>0</v>
      </c>
      <c r="I27490">
        <f t="shared" ca="1" si="3223"/>
        <v>0</v>
      </c>
      <c r="J27490">
        <f t="shared" ca="1" si="3224"/>
        <v>0</v>
      </c>
      <c r="K27490">
        <f t="shared" ca="1" si="3225"/>
        <v>0</v>
      </c>
      <c r="L27490">
        <f t="shared" ca="1" si="3220"/>
        <v>0</v>
      </c>
      <c r="M27490" t="str">
        <f t="shared" ca="1" si="3226"/>
        <v>Looks good!</v>
      </c>
    </row>
    <row r="27491" spans="2:13" x14ac:dyDescent="0.2">
      <c r="B27491">
        <f t="shared" ca="1" si="3221"/>
        <v>87</v>
      </c>
      <c r="C27491">
        <f t="shared" ca="1" si="3221"/>
        <v>17</v>
      </c>
      <c r="D27491">
        <f t="shared" ca="1" si="3221"/>
        <v>23</v>
      </c>
      <c r="E27491">
        <f t="shared" ca="1" si="3221"/>
        <v>71</v>
      </c>
      <c r="H27491">
        <f t="shared" ca="1" si="3222"/>
        <v>0</v>
      </c>
      <c r="I27491">
        <f t="shared" ca="1" si="3223"/>
        <v>0</v>
      </c>
      <c r="J27491">
        <f t="shared" ca="1" si="3224"/>
        <v>0</v>
      </c>
      <c r="K27491">
        <f t="shared" ca="1" si="3225"/>
        <v>0</v>
      </c>
      <c r="L27491">
        <f t="shared" ca="1" si="3220"/>
        <v>0</v>
      </c>
      <c r="M27491" t="str">
        <f t="shared" ca="1" si="3226"/>
        <v>Looks good!</v>
      </c>
    </row>
    <row r="27492" spans="2:13" x14ac:dyDescent="0.2">
      <c r="B27492">
        <f t="shared" ca="1" si="3221"/>
        <v>91</v>
      </c>
      <c r="C27492">
        <f t="shared" ca="1" si="3221"/>
        <v>59</v>
      </c>
      <c r="D27492">
        <f t="shared" ca="1" si="3221"/>
        <v>50</v>
      </c>
      <c r="E27492">
        <f t="shared" ca="1" si="3221"/>
        <v>91</v>
      </c>
      <c r="H27492">
        <f t="shared" ca="1" si="3222"/>
        <v>0</v>
      </c>
      <c r="I27492">
        <f t="shared" ca="1" si="3223"/>
        <v>0</v>
      </c>
      <c r="J27492">
        <f t="shared" ca="1" si="3224"/>
        <v>0</v>
      </c>
      <c r="K27492">
        <f t="shared" ca="1" si="3225"/>
        <v>0</v>
      </c>
      <c r="L27492">
        <f t="shared" ref="L27492:L27555" ca="1" si="3227">SUM(H27492:K27492)</f>
        <v>0</v>
      </c>
      <c r="M27492" t="str">
        <f t="shared" ca="1" si="3226"/>
        <v>Looks good!</v>
      </c>
    </row>
    <row r="27493" spans="2:13" x14ac:dyDescent="0.2">
      <c r="B27493">
        <f t="shared" ca="1" si="3221"/>
        <v>84</v>
      </c>
      <c r="C27493">
        <f t="shared" ca="1" si="3221"/>
        <v>22</v>
      </c>
      <c r="D27493">
        <f t="shared" ca="1" si="3221"/>
        <v>23</v>
      </c>
      <c r="E27493">
        <f t="shared" ca="1" si="3221"/>
        <v>47</v>
      </c>
      <c r="H27493">
        <f t="shared" ca="1" si="3222"/>
        <v>0</v>
      </c>
      <c r="I27493">
        <f t="shared" ca="1" si="3223"/>
        <v>0</v>
      </c>
      <c r="J27493">
        <f t="shared" ca="1" si="3224"/>
        <v>0</v>
      </c>
      <c r="K27493">
        <f t="shared" ca="1" si="3225"/>
        <v>0</v>
      </c>
      <c r="L27493">
        <f t="shared" ca="1" si="3227"/>
        <v>0</v>
      </c>
      <c r="M27493" t="str">
        <f t="shared" ca="1" si="3226"/>
        <v>Looks good!</v>
      </c>
    </row>
    <row r="27494" spans="2:13" x14ac:dyDescent="0.2">
      <c r="B27494">
        <f t="shared" ca="1" si="3221"/>
        <v>50</v>
      </c>
      <c r="C27494">
        <f t="shared" ca="1" si="3221"/>
        <v>22</v>
      </c>
      <c r="D27494">
        <f t="shared" ca="1" si="3221"/>
        <v>61</v>
      </c>
      <c r="E27494">
        <f t="shared" ca="1" si="3221"/>
        <v>93</v>
      </c>
      <c r="H27494">
        <f t="shared" ca="1" si="3222"/>
        <v>0</v>
      </c>
      <c r="I27494">
        <f t="shared" ca="1" si="3223"/>
        <v>0</v>
      </c>
      <c r="J27494">
        <f t="shared" ca="1" si="3224"/>
        <v>0</v>
      </c>
      <c r="K27494">
        <f t="shared" ca="1" si="3225"/>
        <v>0</v>
      </c>
      <c r="L27494">
        <f t="shared" ca="1" si="3227"/>
        <v>0</v>
      </c>
      <c r="M27494" t="str">
        <f t="shared" ca="1" si="3226"/>
        <v>Looks good!</v>
      </c>
    </row>
    <row r="27495" spans="2:13" x14ac:dyDescent="0.2">
      <c r="B27495">
        <f t="shared" ca="1" si="3221"/>
        <v>49</v>
      </c>
      <c r="C27495">
        <f t="shared" ca="1" si="3221"/>
        <v>59</v>
      </c>
      <c r="D27495">
        <f t="shared" ca="1" si="3221"/>
        <v>60</v>
      </c>
      <c r="E27495">
        <f t="shared" ca="1" si="3221"/>
        <v>48</v>
      </c>
      <c r="H27495">
        <f t="shared" ca="1" si="3222"/>
        <v>0</v>
      </c>
      <c r="I27495">
        <f t="shared" ca="1" si="3223"/>
        <v>0</v>
      </c>
      <c r="J27495">
        <f t="shared" ca="1" si="3224"/>
        <v>0</v>
      </c>
      <c r="K27495">
        <f t="shared" ca="1" si="3225"/>
        <v>0</v>
      </c>
      <c r="L27495">
        <f t="shared" ca="1" si="3227"/>
        <v>0</v>
      </c>
      <c r="M27495" t="str">
        <f t="shared" ca="1" si="3226"/>
        <v>Looks good!</v>
      </c>
    </row>
    <row r="27496" spans="2:13" x14ac:dyDescent="0.2">
      <c r="B27496">
        <f t="shared" ca="1" si="3221"/>
        <v>9</v>
      </c>
      <c r="C27496">
        <f t="shared" ca="1" si="3221"/>
        <v>10</v>
      </c>
      <c r="D27496">
        <f t="shared" ca="1" si="3221"/>
        <v>6</v>
      </c>
      <c r="E27496">
        <f t="shared" ca="1" si="3221"/>
        <v>93</v>
      </c>
      <c r="H27496">
        <f t="shared" ca="1" si="3222"/>
        <v>0</v>
      </c>
      <c r="I27496">
        <f t="shared" ca="1" si="3223"/>
        <v>0</v>
      </c>
      <c r="J27496">
        <f t="shared" ca="1" si="3224"/>
        <v>0</v>
      </c>
      <c r="K27496">
        <f t="shared" ca="1" si="3225"/>
        <v>0</v>
      </c>
      <c r="L27496">
        <f t="shared" ca="1" si="3227"/>
        <v>0</v>
      </c>
      <c r="M27496" t="str">
        <f t="shared" ca="1" si="3226"/>
        <v>Looks good!</v>
      </c>
    </row>
    <row r="27497" spans="2:13" x14ac:dyDescent="0.2">
      <c r="B27497">
        <f t="shared" ca="1" si="3221"/>
        <v>56</v>
      </c>
      <c r="C27497">
        <f t="shared" ca="1" si="3221"/>
        <v>78</v>
      </c>
      <c r="D27497">
        <f t="shared" ca="1" si="3221"/>
        <v>99</v>
      </c>
      <c r="E27497">
        <f t="shared" ref="C27497:E27532" ca="1" si="3228">RANDBETWEEN(1,100)</f>
        <v>73</v>
      </c>
      <c r="H27497">
        <f t="shared" ca="1" si="3222"/>
        <v>0</v>
      </c>
      <c r="I27497">
        <f t="shared" ca="1" si="3223"/>
        <v>0</v>
      </c>
      <c r="J27497">
        <f t="shared" ca="1" si="3224"/>
        <v>0</v>
      </c>
      <c r="K27497">
        <f t="shared" ca="1" si="3225"/>
        <v>0</v>
      </c>
      <c r="L27497">
        <f t="shared" ca="1" si="3227"/>
        <v>0</v>
      </c>
      <c r="M27497" t="str">
        <f t="shared" ca="1" si="3226"/>
        <v>Looks good!</v>
      </c>
    </row>
    <row r="27498" spans="2:13" x14ac:dyDescent="0.2">
      <c r="B27498">
        <f t="shared" ref="B27498:E27561" ca="1" si="3229">RANDBETWEEN(1,100)</f>
        <v>62</v>
      </c>
      <c r="C27498">
        <f t="shared" ca="1" si="3228"/>
        <v>21</v>
      </c>
      <c r="D27498">
        <f t="shared" ca="1" si="3228"/>
        <v>46</v>
      </c>
      <c r="E27498">
        <f t="shared" ca="1" si="3228"/>
        <v>66</v>
      </c>
      <c r="H27498">
        <f t="shared" ca="1" si="3222"/>
        <v>0</v>
      </c>
      <c r="I27498">
        <f t="shared" ca="1" si="3223"/>
        <v>0</v>
      </c>
      <c r="J27498">
        <f t="shared" ca="1" si="3224"/>
        <v>0</v>
      </c>
      <c r="K27498">
        <f t="shared" ca="1" si="3225"/>
        <v>0</v>
      </c>
      <c r="L27498">
        <f t="shared" ca="1" si="3227"/>
        <v>0</v>
      </c>
      <c r="M27498" t="str">
        <f t="shared" ca="1" si="3226"/>
        <v>Looks good!</v>
      </c>
    </row>
    <row r="27499" spans="2:13" x14ac:dyDescent="0.2">
      <c r="B27499">
        <f t="shared" ca="1" si="3229"/>
        <v>30</v>
      </c>
      <c r="C27499">
        <f t="shared" ca="1" si="3228"/>
        <v>79</v>
      </c>
      <c r="D27499">
        <f t="shared" ca="1" si="3228"/>
        <v>69</v>
      </c>
      <c r="E27499">
        <f t="shared" ca="1" si="3228"/>
        <v>21</v>
      </c>
      <c r="H27499">
        <f t="shared" ca="1" si="3222"/>
        <v>0</v>
      </c>
      <c r="I27499">
        <f t="shared" ca="1" si="3223"/>
        <v>0</v>
      </c>
      <c r="J27499">
        <f t="shared" ca="1" si="3224"/>
        <v>0</v>
      </c>
      <c r="K27499">
        <f t="shared" ca="1" si="3225"/>
        <v>0</v>
      </c>
      <c r="L27499">
        <f t="shared" ca="1" si="3227"/>
        <v>0</v>
      </c>
      <c r="M27499" t="str">
        <f t="shared" ca="1" si="3226"/>
        <v>Looks good!</v>
      </c>
    </row>
    <row r="27500" spans="2:13" x14ac:dyDescent="0.2">
      <c r="B27500">
        <f t="shared" ca="1" si="3229"/>
        <v>79</v>
      </c>
      <c r="C27500">
        <f t="shared" ca="1" si="3228"/>
        <v>77</v>
      </c>
      <c r="D27500">
        <f t="shared" ca="1" si="3228"/>
        <v>54</v>
      </c>
      <c r="E27500">
        <f t="shared" ca="1" si="3228"/>
        <v>85</v>
      </c>
      <c r="H27500">
        <f t="shared" ca="1" si="3222"/>
        <v>0</v>
      </c>
      <c r="I27500">
        <f t="shared" ca="1" si="3223"/>
        <v>0</v>
      </c>
      <c r="J27500">
        <f t="shared" ca="1" si="3224"/>
        <v>0</v>
      </c>
      <c r="K27500">
        <f t="shared" ca="1" si="3225"/>
        <v>0</v>
      </c>
      <c r="L27500">
        <f t="shared" ca="1" si="3227"/>
        <v>0</v>
      </c>
      <c r="M27500" t="str">
        <f t="shared" ca="1" si="3226"/>
        <v>Looks good!</v>
      </c>
    </row>
    <row r="27501" spans="2:13" x14ac:dyDescent="0.2">
      <c r="B27501">
        <f t="shared" ca="1" si="3229"/>
        <v>14</v>
      </c>
      <c r="C27501">
        <f t="shared" ca="1" si="3228"/>
        <v>99</v>
      </c>
      <c r="D27501">
        <f t="shared" ca="1" si="3228"/>
        <v>7</v>
      </c>
      <c r="E27501">
        <f t="shared" ca="1" si="3228"/>
        <v>66</v>
      </c>
      <c r="H27501">
        <f t="shared" ca="1" si="3222"/>
        <v>0</v>
      </c>
      <c r="I27501">
        <f t="shared" ca="1" si="3223"/>
        <v>0</v>
      </c>
      <c r="J27501">
        <f t="shared" ca="1" si="3224"/>
        <v>0</v>
      </c>
      <c r="K27501">
        <f t="shared" ca="1" si="3225"/>
        <v>0</v>
      </c>
      <c r="L27501">
        <f t="shared" ca="1" si="3227"/>
        <v>0</v>
      </c>
      <c r="M27501" t="str">
        <f t="shared" ca="1" si="3226"/>
        <v>Looks good!</v>
      </c>
    </row>
    <row r="27502" spans="2:13" x14ac:dyDescent="0.2">
      <c r="B27502">
        <f t="shared" ca="1" si="3229"/>
        <v>63</v>
      </c>
      <c r="C27502">
        <f t="shared" ca="1" si="3228"/>
        <v>32</v>
      </c>
      <c r="D27502">
        <f t="shared" ca="1" si="3228"/>
        <v>93</v>
      </c>
      <c r="E27502">
        <f t="shared" ca="1" si="3228"/>
        <v>22</v>
      </c>
      <c r="H27502">
        <f t="shared" ca="1" si="3222"/>
        <v>0</v>
      </c>
      <c r="I27502">
        <f t="shared" ca="1" si="3223"/>
        <v>0</v>
      </c>
      <c r="J27502">
        <f t="shared" ca="1" si="3224"/>
        <v>0</v>
      </c>
      <c r="K27502">
        <f t="shared" ca="1" si="3225"/>
        <v>0</v>
      </c>
      <c r="L27502">
        <f t="shared" ca="1" si="3227"/>
        <v>0</v>
      </c>
      <c r="M27502" t="str">
        <f t="shared" ca="1" si="3226"/>
        <v>Looks good!</v>
      </c>
    </row>
    <row r="27503" spans="2:13" x14ac:dyDescent="0.2">
      <c r="B27503">
        <f t="shared" ca="1" si="3229"/>
        <v>23</v>
      </c>
      <c r="C27503">
        <f t="shared" ca="1" si="3228"/>
        <v>98</v>
      </c>
      <c r="D27503">
        <f t="shared" ca="1" si="3228"/>
        <v>24</v>
      </c>
      <c r="E27503">
        <f t="shared" ca="1" si="3228"/>
        <v>68</v>
      </c>
      <c r="H27503">
        <f t="shared" ca="1" si="3222"/>
        <v>0</v>
      </c>
      <c r="I27503">
        <f t="shared" ca="1" si="3223"/>
        <v>0</v>
      </c>
      <c r="J27503">
        <f t="shared" ca="1" si="3224"/>
        <v>0</v>
      </c>
      <c r="K27503">
        <f t="shared" ca="1" si="3225"/>
        <v>0</v>
      </c>
      <c r="L27503">
        <f t="shared" ca="1" si="3227"/>
        <v>0</v>
      </c>
      <c r="M27503" t="str">
        <f t="shared" ca="1" si="3226"/>
        <v>Looks good!</v>
      </c>
    </row>
    <row r="27504" spans="2:13" x14ac:dyDescent="0.2">
      <c r="B27504">
        <f t="shared" ca="1" si="3229"/>
        <v>8</v>
      </c>
      <c r="C27504">
        <f t="shared" ca="1" si="3228"/>
        <v>1</v>
      </c>
      <c r="D27504">
        <f t="shared" ca="1" si="3228"/>
        <v>90</v>
      </c>
      <c r="E27504">
        <f t="shared" ca="1" si="3228"/>
        <v>83</v>
      </c>
      <c r="H27504">
        <f t="shared" ca="1" si="3222"/>
        <v>0</v>
      </c>
      <c r="I27504">
        <f t="shared" ca="1" si="3223"/>
        <v>1</v>
      </c>
      <c r="J27504">
        <f t="shared" ca="1" si="3224"/>
        <v>0</v>
      </c>
      <c r="K27504">
        <f t="shared" ca="1" si="3225"/>
        <v>0</v>
      </c>
      <c r="L27504">
        <f t="shared" ca="1" si="3227"/>
        <v>1</v>
      </c>
      <c r="M27504" t="str">
        <f t="shared" ca="1" si="3226"/>
        <v>Fix problem</v>
      </c>
    </row>
    <row r="27505" spans="2:13" x14ac:dyDescent="0.2">
      <c r="B27505">
        <f t="shared" ca="1" si="3229"/>
        <v>19</v>
      </c>
      <c r="C27505">
        <f t="shared" ca="1" si="3228"/>
        <v>99</v>
      </c>
      <c r="D27505">
        <f t="shared" ca="1" si="3228"/>
        <v>85</v>
      </c>
      <c r="E27505">
        <f t="shared" ca="1" si="3228"/>
        <v>3</v>
      </c>
      <c r="H27505">
        <f t="shared" ca="1" si="3222"/>
        <v>0</v>
      </c>
      <c r="I27505">
        <f t="shared" ca="1" si="3223"/>
        <v>0</v>
      </c>
      <c r="J27505">
        <f t="shared" ca="1" si="3224"/>
        <v>0</v>
      </c>
      <c r="K27505">
        <f t="shared" ca="1" si="3225"/>
        <v>1</v>
      </c>
      <c r="L27505">
        <f t="shared" ca="1" si="3227"/>
        <v>1</v>
      </c>
      <c r="M27505" t="str">
        <f t="shared" ca="1" si="3226"/>
        <v>Fix problem</v>
      </c>
    </row>
    <row r="27506" spans="2:13" x14ac:dyDescent="0.2">
      <c r="B27506">
        <f t="shared" ca="1" si="3229"/>
        <v>60</v>
      </c>
      <c r="C27506">
        <f t="shared" ca="1" si="3228"/>
        <v>62</v>
      </c>
      <c r="D27506">
        <f t="shared" ca="1" si="3228"/>
        <v>60</v>
      </c>
      <c r="E27506">
        <f t="shared" ca="1" si="3228"/>
        <v>68</v>
      </c>
      <c r="H27506">
        <f t="shared" ca="1" si="3222"/>
        <v>0</v>
      </c>
      <c r="I27506">
        <f t="shared" ca="1" si="3223"/>
        <v>0</v>
      </c>
      <c r="J27506">
        <f t="shared" ca="1" si="3224"/>
        <v>0</v>
      </c>
      <c r="K27506">
        <f t="shared" ca="1" si="3225"/>
        <v>0</v>
      </c>
      <c r="L27506">
        <f t="shared" ca="1" si="3227"/>
        <v>0</v>
      </c>
      <c r="M27506" t="str">
        <f t="shared" ca="1" si="3226"/>
        <v>Looks good!</v>
      </c>
    </row>
    <row r="27507" spans="2:13" x14ac:dyDescent="0.2">
      <c r="B27507">
        <f t="shared" ca="1" si="3229"/>
        <v>75</v>
      </c>
      <c r="C27507">
        <f t="shared" ca="1" si="3228"/>
        <v>34</v>
      </c>
      <c r="D27507">
        <f t="shared" ca="1" si="3228"/>
        <v>74</v>
      </c>
      <c r="E27507">
        <f t="shared" ca="1" si="3228"/>
        <v>33</v>
      </c>
      <c r="H27507">
        <f t="shared" ca="1" si="3222"/>
        <v>0</v>
      </c>
      <c r="I27507">
        <f t="shared" ca="1" si="3223"/>
        <v>0</v>
      </c>
      <c r="J27507">
        <f t="shared" ca="1" si="3224"/>
        <v>0</v>
      </c>
      <c r="K27507">
        <f t="shared" ca="1" si="3225"/>
        <v>0</v>
      </c>
      <c r="L27507">
        <f t="shared" ca="1" si="3227"/>
        <v>0</v>
      </c>
      <c r="M27507" t="str">
        <f t="shared" ca="1" si="3226"/>
        <v>Looks good!</v>
      </c>
    </row>
    <row r="27508" spans="2:13" x14ac:dyDescent="0.2">
      <c r="B27508">
        <f t="shared" ca="1" si="3229"/>
        <v>52</v>
      </c>
      <c r="C27508">
        <f t="shared" ca="1" si="3228"/>
        <v>72</v>
      </c>
      <c r="D27508">
        <f t="shared" ca="1" si="3228"/>
        <v>18</v>
      </c>
      <c r="E27508">
        <f t="shared" ca="1" si="3228"/>
        <v>78</v>
      </c>
      <c r="H27508">
        <f t="shared" ca="1" si="3222"/>
        <v>0</v>
      </c>
      <c r="I27508">
        <f t="shared" ca="1" si="3223"/>
        <v>0</v>
      </c>
      <c r="J27508">
        <f t="shared" ca="1" si="3224"/>
        <v>0</v>
      </c>
      <c r="K27508">
        <f t="shared" ca="1" si="3225"/>
        <v>0</v>
      </c>
      <c r="L27508">
        <f t="shared" ca="1" si="3227"/>
        <v>0</v>
      </c>
      <c r="M27508" t="str">
        <f t="shared" ca="1" si="3226"/>
        <v>Looks good!</v>
      </c>
    </row>
    <row r="27509" spans="2:13" x14ac:dyDescent="0.2">
      <c r="B27509">
        <f t="shared" ca="1" si="3229"/>
        <v>40</v>
      </c>
      <c r="C27509">
        <f t="shared" ca="1" si="3228"/>
        <v>69</v>
      </c>
      <c r="D27509">
        <f t="shared" ca="1" si="3228"/>
        <v>46</v>
      </c>
      <c r="E27509">
        <f t="shared" ca="1" si="3228"/>
        <v>86</v>
      </c>
      <c r="H27509">
        <f t="shared" ca="1" si="3222"/>
        <v>0</v>
      </c>
      <c r="I27509">
        <f t="shared" ca="1" si="3223"/>
        <v>0</v>
      </c>
      <c r="J27509">
        <f t="shared" ca="1" si="3224"/>
        <v>0</v>
      </c>
      <c r="K27509">
        <f t="shared" ca="1" si="3225"/>
        <v>0</v>
      </c>
      <c r="L27509">
        <f t="shared" ca="1" si="3227"/>
        <v>0</v>
      </c>
      <c r="M27509" t="str">
        <f t="shared" ca="1" si="3226"/>
        <v>Looks good!</v>
      </c>
    </row>
    <row r="27510" spans="2:13" x14ac:dyDescent="0.2">
      <c r="B27510">
        <f t="shared" ca="1" si="3229"/>
        <v>100</v>
      </c>
      <c r="C27510">
        <f t="shared" ca="1" si="3228"/>
        <v>34</v>
      </c>
      <c r="D27510">
        <f t="shared" ca="1" si="3228"/>
        <v>37</v>
      </c>
      <c r="E27510">
        <f t="shared" ca="1" si="3228"/>
        <v>48</v>
      </c>
      <c r="H27510">
        <f t="shared" ca="1" si="3222"/>
        <v>0</v>
      </c>
      <c r="I27510">
        <f t="shared" ca="1" si="3223"/>
        <v>0</v>
      </c>
      <c r="J27510">
        <f t="shared" ca="1" si="3224"/>
        <v>0</v>
      </c>
      <c r="K27510">
        <f t="shared" ca="1" si="3225"/>
        <v>0</v>
      </c>
      <c r="L27510">
        <f t="shared" ca="1" si="3227"/>
        <v>0</v>
      </c>
      <c r="M27510" t="str">
        <f t="shared" ca="1" si="3226"/>
        <v>Looks good!</v>
      </c>
    </row>
    <row r="27511" spans="2:13" x14ac:dyDescent="0.2">
      <c r="B27511">
        <f t="shared" ca="1" si="3229"/>
        <v>48</v>
      </c>
      <c r="C27511">
        <f t="shared" ca="1" si="3228"/>
        <v>55</v>
      </c>
      <c r="D27511">
        <f t="shared" ca="1" si="3228"/>
        <v>4</v>
      </c>
      <c r="E27511">
        <f t="shared" ca="1" si="3228"/>
        <v>23</v>
      </c>
      <c r="H27511">
        <f t="shared" ca="1" si="3222"/>
        <v>0</v>
      </c>
      <c r="I27511">
        <f t="shared" ca="1" si="3223"/>
        <v>0</v>
      </c>
      <c r="J27511">
        <f t="shared" ca="1" si="3224"/>
        <v>1</v>
      </c>
      <c r="K27511">
        <f t="shared" ca="1" si="3225"/>
        <v>0</v>
      </c>
      <c r="L27511">
        <f t="shared" ca="1" si="3227"/>
        <v>1</v>
      </c>
      <c r="M27511" t="str">
        <f t="shared" ca="1" si="3226"/>
        <v>Fix problem</v>
      </c>
    </row>
    <row r="27512" spans="2:13" x14ac:dyDescent="0.2">
      <c r="B27512">
        <f t="shared" ca="1" si="3229"/>
        <v>30</v>
      </c>
      <c r="C27512">
        <f t="shared" ca="1" si="3228"/>
        <v>88</v>
      </c>
      <c r="D27512">
        <f t="shared" ca="1" si="3228"/>
        <v>81</v>
      </c>
      <c r="E27512">
        <f t="shared" ca="1" si="3228"/>
        <v>94</v>
      </c>
      <c r="H27512">
        <f t="shared" ca="1" si="3222"/>
        <v>0</v>
      </c>
      <c r="I27512">
        <f t="shared" ca="1" si="3223"/>
        <v>0</v>
      </c>
      <c r="J27512">
        <f t="shared" ca="1" si="3224"/>
        <v>0</v>
      </c>
      <c r="K27512">
        <f t="shared" ca="1" si="3225"/>
        <v>0</v>
      </c>
      <c r="L27512">
        <f t="shared" ca="1" si="3227"/>
        <v>0</v>
      </c>
      <c r="M27512" t="str">
        <f t="shared" ca="1" si="3226"/>
        <v>Looks good!</v>
      </c>
    </row>
    <row r="27513" spans="2:13" x14ac:dyDescent="0.2">
      <c r="B27513">
        <f t="shared" ca="1" si="3229"/>
        <v>77</v>
      </c>
      <c r="C27513">
        <f t="shared" ca="1" si="3228"/>
        <v>91</v>
      </c>
      <c r="D27513">
        <f t="shared" ca="1" si="3228"/>
        <v>77</v>
      </c>
      <c r="E27513">
        <f t="shared" ca="1" si="3228"/>
        <v>3</v>
      </c>
      <c r="H27513">
        <f t="shared" ca="1" si="3222"/>
        <v>0</v>
      </c>
      <c r="I27513">
        <f t="shared" ca="1" si="3223"/>
        <v>0</v>
      </c>
      <c r="J27513">
        <f t="shared" ca="1" si="3224"/>
        <v>0</v>
      </c>
      <c r="K27513">
        <f t="shared" ca="1" si="3225"/>
        <v>1</v>
      </c>
      <c r="L27513">
        <f t="shared" ca="1" si="3227"/>
        <v>1</v>
      </c>
      <c r="M27513" t="str">
        <f t="shared" ca="1" si="3226"/>
        <v>Fix problem</v>
      </c>
    </row>
    <row r="27514" spans="2:13" x14ac:dyDescent="0.2">
      <c r="B27514">
        <f t="shared" ca="1" si="3229"/>
        <v>31</v>
      </c>
      <c r="C27514">
        <f t="shared" ca="1" si="3228"/>
        <v>37</v>
      </c>
      <c r="D27514">
        <f t="shared" ca="1" si="3228"/>
        <v>42</v>
      </c>
      <c r="E27514">
        <f t="shared" ca="1" si="3228"/>
        <v>71</v>
      </c>
      <c r="H27514">
        <f t="shared" ca="1" si="3222"/>
        <v>0</v>
      </c>
      <c r="I27514">
        <f t="shared" ca="1" si="3223"/>
        <v>0</v>
      </c>
      <c r="J27514">
        <f t="shared" ca="1" si="3224"/>
        <v>0</v>
      </c>
      <c r="K27514">
        <f t="shared" ca="1" si="3225"/>
        <v>0</v>
      </c>
      <c r="L27514">
        <f t="shared" ca="1" si="3227"/>
        <v>0</v>
      </c>
      <c r="M27514" t="str">
        <f t="shared" ca="1" si="3226"/>
        <v>Looks good!</v>
      </c>
    </row>
    <row r="27515" spans="2:13" x14ac:dyDescent="0.2">
      <c r="B27515">
        <f t="shared" ca="1" si="3229"/>
        <v>17</v>
      </c>
      <c r="C27515">
        <f t="shared" ca="1" si="3228"/>
        <v>84</v>
      </c>
      <c r="D27515">
        <f t="shared" ca="1" si="3228"/>
        <v>37</v>
      </c>
      <c r="E27515">
        <f t="shared" ca="1" si="3228"/>
        <v>66</v>
      </c>
      <c r="H27515">
        <f t="shared" ca="1" si="3222"/>
        <v>0</v>
      </c>
      <c r="I27515">
        <f t="shared" ca="1" si="3223"/>
        <v>0</v>
      </c>
      <c r="J27515">
        <f t="shared" ca="1" si="3224"/>
        <v>0</v>
      </c>
      <c r="K27515">
        <f t="shared" ca="1" si="3225"/>
        <v>0</v>
      </c>
      <c r="L27515">
        <f t="shared" ca="1" si="3227"/>
        <v>0</v>
      </c>
      <c r="M27515" t="str">
        <f t="shared" ca="1" si="3226"/>
        <v>Looks good!</v>
      </c>
    </row>
    <row r="27516" spans="2:13" x14ac:dyDescent="0.2">
      <c r="B27516">
        <f t="shared" ca="1" si="3229"/>
        <v>29</v>
      </c>
      <c r="C27516">
        <f t="shared" ca="1" si="3228"/>
        <v>8</v>
      </c>
      <c r="D27516">
        <f t="shared" ca="1" si="3228"/>
        <v>86</v>
      </c>
      <c r="E27516">
        <f t="shared" ca="1" si="3228"/>
        <v>67</v>
      </c>
      <c r="H27516">
        <f t="shared" ca="1" si="3222"/>
        <v>0</v>
      </c>
      <c r="I27516">
        <f t="shared" ca="1" si="3223"/>
        <v>0</v>
      </c>
      <c r="J27516">
        <f t="shared" ca="1" si="3224"/>
        <v>0</v>
      </c>
      <c r="K27516">
        <f t="shared" ca="1" si="3225"/>
        <v>0</v>
      </c>
      <c r="L27516">
        <f t="shared" ca="1" si="3227"/>
        <v>0</v>
      </c>
      <c r="M27516" t="str">
        <f t="shared" ca="1" si="3226"/>
        <v>Looks good!</v>
      </c>
    </row>
    <row r="27517" spans="2:13" x14ac:dyDescent="0.2">
      <c r="B27517">
        <f t="shared" ca="1" si="3229"/>
        <v>81</v>
      </c>
      <c r="C27517">
        <f t="shared" ca="1" si="3228"/>
        <v>91</v>
      </c>
      <c r="D27517">
        <f t="shared" ca="1" si="3228"/>
        <v>29</v>
      </c>
      <c r="E27517">
        <f t="shared" ca="1" si="3228"/>
        <v>20</v>
      </c>
      <c r="H27517">
        <f t="shared" ca="1" si="3222"/>
        <v>0</v>
      </c>
      <c r="I27517">
        <f t="shared" ca="1" si="3223"/>
        <v>0</v>
      </c>
      <c r="J27517">
        <f t="shared" ca="1" si="3224"/>
        <v>0</v>
      </c>
      <c r="K27517">
        <f t="shared" ca="1" si="3225"/>
        <v>0</v>
      </c>
      <c r="L27517">
        <f t="shared" ca="1" si="3227"/>
        <v>0</v>
      </c>
      <c r="M27517" t="str">
        <f t="shared" ca="1" si="3226"/>
        <v>Looks good!</v>
      </c>
    </row>
    <row r="27518" spans="2:13" x14ac:dyDescent="0.2">
      <c r="B27518">
        <f t="shared" ca="1" si="3229"/>
        <v>54</v>
      </c>
      <c r="C27518">
        <f t="shared" ca="1" si="3228"/>
        <v>51</v>
      </c>
      <c r="D27518">
        <f t="shared" ca="1" si="3228"/>
        <v>92</v>
      </c>
      <c r="E27518">
        <f t="shared" ca="1" si="3228"/>
        <v>16</v>
      </c>
      <c r="H27518">
        <f t="shared" ca="1" si="3222"/>
        <v>0</v>
      </c>
      <c r="I27518">
        <f t="shared" ca="1" si="3223"/>
        <v>0</v>
      </c>
      <c r="J27518">
        <f t="shared" ca="1" si="3224"/>
        <v>0</v>
      </c>
      <c r="K27518">
        <f t="shared" ca="1" si="3225"/>
        <v>0</v>
      </c>
      <c r="L27518">
        <f t="shared" ca="1" si="3227"/>
        <v>0</v>
      </c>
      <c r="M27518" t="str">
        <f t="shared" ca="1" si="3226"/>
        <v>Looks good!</v>
      </c>
    </row>
    <row r="27519" spans="2:13" x14ac:dyDescent="0.2">
      <c r="B27519">
        <f t="shared" ca="1" si="3229"/>
        <v>32</v>
      </c>
      <c r="C27519">
        <f t="shared" ca="1" si="3228"/>
        <v>26</v>
      </c>
      <c r="D27519">
        <f t="shared" ca="1" si="3228"/>
        <v>55</v>
      </c>
      <c r="E27519">
        <f t="shared" ca="1" si="3228"/>
        <v>69</v>
      </c>
      <c r="H27519">
        <f t="shared" ca="1" si="3222"/>
        <v>0</v>
      </c>
      <c r="I27519">
        <f t="shared" ca="1" si="3223"/>
        <v>0</v>
      </c>
      <c r="J27519">
        <f t="shared" ca="1" si="3224"/>
        <v>0</v>
      </c>
      <c r="K27519">
        <f t="shared" ca="1" si="3225"/>
        <v>0</v>
      </c>
      <c r="L27519">
        <f t="shared" ca="1" si="3227"/>
        <v>0</v>
      </c>
      <c r="M27519" t="str">
        <f t="shared" ca="1" si="3226"/>
        <v>Looks good!</v>
      </c>
    </row>
    <row r="27520" spans="2:13" x14ac:dyDescent="0.2">
      <c r="B27520">
        <f t="shared" ca="1" si="3229"/>
        <v>16</v>
      </c>
      <c r="C27520">
        <f t="shared" ca="1" si="3228"/>
        <v>78</v>
      </c>
      <c r="D27520">
        <f t="shared" ca="1" si="3228"/>
        <v>51</v>
      </c>
      <c r="E27520">
        <f t="shared" ca="1" si="3228"/>
        <v>31</v>
      </c>
      <c r="H27520">
        <f t="shared" ca="1" si="3222"/>
        <v>0</v>
      </c>
      <c r="I27520">
        <f t="shared" ca="1" si="3223"/>
        <v>0</v>
      </c>
      <c r="J27520">
        <f t="shared" ca="1" si="3224"/>
        <v>0</v>
      </c>
      <c r="K27520">
        <f t="shared" ca="1" si="3225"/>
        <v>0</v>
      </c>
      <c r="L27520">
        <f t="shared" ca="1" si="3227"/>
        <v>0</v>
      </c>
      <c r="M27520" t="str">
        <f t="shared" ca="1" si="3226"/>
        <v>Looks good!</v>
      </c>
    </row>
    <row r="27521" spans="2:13" x14ac:dyDescent="0.2">
      <c r="B27521">
        <f t="shared" ca="1" si="3229"/>
        <v>5</v>
      </c>
      <c r="C27521">
        <f t="shared" ca="1" si="3228"/>
        <v>8</v>
      </c>
      <c r="D27521">
        <f t="shared" ca="1" si="3228"/>
        <v>63</v>
      </c>
      <c r="E27521">
        <f t="shared" ca="1" si="3228"/>
        <v>64</v>
      </c>
      <c r="H27521">
        <f t="shared" ca="1" si="3222"/>
        <v>1</v>
      </c>
      <c r="I27521">
        <f t="shared" ca="1" si="3223"/>
        <v>0</v>
      </c>
      <c r="J27521">
        <f t="shared" ca="1" si="3224"/>
        <v>0</v>
      </c>
      <c r="K27521">
        <f t="shared" ca="1" si="3225"/>
        <v>0</v>
      </c>
      <c r="L27521">
        <f t="shared" ca="1" si="3227"/>
        <v>1</v>
      </c>
      <c r="M27521" t="str">
        <f t="shared" ca="1" si="3226"/>
        <v>Fix problem</v>
      </c>
    </row>
    <row r="27522" spans="2:13" x14ac:dyDescent="0.2">
      <c r="B27522">
        <f t="shared" ca="1" si="3229"/>
        <v>56</v>
      </c>
      <c r="C27522">
        <f t="shared" ca="1" si="3228"/>
        <v>3</v>
      </c>
      <c r="D27522">
        <f t="shared" ca="1" si="3228"/>
        <v>100</v>
      </c>
      <c r="E27522">
        <f t="shared" ca="1" si="3228"/>
        <v>2</v>
      </c>
      <c r="H27522">
        <f t="shared" ca="1" si="3222"/>
        <v>0</v>
      </c>
      <c r="I27522">
        <f t="shared" ca="1" si="3223"/>
        <v>1</v>
      </c>
      <c r="J27522">
        <f t="shared" ca="1" si="3224"/>
        <v>0</v>
      </c>
      <c r="K27522">
        <f t="shared" ca="1" si="3225"/>
        <v>1</v>
      </c>
      <c r="L27522">
        <f t="shared" ca="1" si="3227"/>
        <v>2</v>
      </c>
      <c r="M27522" t="str">
        <f t="shared" ca="1" si="3226"/>
        <v>Near miss</v>
      </c>
    </row>
    <row r="27523" spans="2:13" x14ac:dyDescent="0.2">
      <c r="B27523">
        <f t="shared" ca="1" si="3229"/>
        <v>59</v>
      </c>
      <c r="C27523">
        <f t="shared" ca="1" si="3228"/>
        <v>28</v>
      </c>
      <c r="D27523">
        <f t="shared" ca="1" si="3228"/>
        <v>52</v>
      </c>
      <c r="E27523">
        <f t="shared" ca="1" si="3228"/>
        <v>41</v>
      </c>
      <c r="H27523">
        <f t="shared" ca="1" si="3222"/>
        <v>0</v>
      </c>
      <c r="I27523">
        <f t="shared" ca="1" si="3223"/>
        <v>0</v>
      </c>
      <c r="J27523">
        <f t="shared" ca="1" si="3224"/>
        <v>0</v>
      </c>
      <c r="K27523">
        <f t="shared" ca="1" si="3225"/>
        <v>0</v>
      </c>
      <c r="L27523">
        <f t="shared" ca="1" si="3227"/>
        <v>0</v>
      </c>
      <c r="M27523" t="str">
        <f t="shared" ca="1" si="3226"/>
        <v>Looks good!</v>
      </c>
    </row>
    <row r="27524" spans="2:13" x14ac:dyDescent="0.2">
      <c r="B27524">
        <f t="shared" ca="1" si="3229"/>
        <v>13</v>
      </c>
      <c r="C27524">
        <f t="shared" ca="1" si="3228"/>
        <v>52</v>
      </c>
      <c r="D27524">
        <f t="shared" ca="1" si="3228"/>
        <v>92</v>
      </c>
      <c r="E27524">
        <f t="shared" ca="1" si="3228"/>
        <v>94</v>
      </c>
      <c r="H27524">
        <f t="shared" ca="1" si="3222"/>
        <v>0</v>
      </c>
      <c r="I27524">
        <f t="shared" ca="1" si="3223"/>
        <v>0</v>
      </c>
      <c r="J27524">
        <f t="shared" ca="1" si="3224"/>
        <v>0</v>
      </c>
      <c r="K27524">
        <f t="shared" ca="1" si="3225"/>
        <v>0</v>
      </c>
      <c r="L27524">
        <f t="shared" ca="1" si="3227"/>
        <v>0</v>
      </c>
      <c r="M27524" t="str">
        <f t="shared" ca="1" si="3226"/>
        <v>Looks good!</v>
      </c>
    </row>
    <row r="27525" spans="2:13" x14ac:dyDescent="0.2">
      <c r="B27525">
        <f t="shared" ca="1" si="3229"/>
        <v>59</v>
      </c>
      <c r="C27525">
        <f t="shared" ca="1" si="3228"/>
        <v>55</v>
      </c>
      <c r="D27525">
        <f t="shared" ca="1" si="3228"/>
        <v>50</v>
      </c>
      <c r="E27525">
        <f t="shared" ca="1" si="3228"/>
        <v>31</v>
      </c>
      <c r="H27525">
        <f t="shared" ca="1" si="3222"/>
        <v>0</v>
      </c>
      <c r="I27525">
        <f t="shared" ca="1" si="3223"/>
        <v>0</v>
      </c>
      <c r="J27525">
        <f t="shared" ca="1" si="3224"/>
        <v>0</v>
      </c>
      <c r="K27525">
        <f t="shared" ca="1" si="3225"/>
        <v>0</v>
      </c>
      <c r="L27525">
        <f t="shared" ca="1" si="3227"/>
        <v>0</v>
      </c>
      <c r="M27525" t="str">
        <f t="shared" ca="1" si="3226"/>
        <v>Looks good!</v>
      </c>
    </row>
    <row r="27526" spans="2:13" x14ac:dyDescent="0.2">
      <c r="B27526">
        <f t="shared" ca="1" si="3229"/>
        <v>39</v>
      </c>
      <c r="C27526">
        <f t="shared" ca="1" si="3228"/>
        <v>30</v>
      </c>
      <c r="D27526">
        <f t="shared" ca="1" si="3228"/>
        <v>57</v>
      </c>
      <c r="E27526">
        <f t="shared" ca="1" si="3228"/>
        <v>83</v>
      </c>
      <c r="H27526">
        <f t="shared" ca="1" si="3222"/>
        <v>0</v>
      </c>
      <c r="I27526">
        <f t="shared" ca="1" si="3223"/>
        <v>0</v>
      </c>
      <c r="J27526">
        <f t="shared" ca="1" si="3224"/>
        <v>0</v>
      </c>
      <c r="K27526">
        <f t="shared" ca="1" si="3225"/>
        <v>0</v>
      </c>
      <c r="L27526">
        <f t="shared" ca="1" si="3227"/>
        <v>0</v>
      </c>
      <c r="M27526" t="str">
        <f t="shared" ca="1" si="3226"/>
        <v>Looks good!</v>
      </c>
    </row>
    <row r="27527" spans="2:13" x14ac:dyDescent="0.2">
      <c r="B27527">
        <f t="shared" ca="1" si="3229"/>
        <v>9</v>
      </c>
      <c r="C27527">
        <f t="shared" ca="1" si="3228"/>
        <v>4</v>
      </c>
      <c r="D27527">
        <f t="shared" ca="1" si="3228"/>
        <v>69</v>
      </c>
      <c r="E27527">
        <f t="shared" ca="1" si="3228"/>
        <v>35</v>
      </c>
      <c r="H27527">
        <f t="shared" ca="1" si="3222"/>
        <v>0</v>
      </c>
      <c r="I27527">
        <f t="shared" ca="1" si="3223"/>
        <v>1</v>
      </c>
      <c r="J27527">
        <f t="shared" ca="1" si="3224"/>
        <v>0</v>
      </c>
      <c r="K27527">
        <f t="shared" ca="1" si="3225"/>
        <v>0</v>
      </c>
      <c r="L27527">
        <f t="shared" ca="1" si="3227"/>
        <v>1</v>
      </c>
      <c r="M27527" t="str">
        <f t="shared" ca="1" si="3226"/>
        <v>Fix problem</v>
      </c>
    </row>
    <row r="27528" spans="2:13" x14ac:dyDescent="0.2">
      <c r="B27528">
        <f t="shared" ca="1" si="3229"/>
        <v>31</v>
      </c>
      <c r="C27528">
        <f t="shared" ca="1" si="3228"/>
        <v>79</v>
      </c>
      <c r="D27528">
        <f t="shared" ca="1" si="3228"/>
        <v>87</v>
      </c>
      <c r="E27528">
        <f t="shared" ca="1" si="3228"/>
        <v>66</v>
      </c>
      <c r="H27528">
        <f t="shared" ca="1" si="3222"/>
        <v>0</v>
      </c>
      <c r="I27528">
        <f t="shared" ca="1" si="3223"/>
        <v>0</v>
      </c>
      <c r="J27528">
        <f t="shared" ca="1" si="3224"/>
        <v>0</v>
      </c>
      <c r="K27528">
        <f t="shared" ca="1" si="3225"/>
        <v>0</v>
      </c>
      <c r="L27528">
        <f t="shared" ca="1" si="3227"/>
        <v>0</v>
      </c>
      <c r="M27528" t="str">
        <f t="shared" ca="1" si="3226"/>
        <v>Looks good!</v>
      </c>
    </row>
    <row r="27529" spans="2:13" x14ac:dyDescent="0.2">
      <c r="B27529">
        <f t="shared" ca="1" si="3229"/>
        <v>81</v>
      </c>
      <c r="C27529">
        <f t="shared" ca="1" si="3228"/>
        <v>4</v>
      </c>
      <c r="D27529">
        <f t="shared" ca="1" si="3228"/>
        <v>68</v>
      </c>
      <c r="E27529">
        <f t="shared" ca="1" si="3228"/>
        <v>91</v>
      </c>
      <c r="H27529">
        <f t="shared" ca="1" si="3222"/>
        <v>0</v>
      </c>
      <c r="I27529">
        <f t="shared" ca="1" si="3223"/>
        <v>1</v>
      </c>
      <c r="J27529">
        <f t="shared" ca="1" si="3224"/>
        <v>0</v>
      </c>
      <c r="K27529">
        <f t="shared" ca="1" si="3225"/>
        <v>0</v>
      </c>
      <c r="L27529">
        <f t="shared" ca="1" si="3227"/>
        <v>1</v>
      </c>
      <c r="M27529" t="str">
        <f t="shared" ca="1" si="3226"/>
        <v>Fix problem</v>
      </c>
    </row>
    <row r="27530" spans="2:13" x14ac:dyDescent="0.2">
      <c r="B27530">
        <f t="shared" ca="1" si="3229"/>
        <v>93</v>
      </c>
      <c r="C27530">
        <f t="shared" ca="1" si="3228"/>
        <v>80</v>
      </c>
      <c r="D27530">
        <f t="shared" ca="1" si="3228"/>
        <v>58</v>
      </c>
      <c r="E27530">
        <f t="shared" ca="1" si="3228"/>
        <v>47</v>
      </c>
      <c r="H27530">
        <f t="shared" ca="1" si="3222"/>
        <v>0</v>
      </c>
      <c r="I27530">
        <f t="shared" ca="1" si="3223"/>
        <v>0</v>
      </c>
      <c r="J27530">
        <f t="shared" ca="1" si="3224"/>
        <v>0</v>
      </c>
      <c r="K27530">
        <f t="shared" ca="1" si="3225"/>
        <v>0</v>
      </c>
      <c r="L27530">
        <f t="shared" ca="1" si="3227"/>
        <v>0</v>
      </c>
      <c r="M27530" t="str">
        <f t="shared" ca="1" si="3226"/>
        <v>Looks good!</v>
      </c>
    </row>
    <row r="27531" spans="2:13" x14ac:dyDescent="0.2">
      <c r="B27531">
        <f t="shared" ca="1" si="3229"/>
        <v>68</v>
      </c>
      <c r="C27531">
        <f t="shared" ca="1" si="3228"/>
        <v>83</v>
      </c>
      <c r="D27531">
        <f t="shared" ca="1" si="3228"/>
        <v>21</v>
      </c>
      <c r="E27531">
        <f t="shared" ca="1" si="3228"/>
        <v>43</v>
      </c>
      <c r="H27531">
        <f t="shared" ref="H27531:H27594" ca="1" si="3230">IF(B27531&lt;=(Prob_same_name*100),1,0)</f>
        <v>0</v>
      </c>
      <c r="I27531">
        <f t="shared" ref="I27531:I27594" ca="1" si="3231">IF(C27531&lt;=(Prob_shift_change*100),1,0)</f>
        <v>0</v>
      </c>
      <c r="J27531">
        <f t="shared" ref="J27531:J27594" ca="1" si="3232">IF(D27531&lt;=(Prob_bad_comm*100),1,0)</f>
        <v>0</v>
      </c>
      <c r="K27531">
        <f t="shared" ref="K27531:K27594" ca="1" si="3233">IF(E27531&lt;=(Prob_bad_cnvrsn*100),1,0)</f>
        <v>0</v>
      </c>
      <c r="L27531">
        <f t="shared" ca="1" si="3227"/>
        <v>0</v>
      </c>
      <c r="M27531" t="str">
        <f t="shared" ref="M27531:M27594" ca="1" si="3234">VLOOKUP(L27531,mis_table,2,FALSE)</f>
        <v>Looks good!</v>
      </c>
    </row>
    <row r="27532" spans="2:13" x14ac:dyDescent="0.2">
      <c r="B27532">
        <f t="shared" ca="1" si="3229"/>
        <v>15</v>
      </c>
      <c r="C27532">
        <f t="shared" ca="1" si="3228"/>
        <v>45</v>
      </c>
      <c r="D27532">
        <f t="shared" ca="1" si="3228"/>
        <v>23</v>
      </c>
      <c r="E27532">
        <f t="shared" ca="1" si="3228"/>
        <v>80</v>
      </c>
      <c r="H27532">
        <f t="shared" ca="1" si="3230"/>
        <v>0</v>
      </c>
      <c r="I27532">
        <f t="shared" ca="1" si="3231"/>
        <v>0</v>
      </c>
      <c r="J27532">
        <f t="shared" ca="1" si="3232"/>
        <v>0</v>
      </c>
      <c r="K27532">
        <f t="shared" ca="1" si="3233"/>
        <v>0</v>
      </c>
      <c r="L27532">
        <f t="shared" ca="1" si="3227"/>
        <v>0</v>
      </c>
      <c r="M27532" t="str">
        <f t="shared" ca="1" si="3234"/>
        <v>Looks good!</v>
      </c>
    </row>
    <row r="27533" spans="2:13" x14ac:dyDescent="0.2">
      <c r="B27533">
        <f t="shared" ca="1" si="3229"/>
        <v>38</v>
      </c>
      <c r="C27533">
        <f t="shared" ca="1" si="3229"/>
        <v>83</v>
      </c>
      <c r="D27533">
        <f t="shared" ca="1" si="3229"/>
        <v>21</v>
      </c>
      <c r="E27533">
        <f t="shared" ca="1" si="3229"/>
        <v>35</v>
      </c>
      <c r="H27533">
        <f t="shared" ca="1" si="3230"/>
        <v>0</v>
      </c>
      <c r="I27533">
        <f t="shared" ca="1" si="3231"/>
        <v>0</v>
      </c>
      <c r="J27533">
        <f t="shared" ca="1" si="3232"/>
        <v>0</v>
      </c>
      <c r="K27533">
        <f t="shared" ca="1" si="3233"/>
        <v>0</v>
      </c>
      <c r="L27533">
        <f t="shared" ca="1" si="3227"/>
        <v>0</v>
      </c>
      <c r="M27533" t="str">
        <f t="shared" ca="1" si="3234"/>
        <v>Looks good!</v>
      </c>
    </row>
    <row r="27534" spans="2:13" x14ac:dyDescent="0.2">
      <c r="B27534">
        <f t="shared" ca="1" si="3229"/>
        <v>1</v>
      </c>
      <c r="C27534">
        <f t="shared" ca="1" si="3229"/>
        <v>21</v>
      </c>
      <c r="D27534">
        <f t="shared" ca="1" si="3229"/>
        <v>97</v>
      </c>
      <c r="E27534">
        <f t="shared" ca="1" si="3229"/>
        <v>74</v>
      </c>
      <c r="H27534">
        <f t="shared" ca="1" si="3230"/>
        <v>1</v>
      </c>
      <c r="I27534">
        <f t="shared" ca="1" si="3231"/>
        <v>0</v>
      </c>
      <c r="J27534">
        <f t="shared" ca="1" si="3232"/>
        <v>0</v>
      </c>
      <c r="K27534">
        <f t="shared" ca="1" si="3233"/>
        <v>0</v>
      </c>
      <c r="L27534">
        <f t="shared" ca="1" si="3227"/>
        <v>1</v>
      </c>
      <c r="M27534" t="str">
        <f t="shared" ca="1" si="3234"/>
        <v>Fix problem</v>
      </c>
    </row>
    <row r="27535" spans="2:13" x14ac:dyDescent="0.2">
      <c r="B27535">
        <f t="shared" ca="1" si="3229"/>
        <v>68</v>
      </c>
      <c r="C27535">
        <f t="shared" ca="1" si="3229"/>
        <v>22</v>
      </c>
      <c r="D27535">
        <f t="shared" ca="1" si="3229"/>
        <v>77</v>
      </c>
      <c r="E27535">
        <f t="shared" ca="1" si="3229"/>
        <v>72</v>
      </c>
      <c r="H27535">
        <f t="shared" ca="1" si="3230"/>
        <v>0</v>
      </c>
      <c r="I27535">
        <f t="shared" ca="1" si="3231"/>
        <v>0</v>
      </c>
      <c r="J27535">
        <f t="shared" ca="1" si="3232"/>
        <v>0</v>
      </c>
      <c r="K27535">
        <f t="shared" ca="1" si="3233"/>
        <v>0</v>
      </c>
      <c r="L27535">
        <f t="shared" ca="1" si="3227"/>
        <v>0</v>
      </c>
      <c r="M27535" t="str">
        <f t="shared" ca="1" si="3234"/>
        <v>Looks good!</v>
      </c>
    </row>
    <row r="27536" spans="2:13" x14ac:dyDescent="0.2">
      <c r="B27536">
        <f t="shared" ca="1" si="3229"/>
        <v>29</v>
      </c>
      <c r="C27536">
        <f t="shared" ca="1" si="3229"/>
        <v>98</v>
      </c>
      <c r="D27536">
        <f t="shared" ca="1" si="3229"/>
        <v>3</v>
      </c>
      <c r="E27536">
        <f t="shared" ca="1" si="3229"/>
        <v>31</v>
      </c>
      <c r="H27536">
        <f t="shared" ca="1" si="3230"/>
        <v>0</v>
      </c>
      <c r="I27536">
        <f t="shared" ca="1" si="3231"/>
        <v>0</v>
      </c>
      <c r="J27536">
        <f t="shared" ca="1" si="3232"/>
        <v>1</v>
      </c>
      <c r="K27536">
        <f t="shared" ca="1" si="3233"/>
        <v>0</v>
      </c>
      <c r="L27536">
        <f t="shared" ca="1" si="3227"/>
        <v>1</v>
      </c>
      <c r="M27536" t="str">
        <f t="shared" ca="1" si="3234"/>
        <v>Fix problem</v>
      </c>
    </row>
    <row r="27537" spans="2:13" x14ac:dyDescent="0.2">
      <c r="B27537">
        <f t="shared" ca="1" si="3229"/>
        <v>88</v>
      </c>
      <c r="C27537">
        <f t="shared" ca="1" si="3229"/>
        <v>61</v>
      </c>
      <c r="D27537">
        <f t="shared" ca="1" si="3229"/>
        <v>29</v>
      </c>
      <c r="E27537">
        <f t="shared" ca="1" si="3229"/>
        <v>84</v>
      </c>
      <c r="H27537">
        <f t="shared" ca="1" si="3230"/>
        <v>0</v>
      </c>
      <c r="I27537">
        <f t="shared" ca="1" si="3231"/>
        <v>0</v>
      </c>
      <c r="J27537">
        <f t="shared" ca="1" si="3232"/>
        <v>0</v>
      </c>
      <c r="K27537">
        <f t="shared" ca="1" si="3233"/>
        <v>0</v>
      </c>
      <c r="L27537">
        <f t="shared" ca="1" si="3227"/>
        <v>0</v>
      </c>
      <c r="M27537" t="str">
        <f t="shared" ca="1" si="3234"/>
        <v>Looks good!</v>
      </c>
    </row>
    <row r="27538" spans="2:13" x14ac:dyDescent="0.2">
      <c r="B27538">
        <f t="shared" ca="1" si="3229"/>
        <v>3</v>
      </c>
      <c r="C27538">
        <f t="shared" ca="1" si="3229"/>
        <v>27</v>
      </c>
      <c r="D27538">
        <f t="shared" ca="1" si="3229"/>
        <v>30</v>
      </c>
      <c r="E27538">
        <f t="shared" ca="1" si="3229"/>
        <v>47</v>
      </c>
      <c r="H27538">
        <f t="shared" ca="1" si="3230"/>
        <v>1</v>
      </c>
      <c r="I27538">
        <f t="shared" ca="1" si="3231"/>
        <v>0</v>
      </c>
      <c r="J27538">
        <f t="shared" ca="1" si="3232"/>
        <v>0</v>
      </c>
      <c r="K27538">
        <f t="shared" ca="1" si="3233"/>
        <v>0</v>
      </c>
      <c r="L27538">
        <f t="shared" ca="1" si="3227"/>
        <v>1</v>
      </c>
      <c r="M27538" t="str">
        <f t="shared" ca="1" si="3234"/>
        <v>Fix problem</v>
      </c>
    </row>
    <row r="27539" spans="2:13" x14ac:dyDescent="0.2">
      <c r="B27539">
        <f t="shared" ca="1" si="3229"/>
        <v>38</v>
      </c>
      <c r="C27539">
        <f t="shared" ca="1" si="3229"/>
        <v>37</v>
      </c>
      <c r="D27539">
        <f t="shared" ca="1" si="3229"/>
        <v>65</v>
      </c>
      <c r="E27539">
        <f t="shared" ca="1" si="3229"/>
        <v>32</v>
      </c>
      <c r="H27539">
        <f t="shared" ca="1" si="3230"/>
        <v>0</v>
      </c>
      <c r="I27539">
        <f t="shared" ca="1" si="3231"/>
        <v>0</v>
      </c>
      <c r="J27539">
        <f t="shared" ca="1" si="3232"/>
        <v>0</v>
      </c>
      <c r="K27539">
        <f t="shared" ca="1" si="3233"/>
        <v>0</v>
      </c>
      <c r="L27539">
        <f t="shared" ca="1" si="3227"/>
        <v>0</v>
      </c>
      <c r="M27539" t="str">
        <f t="shared" ca="1" si="3234"/>
        <v>Looks good!</v>
      </c>
    </row>
    <row r="27540" spans="2:13" x14ac:dyDescent="0.2">
      <c r="B27540">
        <f t="shared" ca="1" si="3229"/>
        <v>18</v>
      </c>
      <c r="C27540">
        <f t="shared" ca="1" si="3229"/>
        <v>73</v>
      </c>
      <c r="D27540">
        <f t="shared" ca="1" si="3229"/>
        <v>11</v>
      </c>
      <c r="E27540">
        <f t="shared" ca="1" si="3229"/>
        <v>62</v>
      </c>
      <c r="H27540">
        <f t="shared" ca="1" si="3230"/>
        <v>0</v>
      </c>
      <c r="I27540">
        <f t="shared" ca="1" si="3231"/>
        <v>0</v>
      </c>
      <c r="J27540">
        <f t="shared" ca="1" si="3232"/>
        <v>0</v>
      </c>
      <c r="K27540">
        <f t="shared" ca="1" si="3233"/>
        <v>0</v>
      </c>
      <c r="L27540">
        <f t="shared" ca="1" si="3227"/>
        <v>0</v>
      </c>
      <c r="M27540" t="str">
        <f t="shared" ca="1" si="3234"/>
        <v>Looks good!</v>
      </c>
    </row>
    <row r="27541" spans="2:13" x14ac:dyDescent="0.2">
      <c r="B27541">
        <f t="shared" ca="1" si="3229"/>
        <v>94</v>
      </c>
      <c r="C27541">
        <f t="shared" ca="1" si="3229"/>
        <v>27</v>
      </c>
      <c r="D27541">
        <f t="shared" ca="1" si="3229"/>
        <v>24</v>
      </c>
      <c r="E27541">
        <f t="shared" ca="1" si="3229"/>
        <v>82</v>
      </c>
      <c r="H27541">
        <f t="shared" ca="1" si="3230"/>
        <v>0</v>
      </c>
      <c r="I27541">
        <f t="shared" ca="1" si="3231"/>
        <v>0</v>
      </c>
      <c r="J27541">
        <f t="shared" ca="1" si="3232"/>
        <v>0</v>
      </c>
      <c r="K27541">
        <f t="shared" ca="1" si="3233"/>
        <v>0</v>
      </c>
      <c r="L27541">
        <f t="shared" ca="1" si="3227"/>
        <v>0</v>
      </c>
      <c r="M27541" t="str">
        <f t="shared" ca="1" si="3234"/>
        <v>Looks good!</v>
      </c>
    </row>
    <row r="27542" spans="2:13" x14ac:dyDescent="0.2">
      <c r="B27542">
        <f t="shared" ca="1" si="3229"/>
        <v>27</v>
      </c>
      <c r="C27542">
        <f t="shared" ca="1" si="3229"/>
        <v>62</v>
      </c>
      <c r="D27542">
        <f t="shared" ca="1" si="3229"/>
        <v>56</v>
      </c>
      <c r="E27542">
        <f t="shared" ca="1" si="3229"/>
        <v>63</v>
      </c>
      <c r="H27542">
        <f t="shared" ca="1" si="3230"/>
        <v>0</v>
      </c>
      <c r="I27542">
        <f t="shared" ca="1" si="3231"/>
        <v>0</v>
      </c>
      <c r="J27542">
        <f t="shared" ca="1" si="3232"/>
        <v>0</v>
      </c>
      <c r="K27542">
        <f t="shared" ca="1" si="3233"/>
        <v>0</v>
      </c>
      <c r="L27542">
        <f t="shared" ca="1" si="3227"/>
        <v>0</v>
      </c>
      <c r="M27542" t="str">
        <f t="shared" ca="1" si="3234"/>
        <v>Looks good!</v>
      </c>
    </row>
    <row r="27543" spans="2:13" x14ac:dyDescent="0.2">
      <c r="B27543">
        <f t="shared" ca="1" si="3229"/>
        <v>60</v>
      </c>
      <c r="C27543">
        <f t="shared" ca="1" si="3229"/>
        <v>43</v>
      </c>
      <c r="D27543">
        <f t="shared" ca="1" si="3229"/>
        <v>70</v>
      </c>
      <c r="E27543">
        <f t="shared" ca="1" si="3229"/>
        <v>23</v>
      </c>
      <c r="H27543">
        <f t="shared" ca="1" si="3230"/>
        <v>0</v>
      </c>
      <c r="I27543">
        <f t="shared" ca="1" si="3231"/>
        <v>0</v>
      </c>
      <c r="J27543">
        <f t="shared" ca="1" si="3232"/>
        <v>0</v>
      </c>
      <c r="K27543">
        <f t="shared" ca="1" si="3233"/>
        <v>0</v>
      </c>
      <c r="L27543">
        <f t="shared" ca="1" si="3227"/>
        <v>0</v>
      </c>
      <c r="M27543" t="str">
        <f t="shared" ca="1" si="3234"/>
        <v>Looks good!</v>
      </c>
    </row>
    <row r="27544" spans="2:13" x14ac:dyDescent="0.2">
      <c r="B27544">
        <f t="shared" ca="1" si="3229"/>
        <v>50</v>
      </c>
      <c r="C27544">
        <f t="shared" ca="1" si="3229"/>
        <v>47</v>
      </c>
      <c r="D27544">
        <f t="shared" ca="1" si="3229"/>
        <v>6</v>
      </c>
      <c r="E27544">
        <f t="shared" ca="1" si="3229"/>
        <v>8</v>
      </c>
      <c r="H27544">
        <f t="shared" ca="1" si="3230"/>
        <v>0</v>
      </c>
      <c r="I27544">
        <f t="shared" ca="1" si="3231"/>
        <v>0</v>
      </c>
      <c r="J27544">
        <f t="shared" ca="1" si="3232"/>
        <v>0</v>
      </c>
      <c r="K27544">
        <f t="shared" ca="1" si="3233"/>
        <v>0</v>
      </c>
      <c r="L27544">
        <f t="shared" ca="1" si="3227"/>
        <v>0</v>
      </c>
      <c r="M27544" t="str">
        <f t="shared" ca="1" si="3234"/>
        <v>Looks good!</v>
      </c>
    </row>
    <row r="27545" spans="2:13" x14ac:dyDescent="0.2">
      <c r="B27545">
        <f t="shared" ca="1" si="3229"/>
        <v>45</v>
      </c>
      <c r="C27545">
        <f t="shared" ca="1" si="3229"/>
        <v>94</v>
      </c>
      <c r="D27545">
        <f t="shared" ca="1" si="3229"/>
        <v>89</v>
      </c>
      <c r="E27545">
        <f t="shared" ca="1" si="3229"/>
        <v>98</v>
      </c>
      <c r="H27545">
        <f t="shared" ca="1" si="3230"/>
        <v>0</v>
      </c>
      <c r="I27545">
        <f t="shared" ca="1" si="3231"/>
        <v>0</v>
      </c>
      <c r="J27545">
        <f t="shared" ca="1" si="3232"/>
        <v>0</v>
      </c>
      <c r="K27545">
        <f t="shared" ca="1" si="3233"/>
        <v>0</v>
      </c>
      <c r="L27545">
        <f t="shared" ca="1" si="3227"/>
        <v>0</v>
      </c>
      <c r="M27545" t="str">
        <f t="shared" ca="1" si="3234"/>
        <v>Looks good!</v>
      </c>
    </row>
    <row r="27546" spans="2:13" x14ac:dyDescent="0.2">
      <c r="B27546">
        <f t="shared" ca="1" si="3229"/>
        <v>91</v>
      </c>
      <c r="C27546">
        <f t="shared" ca="1" si="3229"/>
        <v>35</v>
      </c>
      <c r="D27546">
        <f t="shared" ca="1" si="3229"/>
        <v>46</v>
      </c>
      <c r="E27546">
        <f t="shared" ca="1" si="3229"/>
        <v>50</v>
      </c>
      <c r="H27546">
        <f t="shared" ca="1" si="3230"/>
        <v>0</v>
      </c>
      <c r="I27546">
        <f t="shared" ca="1" si="3231"/>
        <v>0</v>
      </c>
      <c r="J27546">
        <f t="shared" ca="1" si="3232"/>
        <v>0</v>
      </c>
      <c r="K27546">
        <f t="shared" ca="1" si="3233"/>
        <v>0</v>
      </c>
      <c r="L27546">
        <f t="shared" ca="1" si="3227"/>
        <v>0</v>
      </c>
      <c r="M27546" t="str">
        <f t="shared" ca="1" si="3234"/>
        <v>Looks good!</v>
      </c>
    </row>
    <row r="27547" spans="2:13" x14ac:dyDescent="0.2">
      <c r="B27547">
        <f t="shared" ca="1" si="3229"/>
        <v>89</v>
      </c>
      <c r="C27547">
        <f t="shared" ca="1" si="3229"/>
        <v>54</v>
      </c>
      <c r="D27547">
        <f t="shared" ca="1" si="3229"/>
        <v>52</v>
      </c>
      <c r="E27547">
        <f t="shared" ca="1" si="3229"/>
        <v>54</v>
      </c>
      <c r="H27547">
        <f t="shared" ca="1" si="3230"/>
        <v>0</v>
      </c>
      <c r="I27547">
        <f t="shared" ca="1" si="3231"/>
        <v>0</v>
      </c>
      <c r="J27547">
        <f t="shared" ca="1" si="3232"/>
        <v>0</v>
      </c>
      <c r="K27547">
        <f t="shared" ca="1" si="3233"/>
        <v>0</v>
      </c>
      <c r="L27547">
        <f t="shared" ca="1" si="3227"/>
        <v>0</v>
      </c>
      <c r="M27547" t="str">
        <f t="shared" ca="1" si="3234"/>
        <v>Looks good!</v>
      </c>
    </row>
    <row r="27548" spans="2:13" x14ac:dyDescent="0.2">
      <c r="B27548">
        <f t="shared" ca="1" si="3229"/>
        <v>29</v>
      </c>
      <c r="C27548">
        <f t="shared" ca="1" si="3229"/>
        <v>71</v>
      </c>
      <c r="D27548">
        <f t="shared" ca="1" si="3229"/>
        <v>30</v>
      </c>
      <c r="E27548">
        <f t="shared" ca="1" si="3229"/>
        <v>62</v>
      </c>
      <c r="H27548">
        <f t="shared" ca="1" si="3230"/>
        <v>0</v>
      </c>
      <c r="I27548">
        <f t="shared" ca="1" si="3231"/>
        <v>0</v>
      </c>
      <c r="J27548">
        <f t="shared" ca="1" si="3232"/>
        <v>0</v>
      </c>
      <c r="K27548">
        <f t="shared" ca="1" si="3233"/>
        <v>0</v>
      </c>
      <c r="L27548">
        <f t="shared" ca="1" si="3227"/>
        <v>0</v>
      </c>
      <c r="M27548" t="str">
        <f t="shared" ca="1" si="3234"/>
        <v>Looks good!</v>
      </c>
    </row>
    <row r="27549" spans="2:13" x14ac:dyDescent="0.2">
      <c r="B27549">
        <f t="shared" ca="1" si="3229"/>
        <v>45</v>
      </c>
      <c r="C27549">
        <f t="shared" ca="1" si="3229"/>
        <v>41</v>
      </c>
      <c r="D27549">
        <f t="shared" ca="1" si="3229"/>
        <v>35</v>
      </c>
      <c r="E27549">
        <f t="shared" ca="1" si="3229"/>
        <v>92</v>
      </c>
      <c r="H27549">
        <f t="shared" ca="1" si="3230"/>
        <v>0</v>
      </c>
      <c r="I27549">
        <f t="shared" ca="1" si="3231"/>
        <v>0</v>
      </c>
      <c r="J27549">
        <f t="shared" ca="1" si="3232"/>
        <v>0</v>
      </c>
      <c r="K27549">
        <f t="shared" ca="1" si="3233"/>
        <v>0</v>
      </c>
      <c r="L27549">
        <f t="shared" ca="1" si="3227"/>
        <v>0</v>
      </c>
      <c r="M27549" t="str">
        <f t="shared" ca="1" si="3234"/>
        <v>Looks good!</v>
      </c>
    </row>
    <row r="27550" spans="2:13" x14ac:dyDescent="0.2">
      <c r="B27550">
        <f t="shared" ca="1" si="3229"/>
        <v>24</v>
      </c>
      <c r="C27550">
        <f t="shared" ca="1" si="3229"/>
        <v>37</v>
      </c>
      <c r="D27550">
        <f t="shared" ca="1" si="3229"/>
        <v>55</v>
      </c>
      <c r="E27550">
        <f t="shared" ca="1" si="3229"/>
        <v>91</v>
      </c>
      <c r="H27550">
        <f t="shared" ca="1" si="3230"/>
        <v>0</v>
      </c>
      <c r="I27550">
        <f t="shared" ca="1" si="3231"/>
        <v>0</v>
      </c>
      <c r="J27550">
        <f t="shared" ca="1" si="3232"/>
        <v>0</v>
      </c>
      <c r="K27550">
        <f t="shared" ca="1" si="3233"/>
        <v>0</v>
      </c>
      <c r="L27550">
        <f t="shared" ca="1" si="3227"/>
        <v>0</v>
      </c>
      <c r="M27550" t="str">
        <f t="shared" ca="1" si="3234"/>
        <v>Looks good!</v>
      </c>
    </row>
    <row r="27551" spans="2:13" x14ac:dyDescent="0.2">
      <c r="B27551">
        <f t="shared" ca="1" si="3229"/>
        <v>63</v>
      </c>
      <c r="C27551">
        <f t="shared" ca="1" si="3229"/>
        <v>59</v>
      </c>
      <c r="D27551">
        <f t="shared" ca="1" si="3229"/>
        <v>65</v>
      </c>
      <c r="E27551">
        <f t="shared" ca="1" si="3229"/>
        <v>20</v>
      </c>
      <c r="H27551">
        <f t="shared" ca="1" si="3230"/>
        <v>0</v>
      </c>
      <c r="I27551">
        <f t="shared" ca="1" si="3231"/>
        <v>0</v>
      </c>
      <c r="J27551">
        <f t="shared" ca="1" si="3232"/>
        <v>0</v>
      </c>
      <c r="K27551">
        <f t="shared" ca="1" si="3233"/>
        <v>0</v>
      </c>
      <c r="L27551">
        <f t="shared" ca="1" si="3227"/>
        <v>0</v>
      </c>
      <c r="M27551" t="str">
        <f t="shared" ca="1" si="3234"/>
        <v>Looks good!</v>
      </c>
    </row>
    <row r="27552" spans="2:13" x14ac:dyDescent="0.2">
      <c r="B27552">
        <f t="shared" ca="1" si="3229"/>
        <v>6</v>
      </c>
      <c r="C27552">
        <f t="shared" ca="1" si="3229"/>
        <v>76</v>
      </c>
      <c r="D27552">
        <f t="shared" ca="1" si="3229"/>
        <v>2</v>
      </c>
      <c r="E27552">
        <f t="shared" ca="1" si="3229"/>
        <v>64</v>
      </c>
      <c r="H27552">
        <f t="shared" ca="1" si="3230"/>
        <v>0</v>
      </c>
      <c r="I27552">
        <f t="shared" ca="1" si="3231"/>
        <v>0</v>
      </c>
      <c r="J27552">
        <f t="shared" ca="1" si="3232"/>
        <v>1</v>
      </c>
      <c r="K27552">
        <f t="shared" ca="1" si="3233"/>
        <v>0</v>
      </c>
      <c r="L27552">
        <f t="shared" ca="1" si="3227"/>
        <v>1</v>
      </c>
      <c r="M27552" t="str">
        <f t="shared" ca="1" si="3234"/>
        <v>Fix problem</v>
      </c>
    </row>
    <row r="27553" spans="2:13" x14ac:dyDescent="0.2">
      <c r="B27553">
        <f t="shared" ca="1" si="3229"/>
        <v>39</v>
      </c>
      <c r="C27553">
        <f t="shared" ca="1" si="3229"/>
        <v>21</v>
      </c>
      <c r="D27553">
        <f t="shared" ca="1" si="3229"/>
        <v>68</v>
      </c>
      <c r="E27553">
        <f t="shared" ca="1" si="3229"/>
        <v>45</v>
      </c>
      <c r="H27553">
        <f t="shared" ca="1" si="3230"/>
        <v>0</v>
      </c>
      <c r="I27553">
        <f t="shared" ca="1" si="3231"/>
        <v>0</v>
      </c>
      <c r="J27553">
        <f t="shared" ca="1" si="3232"/>
        <v>0</v>
      </c>
      <c r="K27553">
        <f t="shared" ca="1" si="3233"/>
        <v>0</v>
      </c>
      <c r="L27553">
        <f t="shared" ca="1" si="3227"/>
        <v>0</v>
      </c>
      <c r="M27553" t="str">
        <f t="shared" ca="1" si="3234"/>
        <v>Looks good!</v>
      </c>
    </row>
    <row r="27554" spans="2:13" x14ac:dyDescent="0.2">
      <c r="B27554">
        <f t="shared" ca="1" si="3229"/>
        <v>70</v>
      </c>
      <c r="C27554">
        <f t="shared" ca="1" si="3229"/>
        <v>77</v>
      </c>
      <c r="D27554">
        <f t="shared" ca="1" si="3229"/>
        <v>48</v>
      </c>
      <c r="E27554">
        <f t="shared" ca="1" si="3229"/>
        <v>68</v>
      </c>
      <c r="H27554">
        <f t="shared" ca="1" si="3230"/>
        <v>0</v>
      </c>
      <c r="I27554">
        <f t="shared" ca="1" si="3231"/>
        <v>0</v>
      </c>
      <c r="J27554">
        <f t="shared" ca="1" si="3232"/>
        <v>0</v>
      </c>
      <c r="K27554">
        <f t="shared" ca="1" si="3233"/>
        <v>0</v>
      </c>
      <c r="L27554">
        <f t="shared" ca="1" si="3227"/>
        <v>0</v>
      </c>
      <c r="M27554" t="str">
        <f t="shared" ca="1" si="3234"/>
        <v>Looks good!</v>
      </c>
    </row>
    <row r="27555" spans="2:13" x14ac:dyDescent="0.2">
      <c r="B27555">
        <f t="shared" ca="1" si="3229"/>
        <v>97</v>
      </c>
      <c r="C27555">
        <f t="shared" ca="1" si="3229"/>
        <v>74</v>
      </c>
      <c r="D27555">
        <f t="shared" ca="1" si="3229"/>
        <v>3</v>
      </c>
      <c r="E27555">
        <f t="shared" ca="1" si="3229"/>
        <v>59</v>
      </c>
      <c r="H27555">
        <f t="shared" ca="1" si="3230"/>
        <v>0</v>
      </c>
      <c r="I27555">
        <f t="shared" ca="1" si="3231"/>
        <v>0</v>
      </c>
      <c r="J27555">
        <f t="shared" ca="1" si="3232"/>
        <v>1</v>
      </c>
      <c r="K27555">
        <f t="shared" ca="1" si="3233"/>
        <v>0</v>
      </c>
      <c r="L27555">
        <f t="shared" ca="1" si="3227"/>
        <v>1</v>
      </c>
      <c r="M27555" t="str">
        <f t="shared" ca="1" si="3234"/>
        <v>Fix problem</v>
      </c>
    </row>
    <row r="27556" spans="2:13" x14ac:dyDescent="0.2">
      <c r="B27556">
        <f t="shared" ca="1" si="3229"/>
        <v>22</v>
      </c>
      <c r="C27556">
        <f t="shared" ca="1" si="3229"/>
        <v>25</v>
      </c>
      <c r="D27556">
        <f t="shared" ca="1" si="3229"/>
        <v>45</v>
      </c>
      <c r="E27556">
        <f t="shared" ca="1" si="3229"/>
        <v>80</v>
      </c>
      <c r="H27556">
        <f t="shared" ca="1" si="3230"/>
        <v>0</v>
      </c>
      <c r="I27556">
        <f t="shared" ca="1" si="3231"/>
        <v>0</v>
      </c>
      <c r="J27556">
        <f t="shared" ca="1" si="3232"/>
        <v>0</v>
      </c>
      <c r="K27556">
        <f t="shared" ca="1" si="3233"/>
        <v>0</v>
      </c>
      <c r="L27556">
        <f t="shared" ref="L27556:L27619" ca="1" si="3235">SUM(H27556:K27556)</f>
        <v>0</v>
      </c>
      <c r="M27556" t="str">
        <f t="shared" ca="1" si="3234"/>
        <v>Looks good!</v>
      </c>
    </row>
    <row r="27557" spans="2:13" x14ac:dyDescent="0.2">
      <c r="B27557">
        <f t="shared" ca="1" si="3229"/>
        <v>99</v>
      </c>
      <c r="C27557">
        <f t="shared" ca="1" si="3229"/>
        <v>94</v>
      </c>
      <c r="D27557">
        <f t="shared" ca="1" si="3229"/>
        <v>92</v>
      </c>
      <c r="E27557">
        <f t="shared" ca="1" si="3229"/>
        <v>100</v>
      </c>
      <c r="H27557">
        <f t="shared" ca="1" si="3230"/>
        <v>0</v>
      </c>
      <c r="I27557">
        <f t="shared" ca="1" si="3231"/>
        <v>0</v>
      </c>
      <c r="J27557">
        <f t="shared" ca="1" si="3232"/>
        <v>0</v>
      </c>
      <c r="K27557">
        <f t="shared" ca="1" si="3233"/>
        <v>0</v>
      </c>
      <c r="L27557">
        <f t="shared" ca="1" si="3235"/>
        <v>0</v>
      </c>
      <c r="M27557" t="str">
        <f t="shared" ca="1" si="3234"/>
        <v>Looks good!</v>
      </c>
    </row>
    <row r="27558" spans="2:13" x14ac:dyDescent="0.2">
      <c r="B27558">
        <f t="shared" ca="1" si="3229"/>
        <v>62</v>
      </c>
      <c r="C27558">
        <f t="shared" ca="1" si="3229"/>
        <v>45</v>
      </c>
      <c r="D27558">
        <f t="shared" ca="1" si="3229"/>
        <v>89</v>
      </c>
      <c r="E27558">
        <f t="shared" ca="1" si="3229"/>
        <v>87</v>
      </c>
      <c r="H27558">
        <f t="shared" ca="1" si="3230"/>
        <v>0</v>
      </c>
      <c r="I27558">
        <f t="shared" ca="1" si="3231"/>
        <v>0</v>
      </c>
      <c r="J27558">
        <f t="shared" ca="1" si="3232"/>
        <v>0</v>
      </c>
      <c r="K27558">
        <f t="shared" ca="1" si="3233"/>
        <v>0</v>
      </c>
      <c r="L27558">
        <f t="shared" ca="1" si="3235"/>
        <v>0</v>
      </c>
      <c r="M27558" t="str">
        <f t="shared" ca="1" si="3234"/>
        <v>Looks good!</v>
      </c>
    </row>
    <row r="27559" spans="2:13" x14ac:dyDescent="0.2">
      <c r="B27559">
        <f t="shared" ca="1" si="3229"/>
        <v>80</v>
      </c>
      <c r="C27559">
        <f t="shared" ca="1" si="3229"/>
        <v>25</v>
      </c>
      <c r="D27559">
        <f t="shared" ca="1" si="3229"/>
        <v>81</v>
      </c>
      <c r="E27559">
        <f t="shared" ca="1" si="3229"/>
        <v>14</v>
      </c>
      <c r="H27559">
        <f t="shared" ca="1" si="3230"/>
        <v>0</v>
      </c>
      <c r="I27559">
        <f t="shared" ca="1" si="3231"/>
        <v>0</v>
      </c>
      <c r="J27559">
        <f t="shared" ca="1" si="3232"/>
        <v>0</v>
      </c>
      <c r="K27559">
        <f t="shared" ca="1" si="3233"/>
        <v>0</v>
      </c>
      <c r="L27559">
        <f t="shared" ca="1" si="3235"/>
        <v>0</v>
      </c>
      <c r="M27559" t="str">
        <f t="shared" ca="1" si="3234"/>
        <v>Looks good!</v>
      </c>
    </row>
    <row r="27560" spans="2:13" x14ac:dyDescent="0.2">
      <c r="B27560">
        <f t="shared" ca="1" si="3229"/>
        <v>52</v>
      </c>
      <c r="C27560">
        <f t="shared" ca="1" si="3229"/>
        <v>96</v>
      </c>
      <c r="D27560">
        <f t="shared" ca="1" si="3229"/>
        <v>92</v>
      </c>
      <c r="E27560">
        <f t="shared" ca="1" si="3229"/>
        <v>73</v>
      </c>
      <c r="H27560">
        <f t="shared" ca="1" si="3230"/>
        <v>0</v>
      </c>
      <c r="I27560">
        <f t="shared" ca="1" si="3231"/>
        <v>0</v>
      </c>
      <c r="J27560">
        <f t="shared" ca="1" si="3232"/>
        <v>0</v>
      </c>
      <c r="K27560">
        <f t="shared" ca="1" si="3233"/>
        <v>0</v>
      </c>
      <c r="L27560">
        <f t="shared" ca="1" si="3235"/>
        <v>0</v>
      </c>
      <c r="M27560" t="str">
        <f t="shared" ca="1" si="3234"/>
        <v>Looks good!</v>
      </c>
    </row>
    <row r="27561" spans="2:13" x14ac:dyDescent="0.2">
      <c r="B27561">
        <f t="shared" ca="1" si="3229"/>
        <v>59</v>
      </c>
      <c r="C27561">
        <f t="shared" ca="1" si="3229"/>
        <v>25</v>
      </c>
      <c r="D27561">
        <f t="shared" ca="1" si="3229"/>
        <v>74</v>
      </c>
      <c r="E27561">
        <f t="shared" ca="1" si="3229"/>
        <v>28</v>
      </c>
      <c r="H27561">
        <f t="shared" ca="1" si="3230"/>
        <v>0</v>
      </c>
      <c r="I27561">
        <f t="shared" ca="1" si="3231"/>
        <v>0</v>
      </c>
      <c r="J27561">
        <f t="shared" ca="1" si="3232"/>
        <v>0</v>
      </c>
      <c r="K27561">
        <f t="shared" ca="1" si="3233"/>
        <v>0</v>
      </c>
      <c r="L27561">
        <f t="shared" ca="1" si="3235"/>
        <v>0</v>
      </c>
      <c r="M27561" t="str">
        <f t="shared" ca="1" si="3234"/>
        <v>Looks good!</v>
      </c>
    </row>
    <row r="27562" spans="2:13" x14ac:dyDescent="0.2">
      <c r="B27562">
        <f t="shared" ref="B27562:E27625" ca="1" si="3236">RANDBETWEEN(1,100)</f>
        <v>64</v>
      </c>
      <c r="C27562">
        <f t="shared" ca="1" si="3236"/>
        <v>99</v>
      </c>
      <c r="D27562">
        <f t="shared" ca="1" si="3236"/>
        <v>5</v>
      </c>
      <c r="E27562">
        <f t="shared" ca="1" si="3236"/>
        <v>45</v>
      </c>
      <c r="H27562">
        <f t="shared" ca="1" si="3230"/>
        <v>0</v>
      </c>
      <c r="I27562">
        <f t="shared" ca="1" si="3231"/>
        <v>0</v>
      </c>
      <c r="J27562">
        <f t="shared" ca="1" si="3232"/>
        <v>1</v>
      </c>
      <c r="K27562">
        <f t="shared" ca="1" si="3233"/>
        <v>0</v>
      </c>
      <c r="L27562">
        <f t="shared" ca="1" si="3235"/>
        <v>1</v>
      </c>
      <c r="M27562" t="str">
        <f t="shared" ca="1" si="3234"/>
        <v>Fix problem</v>
      </c>
    </row>
    <row r="27563" spans="2:13" x14ac:dyDescent="0.2">
      <c r="B27563">
        <f t="shared" ca="1" si="3236"/>
        <v>35</v>
      </c>
      <c r="C27563">
        <f t="shared" ca="1" si="3236"/>
        <v>71</v>
      </c>
      <c r="D27563">
        <f t="shared" ca="1" si="3236"/>
        <v>32</v>
      </c>
      <c r="E27563">
        <f t="shared" ca="1" si="3236"/>
        <v>34</v>
      </c>
      <c r="H27563">
        <f t="shared" ca="1" si="3230"/>
        <v>0</v>
      </c>
      <c r="I27563">
        <f t="shared" ca="1" si="3231"/>
        <v>0</v>
      </c>
      <c r="J27563">
        <f t="shared" ca="1" si="3232"/>
        <v>0</v>
      </c>
      <c r="K27563">
        <f t="shared" ca="1" si="3233"/>
        <v>0</v>
      </c>
      <c r="L27563">
        <f t="shared" ca="1" si="3235"/>
        <v>0</v>
      </c>
      <c r="M27563" t="str">
        <f t="shared" ca="1" si="3234"/>
        <v>Looks good!</v>
      </c>
    </row>
    <row r="27564" spans="2:13" x14ac:dyDescent="0.2">
      <c r="B27564">
        <f t="shared" ca="1" si="3236"/>
        <v>56</v>
      </c>
      <c r="C27564">
        <f t="shared" ca="1" si="3236"/>
        <v>40</v>
      </c>
      <c r="D27564">
        <f t="shared" ca="1" si="3236"/>
        <v>12</v>
      </c>
      <c r="E27564">
        <f t="shared" ca="1" si="3236"/>
        <v>66</v>
      </c>
      <c r="H27564">
        <f t="shared" ca="1" si="3230"/>
        <v>0</v>
      </c>
      <c r="I27564">
        <f t="shared" ca="1" si="3231"/>
        <v>0</v>
      </c>
      <c r="J27564">
        <f t="shared" ca="1" si="3232"/>
        <v>0</v>
      </c>
      <c r="K27564">
        <f t="shared" ca="1" si="3233"/>
        <v>0</v>
      </c>
      <c r="L27564">
        <f t="shared" ca="1" si="3235"/>
        <v>0</v>
      </c>
      <c r="M27564" t="str">
        <f t="shared" ca="1" si="3234"/>
        <v>Looks good!</v>
      </c>
    </row>
    <row r="27565" spans="2:13" x14ac:dyDescent="0.2">
      <c r="B27565">
        <f t="shared" ca="1" si="3236"/>
        <v>83</v>
      </c>
      <c r="C27565">
        <f t="shared" ca="1" si="3236"/>
        <v>99</v>
      </c>
      <c r="D27565">
        <f t="shared" ca="1" si="3236"/>
        <v>93</v>
      </c>
      <c r="E27565">
        <f t="shared" ca="1" si="3236"/>
        <v>69</v>
      </c>
      <c r="H27565">
        <f t="shared" ca="1" si="3230"/>
        <v>0</v>
      </c>
      <c r="I27565">
        <f t="shared" ca="1" si="3231"/>
        <v>0</v>
      </c>
      <c r="J27565">
        <f t="shared" ca="1" si="3232"/>
        <v>0</v>
      </c>
      <c r="K27565">
        <f t="shared" ca="1" si="3233"/>
        <v>0</v>
      </c>
      <c r="L27565">
        <f t="shared" ca="1" si="3235"/>
        <v>0</v>
      </c>
      <c r="M27565" t="str">
        <f t="shared" ca="1" si="3234"/>
        <v>Looks good!</v>
      </c>
    </row>
    <row r="27566" spans="2:13" x14ac:dyDescent="0.2">
      <c r="B27566">
        <f t="shared" ca="1" si="3236"/>
        <v>12</v>
      </c>
      <c r="C27566">
        <f t="shared" ca="1" si="3236"/>
        <v>41</v>
      </c>
      <c r="D27566">
        <f t="shared" ca="1" si="3236"/>
        <v>76</v>
      </c>
      <c r="E27566">
        <f t="shared" ca="1" si="3236"/>
        <v>57</v>
      </c>
      <c r="H27566">
        <f t="shared" ca="1" si="3230"/>
        <v>0</v>
      </c>
      <c r="I27566">
        <f t="shared" ca="1" si="3231"/>
        <v>0</v>
      </c>
      <c r="J27566">
        <f t="shared" ca="1" si="3232"/>
        <v>0</v>
      </c>
      <c r="K27566">
        <f t="shared" ca="1" si="3233"/>
        <v>0</v>
      </c>
      <c r="L27566">
        <f t="shared" ca="1" si="3235"/>
        <v>0</v>
      </c>
      <c r="M27566" t="str">
        <f t="shared" ca="1" si="3234"/>
        <v>Looks good!</v>
      </c>
    </row>
    <row r="27567" spans="2:13" x14ac:dyDescent="0.2">
      <c r="B27567">
        <f t="shared" ca="1" si="3236"/>
        <v>21</v>
      </c>
      <c r="C27567">
        <f t="shared" ca="1" si="3236"/>
        <v>88</v>
      </c>
      <c r="D27567">
        <f t="shared" ca="1" si="3236"/>
        <v>80</v>
      </c>
      <c r="E27567">
        <f t="shared" ca="1" si="3236"/>
        <v>92</v>
      </c>
      <c r="H27567">
        <f t="shared" ca="1" si="3230"/>
        <v>0</v>
      </c>
      <c r="I27567">
        <f t="shared" ca="1" si="3231"/>
        <v>0</v>
      </c>
      <c r="J27567">
        <f t="shared" ca="1" si="3232"/>
        <v>0</v>
      </c>
      <c r="K27567">
        <f t="shared" ca="1" si="3233"/>
        <v>0</v>
      </c>
      <c r="L27567">
        <f t="shared" ca="1" si="3235"/>
        <v>0</v>
      </c>
      <c r="M27567" t="str">
        <f t="shared" ca="1" si="3234"/>
        <v>Looks good!</v>
      </c>
    </row>
    <row r="27568" spans="2:13" x14ac:dyDescent="0.2">
      <c r="B27568">
        <f t="shared" ca="1" si="3236"/>
        <v>12</v>
      </c>
      <c r="C27568">
        <f t="shared" ca="1" si="3236"/>
        <v>18</v>
      </c>
      <c r="D27568">
        <f t="shared" ca="1" si="3236"/>
        <v>32</v>
      </c>
      <c r="E27568">
        <f t="shared" ca="1" si="3236"/>
        <v>82</v>
      </c>
      <c r="H27568">
        <f t="shared" ca="1" si="3230"/>
        <v>0</v>
      </c>
      <c r="I27568">
        <f t="shared" ca="1" si="3231"/>
        <v>0</v>
      </c>
      <c r="J27568">
        <f t="shared" ca="1" si="3232"/>
        <v>0</v>
      </c>
      <c r="K27568">
        <f t="shared" ca="1" si="3233"/>
        <v>0</v>
      </c>
      <c r="L27568">
        <f t="shared" ca="1" si="3235"/>
        <v>0</v>
      </c>
      <c r="M27568" t="str">
        <f t="shared" ca="1" si="3234"/>
        <v>Looks good!</v>
      </c>
    </row>
    <row r="27569" spans="2:13" x14ac:dyDescent="0.2">
      <c r="B27569">
        <f t="shared" ca="1" si="3236"/>
        <v>6</v>
      </c>
      <c r="C27569">
        <f t="shared" ca="1" si="3236"/>
        <v>48</v>
      </c>
      <c r="D27569">
        <f t="shared" ca="1" si="3236"/>
        <v>48</v>
      </c>
      <c r="E27569">
        <f t="shared" ca="1" si="3236"/>
        <v>46</v>
      </c>
      <c r="H27569">
        <f t="shared" ca="1" si="3230"/>
        <v>0</v>
      </c>
      <c r="I27569">
        <f t="shared" ca="1" si="3231"/>
        <v>0</v>
      </c>
      <c r="J27569">
        <f t="shared" ca="1" si="3232"/>
        <v>0</v>
      </c>
      <c r="K27569">
        <f t="shared" ca="1" si="3233"/>
        <v>0</v>
      </c>
      <c r="L27569">
        <f t="shared" ca="1" si="3235"/>
        <v>0</v>
      </c>
      <c r="M27569" t="str">
        <f t="shared" ca="1" si="3234"/>
        <v>Looks good!</v>
      </c>
    </row>
    <row r="27570" spans="2:13" x14ac:dyDescent="0.2">
      <c r="B27570">
        <f t="shared" ca="1" si="3236"/>
        <v>42</v>
      </c>
      <c r="C27570">
        <f t="shared" ca="1" si="3236"/>
        <v>33</v>
      </c>
      <c r="D27570">
        <f t="shared" ca="1" si="3236"/>
        <v>65</v>
      </c>
      <c r="E27570">
        <f t="shared" ca="1" si="3236"/>
        <v>1</v>
      </c>
      <c r="H27570">
        <f t="shared" ca="1" si="3230"/>
        <v>0</v>
      </c>
      <c r="I27570">
        <f t="shared" ca="1" si="3231"/>
        <v>0</v>
      </c>
      <c r="J27570">
        <f t="shared" ca="1" si="3232"/>
        <v>0</v>
      </c>
      <c r="K27570">
        <f t="shared" ca="1" si="3233"/>
        <v>1</v>
      </c>
      <c r="L27570">
        <f t="shared" ca="1" si="3235"/>
        <v>1</v>
      </c>
      <c r="M27570" t="str">
        <f t="shared" ca="1" si="3234"/>
        <v>Fix problem</v>
      </c>
    </row>
    <row r="27571" spans="2:13" x14ac:dyDescent="0.2">
      <c r="B27571">
        <f t="shared" ca="1" si="3236"/>
        <v>92</v>
      </c>
      <c r="C27571">
        <f t="shared" ca="1" si="3236"/>
        <v>20</v>
      </c>
      <c r="D27571">
        <f t="shared" ca="1" si="3236"/>
        <v>95</v>
      </c>
      <c r="E27571">
        <f t="shared" ca="1" si="3236"/>
        <v>49</v>
      </c>
      <c r="H27571">
        <f t="shared" ca="1" si="3230"/>
        <v>0</v>
      </c>
      <c r="I27571">
        <f t="shared" ca="1" si="3231"/>
        <v>0</v>
      </c>
      <c r="J27571">
        <f t="shared" ca="1" si="3232"/>
        <v>0</v>
      </c>
      <c r="K27571">
        <f t="shared" ca="1" si="3233"/>
        <v>0</v>
      </c>
      <c r="L27571">
        <f t="shared" ca="1" si="3235"/>
        <v>0</v>
      </c>
      <c r="M27571" t="str">
        <f t="shared" ca="1" si="3234"/>
        <v>Looks good!</v>
      </c>
    </row>
    <row r="27572" spans="2:13" x14ac:dyDescent="0.2">
      <c r="B27572">
        <f t="shared" ca="1" si="3236"/>
        <v>20</v>
      </c>
      <c r="C27572">
        <f t="shared" ca="1" si="3236"/>
        <v>72</v>
      </c>
      <c r="D27572">
        <f t="shared" ca="1" si="3236"/>
        <v>1</v>
      </c>
      <c r="E27572">
        <f t="shared" ca="1" si="3236"/>
        <v>34</v>
      </c>
      <c r="H27572">
        <f t="shared" ca="1" si="3230"/>
        <v>0</v>
      </c>
      <c r="I27572">
        <f t="shared" ca="1" si="3231"/>
        <v>0</v>
      </c>
      <c r="J27572">
        <f t="shared" ca="1" si="3232"/>
        <v>1</v>
      </c>
      <c r="K27572">
        <f t="shared" ca="1" si="3233"/>
        <v>0</v>
      </c>
      <c r="L27572">
        <f t="shared" ca="1" si="3235"/>
        <v>1</v>
      </c>
      <c r="M27572" t="str">
        <f t="shared" ca="1" si="3234"/>
        <v>Fix problem</v>
      </c>
    </row>
    <row r="27573" spans="2:13" x14ac:dyDescent="0.2">
      <c r="B27573">
        <f t="shared" ca="1" si="3236"/>
        <v>19</v>
      </c>
      <c r="C27573">
        <f t="shared" ca="1" si="3236"/>
        <v>70</v>
      </c>
      <c r="D27573">
        <f t="shared" ca="1" si="3236"/>
        <v>13</v>
      </c>
      <c r="E27573">
        <f t="shared" ca="1" si="3236"/>
        <v>56</v>
      </c>
      <c r="H27573">
        <f t="shared" ca="1" si="3230"/>
        <v>0</v>
      </c>
      <c r="I27573">
        <f t="shared" ca="1" si="3231"/>
        <v>0</v>
      </c>
      <c r="J27573">
        <f t="shared" ca="1" si="3232"/>
        <v>0</v>
      </c>
      <c r="K27573">
        <f t="shared" ca="1" si="3233"/>
        <v>0</v>
      </c>
      <c r="L27573">
        <f t="shared" ca="1" si="3235"/>
        <v>0</v>
      </c>
      <c r="M27573" t="str">
        <f t="shared" ca="1" si="3234"/>
        <v>Looks good!</v>
      </c>
    </row>
    <row r="27574" spans="2:13" x14ac:dyDescent="0.2">
      <c r="B27574">
        <f t="shared" ca="1" si="3236"/>
        <v>25</v>
      </c>
      <c r="C27574">
        <f t="shared" ca="1" si="3236"/>
        <v>97</v>
      </c>
      <c r="D27574">
        <f t="shared" ca="1" si="3236"/>
        <v>62</v>
      </c>
      <c r="E27574">
        <f t="shared" ca="1" si="3236"/>
        <v>13</v>
      </c>
      <c r="H27574">
        <f t="shared" ca="1" si="3230"/>
        <v>0</v>
      </c>
      <c r="I27574">
        <f t="shared" ca="1" si="3231"/>
        <v>0</v>
      </c>
      <c r="J27574">
        <f t="shared" ca="1" si="3232"/>
        <v>0</v>
      </c>
      <c r="K27574">
        <f t="shared" ca="1" si="3233"/>
        <v>0</v>
      </c>
      <c r="L27574">
        <f t="shared" ca="1" si="3235"/>
        <v>0</v>
      </c>
      <c r="M27574" t="str">
        <f t="shared" ca="1" si="3234"/>
        <v>Looks good!</v>
      </c>
    </row>
    <row r="27575" spans="2:13" x14ac:dyDescent="0.2">
      <c r="B27575">
        <f t="shared" ca="1" si="3236"/>
        <v>24</v>
      </c>
      <c r="C27575">
        <f t="shared" ca="1" si="3236"/>
        <v>86</v>
      </c>
      <c r="D27575">
        <f t="shared" ca="1" si="3236"/>
        <v>56</v>
      </c>
      <c r="E27575">
        <f t="shared" ca="1" si="3236"/>
        <v>94</v>
      </c>
      <c r="H27575">
        <f t="shared" ca="1" si="3230"/>
        <v>0</v>
      </c>
      <c r="I27575">
        <f t="shared" ca="1" si="3231"/>
        <v>0</v>
      </c>
      <c r="J27575">
        <f t="shared" ca="1" si="3232"/>
        <v>0</v>
      </c>
      <c r="K27575">
        <f t="shared" ca="1" si="3233"/>
        <v>0</v>
      </c>
      <c r="L27575">
        <f t="shared" ca="1" si="3235"/>
        <v>0</v>
      </c>
      <c r="M27575" t="str">
        <f t="shared" ca="1" si="3234"/>
        <v>Looks good!</v>
      </c>
    </row>
    <row r="27576" spans="2:13" x14ac:dyDescent="0.2">
      <c r="B27576">
        <f t="shared" ca="1" si="3236"/>
        <v>3</v>
      </c>
      <c r="C27576">
        <f t="shared" ca="1" si="3236"/>
        <v>72</v>
      </c>
      <c r="D27576">
        <f t="shared" ca="1" si="3236"/>
        <v>52</v>
      </c>
      <c r="E27576">
        <f t="shared" ca="1" si="3236"/>
        <v>93</v>
      </c>
      <c r="H27576">
        <f t="shared" ca="1" si="3230"/>
        <v>1</v>
      </c>
      <c r="I27576">
        <f t="shared" ca="1" si="3231"/>
        <v>0</v>
      </c>
      <c r="J27576">
        <f t="shared" ca="1" si="3232"/>
        <v>0</v>
      </c>
      <c r="K27576">
        <f t="shared" ca="1" si="3233"/>
        <v>0</v>
      </c>
      <c r="L27576">
        <f t="shared" ca="1" si="3235"/>
        <v>1</v>
      </c>
      <c r="M27576" t="str">
        <f t="shared" ca="1" si="3234"/>
        <v>Fix problem</v>
      </c>
    </row>
    <row r="27577" spans="2:13" x14ac:dyDescent="0.2">
      <c r="B27577">
        <f t="shared" ca="1" si="3236"/>
        <v>81</v>
      </c>
      <c r="C27577">
        <f t="shared" ca="1" si="3236"/>
        <v>81</v>
      </c>
      <c r="D27577">
        <f t="shared" ca="1" si="3236"/>
        <v>14</v>
      </c>
      <c r="E27577">
        <f t="shared" ca="1" si="3236"/>
        <v>23</v>
      </c>
      <c r="H27577">
        <f t="shared" ca="1" si="3230"/>
        <v>0</v>
      </c>
      <c r="I27577">
        <f t="shared" ca="1" si="3231"/>
        <v>0</v>
      </c>
      <c r="J27577">
        <f t="shared" ca="1" si="3232"/>
        <v>0</v>
      </c>
      <c r="K27577">
        <f t="shared" ca="1" si="3233"/>
        <v>0</v>
      </c>
      <c r="L27577">
        <f t="shared" ca="1" si="3235"/>
        <v>0</v>
      </c>
      <c r="M27577" t="str">
        <f t="shared" ca="1" si="3234"/>
        <v>Looks good!</v>
      </c>
    </row>
    <row r="27578" spans="2:13" x14ac:dyDescent="0.2">
      <c r="B27578">
        <f t="shared" ca="1" si="3236"/>
        <v>19</v>
      </c>
      <c r="C27578">
        <f t="shared" ca="1" si="3236"/>
        <v>15</v>
      </c>
      <c r="D27578">
        <f t="shared" ca="1" si="3236"/>
        <v>78</v>
      </c>
      <c r="E27578">
        <f t="shared" ca="1" si="3236"/>
        <v>40</v>
      </c>
      <c r="H27578">
        <f t="shared" ca="1" si="3230"/>
        <v>0</v>
      </c>
      <c r="I27578">
        <f t="shared" ca="1" si="3231"/>
        <v>0</v>
      </c>
      <c r="J27578">
        <f t="shared" ca="1" si="3232"/>
        <v>0</v>
      </c>
      <c r="K27578">
        <f t="shared" ca="1" si="3233"/>
        <v>0</v>
      </c>
      <c r="L27578">
        <f t="shared" ca="1" si="3235"/>
        <v>0</v>
      </c>
      <c r="M27578" t="str">
        <f t="shared" ca="1" si="3234"/>
        <v>Looks good!</v>
      </c>
    </row>
    <row r="27579" spans="2:13" x14ac:dyDescent="0.2">
      <c r="B27579">
        <f t="shared" ca="1" si="3236"/>
        <v>60</v>
      </c>
      <c r="C27579">
        <f t="shared" ca="1" si="3236"/>
        <v>42</v>
      </c>
      <c r="D27579">
        <f t="shared" ca="1" si="3236"/>
        <v>1</v>
      </c>
      <c r="E27579">
        <f t="shared" ca="1" si="3236"/>
        <v>62</v>
      </c>
      <c r="H27579">
        <f t="shared" ca="1" si="3230"/>
        <v>0</v>
      </c>
      <c r="I27579">
        <f t="shared" ca="1" si="3231"/>
        <v>0</v>
      </c>
      <c r="J27579">
        <f t="shared" ca="1" si="3232"/>
        <v>1</v>
      </c>
      <c r="K27579">
        <f t="shared" ca="1" si="3233"/>
        <v>0</v>
      </c>
      <c r="L27579">
        <f t="shared" ca="1" si="3235"/>
        <v>1</v>
      </c>
      <c r="M27579" t="str">
        <f t="shared" ca="1" si="3234"/>
        <v>Fix problem</v>
      </c>
    </row>
    <row r="27580" spans="2:13" x14ac:dyDescent="0.2">
      <c r="B27580">
        <f t="shared" ca="1" si="3236"/>
        <v>43</v>
      </c>
      <c r="C27580">
        <f t="shared" ca="1" si="3236"/>
        <v>52</v>
      </c>
      <c r="D27580">
        <f t="shared" ca="1" si="3236"/>
        <v>13</v>
      </c>
      <c r="E27580">
        <f t="shared" ca="1" si="3236"/>
        <v>42</v>
      </c>
      <c r="H27580">
        <f t="shared" ca="1" si="3230"/>
        <v>0</v>
      </c>
      <c r="I27580">
        <f t="shared" ca="1" si="3231"/>
        <v>0</v>
      </c>
      <c r="J27580">
        <f t="shared" ca="1" si="3232"/>
        <v>0</v>
      </c>
      <c r="K27580">
        <f t="shared" ca="1" si="3233"/>
        <v>0</v>
      </c>
      <c r="L27580">
        <f t="shared" ca="1" si="3235"/>
        <v>0</v>
      </c>
      <c r="M27580" t="str">
        <f t="shared" ca="1" si="3234"/>
        <v>Looks good!</v>
      </c>
    </row>
    <row r="27581" spans="2:13" x14ac:dyDescent="0.2">
      <c r="B27581">
        <f t="shared" ca="1" si="3236"/>
        <v>48</v>
      </c>
      <c r="C27581">
        <f t="shared" ca="1" si="3236"/>
        <v>15</v>
      </c>
      <c r="D27581">
        <f t="shared" ca="1" si="3236"/>
        <v>42</v>
      </c>
      <c r="E27581">
        <f t="shared" ca="1" si="3236"/>
        <v>18</v>
      </c>
      <c r="H27581">
        <f t="shared" ca="1" si="3230"/>
        <v>0</v>
      </c>
      <c r="I27581">
        <f t="shared" ca="1" si="3231"/>
        <v>0</v>
      </c>
      <c r="J27581">
        <f t="shared" ca="1" si="3232"/>
        <v>0</v>
      </c>
      <c r="K27581">
        <f t="shared" ca="1" si="3233"/>
        <v>0</v>
      </c>
      <c r="L27581">
        <f t="shared" ca="1" si="3235"/>
        <v>0</v>
      </c>
      <c r="M27581" t="str">
        <f t="shared" ca="1" si="3234"/>
        <v>Looks good!</v>
      </c>
    </row>
    <row r="27582" spans="2:13" x14ac:dyDescent="0.2">
      <c r="B27582">
        <f t="shared" ca="1" si="3236"/>
        <v>76</v>
      </c>
      <c r="C27582">
        <f t="shared" ca="1" si="3236"/>
        <v>69</v>
      </c>
      <c r="D27582">
        <f t="shared" ca="1" si="3236"/>
        <v>35</v>
      </c>
      <c r="E27582">
        <f t="shared" ca="1" si="3236"/>
        <v>31</v>
      </c>
      <c r="H27582">
        <f t="shared" ca="1" si="3230"/>
        <v>0</v>
      </c>
      <c r="I27582">
        <f t="shared" ca="1" si="3231"/>
        <v>0</v>
      </c>
      <c r="J27582">
        <f t="shared" ca="1" si="3232"/>
        <v>0</v>
      </c>
      <c r="K27582">
        <f t="shared" ca="1" si="3233"/>
        <v>0</v>
      </c>
      <c r="L27582">
        <f t="shared" ca="1" si="3235"/>
        <v>0</v>
      </c>
      <c r="M27582" t="str">
        <f t="shared" ca="1" si="3234"/>
        <v>Looks good!</v>
      </c>
    </row>
    <row r="27583" spans="2:13" x14ac:dyDescent="0.2">
      <c r="B27583">
        <f t="shared" ca="1" si="3236"/>
        <v>88</v>
      </c>
      <c r="C27583">
        <f t="shared" ca="1" si="3236"/>
        <v>56</v>
      </c>
      <c r="D27583">
        <f t="shared" ca="1" si="3236"/>
        <v>45</v>
      </c>
      <c r="E27583">
        <f t="shared" ca="1" si="3236"/>
        <v>19</v>
      </c>
      <c r="H27583">
        <f t="shared" ca="1" si="3230"/>
        <v>0</v>
      </c>
      <c r="I27583">
        <f t="shared" ca="1" si="3231"/>
        <v>0</v>
      </c>
      <c r="J27583">
        <f t="shared" ca="1" si="3232"/>
        <v>0</v>
      </c>
      <c r="K27583">
        <f t="shared" ca="1" si="3233"/>
        <v>0</v>
      </c>
      <c r="L27583">
        <f t="shared" ca="1" si="3235"/>
        <v>0</v>
      </c>
      <c r="M27583" t="str">
        <f t="shared" ca="1" si="3234"/>
        <v>Looks good!</v>
      </c>
    </row>
    <row r="27584" spans="2:13" x14ac:dyDescent="0.2">
      <c r="B27584">
        <f t="shared" ca="1" si="3236"/>
        <v>95</v>
      </c>
      <c r="C27584">
        <f t="shared" ca="1" si="3236"/>
        <v>52</v>
      </c>
      <c r="D27584">
        <f t="shared" ca="1" si="3236"/>
        <v>10</v>
      </c>
      <c r="E27584">
        <f t="shared" ca="1" si="3236"/>
        <v>96</v>
      </c>
      <c r="H27584">
        <f t="shared" ca="1" si="3230"/>
        <v>0</v>
      </c>
      <c r="I27584">
        <f t="shared" ca="1" si="3231"/>
        <v>0</v>
      </c>
      <c r="J27584">
        <f t="shared" ca="1" si="3232"/>
        <v>0</v>
      </c>
      <c r="K27584">
        <f t="shared" ca="1" si="3233"/>
        <v>0</v>
      </c>
      <c r="L27584">
        <f t="shared" ca="1" si="3235"/>
        <v>0</v>
      </c>
      <c r="M27584" t="str">
        <f t="shared" ca="1" si="3234"/>
        <v>Looks good!</v>
      </c>
    </row>
    <row r="27585" spans="2:13" x14ac:dyDescent="0.2">
      <c r="B27585">
        <f t="shared" ca="1" si="3236"/>
        <v>42</v>
      </c>
      <c r="C27585">
        <f t="shared" ca="1" si="3236"/>
        <v>24</v>
      </c>
      <c r="D27585">
        <f t="shared" ca="1" si="3236"/>
        <v>21</v>
      </c>
      <c r="E27585">
        <f t="shared" ca="1" si="3236"/>
        <v>81</v>
      </c>
      <c r="H27585">
        <f t="shared" ca="1" si="3230"/>
        <v>0</v>
      </c>
      <c r="I27585">
        <f t="shared" ca="1" si="3231"/>
        <v>0</v>
      </c>
      <c r="J27585">
        <f t="shared" ca="1" si="3232"/>
        <v>0</v>
      </c>
      <c r="K27585">
        <f t="shared" ca="1" si="3233"/>
        <v>0</v>
      </c>
      <c r="L27585">
        <f t="shared" ca="1" si="3235"/>
        <v>0</v>
      </c>
      <c r="M27585" t="str">
        <f t="shared" ca="1" si="3234"/>
        <v>Looks good!</v>
      </c>
    </row>
    <row r="27586" spans="2:13" x14ac:dyDescent="0.2">
      <c r="B27586">
        <f t="shared" ca="1" si="3236"/>
        <v>58</v>
      </c>
      <c r="C27586">
        <f t="shared" ca="1" si="3236"/>
        <v>43</v>
      </c>
      <c r="D27586">
        <f t="shared" ca="1" si="3236"/>
        <v>98</v>
      </c>
      <c r="E27586">
        <f t="shared" ca="1" si="3236"/>
        <v>23</v>
      </c>
      <c r="H27586">
        <f t="shared" ca="1" si="3230"/>
        <v>0</v>
      </c>
      <c r="I27586">
        <f t="shared" ca="1" si="3231"/>
        <v>0</v>
      </c>
      <c r="J27586">
        <f t="shared" ca="1" si="3232"/>
        <v>0</v>
      </c>
      <c r="K27586">
        <f t="shared" ca="1" si="3233"/>
        <v>0</v>
      </c>
      <c r="L27586">
        <f t="shared" ca="1" si="3235"/>
        <v>0</v>
      </c>
      <c r="M27586" t="str">
        <f t="shared" ca="1" si="3234"/>
        <v>Looks good!</v>
      </c>
    </row>
    <row r="27587" spans="2:13" x14ac:dyDescent="0.2">
      <c r="B27587">
        <f t="shared" ca="1" si="3236"/>
        <v>98</v>
      </c>
      <c r="C27587">
        <f t="shared" ca="1" si="3236"/>
        <v>62</v>
      </c>
      <c r="D27587">
        <f t="shared" ca="1" si="3236"/>
        <v>27</v>
      </c>
      <c r="E27587">
        <f t="shared" ca="1" si="3236"/>
        <v>38</v>
      </c>
      <c r="H27587">
        <f t="shared" ca="1" si="3230"/>
        <v>0</v>
      </c>
      <c r="I27587">
        <f t="shared" ca="1" si="3231"/>
        <v>0</v>
      </c>
      <c r="J27587">
        <f t="shared" ca="1" si="3232"/>
        <v>0</v>
      </c>
      <c r="K27587">
        <f t="shared" ca="1" si="3233"/>
        <v>0</v>
      </c>
      <c r="L27587">
        <f t="shared" ca="1" si="3235"/>
        <v>0</v>
      </c>
      <c r="M27587" t="str">
        <f t="shared" ca="1" si="3234"/>
        <v>Looks good!</v>
      </c>
    </row>
    <row r="27588" spans="2:13" x14ac:dyDescent="0.2">
      <c r="B27588">
        <f t="shared" ca="1" si="3236"/>
        <v>16</v>
      </c>
      <c r="C27588">
        <f t="shared" ca="1" si="3236"/>
        <v>41</v>
      </c>
      <c r="D27588">
        <f t="shared" ca="1" si="3236"/>
        <v>75</v>
      </c>
      <c r="E27588">
        <f t="shared" ca="1" si="3236"/>
        <v>12</v>
      </c>
      <c r="H27588">
        <f t="shared" ca="1" si="3230"/>
        <v>0</v>
      </c>
      <c r="I27588">
        <f t="shared" ca="1" si="3231"/>
        <v>0</v>
      </c>
      <c r="J27588">
        <f t="shared" ca="1" si="3232"/>
        <v>0</v>
      </c>
      <c r="K27588">
        <f t="shared" ca="1" si="3233"/>
        <v>0</v>
      </c>
      <c r="L27588">
        <f t="shared" ca="1" si="3235"/>
        <v>0</v>
      </c>
      <c r="M27588" t="str">
        <f t="shared" ca="1" si="3234"/>
        <v>Looks good!</v>
      </c>
    </row>
    <row r="27589" spans="2:13" x14ac:dyDescent="0.2">
      <c r="B27589">
        <f t="shared" ca="1" si="3236"/>
        <v>5</v>
      </c>
      <c r="C27589">
        <f t="shared" ca="1" si="3236"/>
        <v>16</v>
      </c>
      <c r="D27589">
        <f t="shared" ca="1" si="3236"/>
        <v>4</v>
      </c>
      <c r="E27589">
        <f t="shared" ca="1" si="3236"/>
        <v>59</v>
      </c>
      <c r="H27589">
        <f t="shared" ca="1" si="3230"/>
        <v>1</v>
      </c>
      <c r="I27589">
        <f t="shared" ca="1" si="3231"/>
        <v>0</v>
      </c>
      <c r="J27589">
        <f t="shared" ca="1" si="3232"/>
        <v>1</v>
      </c>
      <c r="K27589">
        <f t="shared" ca="1" si="3233"/>
        <v>0</v>
      </c>
      <c r="L27589">
        <f t="shared" ca="1" si="3235"/>
        <v>2</v>
      </c>
      <c r="M27589" t="str">
        <f t="shared" ca="1" si="3234"/>
        <v>Near miss</v>
      </c>
    </row>
    <row r="27590" spans="2:13" x14ac:dyDescent="0.2">
      <c r="B27590">
        <f t="shared" ca="1" si="3236"/>
        <v>5</v>
      </c>
      <c r="C27590">
        <f t="shared" ca="1" si="3236"/>
        <v>100</v>
      </c>
      <c r="D27590">
        <f t="shared" ca="1" si="3236"/>
        <v>21</v>
      </c>
      <c r="E27590">
        <f t="shared" ca="1" si="3236"/>
        <v>49</v>
      </c>
      <c r="H27590">
        <f t="shared" ca="1" si="3230"/>
        <v>1</v>
      </c>
      <c r="I27590">
        <f t="shared" ca="1" si="3231"/>
        <v>0</v>
      </c>
      <c r="J27590">
        <f t="shared" ca="1" si="3232"/>
        <v>0</v>
      </c>
      <c r="K27590">
        <f t="shared" ca="1" si="3233"/>
        <v>0</v>
      </c>
      <c r="L27590">
        <f t="shared" ca="1" si="3235"/>
        <v>1</v>
      </c>
      <c r="M27590" t="str">
        <f t="shared" ca="1" si="3234"/>
        <v>Fix problem</v>
      </c>
    </row>
    <row r="27591" spans="2:13" x14ac:dyDescent="0.2">
      <c r="B27591">
        <f t="shared" ca="1" si="3236"/>
        <v>46</v>
      </c>
      <c r="C27591">
        <f t="shared" ca="1" si="3236"/>
        <v>8</v>
      </c>
      <c r="D27591">
        <f t="shared" ca="1" si="3236"/>
        <v>80</v>
      </c>
      <c r="E27591">
        <f t="shared" ca="1" si="3236"/>
        <v>83</v>
      </c>
      <c r="H27591">
        <f t="shared" ca="1" si="3230"/>
        <v>0</v>
      </c>
      <c r="I27591">
        <f t="shared" ca="1" si="3231"/>
        <v>0</v>
      </c>
      <c r="J27591">
        <f t="shared" ca="1" si="3232"/>
        <v>0</v>
      </c>
      <c r="K27591">
        <f t="shared" ca="1" si="3233"/>
        <v>0</v>
      </c>
      <c r="L27591">
        <f t="shared" ca="1" si="3235"/>
        <v>0</v>
      </c>
      <c r="M27591" t="str">
        <f t="shared" ca="1" si="3234"/>
        <v>Looks good!</v>
      </c>
    </row>
    <row r="27592" spans="2:13" x14ac:dyDescent="0.2">
      <c r="B27592">
        <f t="shared" ca="1" si="3236"/>
        <v>71</v>
      </c>
      <c r="C27592">
        <f t="shared" ca="1" si="3236"/>
        <v>38</v>
      </c>
      <c r="D27592">
        <f t="shared" ca="1" si="3236"/>
        <v>16</v>
      </c>
      <c r="E27592">
        <f t="shared" ca="1" si="3236"/>
        <v>37</v>
      </c>
      <c r="H27592">
        <f t="shared" ca="1" si="3230"/>
        <v>0</v>
      </c>
      <c r="I27592">
        <f t="shared" ca="1" si="3231"/>
        <v>0</v>
      </c>
      <c r="J27592">
        <f t="shared" ca="1" si="3232"/>
        <v>0</v>
      </c>
      <c r="K27592">
        <f t="shared" ca="1" si="3233"/>
        <v>0</v>
      </c>
      <c r="L27592">
        <f t="shared" ca="1" si="3235"/>
        <v>0</v>
      </c>
      <c r="M27592" t="str">
        <f t="shared" ca="1" si="3234"/>
        <v>Looks good!</v>
      </c>
    </row>
    <row r="27593" spans="2:13" x14ac:dyDescent="0.2">
      <c r="B27593">
        <f t="shared" ca="1" si="3236"/>
        <v>28</v>
      </c>
      <c r="C27593">
        <f t="shared" ca="1" si="3236"/>
        <v>9</v>
      </c>
      <c r="D27593">
        <f t="shared" ca="1" si="3236"/>
        <v>73</v>
      </c>
      <c r="E27593">
        <f t="shared" ca="1" si="3236"/>
        <v>92</v>
      </c>
      <c r="H27593">
        <f t="shared" ca="1" si="3230"/>
        <v>0</v>
      </c>
      <c r="I27593">
        <f t="shared" ca="1" si="3231"/>
        <v>0</v>
      </c>
      <c r="J27593">
        <f t="shared" ca="1" si="3232"/>
        <v>0</v>
      </c>
      <c r="K27593">
        <f t="shared" ca="1" si="3233"/>
        <v>0</v>
      </c>
      <c r="L27593">
        <f t="shared" ca="1" si="3235"/>
        <v>0</v>
      </c>
      <c r="M27593" t="str">
        <f t="shared" ca="1" si="3234"/>
        <v>Looks good!</v>
      </c>
    </row>
    <row r="27594" spans="2:13" x14ac:dyDescent="0.2">
      <c r="B27594">
        <f t="shared" ca="1" si="3236"/>
        <v>79</v>
      </c>
      <c r="C27594">
        <f t="shared" ca="1" si="3236"/>
        <v>38</v>
      </c>
      <c r="D27594">
        <f t="shared" ca="1" si="3236"/>
        <v>13</v>
      </c>
      <c r="E27594">
        <f t="shared" ca="1" si="3236"/>
        <v>70</v>
      </c>
      <c r="H27594">
        <f t="shared" ca="1" si="3230"/>
        <v>0</v>
      </c>
      <c r="I27594">
        <f t="shared" ca="1" si="3231"/>
        <v>0</v>
      </c>
      <c r="J27594">
        <f t="shared" ca="1" si="3232"/>
        <v>0</v>
      </c>
      <c r="K27594">
        <f t="shared" ca="1" si="3233"/>
        <v>0</v>
      </c>
      <c r="L27594">
        <f t="shared" ca="1" si="3235"/>
        <v>0</v>
      </c>
      <c r="M27594" t="str">
        <f t="shared" ca="1" si="3234"/>
        <v>Looks good!</v>
      </c>
    </row>
    <row r="27595" spans="2:13" x14ac:dyDescent="0.2">
      <c r="B27595">
        <f t="shared" ca="1" si="3236"/>
        <v>81</v>
      </c>
      <c r="C27595">
        <f t="shared" ca="1" si="3236"/>
        <v>82</v>
      </c>
      <c r="D27595">
        <f t="shared" ca="1" si="3236"/>
        <v>87</v>
      </c>
      <c r="E27595">
        <f t="shared" ca="1" si="3236"/>
        <v>40</v>
      </c>
      <c r="H27595">
        <f t="shared" ref="H27595:H27658" ca="1" si="3237">IF(B27595&lt;=(Prob_same_name*100),1,0)</f>
        <v>0</v>
      </c>
      <c r="I27595">
        <f t="shared" ref="I27595:I27658" ca="1" si="3238">IF(C27595&lt;=(Prob_shift_change*100),1,0)</f>
        <v>0</v>
      </c>
      <c r="J27595">
        <f t="shared" ref="J27595:J27658" ca="1" si="3239">IF(D27595&lt;=(Prob_bad_comm*100),1,0)</f>
        <v>0</v>
      </c>
      <c r="K27595">
        <f t="shared" ref="K27595:K27658" ca="1" si="3240">IF(E27595&lt;=(Prob_bad_cnvrsn*100),1,0)</f>
        <v>0</v>
      </c>
      <c r="L27595">
        <f t="shared" ca="1" si="3235"/>
        <v>0</v>
      </c>
      <c r="M27595" t="str">
        <f t="shared" ref="M27595:M27658" ca="1" si="3241">VLOOKUP(L27595,mis_table,2,FALSE)</f>
        <v>Looks good!</v>
      </c>
    </row>
    <row r="27596" spans="2:13" x14ac:dyDescent="0.2">
      <c r="B27596">
        <f t="shared" ca="1" si="3236"/>
        <v>45</v>
      </c>
      <c r="C27596">
        <f t="shared" ca="1" si="3236"/>
        <v>27</v>
      </c>
      <c r="D27596">
        <f t="shared" ca="1" si="3236"/>
        <v>96</v>
      </c>
      <c r="E27596">
        <f t="shared" ca="1" si="3236"/>
        <v>59</v>
      </c>
      <c r="H27596">
        <f t="shared" ca="1" si="3237"/>
        <v>0</v>
      </c>
      <c r="I27596">
        <f t="shared" ca="1" si="3238"/>
        <v>0</v>
      </c>
      <c r="J27596">
        <f t="shared" ca="1" si="3239"/>
        <v>0</v>
      </c>
      <c r="K27596">
        <f t="shared" ca="1" si="3240"/>
        <v>0</v>
      </c>
      <c r="L27596">
        <f t="shared" ca="1" si="3235"/>
        <v>0</v>
      </c>
      <c r="M27596" t="str">
        <f t="shared" ca="1" si="3241"/>
        <v>Looks good!</v>
      </c>
    </row>
    <row r="27597" spans="2:13" x14ac:dyDescent="0.2">
      <c r="B27597">
        <f t="shared" ca="1" si="3236"/>
        <v>7</v>
      </c>
      <c r="C27597">
        <f t="shared" ca="1" si="3236"/>
        <v>67</v>
      </c>
      <c r="D27597">
        <f t="shared" ca="1" si="3236"/>
        <v>57</v>
      </c>
      <c r="E27597">
        <f t="shared" ca="1" si="3236"/>
        <v>78</v>
      </c>
      <c r="H27597">
        <f t="shared" ca="1" si="3237"/>
        <v>0</v>
      </c>
      <c r="I27597">
        <f t="shared" ca="1" si="3238"/>
        <v>0</v>
      </c>
      <c r="J27597">
        <f t="shared" ca="1" si="3239"/>
        <v>0</v>
      </c>
      <c r="K27597">
        <f t="shared" ca="1" si="3240"/>
        <v>0</v>
      </c>
      <c r="L27597">
        <f t="shared" ca="1" si="3235"/>
        <v>0</v>
      </c>
      <c r="M27597" t="str">
        <f t="shared" ca="1" si="3241"/>
        <v>Looks good!</v>
      </c>
    </row>
    <row r="27598" spans="2:13" x14ac:dyDescent="0.2">
      <c r="B27598">
        <f t="shared" ca="1" si="3236"/>
        <v>52</v>
      </c>
      <c r="C27598">
        <f t="shared" ca="1" si="3236"/>
        <v>5</v>
      </c>
      <c r="D27598">
        <f t="shared" ca="1" si="3236"/>
        <v>16</v>
      </c>
      <c r="E27598">
        <f t="shared" ca="1" si="3236"/>
        <v>99</v>
      </c>
      <c r="H27598">
        <f t="shared" ca="1" si="3237"/>
        <v>0</v>
      </c>
      <c r="I27598">
        <f t="shared" ca="1" si="3238"/>
        <v>1</v>
      </c>
      <c r="J27598">
        <f t="shared" ca="1" si="3239"/>
        <v>0</v>
      </c>
      <c r="K27598">
        <f t="shared" ca="1" si="3240"/>
        <v>0</v>
      </c>
      <c r="L27598">
        <f t="shared" ca="1" si="3235"/>
        <v>1</v>
      </c>
      <c r="M27598" t="str">
        <f t="shared" ca="1" si="3241"/>
        <v>Fix problem</v>
      </c>
    </row>
    <row r="27599" spans="2:13" x14ac:dyDescent="0.2">
      <c r="B27599">
        <f t="shared" ca="1" si="3236"/>
        <v>59</v>
      </c>
      <c r="C27599">
        <f t="shared" ca="1" si="3236"/>
        <v>98</v>
      </c>
      <c r="D27599">
        <f t="shared" ca="1" si="3236"/>
        <v>75</v>
      </c>
      <c r="E27599">
        <f t="shared" ca="1" si="3236"/>
        <v>15</v>
      </c>
      <c r="H27599">
        <f t="shared" ca="1" si="3237"/>
        <v>0</v>
      </c>
      <c r="I27599">
        <f t="shared" ca="1" si="3238"/>
        <v>0</v>
      </c>
      <c r="J27599">
        <f t="shared" ca="1" si="3239"/>
        <v>0</v>
      </c>
      <c r="K27599">
        <f t="shared" ca="1" si="3240"/>
        <v>0</v>
      </c>
      <c r="L27599">
        <f t="shared" ca="1" si="3235"/>
        <v>0</v>
      </c>
      <c r="M27599" t="str">
        <f t="shared" ca="1" si="3241"/>
        <v>Looks good!</v>
      </c>
    </row>
    <row r="27600" spans="2:13" x14ac:dyDescent="0.2">
      <c r="B27600">
        <f t="shared" ca="1" si="3236"/>
        <v>68</v>
      </c>
      <c r="C27600">
        <f t="shared" ca="1" si="3236"/>
        <v>4</v>
      </c>
      <c r="D27600">
        <f t="shared" ca="1" si="3236"/>
        <v>78</v>
      </c>
      <c r="E27600">
        <f t="shared" ca="1" si="3236"/>
        <v>31</v>
      </c>
      <c r="H27600">
        <f t="shared" ca="1" si="3237"/>
        <v>0</v>
      </c>
      <c r="I27600">
        <f t="shared" ca="1" si="3238"/>
        <v>1</v>
      </c>
      <c r="J27600">
        <f t="shared" ca="1" si="3239"/>
        <v>0</v>
      </c>
      <c r="K27600">
        <f t="shared" ca="1" si="3240"/>
        <v>0</v>
      </c>
      <c r="L27600">
        <f t="shared" ca="1" si="3235"/>
        <v>1</v>
      </c>
      <c r="M27600" t="str">
        <f t="shared" ca="1" si="3241"/>
        <v>Fix problem</v>
      </c>
    </row>
    <row r="27601" spans="2:13" x14ac:dyDescent="0.2">
      <c r="B27601">
        <f t="shared" ca="1" si="3236"/>
        <v>45</v>
      </c>
      <c r="C27601">
        <f t="shared" ca="1" si="3236"/>
        <v>24</v>
      </c>
      <c r="D27601">
        <f t="shared" ca="1" si="3236"/>
        <v>96</v>
      </c>
      <c r="E27601">
        <f t="shared" ca="1" si="3236"/>
        <v>57</v>
      </c>
      <c r="H27601">
        <f t="shared" ca="1" si="3237"/>
        <v>0</v>
      </c>
      <c r="I27601">
        <f t="shared" ca="1" si="3238"/>
        <v>0</v>
      </c>
      <c r="J27601">
        <f t="shared" ca="1" si="3239"/>
        <v>0</v>
      </c>
      <c r="K27601">
        <f t="shared" ca="1" si="3240"/>
        <v>0</v>
      </c>
      <c r="L27601">
        <f t="shared" ca="1" si="3235"/>
        <v>0</v>
      </c>
      <c r="M27601" t="str">
        <f t="shared" ca="1" si="3241"/>
        <v>Looks good!</v>
      </c>
    </row>
    <row r="27602" spans="2:13" x14ac:dyDescent="0.2">
      <c r="B27602">
        <f t="shared" ca="1" si="3236"/>
        <v>69</v>
      </c>
      <c r="C27602">
        <f t="shared" ca="1" si="3236"/>
        <v>99</v>
      </c>
      <c r="D27602">
        <f t="shared" ca="1" si="3236"/>
        <v>51</v>
      </c>
      <c r="E27602">
        <f t="shared" ca="1" si="3236"/>
        <v>30</v>
      </c>
      <c r="H27602">
        <f t="shared" ca="1" si="3237"/>
        <v>0</v>
      </c>
      <c r="I27602">
        <f t="shared" ca="1" si="3238"/>
        <v>0</v>
      </c>
      <c r="J27602">
        <f t="shared" ca="1" si="3239"/>
        <v>0</v>
      </c>
      <c r="K27602">
        <f t="shared" ca="1" si="3240"/>
        <v>0</v>
      </c>
      <c r="L27602">
        <f t="shared" ca="1" si="3235"/>
        <v>0</v>
      </c>
      <c r="M27602" t="str">
        <f t="shared" ca="1" si="3241"/>
        <v>Looks good!</v>
      </c>
    </row>
    <row r="27603" spans="2:13" x14ac:dyDescent="0.2">
      <c r="B27603">
        <f t="shared" ca="1" si="3236"/>
        <v>74</v>
      </c>
      <c r="C27603">
        <f t="shared" ca="1" si="3236"/>
        <v>8</v>
      </c>
      <c r="D27603">
        <f t="shared" ca="1" si="3236"/>
        <v>71</v>
      </c>
      <c r="E27603">
        <f t="shared" ca="1" si="3236"/>
        <v>97</v>
      </c>
      <c r="H27603">
        <f t="shared" ca="1" si="3237"/>
        <v>0</v>
      </c>
      <c r="I27603">
        <f t="shared" ca="1" si="3238"/>
        <v>0</v>
      </c>
      <c r="J27603">
        <f t="shared" ca="1" si="3239"/>
        <v>0</v>
      </c>
      <c r="K27603">
        <f t="shared" ca="1" si="3240"/>
        <v>0</v>
      </c>
      <c r="L27603">
        <f t="shared" ca="1" si="3235"/>
        <v>0</v>
      </c>
      <c r="M27603" t="str">
        <f t="shared" ca="1" si="3241"/>
        <v>Looks good!</v>
      </c>
    </row>
    <row r="27604" spans="2:13" x14ac:dyDescent="0.2">
      <c r="B27604">
        <f t="shared" ca="1" si="3236"/>
        <v>100</v>
      </c>
      <c r="C27604">
        <f t="shared" ca="1" si="3236"/>
        <v>89</v>
      </c>
      <c r="D27604">
        <f t="shared" ca="1" si="3236"/>
        <v>49</v>
      </c>
      <c r="E27604">
        <f t="shared" ca="1" si="3236"/>
        <v>53</v>
      </c>
      <c r="H27604">
        <f t="shared" ca="1" si="3237"/>
        <v>0</v>
      </c>
      <c r="I27604">
        <f t="shared" ca="1" si="3238"/>
        <v>0</v>
      </c>
      <c r="J27604">
        <f t="shared" ca="1" si="3239"/>
        <v>0</v>
      </c>
      <c r="K27604">
        <f t="shared" ca="1" si="3240"/>
        <v>0</v>
      </c>
      <c r="L27604">
        <f t="shared" ca="1" si="3235"/>
        <v>0</v>
      </c>
      <c r="M27604" t="str">
        <f t="shared" ca="1" si="3241"/>
        <v>Looks good!</v>
      </c>
    </row>
    <row r="27605" spans="2:13" x14ac:dyDescent="0.2">
      <c r="B27605">
        <f t="shared" ca="1" si="3236"/>
        <v>99</v>
      </c>
      <c r="C27605">
        <f t="shared" ca="1" si="3236"/>
        <v>88</v>
      </c>
      <c r="D27605">
        <f t="shared" ca="1" si="3236"/>
        <v>4</v>
      </c>
      <c r="E27605">
        <f t="shared" ca="1" si="3236"/>
        <v>50</v>
      </c>
      <c r="H27605">
        <f t="shared" ca="1" si="3237"/>
        <v>0</v>
      </c>
      <c r="I27605">
        <f t="shared" ca="1" si="3238"/>
        <v>0</v>
      </c>
      <c r="J27605">
        <f t="shared" ca="1" si="3239"/>
        <v>1</v>
      </c>
      <c r="K27605">
        <f t="shared" ca="1" si="3240"/>
        <v>0</v>
      </c>
      <c r="L27605">
        <f t="shared" ca="1" si="3235"/>
        <v>1</v>
      </c>
      <c r="M27605" t="str">
        <f t="shared" ca="1" si="3241"/>
        <v>Fix problem</v>
      </c>
    </row>
    <row r="27606" spans="2:13" x14ac:dyDescent="0.2">
      <c r="B27606">
        <f t="shared" ca="1" si="3236"/>
        <v>29</v>
      </c>
      <c r="C27606">
        <f t="shared" ca="1" si="3236"/>
        <v>67</v>
      </c>
      <c r="D27606">
        <f t="shared" ca="1" si="3236"/>
        <v>66</v>
      </c>
      <c r="E27606">
        <f t="shared" ca="1" si="3236"/>
        <v>73</v>
      </c>
      <c r="H27606">
        <f t="shared" ca="1" si="3237"/>
        <v>0</v>
      </c>
      <c r="I27606">
        <f t="shared" ca="1" si="3238"/>
        <v>0</v>
      </c>
      <c r="J27606">
        <f t="shared" ca="1" si="3239"/>
        <v>0</v>
      </c>
      <c r="K27606">
        <f t="shared" ca="1" si="3240"/>
        <v>0</v>
      </c>
      <c r="L27606">
        <f t="shared" ca="1" si="3235"/>
        <v>0</v>
      </c>
      <c r="M27606" t="str">
        <f t="shared" ca="1" si="3241"/>
        <v>Looks good!</v>
      </c>
    </row>
    <row r="27607" spans="2:13" x14ac:dyDescent="0.2">
      <c r="B27607">
        <f t="shared" ca="1" si="3236"/>
        <v>39</v>
      </c>
      <c r="C27607">
        <f t="shared" ca="1" si="3236"/>
        <v>79</v>
      </c>
      <c r="D27607">
        <f t="shared" ca="1" si="3236"/>
        <v>76</v>
      </c>
      <c r="E27607">
        <f t="shared" ca="1" si="3236"/>
        <v>20</v>
      </c>
      <c r="H27607">
        <f t="shared" ca="1" si="3237"/>
        <v>0</v>
      </c>
      <c r="I27607">
        <f t="shared" ca="1" si="3238"/>
        <v>0</v>
      </c>
      <c r="J27607">
        <f t="shared" ca="1" si="3239"/>
        <v>0</v>
      </c>
      <c r="K27607">
        <f t="shared" ca="1" si="3240"/>
        <v>0</v>
      </c>
      <c r="L27607">
        <f t="shared" ca="1" si="3235"/>
        <v>0</v>
      </c>
      <c r="M27607" t="str">
        <f t="shared" ca="1" si="3241"/>
        <v>Looks good!</v>
      </c>
    </row>
    <row r="27608" spans="2:13" x14ac:dyDescent="0.2">
      <c r="B27608">
        <f t="shared" ca="1" si="3236"/>
        <v>14</v>
      </c>
      <c r="C27608">
        <f t="shared" ca="1" si="3236"/>
        <v>49</v>
      </c>
      <c r="D27608">
        <f t="shared" ca="1" si="3236"/>
        <v>25</v>
      </c>
      <c r="E27608">
        <f t="shared" ca="1" si="3236"/>
        <v>14</v>
      </c>
      <c r="H27608">
        <f t="shared" ca="1" si="3237"/>
        <v>0</v>
      </c>
      <c r="I27608">
        <f t="shared" ca="1" si="3238"/>
        <v>0</v>
      </c>
      <c r="J27608">
        <f t="shared" ca="1" si="3239"/>
        <v>0</v>
      </c>
      <c r="K27608">
        <f t="shared" ca="1" si="3240"/>
        <v>0</v>
      </c>
      <c r="L27608">
        <f t="shared" ca="1" si="3235"/>
        <v>0</v>
      </c>
      <c r="M27608" t="str">
        <f t="shared" ca="1" si="3241"/>
        <v>Looks good!</v>
      </c>
    </row>
    <row r="27609" spans="2:13" x14ac:dyDescent="0.2">
      <c r="B27609">
        <f t="shared" ca="1" si="3236"/>
        <v>12</v>
      </c>
      <c r="C27609">
        <f t="shared" ca="1" si="3236"/>
        <v>73</v>
      </c>
      <c r="D27609">
        <f t="shared" ca="1" si="3236"/>
        <v>38</v>
      </c>
      <c r="E27609">
        <f t="shared" ca="1" si="3236"/>
        <v>62</v>
      </c>
      <c r="H27609">
        <f t="shared" ca="1" si="3237"/>
        <v>0</v>
      </c>
      <c r="I27609">
        <f t="shared" ca="1" si="3238"/>
        <v>0</v>
      </c>
      <c r="J27609">
        <f t="shared" ca="1" si="3239"/>
        <v>0</v>
      </c>
      <c r="K27609">
        <f t="shared" ca="1" si="3240"/>
        <v>0</v>
      </c>
      <c r="L27609">
        <f t="shared" ca="1" si="3235"/>
        <v>0</v>
      </c>
      <c r="M27609" t="str">
        <f t="shared" ca="1" si="3241"/>
        <v>Looks good!</v>
      </c>
    </row>
    <row r="27610" spans="2:13" x14ac:dyDescent="0.2">
      <c r="B27610">
        <f t="shared" ca="1" si="3236"/>
        <v>48</v>
      </c>
      <c r="C27610">
        <f t="shared" ca="1" si="3236"/>
        <v>45</v>
      </c>
      <c r="D27610">
        <f t="shared" ca="1" si="3236"/>
        <v>68</v>
      </c>
      <c r="E27610">
        <f t="shared" ca="1" si="3236"/>
        <v>13</v>
      </c>
      <c r="H27610">
        <f t="shared" ca="1" si="3237"/>
        <v>0</v>
      </c>
      <c r="I27610">
        <f t="shared" ca="1" si="3238"/>
        <v>0</v>
      </c>
      <c r="J27610">
        <f t="shared" ca="1" si="3239"/>
        <v>0</v>
      </c>
      <c r="K27610">
        <f t="shared" ca="1" si="3240"/>
        <v>0</v>
      </c>
      <c r="L27610">
        <f t="shared" ca="1" si="3235"/>
        <v>0</v>
      </c>
      <c r="M27610" t="str">
        <f t="shared" ca="1" si="3241"/>
        <v>Looks good!</v>
      </c>
    </row>
    <row r="27611" spans="2:13" x14ac:dyDescent="0.2">
      <c r="B27611">
        <f t="shared" ca="1" si="3236"/>
        <v>43</v>
      </c>
      <c r="C27611">
        <f t="shared" ca="1" si="3236"/>
        <v>51</v>
      </c>
      <c r="D27611">
        <f t="shared" ca="1" si="3236"/>
        <v>14</v>
      </c>
      <c r="E27611">
        <f t="shared" ca="1" si="3236"/>
        <v>44</v>
      </c>
      <c r="H27611">
        <f t="shared" ca="1" si="3237"/>
        <v>0</v>
      </c>
      <c r="I27611">
        <f t="shared" ca="1" si="3238"/>
        <v>0</v>
      </c>
      <c r="J27611">
        <f t="shared" ca="1" si="3239"/>
        <v>0</v>
      </c>
      <c r="K27611">
        <f t="shared" ca="1" si="3240"/>
        <v>0</v>
      </c>
      <c r="L27611">
        <f t="shared" ca="1" si="3235"/>
        <v>0</v>
      </c>
      <c r="M27611" t="str">
        <f t="shared" ca="1" si="3241"/>
        <v>Looks good!</v>
      </c>
    </row>
    <row r="27612" spans="2:13" x14ac:dyDescent="0.2">
      <c r="B27612">
        <f t="shared" ca="1" si="3236"/>
        <v>68</v>
      </c>
      <c r="C27612">
        <f t="shared" ca="1" si="3236"/>
        <v>71</v>
      </c>
      <c r="D27612">
        <f t="shared" ca="1" si="3236"/>
        <v>51</v>
      </c>
      <c r="E27612">
        <f t="shared" ca="1" si="3236"/>
        <v>55</v>
      </c>
      <c r="H27612">
        <f t="shared" ca="1" si="3237"/>
        <v>0</v>
      </c>
      <c r="I27612">
        <f t="shared" ca="1" si="3238"/>
        <v>0</v>
      </c>
      <c r="J27612">
        <f t="shared" ca="1" si="3239"/>
        <v>0</v>
      </c>
      <c r="K27612">
        <f t="shared" ca="1" si="3240"/>
        <v>0</v>
      </c>
      <c r="L27612">
        <f t="shared" ca="1" si="3235"/>
        <v>0</v>
      </c>
      <c r="M27612" t="str">
        <f t="shared" ca="1" si="3241"/>
        <v>Looks good!</v>
      </c>
    </row>
    <row r="27613" spans="2:13" x14ac:dyDescent="0.2">
      <c r="B27613">
        <f t="shared" ca="1" si="3236"/>
        <v>2</v>
      </c>
      <c r="C27613">
        <f t="shared" ca="1" si="3236"/>
        <v>25</v>
      </c>
      <c r="D27613">
        <f t="shared" ca="1" si="3236"/>
        <v>61</v>
      </c>
      <c r="E27613">
        <f t="shared" ca="1" si="3236"/>
        <v>2</v>
      </c>
      <c r="H27613">
        <f t="shared" ca="1" si="3237"/>
        <v>1</v>
      </c>
      <c r="I27613">
        <f t="shared" ca="1" si="3238"/>
        <v>0</v>
      </c>
      <c r="J27613">
        <f t="shared" ca="1" si="3239"/>
        <v>0</v>
      </c>
      <c r="K27613">
        <f t="shared" ca="1" si="3240"/>
        <v>1</v>
      </c>
      <c r="L27613">
        <f t="shared" ca="1" si="3235"/>
        <v>2</v>
      </c>
      <c r="M27613" t="str">
        <f t="shared" ca="1" si="3241"/>
        <v>Near miss</v>
      </c>
    </row>
    <row r="27614" spans="2:13" x14ac:dyDescent="0.2">
      <c r="B27614">
        <f t="shared" ca="1" si="3236"/>
        <v>29</v>
      </c>
      <c r="C27614">
        <f t="shared" ca="1" si="3236"/>
        <v>20</v>
      </c>
      <c r="D27614">
        <f t="shared" ca="1" si="3236"/>
        <v>68</v>
      </c>
      <c r="E27614">
        <f t="shared" ca="1" si="3236"/>
        <v>86</v>
      </c>
      <c r="H27614">
        <f t="shared" ca="1" si="3237"/>
        <v>0</v>
      </c>
      <c r="I27614">
        <f t="shared" ca="1" si="3238"/>
        <v>0</v>
      </c>
      <c r="J27614">
        <f t="shared" ca="1" si="3239"/>
        <v>0</v>
      </c>
      <c r="K27614">
        <f t="shared" ca="1" si="3240"/>
        <v>0</v>
      </c>
      <c r="L27614">
        <f t="shared" ca="1" si="3235"/>
        <v>0</v>
      </c>
      <c r="M27614" t="str">
        <f t="shared" ca="1" si="3241"/>
        <v>Looks good!</v>
      </c>
    </row>
    <row r="27615" spans="2:13" x14ac:dyDescent="0.2">
      <c r="B27615">
        <f t="shared" ca="1" si="3236"/>
        <v>32</v>
      </c>
      <c r="C27615">
        <f t="shared" ca="1" si="3236"/>
        <v>68</v>
      </c>
      <c r="D27615">
        <f t="shared" ca="1" si="3236"/>
        <v>78</v>
      </c>
      <c r="E27615">
        <f t="shared" ca="1" si="3236"/>
        <v>87</v>
      </c>
      <c r="H27615">
        <f t="shared" ca="1" si="3237"/>
        <v>0</v>
      </c>
      <c r="I27615">
        <f t="shared" ca="1" si="3238"/>
        <v>0</v>
      </c>
      <c r="J27615">
        <f t="shared" ca="1" si="3239"/>
        <v>0</v>
      </c>
      <c r="K27615">
        <f t="shared" ca="1" si="3240"/>
        <v>0</v>
      </c>
      <c r="L27615">
        <f t="shared" ca="1" si="3235"/>
        <v>0</v>
      </c>
      <c r="M27615" t="str">
        <f t="shared" ca="1" si="3241"/>
        <v>Looks good!</v>
      </c>
    </row>
    <row r="27616" spans="2:13" x14ac:dyDescent="0.2">
      <c r="B27616">
        <f t="shared" ca="1" si="3236"/>
        <v>16</v>
      </c>
      <c r="C27616">
        <f t="shared" ca="1" si="3236"/>
        <v>73</v>
      </c>
      <c r="D27616">
        <f t="shared" ca="1" si="3236"/>
        <v>84</v>
      </c>
      <c r="E27616">
        <f t="shared" ca="1" si="3236"/>
        <v>42</v>
      </c>
      <c r="H27616">
        <f t="shared" ca="1" si="3237"/>
        <v>0</v>
      </c>
      <c r="I27616">
        <f t="shared" ca="1" si="3238"/>
        <v>0</v>
      </c>
      <c r="J27616">
        <f t="shared" ca="1" si="3239"/>
        <v>0</v>
      </c>
      <c r="K27616">
        <f t="shared" ca="1" si="3240"/>
        <v>0</v>
      </c>
      <c r="L27616">
        <f t="shared" ca="1" si="3235"/>
        <v>0</v>
      </c>
      <c r="M27616" t="str">
        <f t="shared" ca="1" si="3241"/>
        <v>Looks good!</v>
      </c>
    </row>
    <row r="27617" spans="2:13" x14ac:dyDescent="0.2">
      <c r="B27617">
        <f t="shared" ca="1" si="3236"/>
        <v>85</v>
      </c>
      <c r="C27617">
        <f t="shared" ca="1" si="3236"/>
        <v>47</v>
      </c>
      <c r="D27617">
        <f t="shared" ca="1" si="3236"/>
        <v>42</v>
      </c>
      <c r="E27617">
        <f t="shared" ca="1" si="3236"/>
        <v>95</v>
      </c>
      <c r="H27617">
        <f t="shared" ca="1" si="3237"/>
        <v>0</v>
      </c>
      <c r="I27617">
        <f t="shared" ca="1" si="3238"/>
        <v>0</v>
      </c>
      <c r="J27617">
        <f t="shared" ca="1" si="3239"/>
        <v>0</v>
      </c>
      <c r="K27617">
        <f t="shared" ca="1" si="3240"/>
        <v>0</v>
      </c>
      <c r="L27617">
        <f t="shared" ca="1" si="3235"/>
        <v>0</v>
      </c>
      <c r="M27617" t="str">
        <f t="shared" ca="1" si="3241"/>
        <v>Looks good!</v>
      </c>
    </row>
    <row r="27618" spans="2:13" x14ac:dyDescent="0.2">
      <c r="B27618">
        <f t="shared" ca="1" si="3236"/>
        <v>22</v>
      </c>
      <c r="C27618">
        <f t="shared" ca="1" si="3236"/>
        <v>75</v>
      </c>
      <c r="D27618">
        <f t="shared" ca="1" si="3236"/>
        <v>7</v>
      </c>
      <c r="E27618">
        <f t="shared" ca="1" si="3236"/>
        <v>46</v>
      </c>
      <c r="H27618">
        <f t="shared" ca="1" si="3237"/>
        <v>0</v>
      </c>
      <c r="I27618">
        <f t="shared" ca="1" si="3238"/>
        <v>0</v>
      </c>
      <c r="J27618">
        <f t="shared" ca="1" si="3239"/>
        <v>0</v>
      </c>
      <c r="K27618">
        <f t="shared" ca="1" si="3240"/>
        <v>0</v>
      </c>
      <c r="L27618">
        <f t="shared" ca="1" si="3235"/>
        <v>0</v>
      </c>
      <c r="M27618" t="str">
        <f t="shared" ca="1" si="3241"/>
        <v>Looks good!</v>
      </c>
    </row>
    <row r="27619" spans="2:13" x14ac:dyDescent="0.2">
      <c r="B27619">
        <f t="shared" ca="1" si="3236"/>
        <v>50</v>
      </c>
      <c r="C27619">
        <f t="shared" ca="1" si="3236"/>
        <v>20</v>
      </c>
      <c r="D27619">
        <f t="shared" ca="1" si="3236"/>
        <v>21</v>
      </c>
      <c r="E27619">
        <f t="shared" ca="1" si="3236"/>
        <v>15</v>
      </c>
      <c r="H27619">
        <f t="shared" ca="1" si="3237"/>
        <v>0</v>
      </c>
      <c r="I27619">
        <f t="shared" ca="1" si="3238"/>
        <v>0</v>
      </c>
      <c r="J27619">
        <f t="shared" ca="1" si="3239"/>
        <v>0</v>
      </c>
      <c r="K27619">
        <f t="shared" ca="1" si="3240"/>
        <v>0</v>
      </c>
      <c r="L27619">
        <f t="shared" ca="1" si="3235"/>
        <v>0</v>
      </c>
      <c r="M27619" t="str">
        <f t="shared" ca="1" si="3241"/>
        <v>Looks good!</v>
      </c>
    </row>
    <row r="27620" spans="2:13" x14ac:dyDescent="0.2">
      <c r="B27620">
        <f t="shared" ca="1" si="3236"/>
        <v>95</v>
      </c>
      <c r="C27620">
        <f t="shared" ca="1" si="3236"/>
        <v>91</v>
      </c>
      <c r="D27620">
        <f t="shared" ca="1" si="3236"/>
        <v>49</v>
      </c>
      <c r="E27620">
        <f t="shared" ca="1" si="3236"/>
        <v>92</v>
      </c>
      <c r="H27620">
        <f t="shared" ca="1" si="3237"/>
        <v>0</v>
      </c>
      <c r="I27620">
        <f t="shared" ca="1" si="3238"/>
        <v>0</v>
      </c>
      <c r="J27620">
        <f t="shared" ca="1" si="3239"/>
        <v>0</v>
      </c>
      <c r="K27620">
        <f t="shared" ca="1" si="3240"/>
        <v>0</v>
      </c>
      <c r="L27620">
        <f t="shared" ref="L27620:L27683" ca="1" si="3242">SUM(H27620:K27620)</f>
        <v>0</v>
      </c>
      <c r="M27620" t="str">
        <f t="shared" ca="1" si="3241"/>
        <v>Looks good!</v>
      </c>
    </row>
    <row r="27621" spans="2:13" x14ac:dyDescent="0.2">
      <c r="B27621">
        <f t="shared" ca="1" si="3236"/>
        <v>1</v>
      </c>
      <c r="C27621">
        <f t="shared" ca="1" si="3236"/>
        <v>11</v>
      </c>
      <c r="D27621">
        <f t="shared" ca="1" si="3236"/>
        <v>70</v>
      </c>
      <c r="E27621">
        <f t="shared" ca="1" si="3236"/>
        <v>74</v>
      </c>
      <c r="H27621">
        <f t="shared" ca="1" si="3237"/>
        <v>1</v>
      </c>
      <c r="I27621">
        <f t="shared" ca="1" si="3238"/>
        <v>0</v>
      </c>
      <c r="J27621">
        <f t="shared" ca="1" si="3239"/>
        <v>0</v>
      </c>
      <c r="K27621">
        <f t="shared" ca="1" si="3240"/>
        <v>0</v>
      </c>
      <c r="L27621">
        <f t="shared" ca="1" si="3242"/>
        <v>1</v>
      </c>
      <c r="M27621" t="str">
        <f t="shared" ca="1" si="3241"/>
        <v>Fix problem</v>
      </c>
    </row>
    <row r="27622" spans="2:13" x14ac:dyDescent="0.2">
      <c r="B27622">
        <f t="shared" ca="1" si="3236"/>
        <v>62</v>
      </c>
      <c r="C27622">
        <f t="shared" ca="1" si="3236"/>
        <v>6</v>
      </c>
      <c r="D27622">
        <f t="shared" ca="1" si="3236"/>
        <v>37</v>
      </c>
      <c r="E27622">
        <f t="shared" ca="1" si="3236"/>
        <v>6</v>
      </c>
      <c r="H27622">
        <f t="shared" ca="1" si="3237"/>
        <v>0</v>
      </c>
      <c r="I27622">
        <f t="shared" ca="1" si="3238"/>
        <v>0</v>
      </c>
      <c r="J27622">
        <f t="shared" ca="1" si="3239"/>
        <v>0</v>
      </c>
      <c r="K27622">
        <f t="shared" ca="1" si="3240"/>
        <v>0</v>
      </c>
      <c r="L27622">
        <f t="shared" ca="1" si="3242"/>
        <v>0</v>
      </c>
      <c r="M27622" t="str">
        <f t="shared" ca="1" si="3241"/>
        <v>Looks good!</v>
      </c>
    </row>
    <row r="27623" spans="2:13" x14ac:dyDescent="0.2">
      <c r="B27623">
        <f t="shared" ca="1" si="3236"/>
        <v>68</v>
      </c>
      <c r="C27623">
        <f t="shared" ca="1" si="3236"/>
        <v>67</v>
      </c>
      <c r="D27623">
        <f t="shared" ca="1" si="3236"/>
        <v>5</v>
      </c>
      <c r="E27623">
        <f t="shared" ca="1" si="3236"/>
        <v>37</v>
      </c>
      <c r="H27623">
        <f t="shared" ca="1" si="3237"/>
        <v>0</v>
      </c>
      <c r="I27623">
        <f t="shared" ca="1" si="3238"/>
        <v>0</v>
      </c>
      <c r="J27623">
        <f t="shared" ca="1" si="3239"/>
        <v>1</v>
      </c>
      <c r="K27623">
        <f t="shared" ca="1" si="3240"/>
        <v>0</v>
      </c>
      <c r="L27623">
        <f t="shared" ca="1" si="3242"/>
        <v>1</v>
      </c>
      <c r="M27623" t="str">
        <f t="shared" ca="1" si="3241"/>
        <v>Fix problem</v>
      </c>
    </row>
    <row r="27624" spans="2:13" x14ac:dyDescent="0.2">
      <c r="B27624">
        <f t="shared" ca="1" si="3236"/>
        <v>27</v>
      </c>
      <c r="C27624">
        <f t="shared" ca="1" si="3236"/>
        <v>32</v>
      </c>
      <c r="D27624">
        <f t="shared" ca="1" si="3236"/>
        <v>93</v>
      </c>
      <c r="E27624">
        <f t="shared" ca="1" si="3236"/>
        <v>28</v>
      </c>
      <c r="H27624">
        <f t="shared" ca="1" si="3237"/>
        <v>0</v>
      </c>
      <c r="I27624">
        <f t="shared" ca="1" si="3238"/>
        <v>0</v>
      </c>
      <c r="J27624">
        <f t="shared" ca="1" si="3239"/>
        <v>0</v>
      </c>
      <c r="K27624">
        <f t="shared" ca="1" si="3240"/>
        <v>0</v>
      </c>
      <c r="L27624">
        <f t="shared" ca="1" si="3242"/>
        <v>0</v>
      </c>
      <c r="M27624" t="str">
        <f t="shared" ca="1" si="3241"/>
        <v>Looks good!</v>
      </c>
    </row>
    <row r="27625" spans="2:13" x14ac:dyDescent="0.2">
      <c r="B27625">
        <f t="shared" ca="1" si="3236"/>
        <v>86</v>
      </c>
      <c r="C27625">
        <f t="shared" ca="1" si="3236"/>
        <v>60</v>
      </c>
      <c r="D27625">
        <f t="shared" ca="1" si="3236"/>
        <v>35</v>
      </c>
      <c r="E27625">
        <f t="shared" ref="C27625:E27660" ca="1" si="3243">RANDBETWEEN(1,100)</f>
        <v>14</v>
      </c>
      <c r="H27625">
        <f t="shared" ca="1" si="3237"/>
        <v>0</v>
      </c>
      <c r="I27625">
        <f t="shared" ca="1" si="3238"/>
        <v>0</v>
      </c>
      <c r="J27625">
        <f t="shared" ca="1" si="3239"/>
        <v>0</v>
      </c>
      <c r="K27625">
        <f t="shared" ca="1" si="3240"/>
        <v>0</v>
      </c>
      <c r="L27625">
        <f t="shared" ca="1" si="3242"/>
        <v>0</v>
      </c>
      <c r="M27625" t="str">
        <f t="shared" ca="1" si="3241"/>
        <v>Looks good!</v>
      </c>
    </row>
    <row r="27626" spans="2:13" x14ac:dyDescent="0.2">
      <c r="B27626">
        <f t="shared" ref="B27626:E27689" ca="1" si="3244">RANDBETWEEN(1,100)</f>
        <v>66</v>
      </c>
      <c r="C27626">
        <f t="shared" ca="1" si="3243"/>
        <v>17</v>
      </c>
      <c r="D27626">
        <f t="shared" ca="1" si="3243"/>
        <v>95</v>
      </c>
      <c r="E27626">
        <f t="shared" ca="1" si="3243"/>
        <v>21</v>
      </c>
      <c r="H27626">
        <f t="shared" ca="1" si="3237"/>
        <v>0</v>
      </c>
      <c r="I27626">
        <f t="shared" ca="1" si="3238"/>
        <v>0</v>
      </c>
      <c r="J27626">
        <f t="shared" ca="1" si="3239"/>
        <v>0</v>
      </c>
      <c r="K27626">
        <f t="shared" ca="1" si="3240"/>
        <v>0</v>
      </c>
      <c r="L27626">
        <f t="shared" ca="1" si="3242"/>
        <v>0</v>
      </c>
      <c r="M27626" t="str">
        <f t="shared" ca="1" si="3241"/>
        <v>Looks good!</v>
      </c>
    </row>
    <row r="27627" spans="2:13" x14ac:dyDescent="0.2">
      <c r="B27627">
        <f t="shared" ca="1" si="3244"/>
        <v>83</v>
      </c>
      <c r="C27627">
        <f t="shared" ca="1" si="3243"/>
        <v>18</v>
      </c>
      <c r="D27627">
        <f t="shared" ca="1" si="3243"/>
        <v>5</v>
      </c>
      <c r="E27627">
        <f t="shared" ca="1" si="3243"/>
        <v>98</v>
      </c>
      <c r="H27627">
        <f t="shared" ca="1" si="3237"/>
        <v>0</v>
      </c>
      <c r="I27627">
        <f t="shared" ca="1" si="3238"/>
        <v>0</v>
      </c>
      <c r="J27627">
        <f t="shared" ca="1" si="3239"/>
        <v>1</v>
      </c>
      <c r="K27627">
        <f t="shared" ca="1" si="3240"/>
        <v>0</v>
      </c>
      <c r="L27627">
        <f t="shared" ca="1" si="3242"/>
        <v>1</v>
      </c>
      <c r="M27627" t="str">
        <f t="shared" ca="1" si="3241"/>
        <v>Fix problem</v>
      </c>
    </row>
    <row r="27628" spans="2:13" x14ac:dyDescent="0.2">
      <c r="B27628">
        <f t="shared" ca="1" si="3244"/>
        <v>76</v>
      </c>
      <c r="C27628">
        <f t="shared" ca="1" si="3243"/>
        <v>53</v>
      </c>
      <c r="D27628">
        <f t="shared" ca="1" si="3243"/>
        <v>28</v>
      </c>
      <c r="E27628">
        <f t="shared" ca="1" si="3243"/>
        <v>49</v>
      </c>
      <c r="H27628">
        <f t="shared" ca="1" si="3237"/>
        <v>0</v>
      </c>
      <c r="I27628">
        <f t="shared" ca="1" si="3238"/>
        <v>0</v>
      </c>
      <c r="J27628">
        <f t="shared" ca="1" si="3239"/>
        <v>0</v>
      </c>
      <c r="K27628">
        <f t="shared" ca="1" si="3240"/>
        <v>0</v>
      </c>
      <c r="L27628">
        <f t="shared" ca="1" si="3242"/>
        <v>0</v>
      </c>
      <c r="M27628" t="str">
        <f t="shared" ca="1" si="3241"/>
        <v>Looks good!</v>
      </c>
    </row>
    <row r="27629" spans="2:13" x14ac:dyDescent="0.2">
      <c r="B27629">
        <f t="shared" ca="1" si="3244"/>
        <v>17</v>
      </c>
      <c r="C27629">
        <f t="shared" ca="1" si="3243"/>
        <v>39</v>
      </c>
      <c r="D27629">
        <f t="shared" ca="1" si="3243"/>
        <v>15</v>
      </c>
      <c r="E27629">
        <f t="shared" ca="1" si="3243"/>
        <v>28</v>
      </c>
      <c r="H27629">
        <f t="shared" ca="1" si="3237"/>
        <v>0</v>
      </c>
      <c r="I27629">
        <f t="shared" ca="1" si="3238"/>
        <v>0</v>
      </c>
      <c r="J27629">
        <f t="shared" ca="1" si="3239"/>
        <v>0</v>
      </c>
      <c r="K27629">
        <f t="shared" ca="1" si="3240"/>
        <v>0</v>
      </c>
      <c r="L27629">
        <f t="shared" ca="1" si="3242"/>
        <v>0</v>
      </c>
      <c r="M27629" t="str">
        <f t="shared" ca="1" si="3241"/>
        <v>Looks good!</v>
      </c>
    </row>
    <row r="27630" spans="2:13" x14ac:dyDescent="0.2">
      <c r="B27630">
        <f t="shared" ca="1" si="3244"/>
        <v>100</v>
      </c>
      <c r="C27630">
        <f t="shared" ca="1" si="3243"/>
        <v>46</v>
      </c>
      <c r="D27630">
        <f t="shared" ca="1" si="3243"/>
        <v>23</v>
      </c>
      <c r="E27630">
        <f t="shared" ca="1" si="3243"/>
        <v>69</v>
      </c>
      <c r="H27630">
        <f t="shared" ca="1" si="3237"/>
        <v>0</v>
      </c>
      <c r="I27630">
        <f t="shared" ca="1" si="3238"/>
        <v>0</v>
      </c>
      <c r="J27630">
        <f t="shared" ca="1" si="3239"/>
        <v>0</v>
      </c>
      <c r="K27630">
        <f t="shared" ca="1" si="3240"/>
        <v>0</v>
      </c>
      <c r="L27630">
        <f t="shared" ca="1" si="3242"/>
        <v>0</v>
      </c>
      <c r="M27630" t="str">
        <f t="shared" ca="1" si="3241"/>
        <v>Looks good!</v>
      </c>
    </row>
    <row r="27631" spans="2:13" x14ac:dyDescent="0.2">
      <c r="B27631">
        <f t="shared" ca="1" si="3244"/>
        <v>35</v>
      </c>
      <c r="C27631">
        <f t="shared" ca="1" si="3243"/>
        <v>40</v>
      </c>
      <c r="D27631">
        <f t="shared" ca="1" si="3243"/>
        <v>11</v>
      </c>
      <c r="E27631">
        <f t="shared" ca="1" si="3243"/>
        <v>96</v>
      </c>
      <c r="H27631">
        <f t="shared" ca="1" si="3237"/>
        <v>0</v>
      </c>
      <c r="I27631">
        <f t="shared" ca="1" si="3238"/>
        <v>0</v>
      </c>
      <c r="J27631">
        <f t="shared" ca="1" si="3239"/>
        <v>0</v>
      </c>
      <c r="K27631">
        <f t="shared" ca="1" si="3240"/>
        <v>0</v>
      </c>
      <c r="L27631">
        <f t="shared" ca="1" si="3242"/>
        <v>0</v>
      </c>
      <c r="M27631" t="str">
        <f t="shared" ca="1" si="3241"/>
        <v>Looks good!</v>
      </c>
    </row>
    <row r="27632" spans="2:13" x14ac:dyDescent="0.2">
      <c r="B27632">
        <f t="shared" ca="1" si="3244"/>
        <v>83</v>
      </c>
      <c r="C27632">
        <f t="shared" ca="1" si="3243"/>
        <v>51</v>
      </c>
      <c r="D27632">
        <f t="shared" ca="1" si="3243"/>
        <v>15</v>
      </c>
      <c r="E27632">
        <f t="shared" ca="1" si="3243"/>
        <v>26</v>
      </c>
      <c r="H27632">
        <f t="shared" ca="1" si="3237"/>
        <v>0</v>
      </c>
      <c r="I27632">
        <f t="shared" ca="1" si="3238"/>
        <v>0</v>
      </c>
      <c r="J27632">
        <f t="shared" ca="1" si="3239"/>
        <v>0</v>
      </c>
      <c r="K27632">
        <f t="shared" ca="1" si="3240"/>
        <v>0</v>
      </c>
      <c r="L27632">
        <f t="shared" ca="1" si="3242"/>
        <v>0</v>
      </c>
      <c r="M27632" t="str">
        <f t="shared" ca="1" si="3241"/>
        <v>Looks good!</v>
      </c>
    </row>
    <row r="27633" spans="2:13" x14ac:dyDescent="0.2">
      <c r="B27633">
        <f t="shared" ca="1" si="3244"/>
        <v>96</v>
      </c>
      <c r="C27633">
        <f t="shared" ca="1" si="3243"/>
        <v>58</v>
      </c>
      <c r="D27633">
        <f t="shared" ca="1" si="3243"/>
        <v>2</v>
      </c>
      <c r="E27633">
        <f t="shared" ca="1" si="3243"/>
        <v>92</v>
      </c>
      <c r="H27633">
        <f t="shared" ca="1" si="3237"/>
        <v>0</v>
      </c>
      <c r="I27633">
        <f t="shared" ca="1" si="3238"/>
        <v>0</v>
      </c>
      <c r="J27633">
        <f t="shared" ca="1" si="3239"/>
        <v>1</v>
      </c>
      <c r="K27633">
        <f t="shared" ca="1" si="3240"/>
        <v>0</v>
      </c>
      <c r="L27633">
        <f t="shared" ca="1" si="3242"/>
        <v>1</v>
      </c>
      <c r="M27633" t="str">
        <f t="shared" ca="1" si="3241"/>
        <v>Fix problem</v>
      </c>
    </row>
    <row r="27634" spans="2:13" x14ac:dyDescent="0.2">
      <c r="B27634">
        <f t="shared" ca="1" si="3244"/>
        <v>73</v>
      </c>
      <c r="C27634">
        <f t="shared" ca="1" si="3243"/>
        <v>94</v>
      </c>
      <c r="D27634">
        <f t="shared" ca="1" si="3243"/>
        <v>77</v>
      </c>
      <c r="E27634">
        <f t="shared" ca="1" si="3243"/>
        <v>87</v>
      </c>
      <c r="H27634">
        <f t="shared" ca="1" si="3237"/>
        <v>0</v>
      </c>
      <c r="I27634">
        <f t="shared" ca="1" si="3238"/>
        <v>0</v>
      </c>
      <c r="J27634">
        <f t="shared" ca="1" si="3239"/>
        <v>0</v>
      </c>
      <c r="K27634">
        <f t="shared" ca="1" si="3240"/>
        <v>0</v>
      </c>
      <c r="L27634">
        <f t="shared" ca="1" si="3242"/>
        <v>0</v>
      </c>
      <c r="M27634" t="str">
        <f t="shared" ca="1" si="3241"/>
        <v>Looks good!</v>
      </c>
    </row>
    <row r="27635" spans="2:13" x14ac:dyDescent="0.2">
      <c r="B27635">
        <f t="shared" ca="1" si="3244"/>
        <v>58</v>
      </c>
      <c r="C27635">
        <f t="shared" ca="1" si="3243"/>
        <v>32</v>
      </c>
      <c r="D27635">
        <f t="shared" ca="1" si="3243"/>
        <v>52</v>
      </c>
      <c r="E27635">
        <f t="shared" ca="1" si="3243"/>
        <v>46</v>
      </c>
      <c r="H27635">
        <f t="shared" ca="1" si="3237"/>
        <v>0</v>
      </c>
      <c r="I27635">
        <f t="shared" ca="1" si="3238"/>
        <v>0</v>
      </c>
      <c r="J27635">
        <f t="shared" ca="1" si="3239"/>
        <v>0</v>
      </c>
      <c r="K27635">
        <f t="shared" ca="1" si="3240"/>
        <v>0</v>
      </c>
      <c r="L27635">
        <f t="shared" ca="1" si="3242"/>
        <v>0</v>
      </c>
      <c r="M27635" t="str">
        <f t="shared" ca="1" si="3241"/>
        <v>Looks good!</v>
      </c>
    </row>
    <row r="27636" spans="2:13" x14ac:dyDescent="0.2">
      <c r="B27636">
        <f t="shared" ca="1" si="3244"/>
        <v>59</v>
      </c>
      <c r="C27636">
        <f t="shared" ca="1" si="3243"/>
        <v>32</v>
      </c>
      <c r="D27636">
        <f t="shared" ca="1" si="3243"/>
        <v>61</v>
      </c>
      <c r="E27636">
        <f t="shared" ca="1" si="3243"/>
        <v>20</v>
      </c>
      <c r="H27636">
        <f t="shared" ca="1" si="3237"/>
        <v>0</v>
      </c>
      <c r="I27636">
        <f t="shared" ca="1" si="3238"/>
        <v>0</v>
      </c>
      <c r="J27636">
        <f t="shared" ca="1" si="3239"/>
        <v>0</v>
      </c>
      <c r="K27636">
        <f t="shared" ca="1" si="3240"/>
        <v>0</v>
      </c>
      <c r="L27636">
        <f t="shared" ca="1" si="3242"/>
        <v>0</v>
      </c>
      <c r="M27636" t="str">
        <f t="shared" ca="1" si="3241"/>
        <v>Looks good!</v>
      </c>
    </row>
    <row r="27637" spans="2:13" x14ac:dyDescent="0.2">
      <c r="B27637">
        <f t="shared" ca="1" si="3244"/>
        <v>32</v>
      </c>
      <c r="C27637">
        <f t="shared" ca="1" si="3243"/>
        <v>27</v>
      </c>
      <c r="D27637">
        <f t="shared" ca="1" si="3243"/>
        <v>73</v>
      </c>
      <c r="E27637">
        <f t="shared" ca="1" si="3243"/>
        <v>72</v>
      </c>
      <c r="H27637">
        <f t="shared" ca="1" si="3237"/>
        <v>0</v>
      </c>
      <c r="I27637">
        <f t="shared" ca="1" si="3238"/>
        <v>0</v>
      </c>
      <c r="J27637">
        <f t="shared" ca="1" si="3239"/>
        <v>0</v>
      </c>
      <c r="K27637">
        <f t="shared" ca="1" si="3240"/>
        <v>0</v>
      </c>
      <c r="L27637">
        <f t="shared" ca="1" si="3242"/>
        <v>0</v>
      </c>
      <c r="M27637" t="str">
        <f t="shared" ca="1" si="3241"/>
        <v>Looks good!</v>
      </c>
    </row>
    <row r="27638" spans="2:13" x14ac:dyDescent="0.2">
      <c r="B27638">
        <f t="shared" ca="1" si="3244"/>
        <v>66</v>
      </c>
      <c r="C27638">
        <f t="shared" ca="1" si="3243"/>
        <v>83</v>
      </c>
      <c r="D27638">
        <f t="shared" ca="1" si="3243"/>
        <v>7</v>
      </c>
      <c r="E27638">
        <f t="shared" ca="1" si="3243"/>
        <v>26</v>
      </c>
      <c r="H27638">
        <f t="shared" ca="1" si="3237"/>
        <v>0</v>
      </c>
      <c r="I27638">
        <f t="shared" ca="1" si="3238"/>
        <v>0</v>
      </c>
      <c r="J27638">
        <f t="shared" ca="1" si="3239"/>
        <v>0</v>
      </c>
      <c r="K27638">
        <f t="shared" ca="1" si="3240"/>
        <v>0</v>
      </c>
      <c r="L27638">
        <f t="shared" ca="1" si="3242"/>
        <v>0</v>
      </c>
      <c r="M27638" t="str">
        <f t="shared" ca="1" si="3241"/>
        <v>Looks good!</v>
      </c>
    </row>
    <row r="27639" spans="2:13" x14ac:dyDescent="0.2">
      <c r="B27639">
        <f t="shared" ca="1" si="3244"/>
        <v>51</v>
      </c>
      <c r="C27639">
        <f t="shared" ca="1" si="3243"/>
        <v>7</v>
      </c>
      <c r="D27639">
        <f t="shared" ca="1" si="3243"/>
        <v>51</v>
      </c>
      <c r="E27639">
        <f t="shared" ca="1" si="3243"/>
        <v>40</v>
      </c>
      <c r="H27639">
        <f t="shared" ca="1" si="3237"/>
        <v>0</v>
      </c>
      <c r="I27639">
        <f t="shared" ca="1" si="3238"/>
        <v>0</v>
      </c>
      <c r="J27639">
        <f t="shared" ca="1" si="3239"/>
        <v>0</v>
      </c>
      <c r="K27639">
        <f t="shared" ca="1" si="3240"/>
        <v>0</v>
      </c>
      <c r="L27639">
        <f t="shared" ca="1" si="3242"/>
        <v>0</v>
      </c>
      <c r="M27639" t="str">
        <f t="shared" ca="1" si="3241"/>
        <v>Looks good!</v>
      </c>
    </row>
    <row r="27640" spans="2:13" x14ac:dyDescent="0.2">
      <c r="B27640">
        <f t="shared" ca="1" si="3244"/>
        <v>92</v>
      </c>
      <c r="C27640">
        <f t="shared" ca="1" si="3243"/>
        <v>37</v>
      </c>
      <c r="D27640">
        <f t="shared" ca="1" si="3243"/>
        <v>72</v>
      </c>
      <c r="E27640">
        <f t="shared" ca="1" si="3243"/>
        <v>56</v>
      </c>
      <c r="H27640">
        <f t="shared" ca="1" si="3237"/>
        <v>0</v>
      </c>
      <c r="I27640">
        <f t="shared" ca="1" si="3238"/>
        <v>0</v>
      </c>
      <c r="J27640">
        <f t="shared" ca="1" si="3239"/>
        <v>0</v>
      </c>
      <c r="K27640">
        <f t="shared" ca="1" si="3240"/>
        <v>0</v>
      </c>
      <c r="L27640">
        <f t="shared" ca="1" si="3242"/>
        <v>0</v>
      </c>
      <c r="M27640" t="str">
        <f t="shared" ca="1" si="3241"/>
        <v>Looks good!</v>
      </c>
    </row>
    <row r="27641" spans="2:13" x14ac:dyDescent="0.2">
      <c r="B27641">
        <f t="shared" ca="1" si="3244"/>
        <v>3</v>
      </c>
      <c r="C27641">
        <f t="shared" ca="1" si="3243"/>
        <v>47</v>
      </c>
      <c r="D27641">
        <f t="shared" ca="1" si="3243"/>
        <v>97</v>
      </c>
      <c r="E27641">
        <f t="shared" ca="1" si="3243"/>
        <v>88</v>
      </c>
      <c r="H27641">
        <f t="shared" ca="1" si="3237"/>
        <v>1</v>
      </c>
      <c r="I27641">
        <f t="shared" ca="1" si="3238"/>
        <v>0</v>
      </c>
      <c r="J27641">
        <f t="shared" ca="1" si="3239"/>
        <v>0</v>
      </c>
      <c r="K27641">
        <f t="shared" ca="1" si="3240"/>
        <v>0</v>
      </c>
      <c r="L27641">
        <f t="shared" ca="1" si="3242"/>
        <v>1</v>
      </c>
      <c r="M27641" t="str">
        <f t="shared" ca="1" si="3241"/>
        <v>Fix problem</v>
      </c>
    </row>
    <row r="27642" spans="2:13" x14ac:dyDescent="0.2">
      <c r="B27642">
        <f t="shared" ca="1" si="3244"/>
        <v>29</v>
      </c>
      <c r="C27642">
        <f t="shared" ca="1" si="3243"/>
        <v>87</v>
      </c>
      <c r="D27642">
        <f t="shared" ca="1" si="3243"/>
        <v>61</v>
      </c>
      <c r="E27642">
        <f t="shared" ca="1" si="3243"/>
        <v>40</v>
      </c>
      <c r="H27642">
        <f t="shared" ca="1" si="3237"/>
        <v>0</v>
      </c>
      <c r="I27642">
        <f t="shared" ca="1" si="3238"/>
        <v>0</v>
      </c>
      <c r="J27642">
        <f t="shared" ca="1" si="3239"/>
        <v>0</v>
      </c>
      <c r="K27642">
        <f t="shared" ca="1" si="3240"/>
        <v>0</v>
      </c>
      <c r="L27642">
        <f t="shared" ca="1" si="3242"/>
        <v>0</v>
      </c>
      <c r="M27642" t="str">
        <f t="shared" ca="1" si="3241"/>
        <v>Looks good!</v>
      </c>
    </row>
    <row r="27643" spans="2:13" x14ac:dyDescent="0.2">
      <c r="B27643">
        <f t="shared" ca="1" si="3244"/>
        <v>15</v>
      </c>
      <c r="C27643">
        <f t="shared" ca="1" si="3243"/>
        <v>49</v>
      </c>
      <c r="D27643">
        <f t="shared" ca="1" si="3243"/>
        <v>72</v>
      </c>
      <c r="E27643">
        <f t="shared" ca="1" si="3243"/>
        <v>34</v>
      </c>
      <c r="H27643">
        <f t="shared" ca="1" si="3237"/>
        <v>0</v>
      </c>
      <c r="I27643">
        <f t="shared" ca="1" si="3238"/>
        <v>0</v>
      </c>
      <c r="J27643">
        <f t="shared" ca="1" si="3239"/>
        <v>0</v>
      </c>
      <c r="K27643">
        <f t="shared" ca="1" si="3240"/>
        <v>0</v>
      </c>
      <c r="L27643">
        <f t="shared" ca="1" si="3242"/>
        <v>0</v>
      </c>
      <c r="M27643" t="str">
        <f t="shared" ca="1" si="3241"/>
        <v>Looks good!</v>
      </c>
    </row>
    <row r="27644" spans="2:13" x14ac:dyDescent="0.2">
      <c r="B27644">
        <f t="shared" ca="1" si="3244"/>
        <v>77</v>
      </c>
      <c r="C27644">
        <f t="shared" ca="1" si="3243"/>
        <v>42</v>
      </c>
      <c r="D27644">
        <f t="shared" ca="1" si="3243"/>
        <v>58</v>
      </c>
      <c r="E27644">
        <f t="shared" ca="1" si="3243"/>
        <v>50</v>
      </c>
      <c r="H27644">
        <f t="shared" ca="1" si="3237"/>
        <v>0</v>
      </c>
      <c r="I27644">
        <f t="shared" ca="1" si="3238"/>
        <v>0</v>
      </c>
      <c r="J27644">
        <f t="shared" ca="1" si="3239"/>
        <v>0</v>
      </c>
      <c r="K27644">
        <f t="shared" ca="1" si="3240"/>
        <v>0</v>
      </c>
      <c r="L27644">
        <f t="shared" ca="1" si="3242"/>
        <v>0</v>
      </c>
      <c r="M27644" t="str">
        <f t="shared" ca="1" si="3241"/>
        <v>Looks good!</v>
      </c>
    </row>
    <row r="27645" spans="2:13" x14ac:dyDescent="0.2">
      <c r="B27645">
        <f t="shared" ca="1" si="3244"/>
        <v>25</v>
      </c>
      <c r="C27645">
        <f t="shared" ca="1" si="3243"/>
        <v>9</v>
      </c>
      <c r="D27645">
        <f t="shared" ca="1" si="3243"/>
        <v>93</v>
      </c>
      <c r="E27645">
        <f t="shared" ca="1" si="3243"/>
        <v>73</v>
      </c>
      <c r="H27645">
        <f t="shared" ca="1" si="3237"/>
        <v>0</v>
      </c>
      <c r="I27645">
        <f t="shared" ca="1" si="3238"/>
        <v>0</v>
      </c>
      <c r="J27645">
        <f t="shared" ca="1" si="3239"/>
        <v>0</v>
      </c>
      <c r="K27645">
        <f t="shared" ca="1" si="3240"/>
        <v>0</v>
      </c>
      <c r="L27645">
        <f t="shared" ca="1" si="3242"/>
        <v>0</v>
      </c>
      <c r="M27645" t="str">
        <f t="shared" ca="1" si="3241"/>
        <v>Looks good!</v>
      </c>
    </row>
    <row r="27646" spans="2:13" x14ac:dyDescent="0.2">
      <c r="B27646">
        <f t="shared" ca="1" si="3244"/>
        <v>82</v>
      </c>
      <c r="C27646">
        <f t="shared" ca="1" si="3243"/>
        <v>67</v>
      </c>
      <c r="D27646">
        <f t="shared" ca="1" si="3243"/>
        <v>2</v>
      </c>
      <c r="E27646">
        <f t="shared" ca="1" si="3243"/>
        <v>57</v>
      </c>
      <c r="H27646">
        <f t="shared" ca="1" si="3237"/>
        <v>0</v>
      </c>
      <c r="I27646">
        <f t="shared" ca="1" si="3238"/>
        <v>0</v>
      </c>
      <c r="J27646">
        <f t="shared" ca="1" si="3239"/>
        <v>1</v>
      </c>
      <c r="K27646">
        <f t="shared" ca="1" si="3240"/>
        <v>0</v>
      </c>
      <c r="L27646">
        <f t="shared" ca="1" si="3242"/>
        <v>1</v>
      </c>
      <c r="M27646" t="str">
        <f t="shared" ca="1" si="3241"/>
        <v>Fix problem</v>
      </c>
    </row>
    <row r="27647" spans="2:13" x14ac:dyDescent="0.2">
      <c r="B27647">
        <f t="shared" ca="1" si="3244"/>
        <v>12</v>
      </c>
      <c r="C27647">
        <f t="shared" ca="1" si="3243"/>
        <v>99</v>
      </c>
      <c r="D27647">
        <f t="shared" ca="1" si="3243"/>
        <v>7</v>
      </c>
      <c r="E27647">
        <f t="shared" ca="1" si="3243"/>
        <v>31</v>
      </c>
      <c r="H27647">
        <f t="shared" ca="1" si="3237"/>
        <v>0</v>
      </c>
      <c r="I27647">
        <f t="shared" ca="1" si="3238"/>
        <v>0</v>
      </c>
      <c r="J27647">
        <f t="shared" ca="1" si="3239"/>
        <v>0</v>
      </c>
      <c r="K27647">
        <f t="shared" ca="1" si="3240"/>
        <v>0</v>
      </c>
      <c r="L27647">
        <f t="shared" ca="1" si="3242"/>
        <v>0</v>
      </c>
      <c r="M27647" t="str">
        <f t="shared" ca="1" si="3241"/>
        <v>Looks good!</v>
      </c>
    </row>
    <row r="27648" spans="2:13" x14ac:dyDescent="0.2">
      <c r="B27648">
        <f t="shared" ca="1" si="3244"/>
        <v>19</v>
      </c>
      <c r="C27648">
        <f t="shared" ca="1" si="3243"/>
        <v>45</v>
      </c>
      <c r="D27648">
        <f t="shared" ca="1" si="3243"/>
        <v>65</v>
      </c>
      <c r="E27648">
        <f t="shared" ca="1" si="3243"/>
        <v>50</v>
      </c>
      <c r="H27648">
        <f t="shared" ca="1" si="3237"/>
        <v>0</v>
      </c>
      <c r="I27648">
        <f t="shared" ca="1" si="3238"/>
        <v>0</v>
      </c>
      <c r="J27648">
        <f t="shared" ca="1" si="3239"/>
        <v>0</v>
      </c>
      <c r="K27648">
        <f t="shared" ca="1" si="3240"/>
        <v>0</v>
      </c>
      <c r="L27648">
        <f t="shared" ca="1" si="3242"/>
        <v>0</v>
      </c>
      <c r="M27648" t="str">
        <f t="shared" ca="1" si="3241"/>
        <v>Looks good!</v>
      </c>
    </row>
    <row r="27649" spans="2:13" x14ac:dyDescent="0.2">
      <c r="B27649">
        <f t="shared" ca="1" si="3244"/>
        <v>76</v>
      </c>
      <c r="C27649">
        <f t="shared" ca="1" si="3243"/>
        <v>61</v>
      </c>
      <c r="D27649">
        <f t="shared" ca="1" si="3243"/>
        <v>48</v>
      </c>
      <c r="E27649">
        <f t="shared" ca="1" si="3243"/>
        <v>94</v>
      </c>
      <c r="H27649">
        <f t="shared" ca="1" si="3237"/>
        <v>0</v>
      </c>
      <c r="I27649">
        <f t="shared" ca="1" si="3238"/>
        <v>0</v>
      </c>
      <c r="J27649">
        <f t="shared" ca="1" si="3239"/>
        <v>0</v>
      </c>
      <c r="K27649">
        <f t="shared" ca="1" si="3240"/>
        <v>0</v>
      </c>
      <c r="L27649">
        <f t="shared" ca="1" si="3242"/>
        <v>0</v>
      </c>
      <c r="M27649" t="str">
        <f t="shared" ca="1" si="3241"/>
        <v>Looks good!</v>
      </c>
    </row>
    <row r="27650" spans="2:13" x14ac:dyDescent="0.2">
      <c r="B27650">
        <f t="shared" ca="1" si="3244"/>
        <v>24</v>
      </c>
      <c r="C27650">
        <f t="shared" ca="1" si="3243"/>
        <v>53</v>
      </c>
      <c r="D27650">
        <f t="shared" ca="1" si="3243"/>
        <v>42</v>
      </c>
      <c r="E27650">
        <f t="shared" ca="1" si="3243"/>
        <v>29</v>
      </c>
      <c r="H27650">
        <f t="shared" ca="1" si="3237"/>
        <v>0</v>
      </c>
      <c r="I27650">
        <f t="shared" ca="1" si="3238"/>
        <v>0</v>
      </c>
      <c r="J27650">
        <f t="shared" ca="1" si="3239"/>
        <v>0</v>
      </c>
      <c r="K27650">
        <f t="shared" ca="1" si="3240"/>
        <v>0</v>
      </c>
      <c r="L27650">
        <f t="shared" ca="1" si="3242"/>
        <v>0</v>
      </c>
      <c r="M27650" t="str">
        <f t="shared" ca="1" si="3241"/>
        <v>Looks good!</v>
      </c>
    </row>
    <row r="27651" spans="2:13" x14ac:dyDescent="0.2">
      <c r="B27651">
        <f t="shared" ca="1" si="3244"/>
        <v>52</v>
      </c>
      <c r="C27651">
        <f t="shared" ca="1" si="3243"/>
        <v>75</v>
      </c>
      <c r="D27651">
        <f t="shared" ca="1" si="3243"/>
        <v>83</v>
      </c>
      <c r="E27651">
        <f t="shared" ca="1" si="3243"/>
        <v>75</v>
      </c>
      <c r="H27651">
        <f t="shared" ca="1" si="3237"/>
        <v>0</v>
      </c>
      <c r="I27651">
        <f t="shared" ca="1" si="3238"/>
        <v>0</v>
      </c>
      <c r="J27651">
        <f t="shared" ca="1" si="3239"/>
        <v>0</v>
      </c>
      <c r="K27651">
        <f t="shared" ca="1" si="3240"/>
        <v>0</v>
      </c>
      <c r="L27651">
        <f t="shared" ca="1" si="3242"/>
        <v>0</v>
      </c>
      <c r="M27651" t="str">
        <f t="shared" ca="1" si="3241"/>
        <v>Looks good!</v>
      </c>
    </row>
    <row r="27652" spans="2:13" x14ac:dyDescent="0.2">
      <c r="B27652">
        <f t="shared" ca="1" si="3244"/>
        <v>73</v>
      </c>
      <c r="C27652">
        <f t="shared" ca="1" si="3243"/>
        <v>44</v>
      </c>
      <c r="D27652">
        <f t="shared" ca="1" si="3243"/>
        <v>37</v>
      </c>
      <c r="E27652">
        <f t="shared" ca="1" si="3243"/>
        <v>90</v>
      </c>
      <c r="H27652">
        <f t="shared" ca="1" si="3237"/>
        <v>0</v>
      </c>
      <c r="I27652">
        <f t="shared" ca="1" si="3238"/>
        <v>0</v>
      </c>
      <c r="J27652">
        <f t="shared" ca="1" si="3239"/>
        <v>0</v>
      </c>
      <c r="K27652">
        <f t="shared" ca="1" si="3240"/>
        <v>0</v>
      </c>
      <c r="L27652">
        <f t="shared" ca="1" si="3242"/>
        <v>0</v>
      </c>
      <c r="M27652" t="str">
        <f t="shared" ca="1" si="3241"/>
        <v>Looks good!</v>
      </c>
    </row>
    <row r="27653" spans="2:13" x14ac:dyDescent="0.2">
      <c r="B27653">
        <f t="shared" ca="1" si="3244"/>
        <v>73</v>
      </c>
      <c r="C27653">
        <f t="shared" ca="1" si="3243"/>
        <v>14</v>
      </c>
      <c r="D27653">
        <f t="shared" ca="1" si="3243"/>
        <v>79</v>
      </c>
      <c r="E27653">
        <f t="shared" ca="1" si="3243"/>
        <v>66</v>
      </c>
      <c r="H27653">
        <f t="shared" ca="1" si="3237"/>
        <v>0</v>
      </c>
      <c r="I27653">
        <f t="shared" ca="1" si="3238"/>
        <v>0</v>
      </c>
      <c r="J27653">
        <f t="shared" ca="1" si="3239"/>
        <v>0</v>
      </c>
      <c r="K27653">
        <f t="shared" ca="1" si="3240"/>
        <v>0</v>
      </c>
      <c r="L27653">
        <f t="shared" ca="1" si="3242"/>
        <v>0</v>
      </c>
      <c r="M27653" t="str">
        <f t="shared" ca="1" si="3241"/>
        <v>Looks good!</v>
      </c>
    </row>
    <row r="27654" spans="2:13" x14ac:dyDescent="0.2">
      <c r="B27654">
        <f t="shared" ca="1" si="3244"/>
        <v>27</v>
      </c>
      <c r="C27654">
        <f t="shared" ca="1" si="3243"/>
        <v>73</v>
      </c>
      <c r="D27654">
        <f t="shared" ca="1" si="3243"/>
        <v>38</v>
      </c>
      <c r="E27654">
        <f t="shared" ca="1" si="3243"/>
        <v>62</v>
      </c>
      <c r="H27654">
        <f t="shared" ca="1" si="3237"/>
        <v>0</v>
      </c>
      <c r="I27654">
        <f t="shared" ca="1" si="3238"/>
        <v>0</v>
      </c>
      <c r="J27654">
        <f t="shared" ca="1" si="3239"/>
        <v>0</v>
      </c>
      <c r="K27654">
        <f t="shared" ca="1" si="3240"/>
        <v>0</v>
      </c>
      <c r="L27654">
        <f t="shared" ca="1" si="3242"/>
        <v>0</v>
      </c>
      <c r="M27654" t="str">
        <f t="shared" ca="1" si="3241"/>
        <v>Looks good!</v>
      </c>
    </row>
    <row r="27655" spans="2:13" x14ac:dyDescent="0.2">
      <c r="B27655">
        <f t="shared" ca="1" si="3244"/>
        <v>17</v>
      </c>
      <c r="C27655">
        <f t="shared" ca="1" si="3243"/>
        <v>5</v>
      </c>
      <c r="D27655">
        <f t="shared" ca="1" si="3243"/>
        <v>49</v>
      </c>
      <c r="E27655">
        <f t="shared" ca="1" si="3243"/>
        <v>65</v>
      </c>
      <c r="H27655">
        <f t="shared" ca="1" si="3237"/>
        <v>0</v>
      </c>
      <c r="I27655">
        <f t="shared" ca="1" si="3238"/>
        <v>1</v>
      </c>
      <c r="J27655">
        <f t="shared" ca="1" si="3239"/>
        <v>0</v>
      </c>
      <c r="K27655">
        <f t="shared" ca="1" si="3240"/>
        <v>0</v>
      </c>
      <c r="L27655">
        <f t="shared" ca="1" si="3242"/>
        <v>1</v>
      </c>
      <c r="M27655" t="str">
        <f t="shared" ca="1" si="3241"/>
        <v>Fix problem</v>
      </c>
    </row>
    <row r="27656" spans="2:13" x14ac:dyDescent="0.2">
      <c r="B27656">
        <f t="shared" ca="1" si="3244"/>
        <v>5</v>
      </c>
      <c r="C27656">
        <f t="shared" ca="1" si="3243"/>
        <v>54</v>
      </c>
      <c r="D27656">
        <f t="shared" ca="1" si="3243"/>
        <v>38</v>
      </c>
      <c r="E27656">
        <f t="shared" ca="1" si="3243"/>
        <v>74</v>
      </c>
      <c r="H27656">
        <f t="shared" ca="1" si="3237"/>
        <v>1</v>
      </c>
      <c r="I27656">
        <f t="shared" ca="1" si="3238"/>
        <v>0</v>
      </c>
      <c r="J27656">
        <f t="shared" ca="1" si="3239"/>
        <v>0</v>
      </c>
      <c r="K27656">
        <f t="shared" ca="1" si="3240"/>
        <v>0</v>
      </c>
      <c r="L27656">
        <f t="shared" ca="1" si="3242"/>
        <v>1</v>
      </c>
      <c r="M27656" t="str">
        <f t="shared" ca="1" si="3241"/>
        <v>Fix problem</v>
      </c>
    </row>
    <row r="27657" spans="2:13" x14ac:dyDescent="0.2">
      <c r="B27657">
        <f t="shared" ca="1" si="3244"/>
        <v>48</v>
      </c>
      <c r="C27657">
        <f t="shared" ca="1" si="3243"/>
        <v>40</v>
      </c>
      <c r="D27657">
        <f t="shared" ca="1" si="3243"/>
        <v>89</v>
      </c>
      <c r="E27657">
        <f t="shared" ca="1" si="3243"/>
        <v>87</v>
      </c>
      <c r="H27657">
        <f t="shared" ca="1" si="3237"/>
        <v>0</v>
      </c>
      <c r="I27657">
        <f t="shared" ca="1" si="3238"/>
        <v>0</v>
      </c>
      <c r="J27657">
        <f t="shared" ca="1" si="3239"/>
        <v>0</v>
      </c>
      <c r="K27657">
        <f t="shared" ca="1" si="3240"/>
        <v>0</v>
      </c>
      <c r="L27657">
        <f t="shared" ca="1" si="3242"/>
        <v>0</v>
      </c>
      <c r="M27657" t="str">
        <f t="shared" ca="1" si="3241"/>
        <v>Looks good!</v>
      </c>
    </row>
    <row r="27658" spans="2:13" x14ac:dyDescent="0.2">
      <c r="B27658">
        <f t="shared" ca="1" si="3244"/>
        <v>100</v>
      </c>
      <c r="C27658">
        <f t="shared" ca="1" si="3243"/>
        <v>86</v>
      </c>
      <c r="D27658">
        <f t="shared" ca="1" si="3243"/>
        <v>99</v>
      </c>
      <c r="E27658">
        <f t="shared" ca="1" si="3243"/>
        <v>21</v>
      </c>
      <c r="H27658">
        <f t="shared" ca="1" si="3237"/>
        <v>0</v>
      </c>
      <c r="I27658">
        <f t="shared" ca="1" si="3238"/>
        <v>0</v>
      </c>
      <c r="J27658">
        <f t="shared" ca="1" si="3239"/>
        <v>0</v>
      </c>
      <c r="K27658">
        <f t="shared" ca="1" si="3240"/>
        <v>0</v>
      </c>
      <c r="L27658">
        <f t="shared" ca="1" si="3242"/>
        <v>0</v>
      </c>
      <c r="M27658" t="str">
        <f t="shared" ca="1" si="3241"/>
        <v>Looks good!</v>
      </c>
    </row>
    <row r="27659" spans="2:13" x14ac:dyDescent="0.2">
      <c r="B27659">
        <f t="shared" ca="1" si="3244"/>
        <v>53</v>
      </c>
      <c r="C27659">
        <f t="shared" ca="1" si="3243"/>
        <v>83</v>
      </c>
      <c r="D27659">
        <f t="shared" ca="1" si="3243"/>
        <v>10</v>
      </c>
      <c r="E27659">
        <f t="shared" ca="1" si="3243"/>
        <v>76</v>
      </c>
      <c r="H27659">
        <f t="shared" ref="H27659:H27722" ca="1" si="3245">IF(B27659&lt;=(Prob_same_name*100),1,0)</f>
        <v>0</v>
      </c>
      <c r="I27659">
        <f t="shared" ref="I27659:I27722" ca="1" si="3246">IF(C27659&lt;=(Prob_shift_change*100),1,0)</f>
        <v>0</v>
      </c>
      <c r="J27659">
        <f t="shared" ref="J27659:J27722" ca="1" si="3247">IF(D27659&lt;=(Prob_bad_comm*100),1,0)</f>
        <v>0</v>
      </c>
      <c r="K27659">
        <f t="shared" ref="K27659:K27722" ca="1" si="3248">IF(E27659&lt;=(Prob_bad_cnvrsn*100),1,0)</f>
        <v>0</v>
      </c>
      <c r="L27659">
        <f t="shared" ca="1" si="3242"/>
        <v>0</v>
      </c>
      <c r="M27659" t="str">
        <f t="shared" ref="M27659:M27722" ca="1" si="3249">VLOOKUP(L27659,mis_table,2,FALSE)</f>
        <v>Looks good!</v>
      </c>
    </row>
    <row r="27660" spans="2:13" x14ac:dyDescent="0.2">
      <c r="B27660">
        <f t="shared" ca="1" si="3244"/>
        <v>7</v>
      </c>
      <c r="C27660">
        <f t="shared" ca="1" si="3243"/>
        <v>18</v>
      </c>
      <c r="D27660">
        <f t="shared" ca="1" si="3243"/>
        <v>33</v>
      </c>
      <c r="E27660">
        <f t="shared" ca="1" si="3243"/>
        <v>75</v>
      </c>
      <c r="H27660">
        <f t="shared" ca="1" si="3245"/>
        <v>0</v>
      </c>
      <c r="I27660">
        <f t="shared" ca="1" si="3246"/>
        <v>0</v>
      </c>
      <c r="J27660">
        <f t="shared" ca="1" si="3247"/>
        <v>0</v>
      </c>
      <c r="K27660">
        <f t="shared" ca="1" si="3248"/>
        <v>0</v>
      </c>
      <c r="L27660">
        <f t="shared" ca="1" si="3242"/>
        <v>0</v>
      </c>
      <c r="M27660" t="str">
        <f t="shared" ca="1" si="3249"/>
        <v>Looks good!</v>
      </c>
    </row>
    <row r="27661" spans="2:13" x14ac:dyDescent="0.2">
      <c r="B27661">
        <f t="shared" ca="1" si="3244"/>
        <v>70</v>
      </c>
      <c r="C27661">
        <f t="shared" ca="1" si="3244"/>
        <v>52</v>
      </c>
      <c r="D27661">
        <f t="shared" ca="1" si="3244"/>
        <v>32</v>
      </c>
      <c r="E27661">
        <f t="shared" ca="1" si="3244"/>
        <v>16</v>
      </c>
      <c r="H27661">
        <f t="shared" ca="1" si="3245"/>
        <v>0</v>
      </c>
      <c r="I27661">
        <f t="shared" ca="1" si="3246"/>
        <v>0</v>
      </c>
      <c r="J27661">
        <f t="shared" ca="1" si="3247"/>
        <v>0</v>
      </c>
      <c r="K27661">
        <f t="shared" ca="1" si="3248"/>
        <v>0</v>
      </c>
      <c r="L27661">
        <f t="shared" ca="1" si="3242"/>
        <v>0</v>
      </c>
      <c r="M27661" t="str">
        <f t="shared" ca="1" si="3249"/>
        <v>Looks good!</v>
      </c>
    </row>
    <row r="27662" spans="2:13" x14ac:dyDescent="0.2">
      <c r="B27662">
        <f t="shared" ca="1" si="3244"/>
        <v>3</v>
      </c>
      <c r="C27662">
        <f t="shared" ca="1" si="3244"/>
        <v>12</v>
      </c>
      <c r="D27662">
        <f t="shared" ca="1" si="3244"/>
        <v>17</v>
      </c>
      <c r="E27662">
        <f t="shared" ca="1" si="3244"/>
        <v>98</v>
      </c>
      <c r="H27662">
        <f t="shared" ca="1" si="3245"/>
        <v>1</v>
      </c>
      <c r="I27662">
        <f t="shared" ca="1" si="3246"/>
        <v>0</v>
      </c>
      <c r="J27662">
        <f t="shared" ca="1" si="3247"/>
        <v>0</v>
      </c>
      <c r="K27662">
        <f t="shared" ca="1" si="3248"/>
        <v>0</v>
      </c>
      <c r="L27662">
        <f t="shared" ca="1" si="3242"/>
        <v>1</v>
      </c>
      <c r="M27662" t="str">
        <f t="shared" ca="1" si="3249"/>
        <v>Fix problem</v>
      </c>
    </row>
    <row r="27663" spans="2:13" x14ac:dyDescent="0.2">
      <c r="B27663">
        <f t="shared" ca="1" si="3244"/>
        <v>24</v>
      </c>
      <c r="C27663">
        <f t="shared" ca="1" si="3244"/>
        <v>14</v>
      </c>
      <c r="D27663">
        <f t="shared" ca="1" si="3244"/>
        <v>83</v>
      </c>
      <c r="E27663">
        <f t="shared" ca="1" si="3244"/>
        <v>25</v>
      </c>
      <c r="H27663">
        <f t="shared" ca="1" si="3245"/>
        <v>0</v>
      </c>
      <c r="I27663">
        <f t="shared" ca="1" si="3246"/>
        <v>0</v>
      </c>
      <c r="J27663">
        <f t="shared" ca="1" si="3247"/>
        <v>0</v>
      </c>
      <c r="K27663">
        <f t="shared" ca="1" si="3248"/>
        <v>0</v>
      </c>
      <c r="L27663">
        <f t="shared" ca="1" si="3242"/>
        <v>0</v>
      </c>
      <c r="M27663" t="str">
        <f t="shared" ca="1" si="3249"/>
        <v>Looks good!</v>
      </c>
    </row>
    <row r="27664" spans="2:13" x14ac:dyDescent="0.2">
      <c r="B27664">
        <f t="shared" ca="1" si="3244"/>
        <v>5</v>
      </c>
      <c r="C27664">
        <f t="shared" ca="1" si="3244"/>
        <v>18</v>
      </c>
      <c r="D27664">
        <f t="shared" ca="1" si="3244"/>
        <v>75</v>
      </c>
      <c r="E27664">
        <f t="shared" ca="1" si="3244"/>
        <v>87</v>
      </c>
      <c r="H27664">
        <f t="shared" ca="1" si="3245"/>
        <v>1</v>
      </c>
      <c r="I27664">
        <f t="shared" ca="1" si="3246"/>
        <v>0</v>
      </c>
      <c r="J27664">
        <f t="shared" ca="1" si="3247"/>
        <v>0</v>
      </c>
      <c r="K27664">
        <f t="shared" ca="1" si="3248"/>
        <v>0</v>
      </c>
      <c r="L27664">
        <f t="shared" ca="1" si="3242"/>
        <v>1</v>
      </c>
      <c r="M27664" t="str">
        <f t="shared" ca="1" si="3249"/>
        <v>Fix problem</v>
      </c>
    </row>
    <row r="27665" spans="2:13" x14ac:dyDescent="0.2">
      <c r="B27665">
        <f t="shared" ca="1" si="3244"/>
        <v>90</v>
      </c>
      <c r="C27665">
        <f t="shared" ca="1" si="3244"/>
        <v>61</v>
      </c>
      <c r="D27665">
        <f t="shared" ca="1" si="3244"/>
        <v>16</v>
      </c>
      <c r="E27665">
        <f t="shared" ca="1" si="3244"/>
        <v>99</v>
      </c>
      <c r="H27665">
        <f t="shared" ca="1" si="3245"/>
        <v>0</v>
      </c>
      <c r="I27665">
        <f t="shared" ca="1" si="3246"/>
        <v>0</v>
      </c>
      <c r="J27665">
        <f t="shared" ca="1" si="3247"/>
        <v>0</v>
      </c>
      <c r="K27665">
        <f t="shared" ca="1" si="3248"/>
        <v>0</v>
      </c>
      <c r="L27665">
        <f t="shared" ca="1" si="3242"/>
        <v>0</v>
      </c>
      <c r="M27665" t="str">
        <f t="shared" ca="1" si="3249"/>
        <v>Looks good!</v>
      </c>
    </row>
    <row r="27666" spans="2:13" x14ac:dyDescent="0.2">
      <c r="B27666">
        <f t="shared" ca="1" si="3244"/>
        <v>80</v>
      </c>
      <c r="C27666">
        <f t="shared" ca="1" si="3244"/>
        <v>73</v>
      </c>
      <c r="D27666">
        <f t="shared" ca="1" si="3244"/>
        <v>32</v>
      </c>
      <c r="E27666">
        <f t="shared" ca="1" si="3244"/>
        <v>55</v>
      </c>
      <c r="H27666">
        <f t="shared" ca="1" si="3245"/>
        <v>0</v>
      </c>
      <c r="I27666">
        <f t="shared" ca="1" si="3246"/>
        <v>0</v>
      </c>
      <c r="J27666">
        <f t="shared" ca="1" si="3247"/>
        <v>0</v>
      </c>
      <c r="K27666">
        <f t="shared" ca="1" si="3248"/>
        <v>0</v>
      </c>
      <c r="L27666">
        <f t="shared" ca="1" si="3242"/>
        <v>0</v>
      </c>
      <c r="M27666" t="str">
        <f t="shared" ca="1" si="3249"/>
        <v>Looks good!</v>
      </c>
    </row>
    <row r="27667" spans="2:13" x14ac:dyDescent="0.2">
      <c r="B27667">
        <f t="shared" ca="1" si="3244"/>
        <v>81</v>
      </c>
      <c r="C27667">
        <f t="shared" ca="1" si="3244"/>
        <v>14</v>
      </c>
      <c r="D27667">
        <f t="shared" ca="1" si="3244"/>
        <v>3</v>
      </c>
      <c r="E27667">
        <f t="shared" ca="1" si="3244"/>
        <v>70</v>
      </c>
      <c r="H27667">
        <f t="shared" ca="1" si="3245"/>
        <v>0</v>
      </c>
      <c r="I27667">
        <f t="shared" ca="1" si="3246"/>
        <v>0</v>
      </c>
      <c r="J27667">
        <f t="shared" ca="1" si="3247"/>
        <v>1</v>
      </c>
      <c r="K27667">
        <f t="shared" ca="1" si="3248"/>
        <v>0</v>
      </c>
      <c r="L27667">
        <f t="shared" ca="1" si="3242"/>
        <v>1</v>
      </c>
      <c r="M27667" t="str">
        <f t="shared" ca="1" si="3249"/>
        <v>Fix problem</v>
      </c>
    </row>
    <row r="27668" spans="2:13" x14ac:dyDescent="0.2">
      <c r="B27668">
        <f t="shared" ca="1" si="3244"/>
        <v>35</v>
      </c>
      <c r="C27668">
        <f t="shared" ca="1" si="3244"/>
        <v>99</v>
      </c>
      <c r="D27668">
        <f t="shared" ca="1" si="3244"/>
        <v>31</v>
      </c>
      <c r="E27668">
        <f t="shared" ca="1" si="3244"/>
        <v>87</v>
      </c>
      <c r="H27668">
        <f t="shared" ca="1" si="3245"/>
        <v>0</v>
      </c>
      <c r="I27668">
        <f t="shared" ca="1" si="3246"/>
        <v>0</v>
      </c>
      <c r="J27668">
        <f t="shared" ca="1" si="3247"/>
        <v>0</v>
      </c>
      <c r="K27668">
        <f t="shared" ca="1" si="3248"/>
        <v>0</v>
      </c>
      <c r="L27668">
        <f t="shared" ca="1" si="3242"/>
        <v>0</v>
      </c>
      <c r="M27668" t="str">
        <f t="shared" ca="1" si="3249"/>
        <v>Looks good!</v>
      </c>
    </row>
    <row r="27669" spans="2:13" x14ac:dyDescent="0.2">
      <c r="B27669">
        <f t="shared" ca="1" si="3244"/>
        <v>35</v>
      </c>
      <c r="C27669">
        <f t="shared" ca="1" si="3244"/>
        <v>88</v>
      </c>
      <c r="D27669">
        <f t="shared" ca="1" si="3244"/>
        <v>81</v>
      </c>
      <c r="E27669">
        <f t="shared" ca="1" si="3244"/>
        <v>45</v>
      </c>
      <c r="H27669">
        <f t="shared" ca="1" si="3245"/>
        <v>0</v>
      </c>
      <c r="I27669">
        <f t="shared" ca="1" si="3246"/>
        <v>0</v>
      </c>
      <c r="J27669">
        <f t="shared" ca="1" si="3247"/>
        <v>0</v>
      </c>
      <c r="K27669">
        <f t="shared" ca="1" si="3248"/>
        <v>0</v>
      </c>
      <c r="L27669">
        <f t="shared" ca="1" si="3242"/>
        <v>0</v>
      </c>
      <c r="M27669" t="str">
        <f t="shared" ca="1" si="3249"/>
        <v>Looks good!</v>
      </c>
    </row>
    <row r="27670" spans="2:13" x14ac:dyDescent="0.2">
      <c r="B27670">
        <f t="shared" ca="1" si="3244"/>
        <v>75</v>
      </c>
      <c r="C27670">
        <f t="shared" ca="1" si="3244"/>
        <v>71</v>
      </c>
      <c r="D27670">
        <f t="shared" ca="1" si="3244"/>
        <v>97</v>
      </c>
      <c r="E27670">
        <f t="shared" ca="1" si="3244"/>
        <v>9</v>
      </c>
      <c r="H27670">
        <f t="shared" ca="1" si="3245"/>
        <v>0</v>
      </c>
      <c r="I27670">
        <f t="shared" ca="1" si="3246"/>
        <v>0</v>
      </c>
      <c r="J27670">
        <f t="shared" ca="1" si="3247"/>
        <v>0</v>
      </c>
      <c r="K27670">
        <f t="shared" ca="1" si="3248"/>
        <v>0</v>
      </c>
      <c r="L27670">
        <f t="shared" ca="1" si="3242"/>
        <v>0</v>
      </c>
      <c r="M27670" t="str">
        <f t="shared" ca="1" si="3249"/>
        <v>Looks good!</v>
      </c>
    </row>
    <row r="27671" spans="2:13" x14ac:dyDescent="0.2">
      <c r="B27671">
        <f t="shared" ca="1" si="3244"/>
        <v>82</v>
      </c>
      <c r="C27671">
        <f t="shared" ca="1" si="3244"/>
        <v>72</v>
      </c>
      <c r="D27671">
        <f t="shared" ca="1" si="3244"/>
        <v>11</v>
      </c>
      <c r="E27671">
        <f t="shared" ca="1" si="3244"/>
        <v>88</v>
      </c>
      <c r="H27671">
        <f t="shared" ca="1" si="3245"/>
        <v>0</v>
      </c>
      <c r="I27671">
        <f t="shared" ca="1" si="3246"/>
        <v>0</v>
      </c>
      <c r="J27671">
        <f t="shared" ca="1" si="3247"/>
        <v>0</v>
      </c>
      <c r="K27671">
        <f t="shared" ca="1" si="3248"/>
        <v>0</v>
      </c>
      <c r="L27671">
        <f t="shared" ca="1" si="3242"/>
        <v>0</v>
      </c>
      <c r="M27671" t="str">
        <f t="shared" ca="1" si="3249"/>
        <v>Looks good!</v>
      </c>
    </row>
    <row r="27672" spans="2:13" x14ac:dyDescent="0.2">
      <c r="B27672">
        <f t="shared" ca="1" si="3244"/>
        <v>52</v>
      </c>
      <c r="C27672">
        <f t="shared" ca="1" si="3244"/>
        <v>27</v>
      </c>
      <c r="D27672">
        <f t="shared" ca="1" si="3244"/>
        <v>67</v>
      </c>
      <c r="E27672">
        <f t="shared" ca="1" si="3244"/>
        <v>1</v>
      </c>
      <c r="H27672">
        <f t="shared" ca="1" si="3245"/>
        <v>0</v>
      </c>
      <c r="I27672">
        <f t="shared" ca="1" si="3246"/>
        <v>0</v>
      </c>
      <c r="J27672">
        <f t="shared" ca="1" si="3247"/>
        <v>0</v>
      </c>
      <c r="K27672">
        <f t="shared" ca="1" si="3248"/>
        <v>1</v>
      </c>
      <c r="L27672">
        <f t="shared" ca="1" si="3242"/>
        <v>1</v>
      </c>
      <c r="M27672" t="str">
        <f t="shared" ca="1" si="3249"/>
        <v>Fix problem</v>
      </c>
    </row>
    <row r="27673" spans="2:13" x14ac:dyDescent="0.2">
      <c r="B27673">
        <f t="shared" ca="1" si="3244"/>
        <v>66</v>
      </c>
      <c r="C27673">
        <f t="shared" ca="1" si="3244"/>
        <v>20</v>
      </c>
      <c r="D27673">
        <f t="shared" ca="1" si="3244"/>
        <v>13</v>
      </c>
      <c r="E27673">
        <f t="shared" ca="1" si="3244"/>
        <v>28</v>
      </c>
      <c r="H27673">
        <f t="shared" ca="1" si="3245"/>
        <v>0</v>
      </c>
      <c r="I27673">
        <f t="shared" ca="1" si="3246"/>
        <v>0</v>
      </c>
      <c r="J27673">
        <f t="shared" ca="1" si="3247"/>
        <v>0</v>
      </c>
      <c r="K27673">
        <f t="shared" ca="1" si="3248"/>
        <v>0</v>
      </c>
      <c r="L27673">
        <f t="shared" ca="1" si="3242"/>
        <v>0</v>
      </c>
      <c r="M27673" t="str">
        <f t="shared" ca="1" si="3249"/>
        <v>Looks good!</v>
      </c>
    </row>
    <row r="27674" spans="2:13" x14ac:dyDescent="0.2">
      <c r="B27674">
        <f t="shared" ca="1" si="3244"/>
        <v>3</v>
      </c>
      <c r="C27674">
        <f t="shared" ca="1" si="3244"/>
        <v>46</v>
      </c>
      <c r="D27674">
        <f t="shared" ca="1" si="3244"/>
        <v>100</v>
      </c>
      <c r="E27674">
        <f t="shared" ca="1" si="3244"/>
        <v>33</v>
      </c>
      <c r="H27674">
        <f t="shared" ca="1" si="3245"/>
        <v>1</v>
      </c>
      <c r="I27674">
        <f t="shared" ca="1" si="3246"/>
        <v>0</v>
      </c>
      <c r="J27674">
        <f t="shared" ca="1" si="3247"/>
        <v>0</v>
      </c>
      <c r="K27674">
        <f t="shared" ca="1" si="3248"/>
        <v>0</v>
      </c>
      <c r="L27674">
        <f t="shared" ca="1" si="3242"/>
        <v>1</v>
      </c>
      <c r="M27674" t="str">
        <f t="shared" ca="1" si="3249"/>
        <v>Fix problem</v>
      </c>
    </row>
    <row r="27675" spans="2:13" x14ac:dyDescent="0.2">
      <c r="B27675">
        <f t="shared" ca="1" si="3244"/>
        <v>98</v>
      </c>
      <c r="C27675">
        <f t="shared" ca="1" si="3244"/>
        <v>10</v>
      </c>
      <c r="D27675">
        <f t="shared" ca="1" si="3244"/>
        <v>74</v>
      </c>
      <c r="E27675">
        <f t="shared" ca="1" si="3244"/>
        <v>68</v>
      </c>
      <c r="H27675">
        <f t="shared" ca="1" si="3245"/>
        <v>0</v>
      </c>
      <c r="I27675">
        <f t="shared" ca="1" si="3246"/>
        <v>0</v>
      </c>
      <c r="J27675">
        <f t="shared" ca="1" si="3247"/>
        <v>0</v>
      </c>
      <c r="K27675">
        <f t="shared" ca="1" si="3248"/>
        <v>0</v>
      </c>
      <c r="L27675">
        <f t="shared" ca="1" si="3242"/>
        <v>0</v>
      </c>
      <c r="M27675" t="str">
        <f t="shared" ca="1" si="3249"/>
        <v>Looks good!</v>
      </c>
    </row>
    <row r="27676" spans="2:13" x14ac:dyDescent="0.2">
      <c r="B27676">
        <f t="shared" ca="1" si="3244"/>
        <v>10</v>
      </c>
      <c r="C27676">
        <f t="shared" ca="1" si="3244"/>
        <v>73</v>
      </c>
      <c r="D27676">
        <f t="shared" ca="1" si="3244"/>
        <v>1</v>
      </c>
      <c r="E27676">
        <f t="shared" ca="1" si="3244"/>
        <v>57</v>
      </c>
      <c r="H27676">
        <f t="shared" ca="1" si="3245"/>
        <v>0</v>
      </c>
      <c r="I27676">
        <f t="shared" ca="1" si="3246"/>
        <v>0</v>
      </c>
      <c r="J27676">
        <f t="shared" ca="1" si="3247"/>
        <v>1</v>
      </c>
      <c r="K27676">
        <f t="shared" ca="1" si="3248"/>
        <v>0</v>
      </c>
      <c r="L27676">
        <f t="shared" ca="1" si="3242"/>
        <v>1</v>
      </c>
      <c r="M27676" t="str">
        <f t="shared" ca="1" si="3249"/>
        <v>Fix problem</v>
      </c>
    </row>
    <row r="27677" spans="2:13" x14ac:dyDescent="0.2">
      <c r="B27677">
        <f t="shared" ca="1" si="3244"/>
        <v>92</v>
      </c>
      <c r="C27677">
        <f t="shared" ca="1" si="3244"/>
        <v>14</v>
      </c>
      <c r="D27677">
        <f t="shared" ca="1" si="3244"/>
        <v>23</v>
      </c>
      <c r="E27677">
        <f t="shared" ca="1" si="3244"/>
        <v>86</v>
      </c>
      <c r="H27677">
        <f t="shared" ca="1" si="3245"/>
        <v>0</v>
      </c>
      <c r="I27677">
        <f t="shared" ca="1" si="3246"/>
        <v>0</v>
      </c>
      <c r="J27677">
        <f t="shared" ca="1" si="3247"/>
        <v>0</v>
      </c>
      <c r="K27677">
        <f t="shared" ca="1" si="3248"/>
        <v>0</v>
      </c>
      <c r="L27677">
        <f t="shared" ca="1" si="3242"/>
        <v>0</v>
      </c>
      <c r="M27677" t="str">
        <f t="shared" ca="1" si="3249"/>
        <v>Looks good!</v>
      </c>
    </row>
    <row r="27678" spans="2:13" x14ac:dyDescent="0.2">
      <c r="B27678">
        <f t="shared" ca="1" si="3244"/>
        <v>23</v>
      </c>
      <c r="C27678">
        <f t="shared" ca="1" si="3244"/>
        <v>59</v>
      </c>
      <c r="D27678">
        <f t="shared" ca="1" si="3244"/>
        <v>54</v>
      </c>
      <c r="E27678">
        <f t="shared" ca="1" si="3244"/>
        <v>5</v>
      </c>
      <c r="H27678">
        <f t="shared" ca="1" si="3245"/>
        <v>0</v>
      </c>
      <c r="I27678">
        <f t="shared" ca="1" si="3246"/>
        <v>0</v>
      </c>
      <c r="J27678">
        <f t="shared" ca="1" si="3247"/>
        <v>0</v>
      </c>
      <c r="K27678">
        <f t="shared" ca="1" si="3248"/>
        <v>1</v>
      </c>
      <c r="L27678">
        <f t="shared" ca="1" si="3242"/>
        <v>1</v>
      </c>
      <c r="M27678" t="str">
        <f t="shared" ca="1" si="3249"/>
        <v>Fix problem</v>
      </c>
    </row>
    <row r="27679" spans="2:13" x14ac:dyDescent="0.2">
      <c r="B27679">
        <f t="shared" ca="1" si="3244"/>
        <v>74</v>
      </c>
      <c r="C27679">
        <f t="shared" ca="1" si="3244"/>
        <v>39</v>
      </c>
      <c r="D27679">
        <f t="shared" ca="1" si="3244"/>
        <v>29</v>
      </c>
      <c r="E27679">
        <f t="shared" ca="1" si="3244"/>
        <v>93</v>
      </c>
      <c r="H27679">
        <f t="shared" ca="1" si="3245"/>
        <v>0</v>
      </c>
      <c r="I27679">
        <f t="shared" ca="1" si="3246"/>
        <v>0</v>
      </c>
      <c r="J27679">
        <f t="shared" ca="1" si="3247"/>
        <v>0</v>
      </c>
      <c r="K27679">
        <f t="shared" ca="1" si="3248"/>
        <v>0</v>
      </c>
      <c r="L27679">
        <f t="shared" ca="1" si="3242"/>
        <v>0</v>
      </c>
      <c r="M27679" t="str">
        <f t="shared" ca="1" si="3249"/>
        <v>Looks good!</v>
      </c>
    </row>
    <row r="27680" spans="2:13" x14ac:dyDescent="0.2">
      <c r="B27680">
        <f t="shared" ca="1" si="3244"/>
        <v>89</v>
      </c>
      <c r="C27680">
        <f t="shared" ca="1" si="3244"/>
        <v>66</v>
      </c>
      <c r="D27680">
        <f t="shared" ca="1" si="3244"/>
        <v>15</v>
      </c>
      <c r="E27680">
        <f t="shared" ca="1" si="3244"/>
        <v>41</v>
      </c>
      <c r="H27680">
        <f t="shared" ca="1" si="3245"/>
        <v>0</v>
      </c>
      <c r="I27680">
        <f t="shared" ca="1" si="3246"/>
        <v>0</v>
      </c>
      <c r="J27680">
        <f t="shared" ca="1" si="3247"/>
        <v>0</v>
      </c>
      <c r="K27680">
        <f t="shared" ca="1" si="3248"/>
        <v>0</v>
      </c>
      <c r="L27680">
        <f t="shared" ca="1" si="3242"/>
        <v>0</v>
      </c>
      <c r="M27680" t="str">
        <f t="shared" ca="1" si="3249"/>
        <v>Looks good!</v>
      </c>
    </row>
    <row r="27681" spans="2:13" x14ac:dyDescent="0.2">
      <c r="B27681">
        <f t="shared" ca="1" si="3244"/>
        <v>68</v>
      </c>
      <c r="C27681">
        <f t="shared" ca="1" si="3244"/>
        <v>44</v>
      </c>
      <c r="D27681">
        <f t="shared" ca="1" si="3244"/>
        <v>84</v>
      </c>
      <c r="E27681">
        <f t="shared" ca="1" si="3244"/>
        <v>85</v>
      </c>
      <c r="H27681">
        <f t="shared" ca="1" si="3245"/>
        <v>0</v>
      </c>
      <c r="I27681">
        <f t="shared" ca="1" si="3246"/>
        <v>0</v>
      </c>
      <c r="J27681">
        <f t="shared" ca="1" si="3247"/>
        <v>0</v>
      </c>
      <c r="K27681">
        <f t="shared" ca="1" si="3248"/>
        <v>0</v>
      </c>
      <c r="L27681">
        <f t="shared" ca="1" si="3242"/>
        <v>0</v>
      </c>
      <c r="M27681" t="str">
        <f t="shared" ca="1" si="3249"/>
        <v>Looks good!</v>
      </c>
    </row>
    <row r="27682" spans="2:13" x14ac:dyDescent="0.2">
      <c r="B27682">
        <f t="shared" ca="1" si="3244"/>
        <v>34</v>
      </c>
      <c r="C27682">
        <f t="shared" ca="1" si="3244"/>
        <v>68</v>
      </c>
      <c r="D27682">
        <f t="shared" ca="1" si="3244"/>
        <v>53</v>
      </c>
      <c r="E27682">
        <f t="shared" ca="1" si="3244"/>
        <v>77</v>
      </c>
      <c r="H27682">
        <f t="shared" ca="1" si="3245"/>
        <v>0</v>
      </c>
      <c r="I27682">
        <f t="shared" ca="1" si="3246"/>
        <v>0</v>
      </c>
      <c r="J27682">
        <f t="shared" ca="1" si="3247"/>
        <v>0</v>
      </c>
      <c r="K27682">
        <f t="shared" ca="1" si="3248"/>
        <v>0</v>
      </c>
      <c r="L27682">
        <f t="shared" ca="1" si="3242"/>
        <v>0</v>
      </c>
      <c r="M27682" t="str">
        <f t="shared" ca="1" si="3249"/>
        <v>Looks good!</v>
      </c>
    </row>
    <row r="27683" spans="2:13" x14ac:dyDescent="0.2">
      <c r="B27683">
        <f t="shared" ca="1" si="3244"/>
        <v>31</v>
      </c>
      <c r="C27683">
        <f t="shared" ca="1" si="3244"/>
        <v>46</v>
      </c>
      <c r="D27683">
        <f t="shared" ca="1" si="3244"/>
        <v>45</v>
      </c>
      <c r="E27683">
        <f t="shared" ca="1" si="3244"/>
        <v>34</v>
      </c>
      <c r="H27683">
        <f t="shared" ca="1" si="3245"/>
        <v>0</v>
      </c>
      <c r="I27683">
        <f t="shared" ca="1" si="3246"/>
        <v>0</v>
      </c>
      <c r="J27683">
        <f t="shared" ca="1" si="3247"/>
        <v>0</v>
      </c>
      <c r="K27683">
        <f t="shared" ca="1" si="3248"/>
        <v>0</v>
      </c>
      <c r="L27683">
        <f t="shared" ca="1" si="3242"/>
        <v>0</v>
      </c>
      <c r="M27683" t="str">
        <f t="shared" ca="1" si="3249"/>
        <v>Looks good!</v>
      </c>
    </row>
    <row r="27684" spans="2:13" x14ac:dyDescent="0.2">
      <c r="B27684">
        <f t="shared" ca="1" si="3244"/>
        <v>55</v>
      </c>
      <c r="C27684">
        <f t="shared" ca="1" si="3244"/>
        <v>27</v>
      </c>
      <c r="D27684">
        <f t="shared" ca="1" si="3244"/>
        <v>21</v>
      </c>
      <c r="E27684">
        <f t="shared" ca="1" si="3244"/>
        <v>83</v>
      </c>
      <c r="H27684">
        <f t="shared" ca="1" si="3245"/>
        <v>0</v>
      </c>
      <c r="I27684">
        <f t="shared" ca="1" si="3246"/>
        <v>0</v>
      </c>
      <c r="J27684">
        <f t="shared" ca="1" si="3247"/>
        <v>0</v>
      </c>
      <c r="K27684">
        <f t="shared" ca="1" si="3248"/>
        <v>0</v>
      </c>
      <c r="L27684">
        <f t="shared" ref="L27684:L27747" ca="1" si="3250">SUM(H27684:K27684)</f>
        <v>0</v>
      </c>
      <c r="M27684" t="str">
        <f t="shared" ca="1" si="3249"/>
        <v>Looks good!</v>
      </c>
    </row>
    <row r="27685" spans="2:13" x14ac:dyDescent="0.2">
      <c r="B27685">
        <f t="shared" ca="1" si="3244"/>
        <v>72</v>
      </c>
      <c r="C27685">
        <f t="shared" ca="1" si="3244"/>
        <v>96</v>
      </c>
      <c r="D27685">
        <f t="shared" ca="1" si="3244"/>
        <v>24</v>
      </c>
      <c r="E27685">
        <f t="shared" ca="1" si="3244"/>
        <v>55</v>
      </c>
      <c r="H27685">
        <f t="shared" ca="1" si="3245"/>
        <v>0</v>
      </c>
      <c r="I27685">
        <f t="shared" ca="1" si="3246"/>
        <v>0</v>
      </c>
      <c r="J27685">
        <f t="shared" ca="1" si="3247"/>
        <v>0</v>
      </c>
      <c r="K27685">
        <f t="shared" ca="1" si="3248"/>
        <v>0</v>
      </c>
      <c r="L27685">
        <f t="shared" ca="1" si="3250"/>
        <v>0</v>
      </c>
      <c r="M27685" t="str">
        <f t="shared" ca="1" si="3249"/>
        <v>Looks good!</v>
      </c>
    </row>
    <row r="27686" spans="2:13" x14ac:dyDescent="0.2">
      <c r="B27686">
        <f t="shared" ca="1" si="3244"/>
        <v>97</v>
      </c>
      <c r="C27686">
        <f t="shared" ca="1" si="3244"/>
        <v>78</v>
      </c>
      <c r="D27686">
        <f t="shared" ca="1" si="3244"/>
        <v>67</v>
      </c>
      <c r="E27686">
        <f t="shared" ca="1" si="3244"/>
        <v>3</v>
      </c>
      <c r="H27686">
        <f t="shared" ca="1" si="3245"/>
        <v>0</v>
      </c>
      <c r="I27686">
        <f t="shared" ca="1" si="3246"/>
        <v>0</v>
      </c>
      <c r="J27686">
        <f t="shared" ca="1" si="3247"/>
        <v>0</v>
      </c>
      <c r="K27686">
        <f t="shared" ca="1" si="3248"/>
        <v>1</v>
      </c>
      <c r="L27686">
        <f t="shared" ca="1" si="3250"/>
        <v>1</v>
      </c>
      <c r="M27686" t="str">
        <f t="shared" ca="1" si="3249"/>
        <v>Fix problem</v>
      </c>
    </row>
    <row r="27687" spans="2:13" x14ac:dyDescent="0.2">
      <c r="B27687">
        <f t="shared" ca="1" si="3244"/>
        <v>70</v>
      </c>
      <c r="C27687">
        <f t="shared" ca="1" si="3244"/>
        <v>25</v>
      </c>
      <c r="D27687">
        <f t="shared" ca="1" si="3244"/>
        <v>12</v>
      </c>
      <c r="E27687">
        <f t="shared" ca="1" si="3244"/>
        <v>66</v>
      </c>
      <c r="H27687">
        <f t="shared" ca="1" si="3245"/>
        <v>0</v>
      </c>
      <c r="I27687">
        <f t="shared" ca="1" si="3246"/>
        <v>0</v>
      </c>
      <c r="J27687">
        <f t="shared" ca="1" si="3247"/>
        <v>0</v>
      </c>
      <c r="K27687">
        <f t="shared" ca="1" si="3248"/>
        <v>0</v>
      </c>
      <c r="L27687">
        <f t="shared" ca="1" si="3250"/>
        <v>0</v>
      </c>
      <c r="M27687" t="str">
        <f t="shared" ca="1" si="3249"/>
        <v>Looks good!</v>
      </c>
    </row>
    <row r="27688" spans="2:13" x14ac:dyDescent="0.2">
      <c r="B27688">
        <f t="shared" ca="1" si="3244"/>
        <v>26</v>
      </c>
      <c r="C27688">
        <f t="shared" ca="1" si="3244"/>
        <v>31</v>
      </c>
      <c r="D27688">
        <f t="shared" ca="1" si="3244"/>
        <v>2</v>
      </c>
      <c r="E27688">
        <f t="shared" ca="1" si="3244"/>
        <v>33</v>
      </c>
      <c r="H27688">
        <f t="shared" ca="1" si="3245"/>
        <v>0</v>
      </c>
      <c r="I27688">
        <f t="shared" ca="1" si="3246"/>
        <v>0</v>
      </c>
      <c r="J27688">
        <f t="shared" ca="1" si="3247"/>
        <v>1</v>
      </c>
      <c r="K27688">
        <f t="shared" ca="1" si="3248"/>
        <v>0</v>
      </c>
      <c r="L27688">
        <f t="shared" ca="1" si="3250"/>
        <v>1</v>
      </c>
      <c r="M27688" t="str">
        <f t="shared" ca="1" si="3249"/>
        <v>Fix problem</v>
      </c>
    </row>
    <row r="27689" spans="2:13" x14ac:dyDescent="0.2">
      <c r="B27689">
        <f t="shared" ca="1" si="3244"/>
        <v>29</v>
      </c>
      <c r="C27689">
        <f t="shared" ca="1" si="3244"/>
        <v>28</v>
      </c>
      <c r="D27689">
        <f t="shared" ca="1" si="3244"/>
        <v>50</v>
      </c>
      <c r="E27689">
        <f t="shared" ca="1" si="3244"/>
        <v>11</v>
      </c>
      <c r="H27689">
        <f t="shared" ca="1" si="3245"/>
        <v>0</v>
      </c>
      <c r="I27689">
        <f t="shared" ca="1" si="3246"/>
        <v>0</v>
      </c>
      <c r="J27689">
        <f t="shared" ca="1" si="3247"/>
        <v>0</v>
      </c>
      <c r="K27689">
        <f t="shared" ca="1" si="3248"/>
        <v>0</v>
      </c>
      <c r="L27689">
        <f t="shared" ca="1" si="3250"/>
        <v>0</v>
      </c>
      <c r="M27689" t="str">
        <f t="shared" ca="1" si="3249"/>
        <v>Looks good!</v>
      </c>
    </row>
    <row r="27690" spans="2:13" x14ac:dyDescent="0.2">
      <c r="B27690">
        <f t="shared" ref="B27690:E27753" ca="1" si="3251">RANDBETWEEN(1,100)</f>
        <v>14</v>
      </c>
      <c r="C27690">
        <f t="shared" ca="1" si="3251"/>
        <v>90</v>
      </c>
      <c r="D27690">
        <f t="shared" ca="1" si="3251"/>
        <v>98</v>
      </c>
      <c r="E27690">
        <f t="shared" ca="1" si="3251"/>
        <v>59</v>
      </c>
      <c r="H27690">
        <f t="shared" ca="1" si="3245"/>
        <v>0</v>
      </c>
      <c r="I27690">
        <f t="shared" ca="1" si="3246"/>
        <v>0</v>
      </c>
      <c r="J27690">
        <f t="shared" ca="1" si="3247"/>
        <v>0</v>
      </c>
      <c r="K27690">
        <f t="shared" ca="1" si="3248"/>
        <v>0</v>
      </c>
      <c r="L27690">
        <f t="shared" ca="1" si="3250"/>
        <v>0</v>
      </c>
      <c r="M27690" t="str">
        <f t="shared" ca="1" si="3249"/>
        <v>Looks good!</v>
      </c>
    </row>
    <row r="27691" spans="2:13" x14ac:dyDescent="0.2">
      <c r="B27691">
        <f t="shared" ca="1" si="3251"/>
        <v>84</v>
      </c>
      <c r="C27691">
        <f t="shared" ca="1" si="3251"/>
        <v>47</v>
      </c>
      <c r="D27691">
        <f t="shared" ca="1" si="3251"/>
        <v>66</v>
      </c>
      <c r="E27691">
        <f t="shared" ca="1" si="3251"/>
        <v>73</v>
      </c>
      <c r="H27691">
        <f t="shared" ca="1" si="3245"/>
        <v>0</v>
      </c>
      <c r="I27691">
        <f t="shared" ca="1" si="3246"/>
        <v>0</v>
      </c>
      <c r="J27691">
        <f t="shared" ca="1" si="3247"/>
        <v>0</v>
      </c>
      <c r="K27691">
        <f t="shared" ca="1" si="3248"/>
        <v>0</v>
      </c>
      <c r="L27691">
        <f t="shared" ca="1" si="3250"/>
        <v>0</v>
      </c>
      <c r="M27691" t="str">
        <f t="shared" ca="1" si="3249"/>
        <v>Looks good!</v>
      </c>
    </row>
    <row r="27692" spans="2:13" x14ac:dyDescent="0.2">
      <c r="B27692">
        <f t="shared" ca="1" si="3251"/>
        <v>6</v>
      </c>
      <c r="C27692">
        <f t="shared" ca="1" si="3251"/>
        <v>96</v>
      </c>
      <c r="D27692">
        <f t="shared" ca="1" si="3251"/>
        <v>53</v>
      </c>
      <c r="E27692">
        <f t="shared" ca="1" si="3251"/>
        <v>61</v>
      </c>
      <c r="H27692">
        <f t="shared" ca="1" si="3245"/>
        <v>0</v>
      </c>
      <c r="I27692">
        <f t="shared" ca="1" si="3246"/>
        <v>0</v>
      </c>
      <c r="J27692">
        <f t="shared" ca="1" si="3247"/>
        <v>0</v>
      </c>
      <c r="K27692">
        <f t="shared" ca="1" si="3248"/>
        <v>0</v>
      </c>
      <c r="L27692">
        <f t="shared" ca="1" si="3250"/>
        <v>0</v>
      </c>
      <c r="M27692" t="str">
        <f t="shared" ca="1" si="3249"/>
        <v>Looks good!</v>
      </c>
    </row>
    <row r="27693" spans="2:13" x14ac:dyDescent="0.2">
      <c r="B27693">
        <f t="shared" ca="1" si="3251"/>
        <v>28</v>
      </c>
      <c r="C27693">
        <f t="shared" ca="1" si="3251"/>
        <v>8</v>
      </c>
      <c r="D27693">
        <f t="shared" ca="1" si="3251"/>
        <v>36</v>
      </c>
      <c r="E27693">
        <f t="shared" ca="1" si="3251"/>
        <v>34</v>
      </c>
      <c r="H27693">
        <f t="shared" ca="1" si="3245"/>
        <v>0</v>
      </c>
      <c r="I27693">
        <f t="shared" ca="1" si="3246"/>
        <v>0</v>
      </c>
      <c r="J27693">
        <f t="shared" ca="1" si="3247"/>
        <v>0</v>
      </c>
      <c r="K27693">
        <f t="shared" ca="1" si="3248"/>
        <v>0</v>
      </c>
      <c r="L27693">
        <f t="shared" ca="1" si="3250"/>
        <v>0</v>
      </c>
      <c r="M27693" t="str">
        <f t="shared" ca="1" si="3249"/>
        <v>Looks good!</v>
      </c>
    </row>
    <row r="27694" spans="2:13" x14ac:dyDescent="0.2">
      <c r="B27694">
        <f t="shared" ca="1" si="3251"/>
        <v>92</v>
      </c>
      <c r="C27694">
        <f t="shared" ca="1" si="3251"/>
        <v>72</v>
      </c>
      <c r="D27694">
        <f t="shared" ca="1" si="3251"/>
        <v>75</v>
      </c>
      <c r="E27694">
        <f t="shared" ca="1" si="3251"/>
        <v>47</v>
      </c>
      <c r="H27694">
        <f t="shared" ca="1" si="3245"/>
        <v>0</v>
      </c>
      <c r="I27694">
        <f t="shared" ca="1" si="3246"/>
        <v>0</v>
      </c>
      <c r="J27694">
        <f t="shared" ca="1" si="3247"/>
        <v>0</v>
      </c>
      <c r="K27694">
        <f t="shared" ca="1" si="3248"/>
        <v>0</v>
      </c>
      <c r="L27694">
        <f t="shared" ca="1" si="3250"/>
        <v>0</v>
      </c>
      <c r="M27694" t="str">
        <f t="shared" ca="1" si="3249"/>
        <v>Looks good!</v>
      </c>
    </row>
    <row r="27695" spans="2:13" x14ac:dyDescent="0.2">
      <c r="B27695">
        <f t="shared" ca="1" si="3251"/>
        <v>92</v>
      </c>
      <c r="C27695">
        <f t="shared" ca="1" si="3251"/>
        <v>53</v>
      </c>
      <c r="D27695">
        <f t="shared" ca="1" si="3251"/>
        <v>59</v>
      </c>
      <c r="E27695">
        <f t="shared" ca="1" si="3251"/>
        <v>16</v>
      </c>
      <c r="H27695">
        <f t="shared" ca="1" si="3245"/>
        <v>0</v>
      </c>
      <c r="I27695">
        <f t="shared" ca="1" si="3246"/>
        <v>0</v>
      </c>
      <c r="J27695">
        <f t="shared" ca="1" si="3247"/>
        <v>0</v>
      </c>
      <c r="K27695">
        <f t="shared" ca="1" si="3248"/>
        <v>0</v>
      </c>
      <c r="L27695">
        <f t="shared" ca="1" si="3250"/>
        <v>0</v>
      </c>
      <c r="M27695" t="str">
        <f t="shared" ca="1" si="3249"/>
        <v>Looks good!</v>
      </c>
    </row>
    <row r="27696" spans="2:13" x14ac:dyDescent="0.2">
      <c r="B27696">
        <f t="shared" ca="1" si="3251"/>
        <v>39</v>
      </c>
      <c r="C27696">
        <f t="shared" ca="1" si="3251"/>
        <v>56</v>
      </c>
      <c r="D27696">
        <f t="shared" ca="1" si="3251"/>
        <v>85</v>
      </c>
      <c r="E27696">
        <f t="shared" ca="1" si="3251"/>
        <v>45</v>
      </c>
      <c r="H27696">
        <f t="shared" ca="1" si="3245"/>
        <v>0</v>
      </c>
      <c r="I27696">
        <f t="shared" ca="1" si="3246"/>
        <v>0</v>
      </c>
      <c r="J27696">
        <f t="shared" ca="1" si="3247"/>
        <v>0</v>
      </c>
      <c r="K27696">
        <f t="shared" ca="1" si="3248"/>
        <v>0</v>
      </c>
      <c r="L27696">
        <f t="shared" ca="1" si="3250"/>
        <v>0</v>
      </c>
      <c r="M27696" t="str">
        <f t="shared" ca="1" si="3249"/>
        <v>Looks good!</v>
      </c>
    </row>
    <row r="27697" spans="2:13" x14ac:dyDescent="0.2">
      <c r="B27697">
        <f t="shared" ca="1" si="3251"/>
        <v>96</v>
      </c>
      <c r="C27697">
        <f t="shared" ca="1" si="3251"/>
        <v>13</v>
      </c>
      <c r="D27697">
        <f t="shared" ca="1" si="3251"/>
        <v>52</v>
      </c>
      <c r="E27697">
        <f t="shared" ca="1" si="3251"/>
        <v>42</v>
      </c>
      <c r="H27697">
        <f t="shared" ca="1" si="3245"/>
        <v>0</v>
      </c>
      <c r="I27697">
        <f t="shared" ca="1" si="3246"/>
        <v>0</v>
      </c>
      <c r="J27697">
        <f t="shared" ca="1" si="3247"/>
        <v>0</v>
      </c>
      <c r="K27697">
        <f t="shared" ca="1" si="3248"/>
        <v>0</v>
      </c>
      <c r="L27697">
        <f t="shared" ca="1" si="3250"/>
        <v>0</v>
      </c>
      <c r="M27697" t="str">
        <f t="shared" ca="1" si="3249"/>
        <v>Looks good!</v>
      </c>
    </row>
    <row r="27698" spans="2:13" x14ac:dyDescent="0.2">
      <c r="B27698">
        <f t="shared" ca="1" si="3251"/>
        <v>52</v>
      </c>
      <c r="C27698">
        <f t="shared" ca="1" si="3251"/>
        <v>84</v>
      </c>
      <c r="D27698">
        <f t="shared" ca="1" si="3251"/>
        <v>45</v>
      </c>
      <c r="E27698">
        <f t="shared" ca="1" si="3251"/>
        <v>48</v>
      </c>
      <c r="H27698">
        <f t="shared" ca="1" si="3245"/>
        <v>0</v>
      </c>
      <c r="I27698">
        <f t="shared" ca="1" si="3246"/>
        <v>0</v>
      </c>
      <c r="J27698">
        <f t="shared" ca="1" si="3247"/>
        <v>0</v>
      </c>
      <c r="K27698">
        <f t="shared" ca="1" si="3248"/>
        <v>0</v>
      </c>
      <c r="L27698">
        <f t="shared" ca="1" si="3250"/>
        <v>0</v>
      </c>
      <c r="M27698" t="str">
        <f t="shared" ca="1" si="3249"/>
        <v>Looks good!</v>
      </c>
    </row>
    <row r="27699" spans="2:13" x14ac:dyDescent="0.2">
      <c r="B27699">
        <f t="shared" ca="1" si="3251"/>
        <v>97</v>
      </c>
      <c r="C27699">
        <f t="shared" ca="1" si="3251"/>
        <v>54</v>
      </c>
      <c r="D27699">
        <f t="shared" ca="1" si="3251"/>
        <v>61</v>
      </c>
      <c r="E27699">
        <f t="shared" ca="1" si="3251"/>
        <v>62</v>
      </c>
      <c r="H27699">
        <f t="shared" ca="1" si="3245"/>
        <v>0</v>
      </c>
      <c r="I27699">
        <f t="shared" ca="1" si="3246"/>
        <v>0</v>
      </c>
      <c r="J27699">
        <f t="shared" ca="1" si="3247"/>
        <v>0</v>
      </c>
      <c r="K27699">
        <f t="shared" ca="1" si="3248"/>
        <v>0</v>
      </c>
      <c r="L27699">
        <f t="shared" ca="1" si="3250"/>
        <v>0</v>
      </c>
      <c r="M27699" t="str">
        <f t="shared" ca="1" si="3249"/>
        <v>Looks good!</v>
      </c>
    </row>
    <row r="27700" spans="2:13" x14ac:dyDescent="0.2">
      <c r="B27700">
        <f t="shared" ca="1" si="3251"/>
        <v>69</v>
      </c>
      <c r="C27700">
        <f t="shared" ca="1" si="3251"/>
        <v>76</v>
      </c>
      <c r="D27700">
        <f t="shared" ca="1" si="3251"/>
        <v>12</v>
      </c>
      <c r="E27700">
        <f t="shared" ca="1" si="3251"/>
        <v>25</v>
      </c>
      <c r="H27700">
        <f t="shared" ca="1" si="3245"/>
        <v>0</v>
      </c>
      <c r="I27700">
        <f t="shared" ca="1" si="3246"/>
        <v>0</v>
      </c>
      <c r="J27700">
        <f t="shared" ca="1" si="3247"/>
        <v>0</v>
      </c>
      <c r="K27700">
        <f t="shared" ca="1" si="3248"/>
        <v>0</v>
      </c>
      <c r="L27700">
        <f t="shared" ca="1" si="3250"/>
        <v>0</v>
      </c>
      <c r="M27700" t="str">
        <f t="shared" ca="1" si="3249"/>
        <v>Looks good!</v>
      </c>
    </row>
    <row r="27701" spans="2:13" x14ac:dyDescent="0.2">
      <c r="B27701">
        <f t="shared" ca="1" si="3251"/>
        <v>28</v>
      </c>
      <c r="C27701">
        <f t="shared" ca="1" si="3251"/>
        <v>34</v>
      </c>
      <c r="D27701">
        <f t="shared" ca="1" si="3251"/>
        <v>77</v>
      </c>
      <c r="E27701">
        <f t="shared" ca="1" si="3251"/>
        <v>83</v>
      </c>
      <c r="H27701">
        <f t="shared" ca="1" si="3245"/>
        <v>0</v>
      </c>
      <c r="I27701">
        <f t="shared" ca="1" si="3246"/>
        <v>0</v>
      </c>
      <c r="J27701">
        <f t="shared" ca="1" si="3247"/>
        <v>0</v>
      </c>
      <c r="K27701">
        <f t="shared" ca="1" si="3248"/>
        <v>0</v>
      </c>
      <c r="L27701">
        <f t="shared" ca="1" si="3250"/>
        <v>0</v>
      </c>
      <c r="M27701" t="str">
        <f t="shared" ca="1" si="3249"/>
        <v>Looks good!</v>
      </c>
    </row>
    <row r="27702" spans="2:13" x14ac:dyDescent="0.2">
      <c r="B27702">
        <f t="shared" ca="1" si="3251"/>
        <v>58</v>
      </c>
      <c r="C27702">
        <f t="shared" ca="1" si="3251"/>
        <v>30</v>
      </c>
      <c r="D27702">
        <f t="shared" ca="1" si="3251"/>
        <v>65</v>
      </c>
      <c r="E27702">
        <f t="shared" ca="1" si="3251"/>
        <v>18</v>
      </c>
      <c r="H27702">
        <f t="shared" ca="1" si="3245"/>
        <v>0</v>
      </c>
      <c r="I27702">
        <f t="shared" ca="1" si="3246"/>
        <v>0</v>
      </c>
      <c r="J27702">
        <f t="shared" ca="1" si="3247"/>
        <v>0</v>
      </c>
      <c r="K27702">
        <f t="shared" ca="1" si="3248"/>
        <v>0</v>
      </c>
      <c r="L27702">
        <f t="shared" ca="1" si="3250"/>
        <v>0</v>
      </c>
      <c r="M27702" t="str">
        <f t="shared" ca="1" si="3249"/>
        <v>Looks good!</v>
      </c>
    </row>
    <row r="27703" spans="2:13" x14ac:dyDescent="0.2">
      <c r="B27703">
        <f t="shared" ca="1" si="3251"/>
        <v>91</v>
      </c>
      <c r="C27703">
        <f t="shared" ca="1" si="3251"/>
        <v>95</v>
      </c>
      <c r="D27703">
        <f t="shared" ca="1" si="3251"/>
        <v>32</v>
      </c>
      <c r="E27703">
        <f t="shared" ca="1" si="3251"/>
        <v>11</v>
      </c>
      <c r="H27703">
        <f t="shared" ca="1" si="3245"/>
        <v>0</v>
      </c>
      <c r="I27703">
        <f t="shared" ca="1" si="3246"/>
        <v>0</v>
      </c>
      <c r="J27703">
        <f t="shared" ca="1" si="3247"/>
        <v>0</v>
      </c>
      <c r="K27703">
        <f t="shared" ca="1" si="3248"/>
        <v>0</v>
      </c>
      <c r="L27703">
        <f t="shared" ca="1" si="3250"/>
        <v>0</v>
      </c>
      <c r="M27703" t="str">
        <f t="shared" ca="1" si="3249"/>
        <v>Looks good!</v>
      </c>
    </row>
    <row r="27704" spans="2:13" x14ac:dyDescent="0.2">
      <c r="B27704">
        <f t="shared" ca="1" si="3251"/>
        <v>93</v>
      </c>
      <c r="C27704">
        <f t="shared" ca="1" si="3251"/>
        <v>65</v>
      </c>
      <c r="D27704">
        <f t="shared" ca="1" si="3251"/>
        <v>36</v>
      </c>
      <c r="E27704">
        <f t="shared" ca="1" si="3251"/>
        <v>95</v>
      </c>
      <c r="H27704">
        <f t="shared" ca="1" si="3245"/>
        <v>0</v>
      </c>
      <c r="I27704">
        <f t="shared" ca="1" si="3246"/>
        <v>0</v>
      </c>
      <c r="J27704">
        <f t="shared" ca="1" si="3247"/>
        <v>0</v>
      </c>
      <c r="K27704">
        <f t="shared" ca="1" si="3248"/>
        <v>0</v>
      </c>
      <c r="L27704">
        <f t="shared" ca="1" si="3250"/>
        <v>0</v>
      </c>
      <c r="M27704" t="str">
        <f t="shared" ca="1" si="3249"/>
        <v>Looks good!</v>
      </c>
    </row>
    <row r="27705" spans="2:13" x14ac:dyDescent="0.2">
      <c r="B27705">
        <f t="shared" ca="1" si="3251"/>
        <v>33</v>
      </c>
      <c r="C27705">
        <f t="shared" ca="1" si="3251"/>
        <v>12</v>
      </c>
      <c r="D27705">
        <f t="shared" ca="1" si="3251"/>
        <v>24</v>
      </c>
      <c r="E27705">
        <f t="shared" ca="1" si="3251"/>
        <v>26</v>
      </c>
      <c r="H27705">
        <f t="shared" ca="1" si="3245"/>
        <v>0</v>
      </c>
      <c r="I27705">
        <f t="shared" ca="1" si="3246"/>
        <v>0</v>
      </c>
      <c r="J27705">
        <f t="shared" ca="1" si="3247"/>
        <v>0</v>
      </c>
      <c r="K27705">
        <f t="shared" ca="1" si="3248"/>
        <v>0</v>
      </c>
      <c r="L27705">
        <f t="shared" ca="1" si="3250"/>
        <v>0</v>
      </c>
      <c r="M27705" t="str">
        <f t="shared" ca="1" si="3249"/>
        <v>Looks good!</v>
      </c>
    </row>
    <row r="27706" spans="2:13" x14ac:dyDescent="0.2">
      <c r="B27706">
        <f t="shared" ca="1" si="3251"/>
        <v>60</v>
      </c>
      <c r="C27706">
        <f t="shared" ca="1" si="3251"/>
        <v>50</v>
      </c>
      <c r="D27706">
        <f t="shared" ca="1" si="3251"/>
        <v>72</v>
      </c>
      <c r="E27706">
        <f t="shared" ca="1" si="3251"/>
        <v>62</v>
      </c>
      <c r="H27706">
        <f t="shared" ca="1" si="3245"/>
        <v>0</v>
      </c>
      <c r="I27706">
        <f t="shared" ca="1" si="3246"/>
        <v>0</v>
      </c>
      <c r="J27706">
        <f t="shared" ca="1" si="3247"/>
        <v>0</v>
      </c>
      <c r="K27706">
        <f t="shared" ca="1" si="3248"/>
        <v>0</v>
      </c>
      <c r="L27706">
        <f t="shared" ca="1" si="3250"/>
        <v>0</v>
      </c>
      <c r="M27706" t="str">
        <f t="shared" ca="1" si="3249"/>
        <v>Looks good!</v>
      </c>
    </row>
    <row r="27707" spans="2:13" x14ac:dyDescent="0.2">
      <c r="B27707">
        <f t="shared" ca="1" si="3251"/>
        <v>84</v>
      </c>
      <c r="C27707">
        <f t="shared" ca="1" si="3251"/>
        <v>49</v>
      </c>
      <c r="D27707">
        <f t="shared" ca="1" si="3251"/>
        <v>31</v>
      </c>
      <c r="E27707">
        <f t="shared" ca="1" si="3251"/>
        <v>54</v>
      </c>
      <c r="H27707">
        <f t="shared" ca="1" si="3245"/>
        <v>0</v>
      </c>
      <c r="I27707">
        <f t="shared" ca="1" si="3246"/>
        <v>0</v>
      </c>
      <c r="J27707">
        <f t="shared" ca="1" si="3247"/>
        <v>0</v>
      </c>
      <c r="K27707">
        <f t="shared" ca="1" si="3248"/>
        <v>0</v>
      </c>
      <c r="L27707">
        <f t="shared" ca="1" si="3250"/>
        <v>0</v>
      </c>
      <c r="M27707" t="str">
        <f t="shared" ca="1" si="3249"/>
        <v>Looks good!</v>
      </c>
    </row>
    <row r="27708" spans="2:13" x14ac:dyDescent="0.2">
      <c r="B27708">
        <f t="shared" ca="1" si="3251"/>
        <v>49</v>
      </c>
      <c r="C27708">
        <f t="shared" ca="1" si="3251"/>
        <v>51</v>
      </c>
      <c r="D27708">
        <f t="shared" ca="1" si="3251"/>
        <v>41</v>
      </c>
      <c r="E27708">
        <f t="shared" ca="1" si="3251"/>
        <v>11</v>
      </c>
      <c r="H27708">
        <f t="shared" ca="1" si="3245"/>
        <v>0</v>
      </c>
      <c r="I27708">
        <f t="shared" ca="1" si="3246"/>
        <v>0</v>
      </c>
      <c r="J27708">
        <f t="shared" ca="1" si="3247"/>
        <v>0</v>
      </c>
      <c r="K27708">
        <f t="shared" ca="1" si="3248"/>
        <v>0</v>
      </c>
      <c r="L27708">
        <f t="shared" ca="1" si="3250"/>
        <v>0</v>
      </c>
      <c r="M27708" t="str">
        <f t="shared" ca="1" si="3249"/>
        <v>Looks good!</v>
      </c>
    </row>
    <row r="27709" spans="2:13" x14ac:dyDescent="0.2">
      <c r="B27709">
        <f t="shared" ca="1" si="3251"/>
        <v>49</v>
      </c>
      <c r="C27709">
        <f t="shared" ca="1" si="3251"/>
        <v>51</v>
      </c>
      <c r="D27709">
        <f t="shared" ca="1" si="3251"/>
        <v>63</v>
      </c>
      <c r="E27709">
        <f t="shared" ca="1" si="3251"/>
        <v>66</v>
      </c>
      <c r="H27709">
        <f t="shared" ca="1" si="3245"/>
        <v>0</v>
      </c>
      <c r="I27709">
        <f t="shared" ca="1" si="3246"/>
        <v>0</v>
      </c>
      <c r="J27709">
        <f t="shared" ca="1" si="3247"/>
        <v>0</v>
      </c>
      <c r="K27709">
        <f t="shared" ca="1" si="3248"/>
        <v>0</v>
      </c>
      <c r="L27709">
        <f t="shared" ca="1" si="3250"/>
        <v>0</v>
      </c>
      <c r="M27709" t="str">
        <f t="shared" ca="1" si="3249"/>
        <v>Looks good!</v>
      </c>
    </row>
    <row r="27710" spans="2:13" x14ac:dyDescent="0.2">
      <c r="B27710">
        <f t="shared" ca="1" si="3251"/>
        <v>32</v>
      </c>
      <c r="C27710">
        <f t="shared" ca="1" si="3251"/>
        <v>91</v>
      </c>
      <c r="D27710">
        <f t="shared" ca="1" si="3251"/>
        <v>52</v>
      </c>
      <c r="E27710">
        <f t="shared" ca="1" si="3251"/>
        <v>27</v>
      </c>
      <c r="H27710">
        <f t="shared" ca="1" si="3245"/>
        <v>0</v>
      </c>
      <c r="I27710">
        <f t="shared" ca="1" si="3246"/>
        <v>0</v>
      </c>
      <c r="J27710">
        <f t="shared" ca="1" si="3247"/>
        <v>0</v>
      </c>
      <c r="K27710">
        <f t="shared" ca="1" si="3248"/>
        <v>0</v>
      </c>
      <c r="L27710">
        <f t="shared" ca="1" si="3250"/>
        <v>0</v>
      </c>
      <c r="M27710" t="str">
        <f t="shared" ca="1" si="3249"/>
        <v>Looks good!</v>
      </c>
    </row>
    <row r="27711" spans="2:13" x14ac:dyDescent="0.2">
      <c r="B27711">
        <f t="shared" ca="1" si="3251"/>
        <v>86</v>
      </c>
      <c r="C27711">
        <f t="shared" ca="1" si="3251"/>
        <v>57</v>
      </c>
      <c r="D27711">
        <f t="shared" ca="1" si="3251"/>
        <v>4</v>
      </c>
      <c r="E27711">
        <f t="shared" ca="1" si="3251"/>
        <v>40</v>
      </c>
      <c r="H27711">
        <f t="shared" ca="1" si="3245"/>
        <v>0</v>
      </c>
      <c r="I27711">
        <f t="shared" ca="1" si="3246"/>
        <v>0</v>
      </c>
      <c r="J27711">
        <f t="shared" ca="1" si="3247"/>
        <v>1</v>
      </c>
      <c r="K27711">
        <f t="shared" ca="1" si="3248"/>
        <v>0</v>
      </c>
      <c r="L27711">
        <f t="shared" ca="1" si="3250"/>
        <v>1</v>
      </c>
      <c r="M27711" t="str">
        <f t="shared" ca="1" si="3249"/>
        <v>Fix problem</v>
      </c>
    </row>
    <row r="27712" spans="2:13" x14ac:dyDescent="0.2">
      <c r="B27712">
        <f t="shared" ca="1" si="3251"/>
        <v>5</v>
      </c>
      <c r="C27712">
        <f t="shared" ca="1" si="3251"/>
        <v>48</v>
      </c>
      <c r="D27712">
        <f t="shared" ca="1" si="3251"/>
        <v>19</v>
      </c>
      <c r="E27712">
        <f t="shared" ca="1" si="3251"/>
        <v>69</v>
      </c>
      <c r="H27712">
        <f t="shared" ca="1" si="3245"/>
        <v>1</v>
      </c>
      <c r="I27712">
        <f t="shared" ca="1" si="3246"/>
        <v>0</v>
      </c>
      <c r="J27712">
        <f t="shared" ca="1" si="3247"/>
        <v>0</v>
      </c>
      <c r="K27712">
        <f t="shared" ca="1" si="3248"/>
        <v>0</v>
      </c>
      <c r="L27712">
        <f t="shared" ca="1" si="3250"/>
        <v>1</v>
      </c>
      <c r="M27712" t="str">
        <f t="shared" ca="1" si="3249"/>
        <v>Fix problem</v>
      </c>
    </row>
    <row r="27713" spans="2:13" x14ac:dyDescent="0.2">
      <c r="B27713">
        <f t="shared" ca="1" si="3251"/>
        <v>22</v>
      </c>
      <c r="C27713">
        <f t="shared" ca="1" si="3251"/>
        <v>28</v>
      </c>
      <c r="D27713">
        <f t="shared" ca="1" si="3251"/>
        <v>52</v>
      </c>
      <c r="E27713">
        <f t="shared" ca="1" si="3251"/>
        <v>16</v>
      </c>
      <c r="H27713">
        <f t="shared" ca="1" si="3245"/>
        <v>0</v>
      </c>
      <c r="I27713">
        <f t="shared" ca="1" si="3246"/>
        <v>0</v>
      </c>
      <c r="J27713">
        <f t="shared" ca="1" si="3247"/>
        <v>0</v>
      </c>
      <c r="K27713">
        <f t="shared" ca="1" si="3248"/>
        <v>0</v>
      </c>
      <c r="L27713">
        <f t="shared" ca="1" si="3250"/>
        <v>0</v>
      </c>
      <c r="M27713" t="str">
        <f t="shared" ca="1" si="3249"/>
        <v>Looks good!</v>
      </c>
    </row>
    <row r="27714" spans="2:13" x14ac:dyDescent="0.2">
      <c r="B27714">
        <f t="shared" ca="1" si="3251"/>
        <v>58</v>
      </c>
      <c r="C27714">
        <f t="shared" ca="1" si="3251"/>
        <v>43</v>
      </c>
      <c r="D27714">
        <f t="shared" ca="1" si="3251"/>
        <v>40</v>
      </c>
      <c r="E27714">
        <f t="shared" ca="1" si="3251"/>
        <v>83</v>
      </c>
      <c r="H27714">
        <f t="shared" ca="1" si="3245"/>
        <v>0</v>
      </c>
      <c r="I27714">
        <f t="shared" ca="1" si="3246"/>
        <v>0</v>
      </c>
      <c r="J27714">
        <f t="shared" ca="1" si="3247"/>
        <v>0</v>
      </c>
      <c r="K27714">
        <f t="shared" ca="1" si="3248"/>
        <v>0</v>
      </c>
      <c r="L27714">
        <f t="shared" ca="1" si="3250"/>
        <v>0</v>
      </c>
      <c r="M27714" t="str">
        <f t="shared" ca="1" si="3249"/>
        <v>Looks good!</v>
      </c>
    </row>
    <row r="27715" spans="2:13" x14ac:dyDescent="0.2">
      <c r="B27715">
        <f t="shared" ca="1" si="3251"/>
        <v>11</v>
      </c>
      <c r="C27715">
        <f t="shared" ca="1" si="3251"/>
        <v>58</v>
      </c>
      <c r="D27715">
        <f t="shared" ca="1" si="3251"/>
        <v>20</v>
      </c>
      <c r="E27715">
        <f t="shared" ca="1" si="3251"/>
        <v>24</v>
      </c>
      <c r="H27715">
        <f t="shared" ca="1" si="3245"/>
        <v>0</v>
      </c>
      <c r="I27715">
        <f t="shared" ca="1" si="3246"/>
        <v>0</v>
      </c>
      <c r="J27715">
        <f t="shared" ca="1" si="3247"/>
        <v>0</v>
      </c>
      <c r="K27715">
        <f t="shared" ca="1" si="3248"/>
        <v>0</v>
      </c>
      <c r="L27715">
        <f t="shared" ca="1" si="3250"/>
        <v>0</v>
      </c>
      <c r="M27715" t="str">
        <f t="shared" ca="1" si="3249"/>
        <v>Looks good!</v>
      </c>
    </row>
    <row r="27716" spans="2:13" x14ac:dyDescent="0.2">
      <c r="B27716">
        <f t="shared" ca="1" si="3251"/>
        <v>65</v>
      </c>
      <c r="C27716">
        <f t="shared" ca="1" si="3251"/>
        <v>58</v>
      </c>
      <c r="D27716">
        <f t="shared" ca="1" si="3251"/>
        <v>60</v>
      </c>
      <c r="E27716">
        <f t="shared" ca="1" si="3251"/>
        <v>57</v>
      </c>
      <c r="H27716">
        <f t="shared" ca="1" si="3245"/>
        <v>0</v>
      </c>
      <c r="I27716">
        <f t="shared" ca="1" si="3246"/>
        <v>0</v>
      </c>
      <c r="J27716">
        <f t="shared" ca="1" si="3247"/>
        <v>0</v>
      </c>
      <c r="K27716">
        <f t="shared" ca="1" si="3248"/>
        <v>0</v>
      </c>
      <c r="L27716">
        <f t="shared" ca="1" si="3250"/>
        <v>0</v>
      </c>
      <c r="M27716" t="str">
        <f t="shared" ca="1" si="3249"/>
        <v>Looks good!</v>
      </c>
    </row>
    <row r="27717" spans="2:13" x14ac:dyDescent="0.2">
      <c r="B27717">
        <f t="shared" ca="1" si="3251"/>
        <v>85</v>
      </c>
      <c r="C27717">
        <f t="shared" ca="1" si="3251"/>
        <v>7</v>
      </c>
      <c r="D27717">
        <f t="shared" ca="1" si="3251"/>
        <v>44</v>
      </c>
      <c r="E27717">
        <f t="shared" ca="1" si="3251"/>
        <v>58</v>
      </c>
      <c r="H27717">
        <f t="shared" ca="1" si="3245"/>
        <v>0</v>
      </c>
      <c r="I27717">
        <f t="shared" ca="1" si="3246"/>
        <v>0</v>
      </c>
      <c r="J27717">
        <f t="shared" ca="1" si="3247"/>
        <v>0</v>
      </c>
      <c r="K27717">
        <f t="shared" ca="1" si="3248"/>
        <v>0</v>
      </c>
      <c r="L27717">
        <f t="shared" ca="1" si="3250"/>
        <v>0</v>
      </c>
      <c r="M27717" t="str">
        <f t="shared" ca="1" si="3249"/>
        <v>Looks good!</v>
      </c>
    </row>
    <row r="27718" spans="2:13" x14ac:dyDescent="0.2">
      <c r="B27718">
        <f t="shared" ca="1" si="3251"/>
        <v>45</v>
      </c>
      <c r="C27718">
        <f t="shared" ca="1" si="3251"/>
        <v>36</v>
      </c>
      <c r="D27718">
        <f t="shared" ca="1" si="3251"/>
        <v>17</v>
      </c>
      <c r="E27718">
        <f t="shared" ca="1" si="3251"/>
        <v>4</v>
      </c>
      <c r="H27718">
        <f t="shared" ca="1" si="3245"/>
        <v>0</v>
      </c>
      <c r="I27718">
        <f t="shared" ca="1" si="3246"/>
        <v>0</v>
      </c>
      <c r="J27718">
        <f t="shared" ca="1" si="3247"/>
        <v>0</v>
      </c>
      <c r="K27718">
        <f t="shared" ca="1" si="3248"/>
        <v>1</v>
      </c>
      <c r="L27718">
        <f t="shared" ca="1" si="3250"/>
        <v>1</v>
      </c>
      <c r="M27718" t="str">
        <f t="shared" ca="1" si="3249"/>
        <v>Fix problem</v>
      </c>
    </row>
    <row r="27719" spans="2:13" x14ac:dyDescent="0.2">
      <c r="B27719">
        <f t="shared" ca="1" si="3251"/>
        <v>19</v>
      </c>
      <c r="C27719">
        <f t="shared" ca="1" si="3251"/>
        <v>25</v>
      </c>
      <c r="D27719">
        <f t="shared" ca="1" si="3251"/>
        <v>34</v>
      </c>
      <c r="E27719">
        <f t="shared" ca="1" si="3251"/>
        <v>66</v>
      </c>
      <c r="H27719">
        <f t="shared" ca="1" si="3245"/>
        <v>0</v>
      </c>
      <c r="I27719">
        <f t="shared" ca="1" si="3246"/>
        <v>0</v>
      </c>
      <c r="J27719">
        <f t="shared" ca="1" si="3247"/>
        <v>0</v>
      </c>
      <c r="K27719">
        <f t="shared" ca="1" si="3248"/>
        <v>0</v>
      </c>
      <c r="L27719">
        <f t="shared" ca="1" si="3250"/>
        <v>0</v>
      </c>
      <c r="M27719" t="str">
        <f t="shared" ca="1" si="3249"/>
        <v>Looks good!</v>
      </c>
    </row>
    <row r="27720" spans="2:13" x14ac:dyDescent="0.2">
      <c r="B27720">
        <f t="shared" ca="1" si="3251"/>
        <v>23</v>
      </c>
      <c r="C27720">
        <f t="shared" ca="1" si="3251"/>
        <v>64</v>
      </c>
      <c r="D27720">
        <f t="shared" ca="1" si="3251"/>
        <v>20</v>
      </c>
      <c r="E27720">
        <f t="shared" ca="1" si="3251"/>
        <v>6</v>
      </c>
      <c r="H27720">
        <f t="shared" ca="1" si="3245"/>
        <v>0</v>
      </c>
      <c r="I27720">
        <f t="shared" ca="1" si="3246"/>
        <v>0</v>
      </c>
      <c r="J27720">
        <f t="shared" ca="1" si="3247"/>
        <v>0</v>
      </c>
      <c r="K27720">
        <f t="shared" ca="1" si="3248"/>
        <v>0</v>
      </c>
      <c r="L27720">
        <f t="shared" ca="1" si="3250"/>
        <v>0</v>
      </c>
      <c r="M27720" t="str">
        <f t="shared" ca="1" si="3249"/>
        <v>Looks good!</v>
      </c>
    </row>
    <row r="27721" spans="2:13" x14ac:dyDescent="0.2">
      <c r="B27721">
        <f t="shared" ca="1" si="3251"/>
        <v>9</v>
      </c>
      <c r="C27721">
        <f t="shared" ca="1" si="3251"/>
        <v>28</v>
      </c>
      <c r="D27721">
        <f t="shared" ca="1" si="3251"/>
        <v>18</v>
      </c>
      <c r="E27721">
        <f t="shared" ca="1" si="3251"/>
        <v>90</v>
      </c>
      <c r="H27721">
        <f t="shared" ca="1" si="3245"/>
        <v>0</v>
      </c>
      <c r="I27721">
        <f t="shared" ca="1" si="3246"/>
        <v>0</v>
      </c>
      <c r="J27721">
        <f t="shared" ca="1" si="3247"/>
        <v>0</v>
      </c>
      <c r="K27721">
        <f t="shared" ca="1" si="3248"/>
        <v>0</v>
      </c>
      <c r="L27721">
        <f t="shared" ca="1" si="3250"/>
        <v>0</v>
      </c>
      <c r="M27721" t="str">
        <f t="shared" ca="1" si="3249"/>
        <v>Looks good!</v>
      </c>
    </row>
    <row r="27722" spans="2:13" x14ac:dyDescent="0.2">
      <c r="B27722">
        <f t="shared" ca="1" si="3251"/>
        <v>2</v>
      </c>
      <c r="C27722">
        <f t="shared" ca="1" si="3251"/>
        <v>86</v>
      </c>
      <c r="D27722">
        <f t="shared" ca="1" si="3251"/>
        <v>41</v>
      </c>
      <c r="E27722">
        <f t="shared" ca="1" si="3251"/>
        <v>80</v>
      </c>
      <c r="H27722">
        <f t="shared" ca="1" si="3245"/>
        <v>1</v>
      </c>
      <c r="I27722">
        <f t="shared" ca="1" si="3246"/>
        <v>0</v>
      </c>
      <c r="J27722">
        <f t="shared" ca="1" si="3247"/>
        <v>0</v>
      </c>
      <c r="K27722">
        <f t="shared" ca="1" si="3248"/>
        <v>0</v>
      </c>
      <c r="L27722">
        <f t="shared" ca="1" si="3250"/>
        <v>1</v>
      </c>
      <c r="M27722" t="str">
        <f t="shared" ca="1" si="3249"/>
        <v>Fix problem</v>
      </c>
    </row>
    <row r="27723" spans="2:13" x14ac:dyDescent="0.2">
      <c r="B27723">
        <f t="shared" ca="1" si="3251"/>
        <v>47</v>
      </c>
      <c r="C27723">
        <f t="shared" ca="1" si="3251"/>
        <v>58</v>
      </c>
      <c r="D27723">
        <f t="shared" ca="1" si="3251"/>
        <v>95</v>
      </c>
      <c r="E27723">
        <f t="shared" ca="1" si="3251"/>
        <v>37</v>
      </c>
      <c r="H27723">
        <f t="shared" ref="H27723:H27786" ca="1" si="3252">IF(B27723&lt;=(Prob_same_name*100),1,0)</f>
        <v>0</v>
      </c>
      <c r="I27723">
        <f t="shared" ref="I27723:I27786" ca="1" si="3253">IF(C27723&lt;=(Prob_shift_change*100),1,0)</f>
        <v>0</v>
      </c>
      <c r="J27723">
        <f t="shared" ref="J27723:J27786" ca="1" si="3254">IF(D27723&lt;=(Prob_bad_comm*100),1,0)</f>
        <v>0</v>
      </c>
      <c r="K27723">
        <f t="shared" ref="K27723:K27786" ca="1" si="3255">IF(E27723&lt;=(Prob_bad_cnvrsn*100),1,0)</f>
        <v>0</v>
      </c>
      <c r="L27723">
        <f t="shared" ca="1" si="3250"/>
        <v>0</v>
      </c>
      <c r="M27723" t="str">
        <f t="shared" ref="M27723:M27786" ca="1" si="3256">VLOOKUP(L27723,mis_table,2,FALSE)</f>
        <v>Looks good!</v>
      </c>
    </row>
    <row r="27724" spans="2:13" x14ac:dyDescent="0.2">
      <c r="B27724">
        <f t="shared" ca="1" si="3251"/>
        <v>13</v>
      </c>
      <c r="C27724">
        <f t="shared" ca="1" si="3251"/>
        <v>89</v>
      </c>
      <c r="D27724">
        <f t="shared" ca="1" si="3251"/>
        <v>95</v>
      </c>
      <c r="E27724">
        <f t="shared" ca="1" si="3251"/>
        <v>69</v>
      </c>
      <c r="H27724">
        <f t="shared" ca="1" si="3252"/>
        <v>0</v>
      </c>
      <c r="I27724">
        <f t="shared" ca="1" si="3253"/>
        <v>0</v>
      </c>
      <c r="J27724">
        <f t="shared" ca="1" si="3254"/>
        <v>0</v>
      </c>
      <c r="K27724">
        <f t="shared" ca="1" si="3255"/>
        <v>0</v>
      </c>
      <c r="L27724">
        <f t="shared" ca="1" si="3250"/>
        <v>0</v>
      </c>
      <c r="M27724" t="str">
        <f t="shared" ca="1" si="3256"/>
        <v>Looks good!</v>
      </c>
    </row>
    <row r="27725" spans="2:13" x14ac:dyDescent="0.2">
      <c r="B27725">
        <f t="shared" ca="1" si="3251"/>
        <v>82</v>
      </c>
      <c r="C27725">
        <f t="shared" ca="1" si="3251"/>
        <v>56</v>
      </c>
      <c r="D27725">
        <f t="shared" ca="1" si="3251"/>
        <v>53</v>
      </c>
      <c r="E27725">
        <f t="shared" ca="1" si="3251"/>
        <v>47</v>
      </c>
      <c r="H27725">
        <f t="shared" ca="1" si="3252"/>
        <v>0</v>
      </c>
      <c r="I27725">
        <f t="shared" ca="1" si="3253"/>
        <v>0</v>
      </c>
      <c r="J27725">
        <f t="shared" ca="1" si="3254"/>
        <v>0</v>
      </c>
      <c r="K27725">
        <f t="shared" ca="1" si="3255"/>
        <v>0</v>
      </c>
      <c r="L27725">
        <f t="shared" ca="1" si="3250"/>
        <v>0</v>
      </c>
      <c r="M27725" t="str">
        <f t="shared" ca="1" si="3256"/>
        <v>Looks good!</v>
      </c>
    </row>
    <row r="27726" spans="2:13" x14ac:dyDescent="0.2">
      <c r="B27726">
        <f t="shared" ca="1" si="3251"/>
        <v>8</v>
      </c>
      <c r="C27726">
        <f t="shared" ca="1" si="3251"/>
        <v>24</v>
      </c>
      <c r="D27726">
        <f t="shared" ca="1" si="3251"/>
        <v>75</v>
      </c>
      <c r="E27726">
        <f t="shared" ca="1" si="3251"/>
        <v>67</v>
      </c>
      <c r="H27726">
        <f t="shared" ca="1" si="3252"/>
        <v>0</v>
      </c>
      <c r="I27726">
        <f t="shared" ca="1" si="3253"/>
        <v>0</v>
      </c>
      <c r="J27726">
        <f t="shared" ca="1" si="3254"/>
        <v>0</v>
      </c>
      <c r="K27726">
        <f t="shared" ca="1" si="3255"/>
        <v>0</v>
      </c>
      <c r="L27726">
        <f t="shared" ca="1" si="3250"/>
        <v>0</v>
      </c>
      <c r="M27726" t="str">
        <f t="shared" ca="1" si="3256"/>
        <v>Looks good!</v>
      </c>
    </row>
    <row r="27727" spans="2:13" x14ac:dyDescent="0.2">
      <c r="B27727">
        <f t="shared" ca="1" si="3251"/>
        <v>68</v>
      </c>
      <c r="C27727">
        <f t="shared" ca="1" si="3251"/>
        <v>49</v>
      </c>
      <c r="D27727">
        <f t="shared" ca="1" si="3251"/>
        <v>32</v>
      </c>
      <c r="E27727">
        <f t="shared" ca="1" si="3251"/>
        <v>93</v>
      </c>
      <c r="H27727">
        <f t="shared" ca="1" si="3252"/>
        <v>0</v>
      </c>
      <c r="I27727">
        <f t="shared" ca="1" si="3253"/>
        <v>0</v>
      </c>
      <c r="J27727">
        <f t="shared" ca="1" si="3254"/>
        <v>0</v>
      </c>
      <c r="K27727">
        <f t="shared" ca="1" si="3255"/>
        <v>0</v>
      </c>
      <c r="L27727">
        <f t="shared" ca="1" si="3250"/>
        <v>0</v>
      </c>
      <c r="M27727" t="str">
        <f t="shared" ca="1" si="3256"/>
        <v>Looks good!</v>
      </c>
    </row>
    <row r="27728" spans="2:13" x14ac:dyDescent="0.2">
      <c r="B27728">
        <f t="shared" ca="1" si="3251"/>
        <v>91</v>
      </c>
      <c r="C27728">
        <f t="shared" ca="1" si="3251"/>
        <v>28</v>
      </c>
      <c r="D27728">
        <f t="shared" ca="1" si="3251"/>
        <v>25</v>
      </c>
      <c r="E27728">
        <f t="shared" ca="1" si="3251"/>
        <v>92</v>
      </c>
      <c r="H27728">
        <f t="shared" ca="1" si="3252"/>
        <v>0</v>
      </c>
      <c r="I27728">
        <f t="shared" ca="1" si="3253"/>
        <v>0</v>
      </c>
      <c r="J27728">
        <f t="shared" ca="1" si="3254"/>
        <v>0</v>
      </c>
      <c r="K27728">
        <f t="shared" ca="1" si="3255"/>
        <v>0</v>
      </c>
      <c r="L27728">
        <f t="shared" ca="1" si="3250"/>
        <v>0</v>
      </c>
      <c r="M27728" t="str">
        <f t="shared" ca="1" si="3256"/>
        <v>Looks good!</v>
      </c>
    </row>
    <row r="27729" spans="2:13" x14ac:dyDescent="0.2">
      <c r="B27729">
        <f t="shared" ca="1" si="3251"/>
        <v>90</v>
      </c>
      <c r="C27729">
        <f t="shared" ca="1" si="3251"/>
        <v>21</v>
      </c>
      <c r="D27729">
        <f t="shared" ca="1" si="3251"/>
        <v>42</v>
      </c>
      <c r="E27729">
        <f t="shared" ca="1" si="3251"/>
        <v>32</v>
      </c>
      <c r="H27729">
        <f t="shared" ca="1" si="3252"/>
        <v>0</v>
      </c>
      <c r="I27729">
        <f t="shared" ca="1" si="3253"/>
        <v>0</v>
      </c>
      <c r="J27729">
        <f t="shared" ca="1" si="3254"/>
        <v>0</v>
      </c>
      <c r="K27729">
        <f t="shared" ca="1" si="3255"/>
        <v>0</v>
      </c>
      <c r="L27729">
        <f t="shared" ca="1" si="3250"/>
        <v>0</v>
      </c>
      <c r="M27729" t="str">
        <f t="shared" ca="1" si="3256"/>
        <v>Looks good!</v>
      </c>
    </row>
    <row r="27730" spans="2:13" x14ac:dyDescent="0.2">
      <c r="B27730">
        <f t="shared" ca="1" si="3251"/>
        <v>31</v>
      </c>
      <c r="C27730">
        <f t="shared" ca="1" si="3251"/>
        <v>92</v>
      </c>
      <c r="D27730">
        <f t="shared" ca="1" si="3251"/>
        <v>97</v>
      </c>
      <c r="E27730">
        <f t="shared" ca="1" si="3251"/>
        <v>42</v>
      </c>
      <c r="H27730">
        <f t="shared" ca="1" si="3252"/>
        <v>0</v>
      </c>
      <c r="I27730">
        <f t="shared" ca="1" si="3253"/>
        <v>0</v>
      </c>
      <c r="J27730">
        <f t="shared" ca="1" si="3254"/>
        <v>0</v>
      </c>
      <c r="K27730">
        <f t="shared" ca="1" si="3255"/>
        <v>0</v>
      </c>
      <c r="L27730">
        <f t="shared" ca="1" si="3250"/>
        <v>0</v>
      </c>
      <c r="M27730" t="str">
        <f t="shared" ca="1" si="3256"/>
        <v>Looks good!</v>
      </c>
    </row>
    <row r="27731" spans="2:13" x14ac:dyDescent="0.2">
      <c r="B27731">
        <f t="shared" ca="1" si="3251"/>
        <v>36</v>
      </c>
      <c r="C27731">
        <f t="shared" ca="1" si="3251"/>
        <v>79</v>
      </c>
      <c r="D27731">
        <f t="shared" ca="1" si="3251"/>
        <v>64</v>
      </c>
      <c r="E27731">
        <f t="shared" ca="1" si="3251"/>
        <v>37</v>
      </c>
      <c r="H27731">
        <f t="shared" ca="1" si="3252"/>
        <v>0</v>
      </c>
      <c r="I27731">
        <f t="shared" ca="1" si="3253"/>
        <v>0</v>
      </c>
      <c r="J27731">
        <f t="shared" ca="1" si="3254"/>
        <v>0</v>
      </c>
      <c r="K27731">
        <f t="shared" ca="1" si="3255"/>
        <v>0</v>
      </c>
      <c r="L27731">
        <f t="shared" ca="1" si="3250"/>
        <v>0</v>
      </c>
      <c r="M27731" t="str">
        <f t="shared" ca="1" si="3256"/>
        <v>Looks good!</v>
      </c>
    </row>
    <row r="27732" spans="2:13" x14ac:dyDescent="0.2">
      <c r="B27732">
        <f t="shared" ca="1" si="3251"/>
        <v>37</v>
      </c>
      <c r="C27732">
        <f t="shared" ca="1" si="3251"/>
        <v>18</v>
      </c>
      <c r="D27732">
        <f t="shared" ca="1" si="3251"/>
        <v>74</v>
      </c>
      <c r="E27732">
        <f t="shared" ca="1" si="3251"/>
        <v>94</v>
      </c>
      <c r="H27732">
        <f t="shared" ca="1" si="3252"/>
        <v>0</v>
      </c>
      <c r="I27732">
        <f t="shared" ca="1" si="3253"/>
        <v>0</v>
      </c>
      <c r="J27732">
        <f t="shared" ca="1" si="3254"/>
        <v>0</v>
      </c>
      <c r="K27732">
        <f t="shared" ca="1" si="3255"/>
        <v>0</v>
      </c>
      <c r="L27732">
        <f t="shared" ca="1" si="3250"/>
        <v>0</v>
      </c>
      <c r="M27732" t="str">
        <f t="shared" ca="1" si="3256"/>
        <v>Looks good!</v>
      </c>
    </row>
    <row r="27733" spans="2:13" x14ac:dyDescent="0.2">
      <c r="B27733">
        <f t="shared" ca="1" si="3251"/>
        <v>65</v>
      </c>
      <c r="C27733">
        <f t="shared" ca="1" si="3251"/>
        <v>67</v>
      </c>
      <c r="D27733">
        <f t="shared" ca="1" si="3251"/>
        <v>67</v>
      </c>
      <c r="E27733">
        <f t="shared" ca="1" si="3251"/>
        <v>31</v>
      </c>
      <c r="H27733">
        <f t="shared" ca="1" si="3252"/>
        <v>0</v>
      </c>
      <c r="I27733">
        <f t="shared" ca="1" si="3253"/>
        <v>0</v>
      </c>
      <c r="J27733">
        <f t="shared" ca="1" si="3254"/>
        <v>0</v>
      </c>
      <c r="K27733">
        <f t="shared" ca="1" si="3255"/>
        <v>0</v>
      </c>
      <c r="L27733">
        <f t="shared" ca="1" si="3250"/>
        <v>0</v>
      </c>
      <c r="M27733" t="str">
        <f t="shared" ca="1" si="3256"/>
        <v>Looks good!</v>
      </c>
    </row>
    <row r="27734" spans="2:13" x14ac:dyDescent="0.2">
      <c r="B27734">
        <f t="shared" ca="1" si="3251"/>
        <v>55</v>
      </c>
      <c r="C27734">
        <f t="shared" ca="1" si="3251"/>
        <v>26</v>
      </c>
      <c r="D27734">
        <f t="shared" ca="1" si="3251"/>
        <v>57</v>
      </c>
      <c r="E27734">
        <f t="shared" ca="1" si="3251"/>
        <v>83</v>
      </c>
      <c r="H27734">
        <f t="shared" ca="1" si="3252"/>
        <v>0</v>
      </c>
      <c r="I27734">
        <f t="shared" ca="1" si="3253"/>
        <v>0</v>
      </c>
      <c r="J27734">
        <f t="shared" ca="1" si="3254"/>
        <v>0</v>
      </c>
      <c r="K27734">
        <f t="shared" ca="1" si="3255"/>
        <v>0</v>
      </c>
      <c r="L27734">
        <f t="shared" ca="1" si="3250"/>
        <v>0</v>
      </c>
      <c r="M27734" t="str">
        <f t="shared" ca="1" si="3256"/>
        <v>Looks good!</v>
      </c>
    </row>
    <row r="27735" spans="2:13" x14ac:dyDescent="0.2">
      <c r="B27735">
        <f t="shared" ca="1" si="3251"/>
        <v>21</v>
      </c>
      <c r="C27735">
        <f t="shared" ca="1" si="3251"/>
        <v>69</v>
      </c>
      <c r="D27735">
        <f t="shared" ca="1" si="3251"/>
        <v>76</v>
      </c>
      <c r="E27735">
        <f t="shared" ca="1" si="3251"/>
        <v>83</v>
      </c>
      <c r="H27735">
        <f t="shared" ca="1" si="3252"/>
        <v>0</v>
      </c>
      <c r="I27735">
        <f t="shared" ca="1" si="3253"/>
        <v>0</v>
      </c>
      <c r="J27735">
        <f t="shared" ca="1" si="3254"/>
        <v>0</v>
      </c>
      <c r="K27735">
        <f t="shared" ca="1" si="3255"/>
        <v>0</v>
      </c>
      <c r="L27735">
        <f t="shared" ca="1" si="3250"/>
        <v>0</v>
      </c>
      <c r="M27735" t="str">
        <f t="shared" ca="1" si="3256"/>
        <v>Looks good!</v>
      </c>
    </row>
    <row r="27736" spans="2:13" x14ac:dyDescent="0.2">
      <c r="B27736">
        <f t="shared" ca="1" si="3251"/>
        <v>67</v>
      </c>
      <c r="C27736">
        <f t="shared" ca="1" si="3251"/>
        <v>34</v>
      </c>
      <c r="D27736">
        <f t="shared" ca="1" si="3251"/>
        <v>55</v>
      </c>
      <c r="E27736">
        <f t="shared" ca="1" si="3251"/>
        <v>16</v>
      </c>
      <c r="H27736">
        <f t="shared" ca="1" si="3252"/>
        <v>0</v>
      </c>
      <c r="I27736">
        <f t="shared" ca="1" si="3253"/>
        <v>0</v>
      </c>
      <c r="J27736">
        <f t="shared" ca="1" si="3254"/>
        <v>0</v>
      </c>
      <c r="K27736">
        <f t="shared" ca="1" si="3255"/>
        <v>0</v>
      </c>
      <c r="L27736">
        <f t="shared" ca="1" si="3250"/>
        <v>0</v>
      </c>
      <c r="M27736" t="str">
        <f t="shared" ca="1" si="3256"/>
        <v>Looks good!</v>
      </c>
    </row>
    <row r="27737" spans="2:13" x14ac:dyDescent="0.2">
      <c r="B27737">
        <f t="shared" ca="1" si="3251"/>
        <v>31</v>
      </c>
      <c r="C27737">
        <f t="shared" ca="1" si="3251"/>
        <v>100</v>
      </c>
      <c r="D27737">
        <f t="shared" ca="1" si="3251"/>
        <v>24</v>
      </c>
      <c r="E27737">
        <f t="shared" ca="1" si="3251"/>
        <v>88</v>
      </c>
      <c r="H27737">
        <f t="shared" ca="1" si="3252"/>
        <v>0</v>
      </c>
      <c r="I27737">
        <f t="shared" ca="1" si="3253"/>
        <v>0</v>
      </c>
      <c r="J27737">
        <f t="shared" ca="1" si="3254"/>
        <v>0</v>
      </c>
      <c r="K27737">
        <f t="shared" ca="1" si="3255"/>
        <v>0</v>
      </c>
      <c r="L27737">
        <f t="shared" ca="1" si="3250"/>
        <v>0</v>
      </c>
      <c r="M27737" t="str">
        <f t="shared" ca="1" si="3256"/>
        <v>Looks good!</v>
      </c>
    </row>
    <row r="27738" spans="2:13" x14ac:dyDescent="0.2">
      <c r="B27738">
        <f t="shared" ca="1" si="3251"/>
        <v>47</v>
      </c>
      <c r="C27738">
        <f t="shared" ca="1" si="3251"/>
        <v>25</v>
      </c>
      <c r="D27738">
        <f t="shared" ca="1" si="3251"/>
        <v>40</v>
      </c>
      <c r="E27738">
        <f t="shared" ca="1" si="3251"/>
        <v>75</v>
      </c>
      <c r="H27738">
        <f t="shared" ca="1" si="3252"/>
        <v>0</v>
      </c>
      <c r="I27738">
        <f t="shared" ca="1" si="3253"/>
        <v>0</v>
      </c>
      <c r="J27738">
        <f t="shared" ca="1" si="3254"/>
        <v>0</v>
      </c>
      <c r="K27738">
        <f t="shared" ca="1" si="3255"/>
        <v>0</v>
      </c>
      <c r="L27738">
        <f t="shared" ca="1" si="3250"/>
        <v>0</v>
      </c>
      <c r="M27738" t="str">
        <f t="shared" ca="1" si="3256"/>
        <v>Looks good!</v>
      </c>
    </row>
    <row r="27739" spans="2:13" x14ac:dyDescent="0.2">
      <c r="B27739">
        <f t="shared" ca="1" si="3251"/>
        <v>16</v>
      </c>
      <c r="C27739">
        <f t="shared" ca="1" si="3251"/>
        <v>57</v>
      </c>
      <c r="D27739">
        <f t="shared" ca="1" si="3251"/>
        <v>8</v>
      </c>
      <c r="E27739">
        <f t="shared" ca="1" si="3251"/>
        <v>31</v>
      </c>
      <c r="H27739">
        <f t="shared" ca="1" si="3252"/>
        <v>0</v>
      </c>
      <c r="I27739">
        <f t="shared" ca="1" si="3253"/>
        <v>0</v>
      </c>
      <c r="J27739">
        <f t="shared" ca="1" si="3254"/>
        <v>0</v>
      </c>
      <c r="K27739">
        <f t="shared" ca="1" si="3255"/>
        <v>0</v>
      </c>
      <c r="L27739">
        <f t="shared" ca="1" si="3250"/>
        <v>0</v>
      </c>
      <c r="M27739" t="str">
        <f t="shared" ca="1" si="3256"/>
        <v>Looks good!</v>
      </c>
    </row>
    <row r="27740" spans="2:13" x14ac:dyDescent="0.2">
      <c r="B27740">
        <f t="shared" ca="1" si="3251"/>
        <v>86</v>
      </c>
      <c r="C27740">
        <f t="shared" ca="1" si="3251"/>
        <v>13</v>
      </c>
      <c r="D27740">
        <f t="shared" ca="1" si="3251"/>
        <v>98</v>
      </c>
      <c r="E27740">
        <f t="shared" ca="1" si="3251"/>
        <v>57</v>
      </c>
      <c r="H27740">
        <f t="shared" ca="1" si="3252"/>
        <v>0</v>
      </c>
      <c r="I27740">
        <f t="shared" ca="1" si="3253"/>
        <v>0</v>
      </c>
      <c r="J27740">
        <f t="shared" ca="1" si="3254"/>
        <v>0</v>
      </c>
      <c r="K27740">
        <f t="shared" ca="1" si="3255"/>
        <v>0</v>
      </c>
      <c r="L27740">
        <f t="shared" ca="1" si="3250"/>
        <v>0</v>
      </c>
      <c r="M27740" t="str">
        <f t="shared" ca="1" si="3256"/>
        <v>Looks good!</v>
      </c>
    </row>
    <row r="27741" spans="2:13" x14ac:dyDescent="0.2">
      <c r="B27741">
        <f t="shared" ca="1" si="3251"/>
        <v>57</v>
      </c>
      <c r="C27741">
        <f t="shared" ca="1" si="3251"/>
        <v>54</v>
      </c>
      <c r="D27741">
        <f t="shared" ca="1" si="3251"/>
        <v>69</v>
      </c>
      <c r="E27741">
        <f t="shared" ca="1" si="3251"/>
        <v>57</v>
      </c>
      <c r="H27741">
        <f t="shared" ca="1" si="3252"/>
        <v>0</v>
      </c>
      <c r="I27741">
        <f t="shared" ca="1" si="3253"/>
        <v>0</v>
      </c>
      <c r="J27741">
        <f t="shared" ca="1" si="3254"/>
        <v>0</v>
      </c>
      <c r="K27741">
        <f t="shared" ca="1" si="3255"/>
        <v>0</v>
      </c>
      <c r="L27741">
        <f t="shared" ca="1" si="3250"/>
        <v>0</v>
      </c>
      <c r="M27741" t="str">
        <f t="shared" ca="1" si="3256"/>
        <v>Looks good!</v>
      </c>
    </row>
    <row r="27742" spans="2:13" x14ac:dyDescent="0.2">
      <c r="B27742">
        <f t="shared" ca="1" si="3251"/>
        <v>58</v>
      </c>
      <c r="C27742">
        <f t="shared" ca="1" si="3251"/>
        <v>70</v>
      </c>
      <c r="D27742">
        <f t="shared" ca="1" si="3251"/>
        <v>15</v>
      </c>
      <c r="E27742">
        <f t="shared" ca="1" si="3251"/>
        <v>39</v>
      </c>
      <c r="H27742">
        <f t="shared" ca="1" si="3252"/>
        <v>0</v>
      </c>
      <c r="I27742">
        <f t="shared" ca="1" si="3253"/>
        <v>0</v>
      </c>
      <c r="J27742">
        <f t="shared" ca="1" si="3254"/>
        <v>0</v>
      </c>
      <c r="K27742">
        <f t="shared" ca="1" si="3255"/>
        <v>0</v>
      </c>
      <c r="L27742">
        <f t="shared" ca="1" si="3250"/>
        <v>0</v>
      </c>
      <c r="M27742" t="str">
        <f t="shared" ca="1" si="3256"/>
        <v>Looks good!</v>
      </c>
    </row>
    <row r="27743" spans="2:13" x14ac:dyDescent="0.2">
      <c r="B27743">
        <f t="shared" ca="1" si="3251"/>
        <v>89</v>
      </c>
      <c r="C27743">
        <f t="shared" ca="1" si="3251"/>
        <v>36</v>
      </c>
      <c r="D27743">
        <f t="shared" ca="1" si="3251"/>
        <v>12</v>
      </c>
      <c r="E27743">
        <f t="shared" ca="1" si="3251"/>
        <v>49</v>
      </c>
      <c r="H27743">
        <f t="shared" ca="1" si="3252"/>
        <v>0</v>
      </c>
      <c r="I27743">
        <f t="shared" ca="1" si="3253"/>
        <v>0</v>
      </c>
      <c r="J27743">
        <f t="shared" ca="1" si="3254"/>
        <v>0</v>
      </c>
      <c r="K27743">
        <f t="shared" ca="1" si="3255"/>
        <v>0</v>
      </c>
      <c r="L27743">
        <f t="shared" ca="1" si="3250"/>
        <v>0</v>
      </c>
      <c r="M27743" t="str">
        <f t="shared" ca="1" si="3256"/>
        <v>Looks good!</v>
      </c>
    </row>
    <row r="27744" spans="2:13" x14ac:dyDescent="0.2">
      <c r="B27744">
        <f t="shared" ca="1" si="3251"/>
        <v>29</v>
      </c>
      <c r="C27744">
        <f t="shared" ca="1" si="3251"/>
        <v>50</v>
      </c>
      <c r="D27744">
        <f t="shared" ca="1" si="3251"/>
        <v>33</v>
      </c>
      <c r="E27744">
        <f t="shared" ca="1" si="3251"/>
        <v>85</v>
      </c>
      <c r="H27744">
        <f t="shared" ca="1" si="3252"/>
        <v>0</v>
      </c>
      <c r="I27744">
        <f t="shared" ca="1" si="3253"/>
        <v>0</v>
      </c>
      <c r="J27744">
        <f t="shared" ca="1" si="3254"/>
        <v>0</v>
      </c>
      <c r="K27744">
        <f t="shared" ca="1" si="3255"/>
        <v>0</v>
      </c>
      <c r="L27744">
        <f t="shared" ca="1" si="3250"/>
        <v>0</v>
      </c>
      <c r="M27744" t="str">
        <f t="shared" ca="1" si="3256"/>
        <v>Looks good!</v>
      </c>
    </row>
    <row r="27745" spans="2:13" x14ac:dyDescent="0.2">
      <c r="B27745">
        <f t="shared" ca="1" si="3251"/>
        <v>88</v>
      </c>
      <c r="C27745">
        <f t="shared" ca="1" si="3251"/>
        <v>33</v>
      </c>
      <c r="D27745">
        <f t="shared" ca="1" si="3251"/>
        <v>90</v>
      </c>
      <c r="E27745">
        <f t="shared" ca="1" si="3251"/>
        <v>46</v>
      </c>
      <c r="H27745">
        <f t="shared" ca="1" si="3252"/>
        <v>0</v>
      </c>
      <c r="I27745">
        <f t="shared" ca="1" si="3253"/>
        <v>0</v>
      </c>
      <c r="J27745">
        <f t="shared" ca="1" si="3254"/>
        <v>0</v>
      </c>
      <c r="K27745">
        <f t="shared" ca="1" si="3255"/>
        <v>0</v>
      </c>
      <c r="L27745">
        <f t="shared" ca="1" si="3250"/>
        <v>0</v>
      </c>
      <c r="M27745" t="str">
        <f t="shared" ca="1" si="3256"/>
        <v>Looks good!</v>
      </c>
    </row>
    <row r="27746" spans="2:13" x14ac:dyDescent="0.2">
      <c r="B27746">
        <f t="shared" ca="1" si="3251"/>
        <v>66</v>
      </c>
      <c r="C27746">
        <f t="shared" ca="1" si="3251"/>
        <v>70</v>
      </c>
      <c r="D27746">
        <f t="shared" ca="1" si="3251"/>
        <v>87</v>
      </c>
      <c r="E27746">
        <f t="shared" ca="1" si="3251"/>
        <v>86</v>
      </c>
      <c r="H27746">
        <f t="shared" ca="1" si="3252"/>
        <v>0</v>
      </c>
      <c r="I27746">
        <f t="shared" ca="1" si="3253"/>
        <v>0</v>
      </c>
      <c r="J27746">
        <f t="shared" ca="1" si="3254"/>
        <v>0</v>
      </c>
      <c r="K27746">
        <f t="shared" ca="1" si="3255"/>
        <v>0</v>
      </c>
      <c r="L27746">
        <f t="shared" ca="1" si="3250"/>
        <v>0</v>
      </c>
      <c r="M27746" t="str">
        <f t="shared" ca="1" si="3256"/>
        <v>Looks good!</v>
      </c>
    </row>
    <row r="27747" spans="2:13" x14ac:dyDescent="0.2">
      <c r="B27747">
        <f t="shared" ca="1" si="3251"/>
        <v>18</v>
      </c>
      <c r="C27747">
        <f t="shared" ca="1" si="3251"/>
        <v>17</v>
      </c>
      <c r="D27747">
        <f t="shared" ca="1" si="3251"/>
        <v>78</v>
      </c>
      <c r="E27747">
        <f t="shared" ca="1" si="3251"/>
        <v>62</v>
      </c>
      <c r="H27747">
        <f t="shared" ca="1" si="3252"/>
        <v>0</v>
      </c>
      <c r="I27747">
        <f t="shared" ca="1" si="3253"/>
        <v>0</v>
      </c>
      <c r="J27747">
        <f t="shared" ca="1" si="3254"/>
        <v>0</v>
      </c>
      <c r="K27747">
        <f t="shared" ca="1" si="3255"/>
        <v>0</v>
      </c>
      <c r="L27747">
        <f t="shared" ca="1" si="3250"/>
        <v>0</v>
      </c>
      <c r="M27747" t="str">
        <f t="shared" ca="1" si="3256"/>
        <v>Looks good!</v>
      </c>
    </row>
    <row r="27748" spans="2:13" x14ac:dyDescent="0.2">
      <c r="B27748">
        <f t="shared" ca="1" si="3251"/>
        <v>95</v>
      </c>
      <c r="C27748">
        <f t="shared" ca="1" si="3251"/>
        <v>1</v>
      </c>
      <c r="D27748">
        <f t="shared" ca="1" si="3251"/>
        <v>45</v>
      </c>
      <c r="E27748">
        <f t="shared" ca="1" si="3251"/>
        <v>32</v>
      </c>
      <c r="H27748">
        <f t="shared" ca="1" si="3252"/>
        <v>0</v>
      </c>
      <c r="I27748">
        <f t="shared" ca="1" si="3253"/>
        <v>1</v>
      </c>
      <c r="J27748">
        <f t="shared" ca="1" si="3254"/>
        <v>0</v>
      </c>
      <c r="K27748">
        <f t="shared" ca="1" si="3255"/>
        <v>0</v>
      </c>
      <c r="L27748">
        <f t="shared" ref="L27748:L27811" ca="1" si="3257">SUM(H27748:K27748)</f>
        <v>1</v>
      </c>
      <c r="M27748" t="str">
        <f t="shared" ca="1" si="3256"/>
        <v>Fix problem</v>
      </c>
    </row>
    <row r="27749" spans="2:13" x14ac:dyDescent="0.2">
      <c r="B27749">
        <f t="shared" ca="1" si="3251"/>
        <v>77</v>
      </c>
      <c r="C27749">
        <f t="shared" ca="1" si="3251"/>
        <v>19</v>
      </c>
      <c r="D27749">
        <f t="shared" ca="1" si="3251"/>
        <v>67</v>
      </c>
      <c r="E27749">
        <f t="shared" ca="1" si="3251"/>
        <v>27</v>
      </c>
      <c r="H27749">
        <f t="shared" ca="1" si="3252"/>
        <v>0</v>
      </c>
      <c r="I27749">
        <f t="shared" ca="1" si="3253"/>
        <v>0</v>
      </c>
      <c r="J27749">
        <f t="shared" ca="1" si="3254"/>
        <v>0</v>
      </c>
      <c r="K27749">
        <f t="shared" ca="1" si="3255"/>
        <v>0</v>
      </c>
      <c r="L27749">
        <f t="shared" ca="1" si="3257"/>
        <v>0</v>
      </c>
      <c r="M27749" t="str">
        <f t="shared" ca="1" si="3256"/>
        <v>Looks good!</v>
      </c>
    </row>
    <row r="27750" spans="2:13" x14ac:dyDescent="0.2">
      <c r="B27750">
        <f t="shared" ca="1" si="3251"/>
        <v>88</v>
      </c>
      <c r="C27750">
        <f t="shared" ca="1" si="3251"/>
        <v>1</v>
      </c>
      <c r="D27750">
        <f t="shared" ca="1" si="3251"/>
        <v>62</v>
      </c>
      <c r="E27750">
        <f t="shared" ca="1" si="3251"/>
        <v>12</v>
      </c>
      <c r="H27750">
        <f t="shared" ca="1" si="3252"/>
        <v>0</v>
      </c>
      <c r="I27750">
        <f t="shared" ca="1" si="3253"/>
        <v>1</v>
      </c>
      <c r="J27750">
        <f t="shared" ca="1" si="3254"/>
        <v>0</v>
      </c>
      <c r="K27750">
        <f t="shared" ca="1" si="3255"/>
        <v>0</v>
      </c>
      <c r="L27750">
        <f t="shared" ca="1" si="3257"/>
        <v>1</v>
      </c>
      <c r="M27750" t="str">
        <f t="shared" ca="1" si="3256"/>
        <v>Fix problem</v>
      </c>
    </row>
    <row r="27751" spans="2:13" x14ac:dyDescent="0.2">
      <c r="B27751">
        <f t="shared" ca="1" si="3251"/>
        <v>36</v>
      </c>
      <c r="C27751">
        <f t="shared" ca="1" si="3251"/>
        <v>21</v>
      </c>
      <c r="D27751">
        <f t="shared" ca="1" si="3251"/>
        <v>82</v>
      </c>
      <c r="E27751">
        <f t="shared" ca="1" si="3251"/>
        <v>81</v>
      </c>
      <c r="H27751">
        <f t="shared" ca="1" si="3252"/>
        <v>0</v>
      </c>
      <c r="I27751">
        <f t="shared" ca="1" si="3253"/>
        <v>0</v>
      </c>
      <c r="J27751">
        <f t="shared" ca="1" si="3254"/>
        <v>0</v>
      </c>
      <c r="K27751">
        <f t="shared" ca="1" si="3255"/>
        <v>0</v>
      </c>
      <c r="L27751">
        <f t="shared" ca="1" si="3257"/>
        <v>0</v>
      </c>
      <c r="M27751" t="str">
        <f t="shared" ca="1" si="3256"/>
        <v>Looks good!</v>
      </c>
    </row>
    <row r="27752" spans="2:13" x14ac:dyDescent="0.2">
      <c r="B27752">
        <f t="shared" ca="1" si="3251"/>
        <v>30</v>
      </c>
      <c r="C27752">
        <f t="shared" ca="1" si="3251"/>
        <v>83</v>
      </c>
      <c r="D27752">
        <f t="shared" ca="1" si="3251"/>
        <v>93</v>
      </c>
      <c r="E27752">
        <f t="shared" ca="1" si="3251"/>
        <v>57</v>
      </c>
      <c r="H27752">
        <f t="shared" ca="1" si="3252"/>
        <v>0</v>
      </c>
      <c r="I27752">
        <f t="shared" ca="1" si="3253"/>
        <v>0</v>
      </c>
      <c r="J27752">
        <f t="shared" ca="1" si="3254"/>
        <v>0</v>
      </c>
      <c r="K27752">
        <f t="shared" ca="1" si="3255"/>
        <v>0</v>
      </c>
      <c r="L27752">
        <f t="shared" ca="1" si="3257"/>
        <v>0</v>
      </c>
      <c r="M27752" t="str">
        <f t="shared" ca="1" si="3256"/>
        <v>Looks good!</v>
      </c>
    </row>
    <row r="27753" spans="2:13" x14ac:dyDescent="0.2">
      <c r="B27753">
        <f t="shared" ca="1" si="3251"/>
        <v>98</v>
      </c>
      <c r="C27753">
        <f t="shared" ca="1" si="3251"/>
        <v>74</v>
      </c>
      <c r="D27753">
        <f t="shared" ca="1" si="3251"/>
        <v>24</v>
      </c>
      <c r="E27753">
        <f t="shared" ref="C27753:E27788" ca="1" si="3258">RANDBETWEEN(1,100)</f>
        <v>35</v>
      </c>
      <c r="H27753">
        <f t="shared" ca="1" si="3252"/>
        <v>0</v>
      </c>
      <c r="I27753">
        <f t="shared" ca="1" si="3253"/>
        <v>0</v>
      </c>
      <c r="J27753">
        <f t="shared" ca="1" si="3254"/>
        <v>0</v>
      </c>
      <c r="K27753">
        <f t="shared" ca="1" si="3255"/>
        <v>0</v>
      </c>
      <c r="L27753">
        <f t="shared" ca="1" si="3257"/>
        <v>0</v>
      </c>
      <c r="M27753" t="str">
        <f t="shared" ca="1" si="3256"/>
        <v>Looks good!</v>
      </c>
    </row>
    <row r="27754" spans="2:13" x14ac:dyDescent="0.2">
      <c r="B27754">
        <f t="shared" ref="B27754:E27817" ca="1" si="3259">RANDBETWEEN(1,100)</f>
        <v>10</v>
      </c>
      <c r="C27754">
        <f t="shared" ca="1" si="3258"/>
        <v>84</v>
      </c>
      <c r="D27754">
        <f t="shared" ca="1" si="3258"/>
        <v>53</v>
      </c>
      <c r="E27754">
        <f t="shared" ca="1" si="3258"/>
        <v>100</v>
      </c>
      <c r="H27754">
        <f t="shared" ca="1" si="3252"/>
        <v>0</v>
      </c>
      <c r="I27754">
        <f t="shared" ca="1" si="3253"/>
        <v>0</v>
      </c>
      <c r="J27754">
        <f t="shared" ca="1" si="3254"/>
        <v>0</v>
      </c>
      <c r="K27754">
        <f t="shared" ca="1" si="3255"/>
        <v>0</v>
      </c>
      <c r="L27754">
        <f t="shared" ca="1" si="3257"/>
        <v>0</v>
      </c>
      <c r="M27754" t="str">
        <f t="shared" ca="1" si="3256"/>
        <v>Looks good!</v>
      </c>
    </row>
    <row r="27755" spans="2:13" x14ac:dyDescent="0.2">
      <c r="B27755">
        <f t="shared" ca="1" si="3259"/>
        <v>65</v>
      </c>
      <c r="C27755">
        <f t="shared" ca="1" si="3258"/>
        <v>17</v>
      </c>
      <c r="D27755">
        <f t="shared" ca="1" si="3258"/>
        <v>69</v>
      </c>
      <c r="E27755">
        <f t="shared" ca="1" si="3258"/>
        <v>68</v>
      </c>
      <c r="H27755">
        <f t="shared" ca="1" si="3252"/>
        <v>0</v>
      </c>
      <c r="I27755">
        <f t="shared" ca="1" si="3253"/>
        <v>0</v>
      </c>
      <c r="J27755">
        <f t="shared" ca="1" si="3254"/>
        <v>0</v>
      </c>
      <c r="K27755">
        <f t="shared" ca="1" si="3255"/>
        <v>0</v>
      </c>
      <c r="L27755">
        <f t="shared" ca="1" si="3257"/>
        <v>0</v>
      </c>
      <c r="M27755" t="str">
        <f t="shared" ca="1" si="3256"/>
        <v>Looks good!</v>
      </c>
    </row>
    <row r="27756" spans="2:13" x14ac:dyDescent="0.2">
      <c r="B27756">
        <f t="shared" ca="1" si="3259"/>
        <v>53</v>
      </c>
      <c r="C27756">
        <f t="shared" ca="1" si="3258"/>
        <v>19</v>
      </c>
      <c r="D27756">
        <f t="shared" ca="1" si="3258"/>
        <v>21</v>
      </c>
      <c r="E27756">
        <f t="shared" ca="1" si="3258"/>
        <v>98</v>
      </c>
      <c r="H27756">
        <f t="shared" ca="1" si="3252"/>
        <v>0</v>
      </c>
      <c r="I27756">
        <f t="shared" ca="1" si="3253"/>
        <v>0</v>
      </c>
      <c r="J27756">
        <f t="shared" ca="1" si="3254"/>
        <v>0</v>
      </c>
      <c r="K27756">
        <f t="shared" ca="1" si="3255"/>
        <v>0</v>
      </c>
      <c r="L27756">
        <f t="shared" ca="1" si="3257"/>
        <v>0</v>
      </c>
      <c r="M27756" t="str">
        <f t="shared" ca="1" si="3256"/>
        <v>Looks good!</v>
      </c>
    </row>
    <row r="27757" spans="2:13" x14ac:dyDescent="0.2">
      <c r="B27757">
        <f t="shared" ca="1" si="3259"/>
        <v>47</v>
      </c>
      <c r="C27757">
        <f t="shared" ca="1" si="3258"/>
        <v>56</v>
      </c>
      <c r="D27757">
        <f t="shared" ca="1" si="3258"/>
        <v>16</v>
      </c>
      <c r="E27757">
        <f t="shared" ca="1" si="3258"/>
        <v>97</v>
      </c>
      <c r="H27757">
        <f t="shared" ca="1" si="3252"/>
        <v>0</v>
      </c>
      <c r="I27757">
        <f t="shared" ca="1" si="3253"/>
        <v>0</v>
      </c>
      <c r="J27757">
        <f t="shared" ca="1" si="3254"/>
        <v>0</v>
      </c>
      <c r="K27757">
        <f t="shared" ca="1" si="3255"/>
        <v>0</v>
      </c>
      <c r="L27757">
        <f t="shared" ca="1" si="3257"/>
        <v>0</v>
      </c>
      <c r="M27757" t="str">
        <f t="shared" ca="1" si="3256"/>
        <v>Looks good!</v>
      </c>
    </row>
    <row r="27758" spans="2:13" x14ac:dyDescent="0.2">
      <c r="B27758">
        <f t="shared" ca="1" si="3259"/>
        <v>73</v>
      </c>
      <c r="C27758">
        <f t="shared" ca="1" si="3258"/>
        <v>92</v>
      </c>
      <c r="D27758">
        <f t="shared" ca="1" si="3258"/>
        <v>41</v>
      </c>
      <c r="E27758">
        <f t="shared" ca="1" si="3258"/>
        <v>87</v>
      </c>
      <c r="H27758">
        <f t="shared" ca="1" si="3252"/>
        <v>0</v>
      </c>
      <c r="I27758">
        <f t="shared" ca="1" si="3253"/>
        <v>0</v>
      </c>
      <c r="J27758">
        <f t="shared" ca="1" si="3254"/>
        <v>0</v>
      </c>
      <c r="K27758">
        <f t="shared" ca="1" si="3255"/>
        <v>0</v>
      </c>
      <c r="L27758">
        <f t="shared" ca="1" si="3257"/>
        <v>0</v>
      </c>
      <c r="M27758" t="str">
        <f t="shared" ca="1" si="3256"/>
        <v>Looks good!</v>
      </c>
    </row>
    <row r="27759" spans="2:13" x14ac:dyDescent="0.2">
      <c r="B27759">
        <f t="shared" ca="1" si="3259"/>
        <v>53</v>
      </c>
      <c r="C27759">
        <f t="shared" ca="1" si="3258"/>
        <v>33</v>
      </c>
      <c r="D27759">
        <f t="shared" ca="1" si="3258"/>
        <v>99</v>
      </c>
      <c r="E27759">
        <f t="shared" ca="1" si="3258"/>
        <v>38</v>
      </c>
      <c r="H27759">
        <f t="shared" ca="1" si="3252"/>
        <v>0</v>
      </c>
      <c r="I27759">
        <f t="shared" ca="1" si="3253"/>
        <v>0</v>
      </c>
      <c r="J27759">
        <f t="shared" ca="1" si="3254"/>
        <v>0</v>
      </c>
      <c r="K27759">
        <f t="shared" ca="1" si="3255"/>
        <v>0</v>
      </c>
      <c r="L27759">
        <f t="shared" ca="1" si="3257"/>
        <v>0</v>
      </c>
      <c r="M27759" t="str">
        <f t="shared" ca="1" si="3256"/>
        <v>Looks good!</v>
      </c>
    </row>
    <row r="27760" spans="2:13" x14ac:dyDescent="0.2">
      <c r="B27760">
        <f t="shared" ca="1" si="3259"/>
        <v>37</v>
      </c>
      <c r="C27760">
        <f t="shared" ca="1" si="3258"/>
        <v>60</v>
      </c>
      <c r="D27760">
        <f t="shared" ca="1" si="3258"/>
        <v>95</v>
      </c>
      <c r="E27760">
        <f t="shared" ca="1" si="3258"/>
        <v>79</v>
      </c>
      <c r="H27760">
        <f t="shared" ca="1" si="3252"/>
        <v>0</v>
      </c>
      <c r="I27760">
        <f t="shared" ca="1" si="3253"/>
        <v>0</v>
      </c>
      <c r="J27760">
        <f t="shared" ca="1" si="3254"/>
        <v>0</v>
      </c>
      <c r="K27760">
        <f t="shared" ca="1" si="3255"/>
        <v>0</v>
      </c>
      <c r="L27760">
        <f t="shared" ca="1" si="3257"/>
        <v>0</v>
      </c>
      <c r="M27760" t="str">
        <f t="shared" ca="1" si="3256"/>
        <v>Looks good!</v>
      </c>
    </row>
    <row r="27761" spans="2:13" x14ac:dyDescent="0.2">
      <c r="B27761">
        <f t="shared" ca="1" si="3259"/>
        <v>91</v>
      </c>
      <c r="C27761">
        <f t="shared" ca="1" si="3258"/>
        <v>56</v>
      </c>
      <c r="D27761">
        <f t="shared" ca="1" si="3258"/>
        <v>31</v>
      </c>
      <c r="E27761">
        <f t="shared" ca="1" si="3258"/>
        <v>92</v>
      </c>
      <c r="H27761">
        <f t="shared" ca="1" si="3252"/>
        <v>0</v>
      </c>
      <c r="I27761">
        <f t="shared" ca="1" si="3253"/>
        <v>0</v>
      </c>
      <c r="J27761">
        <f t="shared" ca="1" si="3254"/>
        <v>0</v>
      </c>
      <c r="K27761">
        <f t="shared" ca="1" si="3255"/>
        <v>0</v>
      </c>
      <c r="L27761">
        <f t="shared" ca="1" si="3257"/>
        <v>0</v>
      </c>
      <c r="M27761" t="str">
        <f t="shared" ca="1" si="3256"/>
        <v>Looks good!</v>
      </c>
    </row>
    <row r="27762" spans="2:13" x14ac:dyDescent="0.2">
      <c r="B27762">
        <f t="shared" ca="1" si="3259"/>
        <v>9</v>
      </c>
      <c r="C27762">
        <f t="shared" ca="1" si="3258"/>
        <v>96</v>
      </c>
      <c r="D27762">
        <f t="shared" ca="1" si="3258"/>
        <v>89</v>
      </c>
      <c r="E27762">
        <f t="shared" ca="1" si="3258"/>
        <v>100</v>
      </c>
      <c r="H27762">
        <f t="shared" ca="1" si="3252"/>
        <v>0</v>
      </c>
      <c r="I27762">
        <f t="shared" ca="1" si="3253"/>
        <v>0</v>
      </c>
      <c r="J27762">
        <f t="shared" ca="1" si="3254"/>
        <v>0</v>
      </c>
      <c r="K27762">
        <f t="shared" ca="1" si="3255"/>
        <v>0</v>
      </c>
      <c r="L27762">
        <f t="shared" ca="1" si="3257"/>
        <v>0</v>
      </c>
      <c r="M27762" t="str">
        <f t="shared" ca="1" si="3256"/>
        <v>Looks good!</v>
      </c>
    </row>
    <row r="27763" spans="2:13" x14ac:dyDescent="0.2">
      <c r="B27763">
        <f t="shared" ca="1" si="3259"/>
        <v>60</v>
      </c>
      <c r="C27763">
        <f t="shared" ca="1" si="3258"/>
        <v>27</v>
      </c>
      <c r="D27763">
        <f t="shared" ca="1" si="3258"/>
        <v>50</v>
      </c>
      <c r="E27763">
        <f t="shared" ca="1" si="3258"/>
        <v>79</v>
      </c>
      <c r="H27763">
        <f t="shared" ca="1" si="3252"/>
        <v>0</v>
      </c>
      <c r="I27763">
        <f t="shared" ca="1" si="3253"/>
        <v>0</v>
      </c>
      <c r="J27763">
        <f t="shared" ca="1" si="3254"/>
        <v>0</v>
      </c>
      <c r="K27763">
        <f t="shared" ca="1" si="3255"/>
        <v>0</v>
      </c>
      <c r="L27763">
        <f t="shared" ca="1" si="3257"/>
        <v>0</v>
      </c>
      <c r="M27763" t="str">
        <f t="shared" ca="1" si="3256"/>
        <v>Looks good!</v>
      </c>
    </row>
    <row r="27764" spans="2:13" x14ac:dyDescent="0.2">
      <c r="B27764">
        <f t="shared" ca="1" si="3259"/>
        <v>73</v>
      </c>
      <c r="C27764">
        <f t="shared" ca="1" si="3258"/>
        <v>87</v>
      </c>
      <c r="D27764">
        <f t="shared" ca="1" si="3258"/>
        <v>2</v>
      </c>
      <c r="E27764">
        <f t="shared" ca="1" si="3258"/>
        <v>54</v>
      </c>
      <c r="H27764">
        <f t="shared" ca="1" si="3252"/>
        <v>0</v>
      </c>
      <c r="I27764">
        <f t="shared" ca="1" si="3253"/>
        <v>0</v>
      </c>
      <c r="J27764">
        <f t="shared" ca="1" si="3254"/>
        <v>1</v>
      </c>
      <c r="K27764">
        <f t="shared" ca="1" si="3255"/>
        <v>0</v>
      </c>
      <c r="L27764">
        <f t="shared" ca="1" si="3257"/>
        <v>1</v>
      </c>
      <c r="M27764" t="str">
        <f t="shared" ca="1" si="3256"/>
        <v>Fix problem</v>
      </c>
    </row>
    <row r="27765" spans="2:13" x14ac:dyDescent="0.2">
      <c r="B27765">
        <f t="shared" ca="1" si="3259"/>
        <v>47</v>
      </c>
      <c r="C27765">
        <f t="shared" ca="1" si="3258"/>
        <v>38</v>
      </c>
      <c r="D27765">
        <f t="shared" ca="1" si="3258"/>
        <v>75</v>
      </c>
      <c r="E27765">
        <f t="shared" ca="1" si="3258"/>
        <v>94</v>
      </c>
      <c r="H27765">
        <f t="shared" ca="1" si="3252"/>
        <v>0</v>
      </c>
      <c r="I27765">
        <f t="shared" ca="1" si="3253"/>
        <v>0</v>
      </c>
      <c r="J27765">
        <f t="shared" ca="1" si="3254"/>
        <v>0</v>
      </c>
      <c r="K27765">
        <f t="shared" ca="1" si="3255"/>
        <v>0</v>
      </c>
      <c r="L27765">
        <f t="shared" ca="1" si="3257"/>
        <v>0</v>
      </c>
      <c r="M27765" t="str">
        <f t="shared" ca="1" si="3256"/>
        <v>Looks good!</v>
      </c>
    </row>
    <row r="27766" spans="2:13" x14ac:dyDescent="0.2">
      <c r="B27766">
        <f t="shared" ca="1" si="3259"/>
        <v>36</v>
      </c>
      <c r="C27766">
        <f t="shared" ca="1" si="3258"/>
        <v>71</v>
      </c>
      <c r="D27766">
        <f t="shared" ca="1" si="3258"/>
        <v>97</v>
      </c>
      <c r="E27766">
        <f t="shared" ca="1" si="3258"/>
        <v>18</v>
      </c>
      <c r="H27766">
        <f t="shared" ca="1" si="3252"/>
        <v>0</v>
      </c>
      <c r="I27766">
        <f t="shared" ca="1" si="3253"/>
        <v>0</v>
      </c>
      <c r="J27766">
        <f t="shared" ca="1" si="3254"/>
        <v>0</v>
      </c>
      <c r="K27766">
        <f t="shared" ca="1" si="3255"/>
        <v>0</v>
      </c>
      <c r="L27766">
        <f t="shared" ca="1" si="3257"/>
        <v>0</v>
      </c>
      <c r="M27766" t="str">
        <f t="shared" ca="1" si="3256"/>
        <v>Looks good!</v>
      </c>
    </row>
    <row r="27767" spans="2:13" x14ac:dyDescent="0.2">
      <c r="B27767">
        <f t="shared" ca="1" si="3259"/>
        <v>72</v>
      </c>
      <c r="C27767">
        <f t="shared" ca="1" si="3258"/>
        <v>49</v>
      </c>
      <c r="D27767">
        <f t="shared" ca="1" si="3258"/>
        <v>57</v>
      </c>
      <c r="E27767">
        <f t="shared" ca="1" si="3258"/>
        <v>4</v>
      </c>
      <c r="H27767">
        <f t="shared" ca="1" si="3252"/>
        <v>0</v>
      </c>
      <c r="I27767">
        <f t="shared" ca="1" si="3253"/>
        <v>0</v>
      </c>
      <c r="J27767">
        <f t="shared" ca="1" si="3254"/>
        <v>0</v>
      </c>
      <c r="K27767">
        <f t="shared" ca="1" si="3255"/>
        <v>1</v>
      </c>
      <c r="L27767">
        <f t="shared" ca="1" si="3257"/>
        <v>1</v>
      </c>
      <c r="M27767" t="str">
        <f t="shared" ca="1" si="3256"/>
        <v>Fix problem</v>
      </c>
    </row>
    <row r="27768" spans="2:13" x14ac:dyDescent="0.2">
      <c r="B27768">
        <f t="shared" ca="1" si="3259"/>
        <v>35</v>
      </c>
      <c r="C27768">
        <f t="shared" ca="1" si="3258"/>
        <v>36</v>
      </c>
      <c r="D27768">
        <f t="shared" ca="1" si="3258"/>
        <v>67</v>
      </c>
      <c r="E27768">
        <f t="shared" ca="1" si="3258"/>
        <v>53</v>
      </c>
      <c r="H27768">
        <f t="shared" ca="1" si="3252"/>
        <v>0</v>
      </c>
      <c r="I27768">
        <f t="shared" ca="1" si="3253"/>
        <v>0</v>
      </c>
      <c r="J27768">
        <f t="shared" ca="1" si="3254"/>
        <v>0</v>
      </c>
      <c r="K27768">
        <f t="shared" ca="1" si="3255"/>
        <v>0</v>
      </c>
      <c r="L27768">
        <f t="shared" ca="1" si="3257"/>
        <v>0</v>
      </c>
      <c r="M27768" t="str">
        <f t="shared" ca="1" si="3256"/>
        <v>Looks good!</v>
      </c>
    </row>
    <row r="27769" spans="2:13" x14ac:dyDescent="0.2">
      <c r="B27769">
        <f t="shared" ca="1" si="3259"/>
        <v>18</v>
      </c>
      <c r="C27769">
        <f t="shared" ca="1" si="3258"/>
        <v>43</v>
      </c>
      <c r="D27769">
        <f t="shared" ca="1" si="3258"/>
        <v>24</v>
      </c>
      <c r="E27769">
        <f t="shared" ca="1" si="3258"/>
        <v>68</v>
      </c>
      <c r="H27769">
        <f t="shared" ca="1" si="3252"/>
        <v>0</v>
      </c>
      <c r="I27769">
        <f t="shared" ca="1" si="3253"/>
        <v>0</v>
      </c>
      <c r="J27769">
        <f t="shared" ca="1" si="3254"/>
        <v>0</v>
      </c>
      <c r="K27769">
        <f t="shared" ca="1" si="3255"/>
        <v>0</v>
      </c>
      <c r="L27769">
        <f t="shared" ca="1" si="3257"/>
        <v>0</v>
      </c>
      <c r="M27769" t="str">
        <f t="shared" ca="1" si="3256"/>
        <v>Looks good!</v>
      </c>
    </row>
    <row r="27770" spans="2:13" x14ac:dyDescent="0.2">
      <c r="B27770">
        <f t="shared" ca="1" si="3259"/>
        <v>15</v>
      </c>
      <c r="C27770">
        <f t="shared" ca="1" si="3258"/>
        <v>57</v>
      </c>
      <c r="D27770">
        <f t="shared" ca="1" si="3258"/>
        <v>87</v>
      </c>
      <c r="E27770">
        <f t="shared" ca="1" si="3258"/>
        <v>81</v>
      </c>
      <c r="H27770">
        <f t="shared" ca="1" si="3252"/>
        <v>0</v>
      </c>
      <c r="I27770">
        <f t="shared" ca="1" si="3253"/>
        <v>0</v>
      </c>
      <c r="J27770">
        <f t="shared" ca="1" si="3254"/>
        <v>0</v>
      </c>
      <c r="K27770">
        <f t="shared" ca="1" si="3255"/>
        <v>0</v>
      </c>
      <c r="L27770">
        <f t="shared" ca="1" si="3257"/>
        <v>0</v>
      </c>
      <c r="M27770" t="str">
        <f t="shared" ca="1" si="3256"/>
        <v>Looks good!</v>
      </c>
    </row>
    <row r="27771" spans="2:13" x14ac:dyDescent="0.2">
      <c r="B27771">
        <f t="shared" ca="1" si="3259"/>
        <v>71</v>
      </c>
      <c r="C27771">
        <f t="shared" ca="1" si="3258"/>
        <v>44</v>
      </c>
      <c r="D27771">
        <f t="shared" ca="1" si="3258"/>
        <v>49</v>
      </c>
      <c r="E27771">
        <f t="shared" ca="1" si="3258"/>
        <v>31</v>
      </c>
      <c r="H27771">
        <f t="shared" ca="1" si="3252"/>
        <v>0</v>
      </c>
      <c r="I27771">
        <f t="shared" ca="1" si="3253"/>
        <v>0</v>
      </c>
      <c r="J27771">
        <f t="shared" ca="1" si="3254"/>
        <v>0</v>
      </c>
      <c r="K27771">
        <f t="shared" ca="1" si="3255"/>
        <v>0</v>
      </c>
      <c r="L27771">
        <f t="shared" ca="1" si="3257"/>
        <v>0</v>
      </c>
      <c r="M27771" t="str">
        <f t="shared" ca="1" si="3256"/>
        <v>Looks good!</v>
      </c>
    </row>
    <row r="27772" spans="2:13" x14ac:dyDescent="0.2">
      <c r="B27772">
        <f t="shared" ca="1" si="3259"/>
        <v>33</v>
      </c>
      <c r="C27772">
        <f t="shared" ca="1" si="3258"/>
        <v>63</v>
      </c>
      <c r="D27772">
        <f t="shared" ca="1" si="3258"/>
        <v>92</v>
      </c>
      <c r="E27772">
        <f t="shared" ca="1" si="3258"/>
        <v>76</v>
      </c>
      <c r="H27772">
        <f t="shared" ca="1" si="3252"/>
        <v>0</v>
      </c>
      <c r="I27772">
        <f t="shared" ca="1" si="3253"/>
        <v>0</v>
      </c>
      <c r="J27772">
        <f t="shared" ca="1" si="3254"/>
        <v>0</v>
      </c>
      <c r="K27772">
        <f t="shared" ca="1" si="3255"/>
        <v>0</v>
      </c>
      <c r="L27772">
        <f t="shared" ca="1" si="3257"/>
        <v>0</v>
      </c>
      <c r="M27772" t="str">
        <f t="shared" ca="1" si="3256"/>
        <v>Looks good!</v>
      </c>
    </row>
    <row r="27773" spans="2:13" x14ac:dyDescent="0.2">
      <c r="B27773">
        <f t="shared" ca="1" si="3259"/>
        <v>30</v>
      </c>
      <c r="C27773">
        <f t="shared" ca="1" si="3258"/>
        <v>73</v>
      </c>
      <c r="D27773">
        <f t="shared" ca="1" si="3258"/>
        <v>83</v>
      </c>
      <c r="E27773">
        <f t="shared" ca="1" si="3258"/>
        <v>63</v>
      </c>
      <c r="H27773">
        <f t="shared" ca="1" si="3252"/>
        <v>0</v>
      </c>
      <c r="I27773">
        <f t="shared" ca="1" si="3253"/>
        <v>0</v>
      </c>
      <c r="J27773">
        <f t="shared" ca="1" si="3254"/>
        <v>0</v>
      </c>
      <c r="K27773">
        <f t="shared" ca="1" si="3255"/>
        <v>0</v>
      </c>
      <c r="L27773">
        <f t="shared" ca="1" si="3257"/>
        <v>0</v>
      </c>
      <c r="M27773" t="str">
        <f t="shared" ca="1" si="3256"/>
        <v>Looks good!</v>
      </c>
    </row>
    <row r="27774" spans="2:13" x14ac:dyDescent="0.2">
      <c r="B27774">
        <f t="shared" ca="1" si="3259"/>
        <v>54</v>
      </c>
      <c r="C27774">
        <f t="shared" ca="1" si="3258"/>
        <v>92</v>
      </c>
      <c r="D27774">
        <f t="shared" ca="1" si="3258"/>
        <v>59</v>
      </c>
      <c r="E27774">
        <f t="shared" ca="1" si="3258"/>
        <v>84</v>
      </c>
      <c r="H27774">
        <f t="shared" ca="1" si="3252"/>
        <v>0</v>
      </c>
      <c r="I27774">
        <f t="shared" ca="1" si="3253"/>
        <v>0</v>
      </c>
      <c r="J27774">
        <f t="shared" ca="1" si="3254"/>
        <v>0</v>
      </c>
      <c r="K27774">
        <f t="shared" ca="1" si="3255"/>
        <v>0</v>
      </c>
      <c r="L27774">
        <f t="shared" ca="1" si="3257"/>
        <v>0</v>
      </c>
      <c r="M27774" t="str">
        <f t="shared" ca="1" si="3256"/>
        <v>Looks good!</v>
      </c>
    </row>
    <row r="27775" spans="2:13" x14ac:dyDescent="0.2">
      <c r="B27775">
        <f t="shared" ca="1" si="3259"/>
        <v>7</v>
      </c>
      <c r="C27775">
        <f t="shared" ca="1" si="3258"/>
        <v>46</v>
      </c>
      <c r="D27775">
        <f t="shared" ca="1" si="3258"/>
        <v>57</v>
      </c>
      <c r="E27775">
        <f t="shared" ca="1" si="3258"/>
        <v>81</v>
      </c>
      <c r="H27775">
        <f t="shared" ca="1" si="3252"/>
        <v>0</v>
      </c>
      <c r="I27775">
        <f t="shared" ca="1" si="3253"/>
        <v>0</v>
      </c>
      <c r="J27775">
        <f t="shared" ca="1" si="3254"/>
        <v>0</v>
      </c>
      <c r="K27775">
        <f t="shared" ca="1" si="3255"/>
        <v>0</v>
      </c>
      <c r="L27775">
        <f t="shared" ca="1" si="3257"/>
        <v>0</v>
      </c>
      <c r="M27775" t="str">
        <f t="shared" ca="1" si="3256"/>
        <v>Looks good!</v>
      </c>
    </row>
    <row r="27776" spans="2:13" x14ac:dyDescent="0.2">
      <c r="B27776">
        <f t="shared" ca="1" si="3259"/>
        <v>76</v>
      </c>
      <c r="C27776">
        <f t="shared" ca="1" si="3258"/>
        <v>77</v>
      </c>
      <c r="D27776">
        <f t="shared" ca="1" si="3258"/>
        <v>5</v>
      </c>
      <c r="E27776">
        <f t="shared" ca="1" si="3258"/>
        <v>56</v>
      </c>
      <c r="H27776">
        <f t="shared" ca="1" si="3252"/>
        <v>0</v>
      </c>
      <c r="I27776">
        <f t="shared" ca="1" si="3253"/>
        <v>0</v>
      </c>
      <c r="J27776">
        <f t="shared" ca="1" si="3254"/>
        <v>1</v>
      </c>
      <c r="K27776">
        <f t="shared" ca="1" si="3255"/>
        <v>0</v>
      </c>
      <c r="L27776">
        <f t="shared" ca="1" si="3257"/>
        <v>1</v>
      </c>
      <c r="M27776" t="str">
        <f t="shared" ca="1" si="3256"/>
        <v>Fix problem</v>
      </c>
    </row>
    <row r="27777" spans="2:13" x14ac:dyDescent="0.2">
      <c r="B27777">
        <f t="shared" ca="1" si="3259"/>
        <v>79</v>
      </c>
      <c r="C27777">
        <f t="shared" ca="1" si="3258"/>
        <v>67</v>
      </c>
      <c r="D27777">
        <f t="shared" ca="1" si="3258"/>
        <v>88</v>
      </c>
      <c r="E27777">
        <f t="shared" ca="1" si="3258"/>
        <v>19</v>
      </c>
      <c r="H27777">
        <f t="shared" ca="1" si="3252"/>
        <v>0</v>
      </c>
      <c r="I27777">
        <f t="shared" ca="1" si="3253"/>
        <v>0</v>
      </c>
      <c r="J27777">
        <f t="shared" ca="1" si="3254"/>
        <v>0</v>
      </c>
      <c r="K27777">
        <f t="shared" ca="1" si="3255"/>
        <v>0</v>
      </c>
      <c r="L27777">
        <f t="shared" ca="1" si="3257"/>
        <v>0</v>
      </c>
      <c r="M27777" t="str">
        <f t="shared" ca="1" si="3256"/>
        <v>Looks good!</v>
      </c>
    </row>
    <row r="27778" spans="2:13" x14ac:dyDescent="0.2">
      <c r="B27778">
        <f t="shared" ca="1" si="3259"/>
        <v>46</v>
      </c>
      <c r="C27778">
        <f t="shared" ca="1" si="3258"/>
        <v>56</v>
      </c>
      <c r="D27778">
        <f t="shared" ca="1" si="3258"/>
        <v>26</v>
      </c>
      <c r="E27778">
        <f t="shared" ca="1" si="3258"/>
        <v>7</v>
      </c>
      <c r="H27778">
        <f t="shared" ca="1" si="3252"/>
        <v>0</v>
      </c>
      <c r="I27778">
        <f t="shared" ca="1" si="3253"/>
        <v>0</v>
      </c>
      <c r="J27778">
        <f t="shared" ca="1" si="3254"/>
        <v>0</v>
      </c>
      <c r="K27778">
        <f t="shared" ca="1" si="3255"/>
        <v>0</v>
      </c>
      <c r="L27778">
        <f t="shared" ca="1" si="3257"/>
        <v>0</v>
      </c>
      <c r="M27778" t="str">
        <f t="shared" ca="1" si="3256"/>
        <v>Looks good!</v>
      </c>
    </row>
    <row r="27779" spans="2:13" x14ac:dyDescent="0.2">
      <c r="B27779">
        <f t="shared" ca="1" si="3259"/>
        <v>29</v>
      </c>
      <c r="C27779">
        <f t="shared" ca="1" si="3258"/>
        <v>63</v>
      </c>
      <c r="D27779">
        <f t="shared" ca="1" si="3258"/>
        <v>33</v>
      </c>
      <c r="E27779">
        <f t="shared" ca="1" si="3258"/>
        <v>31</v>
      </c>
      <c r="H27779">
        <f t="shared" ca="1" si="3252"/>
        <v>0</v>
      </c>
      <c r="I27779">
        <f t="shared" ca="1" si="3253"/>
        <v>0</v>
      </c>
      <c r="J27779">
        <f t="shared" ca="1" si="3254"/>
        <v>0</v>
      </c>
      <c r="K27779">
        <f t="shared" ca="1" si="3255"/>
        <v>0</v>
      </c>
      <c r="L27779">
        <f t="shared" ca="1" si="3257"/>
        <v>0</v>
      </c>
      <c r="M27779" t="str">
        <f t="shared" ca="1" si="3256"/>
        <v>Looks good!</v>
      </c>
    </row>
    <row r="27780" spans="2:13" x14ac:dyDescent="0.2">
      <c r="B27780">
        <f t="shared" ca="1" si="3259"/>
        <v>54</v>
      </c>
      <c r="C27780">
        <f t="shared" ca="1" si="3258"/>
        <v>80</v>
      </c>
      <c r="D27780">
        <f t="shared" ca="1" si="3258"/>
        <v>64</v>
      </c>
      <c r="E27780">
        <f t="shared" ca="1" si="3258"/>
        <v>46</v>
      </c>
      <c r="H27780">
        <f t="shared" ca="1" si="3252"/>
        <v>0</v>
      </c>
      <c r="I27780">
        <f t="shared" ca="1" si="3253"/>
        <v>0</v>
      </c>
      <c r="J27780">
        <f t="shared" ca="1" si="3254"/>
        <v>0</v>
      </c>
      <c r="K27780">
        <f t="shared" ca="1" si="3255"/>
        <v>0</v>
      </c>
      <c r="L27780">
        <f t="shared" ca="1" si="3257"/>
        <v>0</v>
      </c>
      <c r="M27780" t="str">
        <f t="shared" ca="1" si="3256"/>
        <v>Looks good!</v>
      </c>
    </row>
    <row r="27781" spans="2:13" x14ac:dyDescent="0.2">
      <c r="B27781">
        <f t="shared" ca="1" si="3259"/>
        <v>60</v>
      </c>
      <c r="C27781">
        <f t="shared" ca="1" si="3258"/>
        <v>38</v>
      </c>
      <c r="D27781">
        <f t="shared" ca="1" si="3258"/>
        <v>96</v>
      </c>
      <c r="E27781">
        <f t="shared" ca="1" si="3258"/>
        <v>62</v>
      </c>
      <c r="H27781">
        <f t="shared" ca="1" si="3252"/>
        <v>0</v>
      </c>
      <c r="I27781">
        <f t="shared" ca="1" si="3253"/>
        <v>0</v>
      </c>
      <c r="J27781">
        <f t="shared" ca="1" si="3254"/>
        <v>0</v>
      </c>
      <c r="K27781">
        <f t="shared" ca="1" si="3255"/>
        <v>0</v>
      </c>
      <c r="L27781">
        <f t="shared" ca="1" si="3257"/>
        <v>0</v>
      </c>
      <c r="M27781" t="str">
        <f t="shared" ca="1" si="3256"/>
        <v>Looks good!</v>
      </c>
    </row>
    <row r="27782" spans="2:13" x14ac:dyDescent="0.2">
      <c r="B27782">
        <f t="shared" ca="1" si="3259"/>
        <v>7</v>
      </c>
      <c r="C27782">
        <f t="shared" ca="1" si="3258"/>
        <v>89</v>
      </c>
      <c r="D27782">
        <f t="shared" ca="1" si="3258"/>
        <v>86</v>
      </c>
      <c r="E27782">
        <f t="shared" ca="1" si="3258"/>
        <v>25</v>
      </c>
      <c r="H27782">
        <f t="shared" ca="1" si="3252"/>
        <v>0</v>
      </c>
      <c r="I27782">
        <f t="shared" ca="1" si="3253"/>
        <v>0</v>
      </c>
      <c r="J27782">
        <f t="shared" ca="1" si="3254"/>
        <v>0</v>
      </c>
      <c r="K27782">
        <f t="shared" ca="1" si="3255"/>
        <v>0</v>
      </c>
      <c r="L27782">
        <f t="shared" ca="1" si="3257"/>
        <v>0</v>
      </c>
      <c r="M27782" t="str">
        <f t="shared" ca="1" si="3256"/>
        <v>Looks good!</v>
      </c>
    </row>
    <row r="27783" spans="2:13" x14ac:dyDescent="0.2">
      <c r="B27783">
        <f t="shared" ca="1" si="3259"/>
        <v>75</v>
      </c>
      <c r="C27783">
        <f t="shared" ca="1" si="3258"/>
        <v>79</v>
      </c>
      <c r="D27783">
        <f t="shared" ca="1" si="3258"/>
        <v>89</v>
      </c>
      <c r="E27783">
        <f t="shared" ca="1" si="3258"/>
        <v>10</v>
      </c>
      <c r="H27783">
        <f t="shared" ca="1" si="3252"/>
        <v>0</v>
      </c>
      <c r="I27783">
        <f t="shared" ca="1" si="3253"/>
        <v>0</v>
      </c>
      <c r="J27783">
        <f t="shared" ca="1" si="3254"/>
        <v>0</v>
      </c>
      <c r="K27783">
        <f t="shared" ca="1" si="3255"/>
        <v>0</v>
      </c>
      <c r="L27783">
        <f t="shared" ca="1" si="3257"/>
        <v>0</v>
      </c>
      <c r="M27783" t="str">
        <f t="shared" ca="1" si="3256"/>
        <v>Looks good!</v>
      </c>
    </row>
    <row r="27784" spans="2:13" x14ac:dyDescent="0.2">
      <c r="B27784">
        <f t="shared" ca="1" si="3259"/>
        <v>79</v>
      </c>
      <c r="C27784">
        <f t="shared" ca="1" si="3258"/>
        <v>67</v>
      </c>
      <c r="D27784">
        <f t="shared" ca="1" si="3258"/>
        <v>40</v>
      </c>
      <c r="E27784">
        <f t="shared" ca="1" si="3258"/>
        <v>76</v>
      </c>
      <c r="H27784">
        <f t="shared" ca="1" si="3252"/>
        <v>0</v>
      </c>
      <c r="I27784">
        <f t="shared" ca="1" si="3253"/>
        <v>0</v>
      </c>
      <c r="J27784">
        <f t="shared" ca="1" si="3254"/>
        <v>0</v>
      </c>
      <c r="K27784">
        <f t="shared" ca="1" si="3255"/>
        <v>0</v>
      </c>
      <c r="L27784">
        <f t="shared" ca="1" si="3257"/>
        <v>0</v>
      </c>
      <c r="M27784" t="str">
        <f t="shared" ca="1" si="3256"/>
        <v>Looks good!</v>
      </c>
    </row>
    <row r="27785" spans="2:13" x14ac:dyDescent="0.2">
      <c r="B27785">
        <f t="shared" ca="1" si="3259"/>
        <v>13</v>
      </c>
      <c r="C27785">
        <f t="shared" ca="1" si="3258"/>
        <v>14</v>
      </c>
      <c r="D27785">
        <f t="shared" ca="1" si="3258"/>
        <v>100</v>
      </c>
      <c r="E27785">
        <f t="shared" ca="1" si="3258"/>
        <v>66</v>
      </c>
      <c r="H27785">
        <f t="shared" ca="1" si="3252"/>
        <v>0</v>
      </c>
      <c r="I27785">
        <f t="shared" ca="1" si="3253"/>
        <v>0</v>
      </c>
      <c r="J27785">
        <f t="shared" ca="1" si="3254"/>
        <v>0</v>
      </c>
      <c r="K27785">
        <f t="shared" ca="1" si="3255"/>
        <v>0</v>
      </c>
      <c r="L27785">
        <f t="shared" ca="1" si="3257"/>
        <v>0</v>
      </c>
      <c r="M27785" t="str">
        <f t="shared" ca="1" si="3256"/>
        <v>Looks good!</v>
      </c>
    </row>
    <row r="27786" spans="2:13" x14ac:dyDescent="0.2">
      <c r="B27786">
        <f t="shared" ca="1" si="3259"/>
        <v>2</v>
      </c>
      <c r="C27786">
        <f t="shared" ca="1" si="3258"/>
        <v>57</v>
      </c>
      <c r="D27786">
        <f t="shared" ca="1" si="3258"/>
        <v>91</v>
      </c>
      <c r="E27786">
        <f t="shared" ca="1" si="3258"/>
        <v>35</v>
      </c>
      <c r="H27786">
        <f t="shared" ca="1" si="3252"/>
        <v>1</v>
      </c>
      <c r="I27786">
        <f t="shared" ca="1" si="3253"/>
        <v>0</v>
      </c>
      <c r="J27786">
        <f t="shared" ca="1" si="3254"/>
        <v>0</v>
      </c>
      <c r="K27786">
        <f t="shared" ca="1" si="3255"/>
        <v>0</v>
      </c>
      <c r="L27786">
        <f t="shared" ca="1" si="3257"/>
        <v>1</v>
      </c>
      <c r="M27786" t="str">
        <f t="shared" ca="1" si="3256"/>
        <v>Fix problem</v>
      </c>
    </row>
    <row r="27787" spans="2:13" x14ac:dyDescent="0.2">
      <c r="B27787">
        <f t="shared" ca="1" si="3259"/>
        <v>60</v>
      </c>
      <c r="C27787">
        <f t="shared" ca="1" si="3258"/>
        <v>96</v>
      </c>
      <c r="D27787">
        <f t="shared" ca="1" si="3258"/>
        <v>4</v>
      </c>
      <c r="E27787">
        <f t="shared" ca="1" si="3258"/>
        <v>61</v>
      </c>
      <c r="H27787">
        <f t="shared" ref="H27787:H27850" ca="1" si="3260">IF(B27787&lt;=(Prob_same_name*100),1,0)</f>
        <v>0</v>
      </c>
      <c r="I27787">
        <f t="shared" ref="I27787:I27850" ca="1" si="3261">IF(C27787&lt;=(Prob_shift_change*100),1,0)</f>
        <v>0</v>
      </c>
      <c r="J27787">
        <f t="shared" ref="J27787:J27850" ca="1" si="3262">IF(D27787&lt;=(Prob_bad_comm*100),1,0)</f>
        <v>1</v>
      </c>
      <c r="K27787">
        <f t="shared" ref="K27787:K27850" ca="1" si="3263">IF(E27787&lt;=(Prob_bad_cnvrsn*100),1,0)</f>
        <v>0</v>
      </c>
      <c r="L27787">
        <f t="shared" ca="1" si="3257"/>
        <v>1</v>
      </c>
      <c r="M27787" t="str">
        <f t="shared" ref="M27787:M27850" ca="1" si="3264">VLOOKUP(L27787,mis_table,2,FALSE)</f>
        <v>Fix problem</v>
      </c>
    </row>
    <row r="27788" spans="2:13" x14ac:dyDescent="0.2">
      <c r="B27788">
        <f t="shared" ca="1" si="3259"/>
        <v>89</v>
      </c>
      <c r="C27788">
        <f t="shared" ca="1" si="3258"/>
        <v>18</v>
      </c>
      <c r="D27788">
        <f t="shared" ca="1" si="3258"/>
        <v>73</v>
      </c>
      <c r="E27788">
        <f t="shared" ca="1" si="3258"/>
        <v>7</v>
      </c>
      <c r="H27788">
        <f t="shared" ca="1" si="3260"/>
        <v>0</v>
      </c>
      <c r="I27788">
        <f t="shared" ca="1" si="3261"/>
        <v>0</v>
      </c>
      <c r="J27788">
        <f t="shared" ca="1" si="3262"/>
        <v>0</v>
      </c>
      <c r="K27788">
        <f t="shared" ca="1" si="3263"/>
        <v>0</v>
      </c>
      <c r="L27788">
        <f t="shared" ca="1" si="3257"/>
        <v>0</v>
      </c>
      <c r="M27788" t="str">
        <f t="shared" ca="1" si="3264"/>
        <v>Looks good!</v>
      </c>
    </row>
    <row r="27789" spans="2:13" x14ac:dyDescent="0.2">
      <c r="B27789">
        <f t="shared" ca="1" si="3259"/>
        <v>99</v>
      </c>
      <c r="C27789">
        <f t="shared" ca="1" si="3259"/>
        <v>22</v>
      </c>
      <c r="D27789">
        <f t="shared" ca="1" si="3259"/>
        <v>29</v>
      </c>
      <c r="E27789">
        <f t="shared" ca="1" si="3259"/>
        <v>97</v>
      </c>
      <c r="H27789">
        <f t="shared" ca="1" si="3260"/>
        <v>0</v>
      </c>
      <c r="I27789">
        <f t="shared" ca="1" si="3261"/>
        <v>0</v>
      </c>
      <c r="J27789">
        <f t="shared" ca="1" si="3262"/>
        <v>0</v>
      </c>
      <c r="K27789">
        <f t="shared" ca="1" si="3263"/>
        <v>0</v>
      </c>
      <c r="L27789">
        <f t="shared" ca="1" si="3257"/>
        <v>0</v>
      </c>
      <c r="M27789" t="str">
        <f t="shared" ca="1" si="3264"/>
        <v>Looks good!</v>
      </c>
    </row>
    <row r="27790" spans="2:13" x14ac:dyDescent="0.2">
      <c r="B27790">
        <f t="shared" ca="1" si="3259"/>
        <v>65</v>
      </c>
      <c r="C27790">
        <f t="shared" ca="1" si="3259"/>
        <v>99</v>
      </c>
      <c r="D27790">
        <f t="shared" ca="1" si="3259"/>
        <v>91</v>
      </c>
      <c r="E27790">
        <f t="shared" ca="1" si="3259"/>
        <v>61</v>
      </c>
      <c r="H27790">
        <f t="shared" ca="1" si="3260"/>
        <v>0</v>
      </c>
      <c r="I27790">
        <f t="shared" ca="1" si="3261"/>
        <v>0</v>
      </c>
      <c r="J27790">
        <f t="shared" ca="1" si="3262"/>
        <v>0</v>
      </c>
      <c r="K27790">
        <f t="shared" ca="1" si="3263"/>
        <v>0</v>
      </c>
      <c r="L27790">
        <f t="shared" ca="1" si="3257"/>
        <v>0</v>
      </c>
      <c r="M27790" t="str">
        <f t="shared" ca="1" si="3264"/>
        <v>Looks good!</v>
      </c>
    </row>
    <row r="27791" spans="2:13" x14ac:dyDescent="0.2">
      <c r="B27791">
        <f t="shared" ca="1" si="3259"/>
        <v>76</v>
      </c>
      <c r="C27791">
        <f t="shared" ca="1" si="3259"/>
        <v>6</v>
      </c>
      <c r="D27791">
        <f t="shared" ca="1" si="3259"/>
        <v>55</v>
      </c>
      <c r="E27791">
        <f t="shared" ca="1" si="3259"/>
        <v>43</v>
      </c>
      <c r="H27791">
        <f t="shared" ca="1" si="3260"/>
        <v>0</v>
      </c>
      <c r="I27791">
        <f t="shared" ca="1" si="3261"/>
        <v>0</v>
      </c>
      <c r="J27791">
        <f t="shared" ca="1" si="3262"/>
        <v>0</v>
      </c>
      <c r="K27791">
        <f t="shared" ca="1" si="3263"/>
        <v>0</v>
      </c>
      <c r="L27791">
        <f t="shared" ca="1" si="3257"/>
        <v>0</v>
      </c>
      <c r="M27791" t="str">
        <f t="shared" ca="1" si="3264"/>
        <v>Looks good!</v>
      </c>
    </row>
    <row r="27792" spans="2:13" x14ac:dyDescent="0.2">
      <c r="B27792">
        <f t="shared" ca="1" si="3259"/>
        <v>72</v>
      </c>
      <c r="C27792">
        <f t="shared" ca="1" si="3259"/>
        <v>48</v>
      </c>
      <c r="D27792">
        <f t="shared" ca="1" si="3259"/>
        <v>17</v>
      </c>
      <c r="E27792">
        <f t="shared" ca="1" si="3259"/>
        <v>37</v>
      </c>
      <c r="H27792">
        <f t="shared" ca="1" si="3260"/>
        <v>0</v>
      </c>
      <c r="I27792">
        <f t="shared" ca="1" si="3261"/>
        <v>0</v>
      </c>
      <c r="J27792">
        <f t="shared" ca="1" si="3262"/>
        <v>0</v>
      </c>
      <c r="K27792">
        <f t="shared" ca="1" si="3263"/>
        <v>0</v>
      </c>
      <c r="L27792">
        <f t="shared" ca="1" si="3257"/>
        <v>0</v>
      </c>
      <c r="M27792" t="str">
        <f t="shared" ca="1" si="3264"/>
        <v>Looks good!</v>
      </c>
    </row>
    <row r="27793" spans="2:13" x14ac:dyDescent="0.2">
      <c r="B27793">
        <f t="shared" ca="1" si="3259"/>
        <v>72</v>
      </c>
      <c r="C27793">
        <f t="shared" ca="1" si="3259"/>
        <v>66</v>
      </c>
      <c r="D27793">
        <f t="shared" ca="1" si="3259"/>
        <v>97</v>
      </c>
      <c r="E27793">
        <f t="shared" ca="1" si="3259"/>
        <v>58</v>
      </c>
      <c r="H27793">
        <f t="shared" ca="1" si="3260"/>
        <v>0</v>
      </c>
      <c r="I27793">
        <f t="shared" ca="1" si="3261"/>
        <v>0</v>
      </c>
      <c r="J27793">
        <f t="shared" ca="1" si="3262"/>
        <v>0</v>
      </c>
      <c r="K27793">
        <f t="shared" ca="1" si="3263"/>
        <v>0</v>
      </c>
      <c r="L27793">
        <f t="shared" ca="1" si="3257"/>
        <v>0</v>
      </c>
      <c r="M27793" t="str">
        <f t="shared" ca="1" si="3264"/>
        <v>Looks good!</v>
      </c>
    </row>
    <row r="27794" spans="2:13" x14ac:dyDescent="0.2">
      <c r="B27794">
        <f t="shared" ca="1" si="3259"/>
        <v>24</v>
      </c>
      <c r="C27794">
        <f t="shared" ca="1" si="3259"/>
        <v>90</v>
      </c>
      <c r="D27794">
        <f t="shared" ca="1" si="3259"/>
        <v>62</v>
      </c>
      <c r="E27794">
        <f t="shared" ca="1" si="3259"/>
        <v>22</v>
      </c>
      <c r="H27794">
        <f t="shared" ca="1" si="3260"/>
        <v>0</v>
      </c>
      <c r="I27794">
        <f t="shared" ca="1" si="3261"/>
        <v>0</v>
      </c>
      <c r="J27794">
        <f t="shared" ca="1" si="3262"/>
        <v>0</v>
      </c>
      <c r="K27794">
        <f t="shared" ca="1" si="3263"/>
        <v>0</v>
      </c>
      <c r="L27794">
        <f t="shared" ca="1" si="3257"/>
        <v>0</v>
      </c>
      <c r="M27794" t="str">
        <f t="shared" ca="1" si="3264"/>
        <v>Looks good!</v>
      </c>
    </row>
    <row r="27795" spans="2:13" x14ac:dyDescent="0.2">
      <c r="B27795">
        <f t="shared" ca="1" si="3259"/>
        <v>68</v>
      </c>
      <c r="C27795">
        <f t="shared" ca="1" si="3259"/>
        <v>27</v>
      </c>
      <c r="D27795">
        <f t="shared" ca="1" si="3259"/>
        <v>73</v>
      </c>
      <c r="E27795">
        <f t="shared" ca="1" si="3259"/>
        <v>89</v>
      </c>
      <c r="H27795">
        <f t="shared" ca="1" si="3260"/>
        <v>0</v>
      </c>
      <c r="I27795">
        <f t="shared" ca="1" si="3261"/>
        <v>0</v>
      </c>
      <c r="J27795">
        <f t="shared" ca="1" si="3262"/>
        <v>0</v>
      </c>
      <c r="K27795">
        <f t="shared" ca="1" si="3263"/>
        <v>0</v>
      </c>
      <c r="L27795">
        <f t="shared" ca="1" si="3257"/>
        <v>0</v>
      </c>
      <c r="M27795" t="str">
        <f t="shared" ca="1" si="3264"/>
        <v>Looks good!</v>
      </c>
    </row>
    <row r="27796" spans="2:13" x14ac:dyDescent="0.2">
      <c r="B27796">
        <f t="shared" ca="1" si="3259"/>
        <v>78</v>
      </c>
      <c r="C27796">
        <f t="shared" ca="1" si="3259"/>
        <v>27</v>
      </c>
      <c r="D27796">
        <f t="shared" ca="1" si="3259"/>
        <v>24</v>
      </c>
      <c r="E27796">
        <f t="shared" ca="1" si="3259"/>
        <v>90</v>
      </c>
      <c r="H27796">
        <f t="shared" ca="1" si="3260"/>
        <v>0</v>
      </c>
      <c r="I27796">
        <f t="shared" ca="1" si="3261"/>
        <v>0</v>
      </c>
      <c r="J27796">
        <f t="shared" ca="1" si="3262"/>
        <v>0</v>
      </c>
      <c r="K27796">
        <f t="shared" ca="1" si="3263"/>
        <v>0</v>
      </c>
      <c r="L27796">
        <f t="shared" ca="1" si="3257"/>
        <v>0</v>
      </c>
      <c r="M27796" t="str">
        <f t="shared" ca="1" si="3264"/>
        <v>Looks good!</v>
      </c>
    </row>
    <row r="27797" spans="2:13" x14ac:dyDescent="0.2">
      <c r="B27797">
        <f t="shared" ca="1" si="3259"/>
        <v>8</v>
      </c>
      <c r="C27797">
        <f t="shared" ca="1" si="3259"/>
        <v>26</v>
      </c>
      <c r="D27797">
        <f t="shared" ca="1" si="3259"/>
        <v>99</v>
      </c>
      <c r="E27797">
        <f t="shared" ca="1" si="3259"/>
        <v>72</v>
      </c>
      <c r="H27797">
        <f t="shared" ca="1" si="3260"/>
        <v>0</v>
      </c>
      <c r="I27797">
        <f t="shared" ca="1" si="3261"/>
        <v>0</v>
      </c>
      <c r="J27797">
        <f t="shared" ca="1" si="3262"/>
        <v>0</v>
      </c>
      <c r="K27797">
        <f t="shared" ca="1" si="3263"/>
        <v>0</v>
      </c>
      <c r="L27797">
        <f t="shared" ca="1" si="3257"/>
        <v>0</v>
      </c>
      <c r="M27797" t="str">
        <f t="shared" ca="1" si="3264"/>
        <v>Looks good!</v>
      </c>
    </row>
    <row r="27798" spans="2:13" x14ac:dyDescent="0.2">
      <c r="B27798">
        <f t="shared" ca="1" si="3259"/>
        <v>86</v>
      </c>
      <c r="C27798">
        <f t="shared" ca="1" si="3259"/>
        <v>13</v>
      </c>
      <c r="D27798">
        <f t="shared" ca="1" si="3259"/>
        <v>97</v>
      </c>
      <c r="E27798">
        <f t="shared" ca="1" si="3259"/>
        <v>92</v>
      </c>
      <c r="H27798">
        <f t="shared" ca="1" si="3260"/>
        <v>0</v>
      </c>
      <c r="I27798">
        <f t="shared" ca="1" si="3261"/>
        <v>0</v>
      </c>
      <c r="J27798">
        <f t="shared" ca="1" si="3262"/>
        <v>0</v>
      </c>
      <c r="K27798">
        <f t="shared" ca="1" si="3263"/>
        <v>0</v>
      </c>
      <c r="L27798">
        <f t="shared" ca="1" si="3257"/>
        <v>0</v>
      </c>
      <c r="M27798" t="str">
        <f t="shared" ca="1" si="3264"/>
        <v>Looks good!</v>
      </c>
    </row>
    <row r="27799" spans="2:13" x14ac:dyDescent="0.2">
      <c r="B27799">
        <f t="shared" ca="1" si="3259"/>
        <v>79</v>
      </c>
      <c r="C27799">
        <f t="shared" ca="1" si="3259"/>
        <v>13</v>
      </c>
      <c r="D27799">
        <f t="shared" ca="1" si="3259"/>
        <v>28</v>
      </c>
      <c r="E27799">
        <f t="shared" ca="1" si="3259"/>
        <v>62</v>
      </c>
      <c r="H27799">
        <f t="shared" ca="1" si="3260"/>
        <v>0</v>
      </c>
      <c r="I27799">
        <f t="shared" ca="1" si="3261"/>
        <v>0</v>
      </c>
      <c r="J27799">
        <f t="shared" ca="1" si="3262"/>
        <v>0</v>
      </c>
      <c r="K27799">
        <f t="shared" ca="1" si="3263"/>
        <v>0</v>
      </c>
      <c r="L27799">
        <f t="shared" ca="1" si="3257"/>
        <v>0</v>
      </c>
      <c r="M27799" t="str">
        <f t="shared" ca="1" si="3264"/>
        <v>Looks good!</v>
      </c>
    </row>
    <row r="27800" spans="2:13" x14ac:dyDescent="0.2">
      <c r="B27800">
        <f t="shared" ca="1" si="3259"/>
        <v>78</v>
      </c>
      <c r="C27800">
        <f t="shared" ca="1" si="3259"/>
        <v>49</v>
      </c>
      <c r="D27800">
        <f t="shared" ca="1" si="3259"/>
        <v>96</v>
      </c>
      <c r="E27800">
        <f t="shared" ca="1" si="3259"/>
        <v>70</v>
      </c>
      <c r="H27800">
        <f t="shared" ca="1" si="3260"/>
        <v>0</v>
      </c>
      <c r="I27800">
        <f t="shared" ca="1" si="3261"/>
        <v>0</v>
      </c>
      <c r="J27800">
        <f t="shared" ca="1" si="3262"/>
        <v>0</v>
      </c>
      <c r="K27800">
        <f t="shared" ca="1" si="3263"/>
        <v>0</v>
      </c>
      <c r="L27800">
        <f t="shared" ca="1" si="3257"/>
        <v>0</v>
      </c>
      <c r="M27800" t="str">
        <f t="shared" ca="1" si="3264"/>
        <v>Looks good!</v>
      </c>
    </row>
    <row r="27801" spans="2:13" x14ac:dyDescent="0.2">
      <c r="B27801">
        <f t="shared" ca="1" si="3259"/>
        <v>62</v>
      </c>
      <c r="C27801">
        <f t="shared" ca="1" si="3259"/>
        <v>47</v>
      </c>
      <c r="D27801">
        <f t="shared" ca="1" si="3259"/>
        <v>34</v>
      </c>
      <c r="E27801">
        <f t="shared" ca="1" si="3259"/>
        <v>12</v>
      </c>
      <c r="H27801">
        <f t="shared" ca="1" si="3260"/>
        <v>0</v>
      </c>
      <c r="I27801">
        <f t="shared" ca="1" si="3261"/>
        <v>0</v>
      </c>
      <c r="J27801">
        <f t="shared" ca="1" si="3262"/>
        <v>0</v>
      </c>
      <c r="K27801">
        <f t="shared" ca="1" si="3263"/>
        <v>0</v>
      </c>
      <c r="L27801">
        <f t="shared" ca="1" si="3257"/>
        <v>0</v>
      </c>
      <c r="M27801" t="str">
        <f t="shared" ca="1" si="3264"/>
        <v>Looks good!</v>
      </c>
    </row>
    <row r="27802" spans="2:13" x14ac:dyDescent="0.2">
      <c r="B27802">
        <f t="shared" ca="1" si="3259"/>
        <v>17</v>
      </c>
      <c r="C27802">
        <f t="shared" ca="1" si="3259"/>
        <v>9</v>
      </c>
      <c r="D27802">
        <f t="shared" ca="1" si="3259"/>
        <v>77</v>
      </c>
      <c r="E27802">
        <f t="shared" ca="1" si="3259"/>
        <v>48</v>
      </c>
      <c r="H27802">
        <f t="shared" ca="1" si="3260"/>
        <v>0</v>
      </c>
      <c r="I27802">
        <f t="shared" ca="1" si="3261"/>
        <v>0</v>
      </c>
      <c r="J27802">
        <f t="shared" ca="1" si="3262"/>
        <v>0</v>
      </c>
      <c r="K27802">
        <f t="shared" ca="1" si="3263"/>
        <v>0</v>
      </c>
      <c r="L27802">
        <f t="shared" ca="1" si="3257"/>
        <v>0</v>
      </c>
      <c r="M27802" t="str">
        <f t="shared" ca="1" si="3264"/>
        <v>Looks good!</v>
      </c>
    </row>
    <row r="27803" spans="2:13" x14ac:dyDescent="0.2">
      <c r="B27803">
        <f t="shared" ca="1" si="3259"/>
        <v>32</v>
      </c>
      <c r="C27803">
        <f t="shared" ca="1" si="3259"/>
        <v>43</v>
      </c>
      <c r="D27803">
        <f t="shared" ca="1" si="3259"/>
        <v>28</v>
      </c>
      <c r="E27803">
        <f t="shared" ca="1" si="3259"/>
        <v>63</v>
      </c>
      <c r="H27803">
        <f t="shared" ca="1" si="3260"/>
        <v>0</v>
      </c>
      <c r="I27803">
        <f t="shared" ca="1" si="3261"/>
        <v>0</v>
      </c>
      <c r="J27803">
        <f t="shared" ca="1" si="3262"/>
        <v>0</v>
      </c>
      <c r="K27803">
        <f t="shared" ca="1" si="3263"/>
        <v>0</v>
      </c>
      <c r="L27803">
        <f t="shared" ca="1" si="3257"/>
        <v>0</v>
      </c>
      <c r="M27803" t="str">
        <f t="shared" ca="1" si="3264"/>
        <v>Looks good!</v>
      </c>
    </row>
    <row r="27804" spans="2:13" x14ac:dyDescent="0.2">
      <c r="B27804">
        <f t="shared" ca="1" si="3259"/>
        <v>35</v>
      </c>
      <c r="C27804">
        <f t="shared" ca="1" si="3259"/>
        <v>91</v>
      </c>
      <c r="D27804">
        <f t="shared" ca="1" si="3259"/>
        <v>54</v>
      </c>
      <c r="E27804">
        <f t="shared" ca="1" si="3259"/>
        <v>88</v>
      </c>
      <c r="H27804">
        <f t="shared" ca="1" si="3260"/>
        <v>0</v>
      </c>
      <c r="I27804">
        <f t="shared" ca="1" si="3261"/>
        <v>0</v>
      </c>
      <c r="J27804">
        <f t="shared" ca="1" si="3262"/>
        <v>0</v>
      </c>
      <c r="K27804">
        <f t="shared" ca="1" si="3263"/>
        <v>0</v>
      </c>
      <c r="L27804">
        <f t="shared" ca="1" si="3257"/>
        <v>0</v>
      </c>
      <c r="M27804" t="str">
        <f t="shared" ca="1" si="3264"/>
        <v>Looks good!</v>
      </c>
    </row>
    <row r="27805" spans="2:13" x14ac:dyDescent="0.2">
      <c r="B27805">
        <f t="shared" ca="1" si="3259"/>
        <v>78</v>
      </c>
      <c r="C27805">
        <f t="shared" ca="1" si="3259"/>
        <v>40</v>
      </c>
      <c r="D27805">
        <f t="shared" ca="1" si="3259"/>
        <v>12</v>
      </c>
      <c r="E27805">
        <f t="shared" ca="1" si="3259"/>
        <v>71</v>
      </c>
      <c r="H27805">
        <f t="shared" ca="1" si="3260"/>
        <v>0</v>
      </c>
      <c r="I27805">
        <f t="shared" ca="1" si="3261"/>
        <v>0</v>
      </c>
      <c r="J27805">
        <f t="shared" ca="1" si="3262"/>
        <v>0</v>
      </c>
      <c r="K27805">
        <f t="shared" ca="1" si="3263"/>
        <v>0</v>
      </c>
      <c r="L27805">
        <f t="shared" ca="1" si="3257"/>
        <v>0</v>
      </c>
      <c r="M27805" t="str">
        <f t="shared" ca="1" si="3264"/>
        <v>Looks good!</v>
      </c>
    </row>
    <row r="27806" spans="2:13" x14ac:dyDescent="0.2">
      <c r="B27806">
        <f t="shared" ca="1" si="3259"/>
        <v>51</v>
      </c>
      <c r="C27806">
        <f t="shared" ca="1" si="3259"/>
        <v>38</v>
      </c>
      <c r="D27806">
        <f t="shared" ca="1" si="3259"/>
        <v>33</v>
      </c>
      <c r="E27806">
        <f t="shared" ca="1" si="3259"/>
        <v>23</v>
      </c>
      <c r="H27806">
        <f t="shared" ca="1" si="3260"/>
        <v>0</v>
      </c>
      <c r="I27806">
        <f t="shared" ca="1" si="3261"/>
        <v>0</v>
      </c>
      <c r="J27806">
        <f t="shared" ca="1" si="3262"/>
        <v>0</v>
      </c>
      <c r="K27806">
        <f t="shared" ca="1" si="3263"/>
        <v>0</v>
      </c>
      <c r="L27806">
        <f t="shared" ca="1" si="3257"/>
        <v>0</v>
      </c>
      <c r="M27806" t="str">
        <f t="shared" ca="1" si="3264"/>
        <v>Looks good!</v>
      </c>
    </row>
    <row r="27807" spans="2:13" x14ac:dyDescent="0.2">
      <c r="B27807">
        <f t="shared" ca="1" si="3259"/>
        <v>74</v>
      </c>
      <c r="C27807">
        <f t="shared" ca="1" si="3259"/>
        <v>46</v>
      </c>
      <c r="D27807">
        <f t="shared" ca="1" si="3259"/>
        <v>66</v>
      </c>
      <c r="E27807">
        <f t="shared" ca="1" si="3259"/>
        <v>77</v>
      </c>
      <c r="H27807">
        <f t="shared" ca="1" si="3260"/>
        <v>0</v>
      </c>
      <c r="I27807">
        <f t="shared" ca="1" si="3261"/>
        <v>0</v>
      </c>
      <c r="J27807">
        <f t="shared" ca="1" si="3262"/>
        <v>0</v>
      </c>
      <c r="K27807">
        <f t="shared" ca="1" si="3263"/>
        <v>0</v>
      </c>
      <c r="L27807">
        <f t="shared" ca="1" si="3257"/>
        <v>0</v>
      </c>
      <c r="M27807" t="str">
        <f t="shared" ca="1" si="3264"/>
        <v>Looks good!</v>
      </c>
    </row>
    <row r="27808" spans="2:13" x14ac:dyDescent="0.2">
      <c r="B27808">
        <f t="shared" ca="1" si="3259"/>
        <v>92</v>
      </c>
      <c r="C27808">
        <f t="shared" ca="1" si="3259"/>
        <v>30</v>
      </c>
      <c r="D27808">
        <f t="shared" ca="1" si="3259"/>
        <v>99</v>
      </c>
      <c r="E27808">
        <f t="shared" ca="1" si="3259"/>
        <v>51</v>
      </c>
      <c r="H27808">
        <f t="shared" ca="1" si="3260"/>
        <v>0</v>
      </c>
      <c r="I27808">
        <f t="shared" ca="1" si="3261"/>
        <v>0</v>
      </c>
      <c r="J27808">
        <f t="shared" ca="1" si="3262"/>
        <v>0</v>
      </c>
      <c r="K27808">
        <f t="shared" ca="1" si="3263"/>
        <v>0</v>
      </c>
      <c r="L27808">
        <f t="shared" ca="1" si="3257"/>
        <v>0</v>
      </c>
      <c r="M27808" t="str">
        <f t="shared" ca="1" si="3264"/>
        <v>Looks good!</v>
      </c>
    </row>
    <row r="27809" spans="2:13" x14ac:dyDescent="0.2">
      <c r="B27809">
        <f t="shared" ca="1" si="3259"/>
        <v>42</v>
      </c>
      <c r="C27809">
        <f t="shared" ca="1" si="3259"/>
        <v>94</v>
      </c>
      <c r="D27809">
        <f t="shared" ca="1" si="3259"/>
        <v>11</v>
      </c>
      <c r="E27809">
        <f t="shared" ca="1" si="3259"/>
        <v>17</v>
      </c>
      <c r="H27809">
        <f t="shared" ca="1" si="3260"/>
        <v>0</v>
      </c>
      <c r="I27809">
        <f t="shared" ca="1" si="3261"/>
        <v>0</v>
      </c>
      <c r="J27809">
        <f t="shared" ca="1" si="3262"/>
        <v>0</v>
      </c>
      <c r="K27809">
        <f t="shared" ca="1" si="3263"/>
        <v>0</v>
      </c>
      <c r="L27809">
        <f t="shared" ca="1" si="3257"/>
        <v>0</v>
      </c>
      <c r="M27809" t="str">
        <f t="shared" ca="1" si="3264"/>
        <v>Looks good!</v>
      </c>
    </row>
    <row r="27810" spans="2:13" x14ac:dyDescent="0.2">
      <c r="B27810">
        <f t="shared" ca="1" si="3259"/>
        <v>89</v>
      </c>
      <c r="C27810">
        <f t="shared" ca="1" si="3259"/>
        <v>43</v>
      </c>
      <c r="D27810">
        <f t="shared" ca="1" si="3259"/>
        <v>68</v>
      </c>
      <c r="E27810">
        <f t="shared" ca="1" si="3259"/>
        <v>66</v>
      </c>
      <c r="H27810">
        <f t="shared" ca="1" si="3260"/>
        <v>0</v>
      </c>
      <c r="I27810">
        <f t="shared" ca="1" si="3261"/>
        <v>0</v>
      </c>
      <c r="J27810">
        <f t="shared" ca="1" si="3262"/>
        <v>0</v>
      </c>
      <c r="K27810">
        <f t="shared" ca="1" si="3263"/>
        <v>0</v>
      </c>
      <c r="L27810">
        <f t="shared" ca="1" si="3257"/>
        <v>0</v>
      </c>
      <c r="M27810" t="str">
        <f t="shared" ca="1" si="3264"/>
        <v>Looks good!</v>
      </c>
    </row>
    <row r="27811" spans="2:13" x14ac:dyDescent="0.2">
      <c r="B27811">
        <f t="shared" ca="1" si="3259"/>
        <v>24</v>
      </c>
      <c r="C27811">
        <f t="shared" ca="1" si="3259"/>
        <v>42</v>
      </c>
      <c r="D27811">
        <f t="shared" ca="1" si="3259"/>
        <v>69</v>
      </c>
      <c r="E27811">
        <f t="shared" ca="1" si="3259"/>
        <v>58</v>
      </c>
      <c r="H27811">
        <f t="shared" ca="1" si="3260"/>
        <v>0</v>
      </c>
      <c r="I27811">
        <f t="shared" ca="1" si="3261"/>
        <v>0</v>
      </c>
      <c r="J27811">
        <f t="shared" ca="1" si="3262"/>
        <v>0</v>
      </c>
      <c r="K27811">
        <f t="shared" ca="1" si="3263"/>
        <v>0</v>
      </c>
      <c r="L27811">
        <f t="shared" ca="1" si="3257"/>
        <v>0</v>
      </c>
      <c r="M27811" t="str">
        <f t="shared" ca="1" si="3264"/>
        <v>Looks good!</v>
      </c>
    </row>
    <row r="27812" spans="2:13" x14ac:dyDescent="0.2">
      <c r="B27812">
        <f t="shared" ca="1" si="3259"/>
        <v>37</v>
      </c>
      <c r="C27812">
        <f t="shared" ca="1" si="3259"/>
        <v>96</v>
      </c>
      <c r="D27812">
        <f t="shared" ca="1" si="3259"/>
        <v>67</v>
      </c>
      <c r="E27812">
        <f t="shared" ca="1" si="3259"/>
        <v>90</v>
      </c>
      <c r="H27812">
        <f t="shared" ca="1" si="3260"/>
        <v>0</v>
      </c>
      <c r="I27812">
        <f t="shared" ca="1" si="3261"/>
        <v>0</v>
      </c>
      <c r="J27812">
        <f t="shared" ca="1" si="3262"/>
        <v>0</v>
      </c>
      <c r="K27812">
        <f t="shared" ca="1" si="3263"/>
        <v>0</v>
      </c>
      <c r="L27812">
        <f t="shared" ref="L27812:L27875" ca="1" si="3265">SUM(H27812:K27812)</f>
        <v>0</v>
      </c>
      <c r="M27812" t="str">
        <f t="shared" ca="1" si="3264"/>
        <v>Looks good!</v>
      </c>
    </row>
    <row r="27813" spans="2:13" x14ac:dyDescent="0.2">
      <c r="B27813">
        <f t="shared" ca="1" si="3259"/>
        <v>87</v>
      </c>
      <c r="C27813">
        <f t="shared" ca="1" si="3259"/>
        <v>85</v>
      </c>
      <c r="D27813">
        <f t="shared" ca="1" si="3259"/>
        <v>39</v>
      </c>
      <c r="E27813">
        <f t="shared" ca="1" si="3259"/>
        <v>61</v>
      </c>
      <c r="H27813">
        <f t="shared" ca="1" si="3260"/>
        <v>0</v>
      </c>
      <c r="I27813">
        <f t="shared" ca="1" si="3261"/>
        <v>0</v>
      </c>
      <c r="J27813">
        <f t="shared" ca="1" si="3262"/>
        <v>0</v>
      </c>
      <c r="K27813">
        <f t="shared" ca="1" si="3263"/>
        <v>0</v>
      </c>
      <c r="L27813">
        <f t="shared" ca="1" si="3265"/>
        <v>0</v>
      </c>
      <c r="M27813" t="str">
        <f t="shared" ca="1" si="3264"/>
        <v>Looks good!</v>
      </c>
    </row>
    <row r="27814" spans="2:13" x14ac:dyDescent="0.2">
      <c r="B27814">
        <f t="shared" ca="1" si="3259"/>
        <v>99</v>
      </c>
      <c r="C27814">
        <f t="shared" ca="1" si="3259"/>
        <v>12</v>
      </c>
      <c r="D27814">
        <f t="shared" ca="1" si="3259"/>
        <v>28</v>
      </c>
      <c r="E27814">
        <f t="shared" ca="1" si="3259"/>
        <v>40</v>
      </c>
      <c r="H27814">
        <f t="shared" ca="1" si="3260"/>
        <v>0</v>
      </c>
      <c r="I27814">
        <f t="shared" ca="1" si="3261"/>
        <v>0</v>
      </c>
      <c r="J27814">
        <f t="shared" ca="1" si="3262"/>
        <v>0</v>
      </c>
      <c r="K27814">
        <f t="shared" ca="1" si="3263"/>
        <v>0</v>
      </c>
      <c r="L27814">
        <f t="shared" ca="1" si="3265"/>
        <v>0</v>
      </c>
      <c r="M27814" t="str">
        <f t="shared" ca="1" si="3264"/>
        <v>Looks good!</v>
      </c>
    </row>
    <row r="27815" spans="2:13" x14ac:dyDescent="0.2">
      <c r="B27815">
        <f t="shared" ca="1" si="3259"/>
        <v>8</v>
      </c>
      <c r="C27815">
        <f t="shared" ca="1" si="3259"/>
        <v>43</v>
      </c>
      <c r="D27815">
        <f t="shared" ca="1" si="3259"/>
        <v>15</v>
      </c>
      <c r="E27815">
        <f t="shared" ca="1" si="3259"/>
        <v>90</v>
      </c>
      <c r="H27815">
        <f t="shared" ca="1" si="3260"/>
        <v>0</v>
      </c>
      <c r="I27815">
        <f t="shared" ca="1" si="3261"/>
        <v>0</v>
      </c>
      <c r="J27815">
        <f t="shared" ca="1" si="3262"/>
        <v>0</v>
      </c>
      <c r="K27815">
        <f t="shared" ca="1" si="3263"/>
        <v>0</v>
      </c>
      <c r="L27815">
        <f t="shared" ca="1" si="3265"/>
        <v>0</v>
      </c>
      <c r="M27815" t="str">
        <f t="shared" ca="1" si="3264"/>
        <v>Looks good!</v>
      </c>
    </row>
    <row r="27816" spans="2:13" x14ac:dyDescent="0.2">
      <c r="B27816">
        <f t="shared" ca="1" si="3259"/>
        <v>19</v>
      </c>
      <c r="C27816">
        <f t="shared" ca="1" si="3259"/>
        <v>66</v>
      </c>
      <c r="D27816">
        <f t="shared" ca="1" si="3259"/>
        <v>57</v>
      </c>
      <c r="E27816">
        <f t="shared" ca="1" si="3259"/>
        <v>39</v>
      </c>
      <c r="H27816">
        <f t="shared" ca="1" si="3260"/>
        <v>0</v>
      </c>
      <c r="I27816">
        <f t="shared" ca="1" si="3261"/>
        <v>0</v>
      </c>
      <c r="J27816">
        <f t="shared" ca="1" si="3262"/>
        <v>0</v>
      </c>
      <c r="K27816">
        <f t="shared" ca="1" si="3263"/>
        <v>0</v>
      </c>
      <c r="L27816">
        <f t="shared" ca="1" si="3265"/>
        <v>0</v>
      </c>
      <c r="M27816" t="str">
        <f t="shared" ca="1" si="3264"/>
        <v>Looks good!</v>
      </c>
    </row>
    <row r="27817" spans="2:13" x14ac:dyDescent="0.2">
      <c r="B27817">
        <f t="shared" ca="1" si="3259"/>
        <v>44</v>
      </c>
      <c r="C27817">
        <f t="shared" ca="1" si="3259"/>
        <v>83</v>
      </c>
      <c r="D27817">
        <f t="shared" ca="1" si="3259"/>
        <v>79</v>
      </c>
      <c r="E27817">
        <f t="shared" ca="1" si="3259"/>
        <v>71</v>
      </c>
      <c r="H27817">
        <f t="shared" ca="1" si="3260"/>
        <v>0</v>
      </c>
      <c r="I27817">
        <f t="shared" ca="1" si="3261"/>
        <v>0</v>
      </c>
      <c r="J27817">
        <f t="shared" ca="1" si="3262"/>
        <v>0</v>
      </c>
      <c r="K27817">
        <f t="shared" ca="1" si="3263"/>
        <v>0</v>
      </c>
      <c r="L27817">
        <f t="shared" ca="1" si="3265"/>
        <v>0</v>
      </c>
      <c r="M27817" t="str">
        <f t="shared" ca="1" si="3264"/>
        <v>Looks good!</v>
      </c>
    </row>
    <row r="27818" spans="2:13" x14ac:dyDescent="0.2">
      <c r="B27818">
        <f t="shared" ref="B27818:E27881" ca="1" si="3266">RANDBETWEEN(1,100)</f>
        <v>29</v>
      </c>
      <c r="C27818">
        <f t="shared" ca="1" si="3266"/>
        <v>89</v>
      </c>
      <c r="D27818">
        <f t="shared" ca="1" si="3266"/>
        <v>11</v>
      </c>
      <c r="E27818">
        <f t="shared" ca="1" si="3266"/>
        <v>97</v>
      </c>
      <c r="H27818">
        <f t="shared" ca="1" si="3260"/>
        <v>0</v>
      </c>
      <c r="I27818">
        <f t="shared" ca="1" si="3261"/>
        <v>0</v>
      </c>
      <c r="J27818">
        <f t="shared" ca="1" si="3262"/>
        <v>0</v>
      </c>
      <c r="K27818">
        <f t="shared" ca="1" si="3263"/>
        <v>0</v>
      </c>
      <c r="L27818">
        <f t="shared" ca="1" si="3265"/>
        <v>0</v>
      </c>
      <c r="M27818" t="str">
        <f t="shared" ca="1" si="3264"/>
        <v>Looks good!</v>
      </c>
    </row>
    <row r="27819" spans="2:13" x14ac:dyDescent="0.2">
      <c r="B27819">
        <f t="shared" ca="1" si="3266"/>
        <v>28</v>
      </c>
      <c r="C27819">
        <f t="shared" ca="1" si="3266"/>
        <v>52</v>
      </c>
      <c r="D27819">
        <f t="shared" ca="1" si="3266"/>
        <v>65</v>
      </c>
      <c r="E27819">
        <f t="shared" ca="1" si="3266"/>
        <v>13</v>
      </c>
      <c r="H27819">
        <f t="shared" ca="1" si="3260"/>
        <v>0</v>
      </c>
      <c r="I27819">
        <f t="shared" ca="1" si="3261"/>
        <v>0</v>
      </c>
      <c r="J27819">
        <f t="shared" ca="1" si="3262"/>
        <v>0</v>
      </c>
      <c r="K27819">
        <f t="shared" ca="1" si="3263"/>
        <v>0</v>
      </c>
      <c r="L27819">
        <f t="shared" ca="1" si="3265"/>
        <v>0</v>
      </c>
      <c r="M27819" t="str">
        <f t="shared" ca="1" si="3264"/>
        <v>Looks good!</v>
      </c>
    </row>
    <row r="27820" spans="2:13" x14ac:dyDescent="0.2">
      <c r="B27820">
        <f t="shared" ca="1" si="3266"/>
        <v>87</v>
      </c>
      <c r="C27820">
        <f t="shared" ca="1" si="3266"/>
        <v>22</v>
      </c>
      <c r="D27820">
        <f t="shared" ca="1" si="3266"/>
        <v>84</v>
      </c>
      <c r="E27820">
        <f t="shared" ca="1" si="3266"/>
        <v>55</v>
      </c>
      <c r="H27820">
        <f t="shared" ca="1" si="3260"/>
        <v>0</v>
      </c>
      <c r="I27820">
        <f t="shared" ca="1" si="3261"/>
        <v>0</v>
      </c>
      <c r="J27820">
        <f t="shared" ca="1" si="3262"/>
        <v>0</v>
      </c>
      <c r="K27820">
        <f t="shared" ca="1" si="3263"/>
        <v>0</v>
      </c>
      <c r="L27820">
        <f t="shared" ca="1" si="3265"/>
        <v>0</v>
      </c>
      <c r="M27820" t="str">
        <f t="shared" ca="1" si="3264"/>
        <v>Looks good!</v>
      </c>
    </row>
    <row r="27821" spans="2:13" x14ac:dyDescent="0.2">
      <c r="B27821">
        <f t="shared" ca="1" si="3266"/>
        <v>21</v>
      </c>
      <c r="C27821">
        <f t="shared" ca="1" si="3266"/>
        <v>92</v>
      </c>
      <c r="D27821">
        <f t="shared" ca="1" si="3266"/>
        <v>43</v>
      </c>
      <c r="E27821">
        <f t="shared" ca="1" si="3266"/>
        <v>82</v>
      </c>
      <c r="H27821">
        <f t="shared" ca="1" si="3260"/>
        <v>0</v>
      </c>
      <c r="I27821">
        <f t="shared" ca="1" si="3261"/>
        <v>0</v>
      </c>
      <c r="J27821">
        <f t="shared" ca="1" si="3262"/>
        <v>0</v>
      </c>
      <c r="K27821">
        <f t="shared" ca="1" si="3263"/>
        <v>0</v>
      </c>
      <c r="L27821">
        <f t="shared" ca="1" si="3265"/>
        <v>0</v>
      </c>
      <c r="M27821" t="str">
        <f t="shared" ca="1" si="3264"/>
        <v>Looks good!</v>
      </c>
    </row>
    <row r="27822" spans="2:13" x14ac:dyDescent="0.2">
      <c r="B27822">
        <f t="shared" ca="1" si="3266"/>
        <v>27</v>
      </c>
      <c r="C27822">
        <f t="shared" ca="1" si="3266"/>
        <v>98</v>
      </c>
      <c r="D27822">
        <f t="shared" ca="1" si="3266"/>
        <v>52</v>
      </c>
      <c r="E27822">
        <f t="shared" ca="1" si="3266"/>
        <v>35</v>
      </c>
      <c r="H27822">
        <f t="shared" ca="1" si="3260"/>
        <v>0</v>
      </c>
      <c r="I27822">
        <f t="shared" ca="1" si="3261"/>
        <v>0</v>
      </c>
      <c r="J27822">
        <f t="shared" ca="1" si="3262"/>
        <v>0</v>
      </c>
      <c r="K27822">
        <f t="shared" ca="1" si="3263"/>
        <v>0</v>
      </c>
      <c r="L27822">
        <f t="shared" ca="1" si="3265"/>
        <v>0</v>
      </c>
      <c r="M27822" t="str">
        <f t="shared" ca="1" si="3264"/>
        <v>Looks good!</v>
      </c>
    </row>
    <row r="27823" spans="2:13" x14ac:dyDescent="0.2">
      <c r="B27823">
        <f t="shared" ca="1" si="3266"/>
        <v>98</v>
      </c>
      <c r="C27823">
        <f t="shared" ca="1" si="3266"/>
        <v>74</v>
      </c>
      <c r="D27823">
        <f t="shared" ca="1" si="3266"/>
        <v>88</v>
      </c>
      <c r="E27823">
        <f t="shared" ca="1" si="3266"/>
        <v>96</v>
      </c>
      <c r="H27823">
        <f t="shared" ca="1" si="3260"/>
        <v>0</v>
      </c>
      <c r="I27823">
        <f t="shared" ca="1" si="3261"/>
        <v>0</v>
      </c>
      <c r="J27823">
        <f t="shared" ca="1" si="3262"/>
        <v>0</v>
      </c>
      <c r="K27823">
        <f t="shared" ca="1" si="3263"/>
        <v>0</v>
      </c>
      <c r="L27823">
        <f t="shared" ca="1" si="3265"/>
        <v>0</v>
      </c>
      <c r="M27823" t="str">
        <f t="shared" ca="1" si="3264"/>
        <v>Looks good!</v>
      </c>
    </row>
    <row r="27824" spans="2:13" x14ac:dyDescent="0.2">
      <c r="B27824">
        <f t="shared" ca="1" si="3266"/>
        <v>11</v>
      </c>
      <c r="C27824">
        <f t="shared" ca="1" si="3266"/>
        <v>98</v>
      </c>
      <c r="D27824">
        <f t="shared" ca="1" si="3266"/>
        <v>32</v>
      </c>
      <c r="E27824">
        <f t="shared" ca="1" si="3266"/>
        <v>98</v>
      </c>
      <c r="H27824">
        <f t="shared" ca="1" si="3260"/>
        <v>0</v>
      </c>
      <c r="I27824">
        <f t="shared" ca="1" si="3261"/>
        <v>0</v>
      </c>
      <c r="J27824">
        <f t="shared" ca="1" si="3262"/>
        <v>0</v>
      </c>
      <c r="K27824">
        <f t="shared" ca="1" si="3263"/>
        <v>0</v>
      </c>
      <c r="L27824">
        <f t="shared" ca="1" si="3265"/>
        <v>0</v>
      </c>
      <c r="M27824" t="str">
        <f t="shared" ca="1" si="3264"/>
        <v>Looks good!</v>
      </c>
    </row>
    <row r="27825" spans="2:13" x14ac:dyDescent="0.2">
      <c r="B27825">
        <f t="shared" ca="1" si="3266"/>
        <v>87</v>
      </c>
      <c r="C27825">
        <f t="shared" ca="1" si="3266"/>
        <v>71</v>
      </c>
      <c r="D27825">
        <f t="shared" ca="1" si="3266"/>
        <v>82</v>
      </c>
      <c r="E27825">
        <f t="shared" ca="1" si="3266"/>
        <v>96</v>
      </c>
      <c r="H27825">
        <f t="shared" ca="1" si="3260"/>
        <v>0</v>
      </c>
      <c r="I27825">
        <f t="shared" ca="1" si="3261"/>
        <v>0</v>
      </c>
      <c r="J27825">
        <f t="shared" ca="1" si="3262"/>
        <v>0</v>
      </c>
      <c r="K27825">
        <f t="shared" ca="1" si="3263"/>
        <v>0</v>
      </c>
      <c r="L27825">
        <f t="shared" ca="1" si="3265"/>
        <v>0</v>
      </c>
      <c r="M27825" t="str">
        <f t="shared" ca="1" si="3264"/>
        <v>Looks good!</v>
      </c>
    </row>
    <row r="27826" spans="2:13" x14ac:dyDescent="0.2">
      <c r="B27826">
        <f t="shared" ca="1" si="3266"/>
        <v>92</v>
      </c>
      <c r="C27826">
        <f t="shared" ca="1" si="3266"/>
        <v>48</v>
      </c>
      <c r="D27826">
        <f t="shared" ca="1" si="3266"/>
        <v>48</v>
      </c>
      <c r="E27826">
        <f t="shared" ca="1" si="3266"/>
        <v>69</v>
      </c>
      <c r="H27826">
        <f t="shared" ca="1" si="3260"/>
        <v>0</v>
      </c>
      <c r="I27826">
        <f t="shared" ca="1" si="3261"/>
        <v>0</v>
      </c>
      <c r="J27826">
        <f t="shared" ca="1" si="3262"/>
        <v>0</v>
      </c>
      <c r="K27826">
        <f t="shared" ca="1" si="3263"/>
        <v>0</v>
      </c>
      <c r="L27826">
        <f t="shared" ca="1" si="3265"/>
        <v>0</v>
      </c>
      <c r="M27826" t="str">
        <f t="shared" ca="1" si="3264"/>
        <v>Looks good!</v>
      </c>
    </row>
    <row r="27827" spans="2:13" x14ac:dyDescent="0.2">
      <c r="B27827">
        <f t="shared" ca="1" si="3266"/>
        <v>52</v>
      </c>
      <c r="C27827">
        <f t="shared" ca="1" si="3266"/>
        <v>4</v>
      </c>
      <c r="D27827">
        <f t="shared" ca="1" si="3266"/>
        <v>99</v>
      </c>
      <c r="E27827">
        <f t="shared" ca="1" si="3266"/>
        <v>29</v>
      </c>
      <c r="H27827">
        <f t="shared" ca="1" si="3260"/>
        <v>0</v>
      </c>
      <c r="I27827">
        <f t="shared" ca="1" si="3261"/>
        <v>1</v>
      </c>
      <c r="J27827">
        <f t="shared" ca="1" si="3262"/>
        <v>0</v>
      </c>
      <c r="K27827">
        <f t="shared" ca="1" si="3263"/>
        <v>0</v>
      </c>
      <c r="L27827">
        <f t="shared" ca="1" si="3265"/>
        <v>1</v>
      </c>
      <c r="M27827" t="str">
        <f t="shared" ca="1" si="3264"/>
        <v>Fix problem</v>
      </c>
    </row>
    <row r="27828" spans="2:13" x14ac:dyDescent="0.2">
      <c r="B27828">
        <f t="shared" ca="1" si="3266"/>
        <v>83</v>
      </c>
      <c r="C27828">
        <f t="shared" ca="1" si="3266"/>
        <v>40</v>
      </c>
      <c r="D27828">
        <f t="shared" ca="1" si="3266"/>
        <v>41</v>
      </c>
      <c r="E27828">
        <f t="shared" ca="1" si="3266"/>
        <v>2</v>
      </c>
      <c r="H27828">
        <f t="shared" ca="1" si="3260"/>
        <v>0</v>
      </c>
      <c r="I27828">
        <f t="shared" ca="1" si="3261"/>
        <v>0</v>
      </c>
      <c r="J27828">
        <f t="shared" ca="1" si="3262"/>
        <v>0</v>
      </c>
      <c r="K27828">
        <f t="shared" ca="1" si="3263"/>
        <v>1</v>
      </c>
      <c r="L27828">
        <f t="shared" ca="1" si="3265"/>
        <v>1</v>
      </c>
      <c r="M27828" t="str">
        <f t="shared" ca="1" si="3264"/>
        <v>Fix problem</v>
      </c>
    </row>
    <row r="27829" spans="2:13" x14ac:dyDescent="0.2">
      <c r="B27829">
        <f t="shared" ca="1" si="3266"/>
        <v>91</v>
      </c>
      <c r="C27829">
        <f t="shared" ca="1" si="3266"/>
        <v>81</v>
      </c>
      <c r="D27829">
        <f t="shared" ca="1" si="3266"/>
        <v>7</v>
      </c>
      <c r="E27829">
        <f t="shared" ca="1" si="3266"/>
        <v>88</v>
      </c>
      <c r="H27829">
        <f t="shared" ca="1" si="3260"/>
        <v>0</v>
      </c>
      <c r="I27829">
        <f t="shared" ca="1" si="3261"/>
        <v>0</v>
      </c>
      <c r="J27829">
        <f t="shared" ca="1" si="3262"/>
        <v>0</v>
      </c>
      <c r="K27829">
        <f t="shared" ca="1" si="3263"/>
        <v>0</v>
      </c>
      <c r="L27829">
        <f t="shared" ca="1" si="3265"/>
        <v>0</v>
      </c>
      <c r="M27829" t="str">
        <f t="shared" ca="1" si="3264"/>
        <v>Looks good!</v>
      </c>
    </row>
    <row r="27830" spans="2:13" x14ac:dyDescent="0.2">
      <c r="B27830">
        <f t="shared" ca="1" si="3266"/>
        <v>94</v>
      </c>
      <c r="C27830">
        <f t="shared" ca="1" si="3266"/>
        <v>45</v>
      </c>
      <c r="D27830">
        <f t="shared" ca="1" si="3266"/>
        <v>60</v>
      </c>
      <c r="E27830">
        <f t="shared" ca="1" si="3266"/>
        <v>69</v>
      </c>
      <c r="H27830">
        <f t="shared" ca="1" si="3260"/>
        <v>0</v>
      </c>
      <c r="I27830">
        <f t="shared" ca="1" si="3261"/>
        <v>0</v>
      </c>
      <c r="J27830">
        <f t="shared" ca="1" si="3262"/>
        <v>0</v>
      </c>
      <c r="K27830">
        <f t="shared" ca="1" si="3263"/>
        <v>0</v>
      </c>
      <c r="L27830">
        <f t="shared" ca="1" si="3265"/>
        <v>0</v>
      </c>
      <c r="M27830" t="str">
        <f t="shared" ca="1" si="3264"/>
        <v>Looks good!</v>
      </c>
    </row>
    <row r="27831" spans="2:13" x14ac:dyDescent="0.2">
      <c r="B27831">
        <f t="shared" ca="1" si="3266"/>
        <v>46</v>
      </c>
      <c r="C27831">
        <f t="shared" ca="1" si="3266"/>
        <v>5</v>
      </c>
      <c r="D27831">
        <f t="shared" ca="1" si="3266"/>
        <v>2</v>
      </c>
      <c r="E27831">
        <f t="shared" ca="1" si="3266"/>
        <v>22</v>
      </c>
      <c r="H27831">
        <f t="shared" ca="1" si="3260"/>
        <v>0</v>
      </c>
      <c r="I27831">
        <f t="shared" ca="1" si="3261"/>
        <v>1</v>
      </c>
      <c r="J27831">
        <f t="shared" ca="1" si="3262"/>
        <v>1</v>
      </c>
      <c r="K27831">
        <f t="shared" ca="1" si="3263"/>
        <v>0</v>
      </c>
      <c r="L27831">
        <f t="shared" ca="1" si="3265"/>
        <v>2</v>
      </c>
      <c r="M27831" t="str">
        <f t="shared" ca="1" si="3264"/>
        <v>Near miss</v>
      </c>
    </row>
    <row r="27832" spans="2:13" x14ac:dyDescent="0.2">
      <c r="B27832">
        <f t="shared" ca="1" si="3266"/>
        <v>29</v>
      </c>
      <c r="C27832">
        <f t="shared" ca="1" si="3266"/>
        <v>27</v>
      </c>
      <c r="D27832">
        <f t="shared" ca="1" si="3266"/>
        <v>96</v>
      </c>
      <c r="E27832">
        <f t="shared" ca="1" si="3266"/>
        <v>82</v>
      </c>
      <c r="H27832">
        <f t="shared" ca="1" si="3260"/>
        <v>0</v>
      </c>
      <c r="I27832">
        <f t="shared" ca="1" si="3261"/>
        <v>0</v>
      </c>
      <c r="J27832">
        <f t="shared" ca="1" si="3262"/>
        <v>0</v>
      </c>
      <c r="K27832">
        <f t="shared" ca="1" si="3263"/>
        <v>0</v>
      </c>
      <c r="L27832">
        <f t="shared" ca="1" si="3265"/>
        <v>0</v>
      </c>
      <c r="M27832" t="str">
        <f t="shared" ca="1" si="3264"/>
        <v>Looks good!</v>
      </c>
    </row>
    <row r="27833" spans="2:13" x14ac:dyDescent="0.2">
      <c r="B27833">
        <f t="shared" ca="1" si="3266"/>
        <v>32</v>
      </c>
      <c r="C27833">
        <f t="shared" ca="1" si="3266"/>
        <v>57</v>
      </c>
      <c r="D27833">
        <f t="shared" ca="1" si="3266"/>
        <v>85</v>
      </c>
      <c r="E27833">
        <f t="shared" ca="1" si="3266"/>
        <v>16</v>
      </c>
      <c r="H27833">
        <f t="shared" ca="1" si="3260"/>
        <v>0</v>
      </c>
      <c r="I27833">
        <f t="shared" ca="1" si="3261"/>
        <v>0</v>
      </c>
      <c r="J27833">
        <f t="shared" ca="1" si="3262"/>
        <v>0</v>
      </c>
      <c r="K27833">
        <f t="shared" ca="1" si="3263"/>
        <v>0</v>
      </c>
      <c r="L27833">
        <f t="shared" ca="1" si="3265"/>
        <v>0</v>
      </c>
      <c r="M27833" t="str">
        <f t="shared" ca="1" si="3264"/>
        <v>Looks good!</v>
      </c>
    </row>
    <row r="27834" spans="2:13" x14ac:dyDescent="0.2">
      <c r="B27834">
        <f t="shared" ca="1" si="3266"/>
        <v>13</v>
      </c>
      <c r="C27834">
        <f t="shared" ca="1" si="3266"/>
        <v>49</v>
      </c>
      <c r="D27834">
        <f t="shared" ca="1" si="3266"/>
        <v>13</v>
      </c>
      <c r="E27834">
        <f t="shared" ca="1" si="3266"/>
        <v>3</v>
      </c>
      <c r="H27834">
        <f t="shared" ca="1" si="3260"/>
        <v>0</v>
      </c>
      <c r="I27834">
        <f t="shared" ca="1" si="3261"/>
        <v>0</v>
      </c>
      <c r="J27834">
        <f t="shared" ca="1" si="3262"/>
        <v>0</v>
      </c>
      <c r="K27834">
        <f t="shared" ca="1" si="3263"/>
        <v>1</v>
      </c>
      <c r="L27834">
        <f t="shared" ca="1" si="3265"/>
        <v>1</v>
      </c>
      <c r="M27834" t="str">
        <f t="shared" ca="1" si="3264"/>
        <v>Fix problem</v>
      </c>
    </row>
    <row r="27835" spans="2:13" x14ac:dyDescent="0.2">
      <c r="B27835">
        <f t="shared" ca="1" si="3266"/>
        <v>53</v>
      </c>
      <c r="C27835">
        <f t="shared" ca="1" si="3266"/>
        <v>18</v>
      </c>
      <c r="D27835">
        <f t="shared" ca="1" si="3266"/>
        <v>63</v>
      </c>
      <c r="E27835">
        <f t="shared" ca="1" si="3266"/>
        <v>68</v>
      </c>
      <c r="H27835">
        <f t="shared" ca="1" si="3260"/>
        <v>0</v>
      </c>
      <c r="I27835">
        <f t="shared" ca="1" si="3261"/>
        <v>0</v>
      </c>
      <c r="J27835">
        <f t="shared" ca="1" si="3262"/>
        <v>0</v>
      </c>
      <c r="K27835">
        <f t="shared" ca="1" si="3263"/>
        <v>0</v>
      </c>
      <c r="L27835">
        <f t="shared" ca="1" si="3265"/>
        <v>0</v>
      </c>
      <c r="M27835" t="str">
        <f t="shared" ca="1" si="3264"/>
        <v>Looks good!</v>
      </c>
    </row>
    <row r="27836" spans="2:13" x14ac:dyDescent="0.2">
      <c r="B27836">
        <f t="shared" ca="1" si="3266"/>
        <v>76</v>
      </c>
      <c r="C27836">
        <f t="shared" ca="1" si="3266"/>
        <v>58</v>
      </c>
      <c r="D27836">
        <f t="shared" ca="1" si="3266"/>
        <v>97</v>
      </c>
      <c r="E27836">
        <f t="shared" ca="1" si="3266"/>
        <v>93</v>
      </c>
      <c r="H27836">
        <f t="shared" ca="1" si="3260"/>
        <v>0</v>
      </c>
      <c r="I27836">
        <f t="shared" ca="1" si="3261"/>
        <v>0</v>
      </c>
      <c r="J27836">
        <f t="shared" ca="1" si="3262"/>
        <v>0</v>
      </c>
      <c r="K27836">
        <f t="shared" ca="1" si="3263"/>
        <v>0</v>
      </c>
      <c r="L27836">
        <f t="shared" ca="1" si="3265"/>
        <v>0</v>
      </c>
      <c r="M27836" t="str">
        <f t="shared" ca="1" si="3264"/>
        <v>Looks good!</v>
      </c>
    </row>
    <row r="27837" spans="2:13" x14ac:dyDescent="0.2">
      <c r="B27837">
        <f t="shared" ca="1" si="3266"/>
        <v>77</v>
      </c>
      <c r="C27837">
        <f t="shared" ca="1" si="3266"/>
        <v>46</v>
      </c>
      <c r="D27837">
        <f t="shared" ca="1" si="3266"/>
        <v>90</v>
      </c>
      <c r="E27837">
        <f t="shared" ca="1" si="3266"/>
        <v>61</v>
      </c>
      <c r="H27837">
        <f t="shared" ca="1" si="3260"/>
        <v>0</v>
      </c>
      <c r="I27837">
        <f t="shared" ca="1" si="3261"/>
        <v>0</v>
      </c>
      <c r="J27837">
        <f t="shared" ca="1" si="3262"/>
        <v>0</v>
      </c>
      <c r="K27837">
        <f t="shared" ca="1" si="3263"/>
        <v>0</v>
      </c>
      <c r="L27837">
        <f t="shared" ca="1" si="3265"/>
        <v>0</v>
      </c>
      <c r="M27837" t="str">
        <f t="shared" ca="1" si="3264"/>
        <v>Looks good!</v>
      </c>
    </row>
    <row r="27838" spans="2:13" x14ac:dyDescent="0.2">
      <c r="B27838">
        <f t="shared" ca="1" si="3266"/>
        <v>45</v>
      </c>
      <c r="C27838">
        <f t="shared" ca="1" si="3266"/>
        <v>79</v>
      </c>
      <c r="D27838">
        <f t="shared" ca="1" si="3266"/>
        <v>94</v>
      </c>
      <c r="E27838">
        <f t="shared" ca="1" si="3266"/>
        <v>27</v>
      </c>
      <c r="H27838">
        <f t="shared" ca="1" si="3260"/>
        <v>0</v>
      </c>
      <c r="I27838">
        <f t="shared" ca="1" si="3261"/>
        <v>0</v>
      </c>
      <c r="J27838">
        <f t="shared" ca="1" si="3262"/>
        <v>0</v>
      </c>
      <c r="K27838">
        <f t="shared" ca="1" si="3263"/>
        <v>0</v>
      </c>
      <c r="L27838">
        <f t="shared" ca="1" si="3265"/>
        <v>0</v>
      </c>
      <c r="M27838" t="str">
        <f t="shared" ca="1" si="3264"/>
        <v>Looks good!</v>
      </c>
    </row>
    <row r="27839" spans="2:13" x14ac:dyDescent="0.2">
      <c r="B27839">
        <f t="shared" ca="1" si="3266"/>
        <v>73</v>
      </c>
      <c r="C27839">
        <f t="shared" ca="1" si="3266"/>
        <v>36</v>
      </c>
      <c r="D27839">
        <f t="shared" ca="1" si="3266"/>
        <v>23</v>
      </c>
      <c r="E27839">
        <f t="shared" ca="1" si="3266"/>
        <v>79</v>
      </c>
      <c r="H27839">
        <f t="shared" ca="1" si="3260"/>
        <v>0</v>
      </c>
      <c r="I27839">
        <f t="shared" ca="1" si="3261"/>
        <v>0</v>
      </c>
      <c r="J27839">
        <f t="shared" ca="1" si="3262"/>
        <v>0</v>
      </c>
      <c r="K27839">
        <f t="shared" ca="1" si="3263"/>
        <v>0</v>
      </c>
      <c r="L27839">
        <f t="shared" ca="1" si="3265"/>
        <v>0</v>
      </c>
      <c r="M27839" t="str">
        <f t="shared" ca="1" si="3264"/>
        <v>Looks good!</v>
      </c>
    </row>
    <row r="27840" spans="2:13" x14ac:dyDescent="0.2">
      <c r="B27840">
        <f t="shared" ca="1" si="3266"/>
        <v>100</v>
      </c>
      <c r="C27840">
        <f t="shared" ca="1" si="3266"/>
        <v>88</v>
      </c>
      <c r="D27840">
        <f t="shared" ca="1" si="3266"/>
        <v>84</v>
      </c>
      <c r="E27840">
        <f t="shared" ca="1" si="3266"/>
        <v>43</v>
      </c>
      <c r="H27840">
        <f t="shared" ca="1" si="3260"/>
        <v>0</v>
      </c>
      <c r="I27840">
        <f t="shared" ca="1" si="3261"/>
        <v>0</v>
      </c>
      <c r="J27840">
        <f t="shared" ca="1" si="3262"/>
        <v>0</v>
      </c>
      <c r="K27840">
        <f t="shared" ca="1" si="3263"/>
        <v>0</v>
      </c>
      <c r="L27840">
        <f t="shared" ca="1" si="3265"/>
        <v>0</v>
      </c>
      <c r="M27840" t="str">
        <f t="shared" ca="1" si="3264"/>
        <v>Looks good!</v>
      </c>
    </row>
    <row r="27841" spans="2:13" x14ac:dyDescent="0.2">
      <c r="B27841">
        <f t="shared" ca="1" si="3266"/>
        <v>36</v>
      </c>
      <c r="C27841">
        <f t="shared" ca="1" si="3266"/>
        <v>82</v>
      </c>
      <c r="D27841">
        <f t="shared" ca="1" si="3266"/>
        <v>60</v>
      </c>
      <c r="E27841">
        <f t="shared" ca="1" si="3266"/>
        <v>14</v>
      </c>
      <c r="H27841">
        <f t="shared" ca="1" si="3260"/>
        <v>0</v>
      </c>
      <c r="I27841">
        <f t="shared" ca="1" si="3261"/>
        <v>0</v>
      </c>
      <c r="J27841">
        <f t="shared" ca="1" si="3262"/>
        <v>0</v>
      </c>
      <c r="K27841">
        <f t="shared" ca="1" si="3263"/>
        <v>0</v>
      </c>
      <c r="L27841">
        <f t="shared" ca="1" si="3265"/>
        <v>0</v>
      </c>
      <c r="M27841" t="str">
        <f t="shared" ca="1" si="3264"/>
        <v>Looks good!</v>
      </c>
    </row>
    <row r="27842" spans="2:13" x14ac:dyDescent="0.2">
      <c r="B27842">
        <f t="shared" ca="1" si="3266"/>
        <v>33</v>
      </c>
      <c r="C27842">
        <f t="shared" ca="1" si="3266"/>
        <v>86</v>
      </c>
      <c r="D27842">
        <f t="shared" ca="1" si="3266"/>
        <v>7</v>
      </c>
      <c r="E27842">
        <f t="shared" ca="1" si="3266"/>
        <v>10</v>
      </c>
      <c r="H27842">
        <f t="shared" ca="1" si="3260"/>
        <v>0</v>
      </c>
      <c r="I27842">
        <f t="shared" ca="1" si="3261"/>
        <v>0</v>
      </c>
      <c r="J27842">
        <f t="shared" ca="1" si="3262"/>
        <v>0</v>
      </c>
      <c r="K27842">
        <f t="shared" ca="1" si="3263"/>
        <v>0</v>
      </c>
      <c r="L27842">
        <f t="shared" ca="1" si="3265"/>
        <v>0</v>
      </c>
      <c r="M27842" t="str">
        <f t="shared" ca="1" si="3264"/>
        <v>Looks good!</v>
      </c>
    </row>
    <row r="27843" spans="2:13" x14ac:dyDescent="0.2">
      <c r="B27843">
        <f t="shared" ca="1" si="3266"/>
        <v>98</v>
      </c>
      <c r="C27843">
        <f t="shared" ca="1" si="3266"/>
        <v>67</v>
      </c>
      <c r="D27843">
        <f t="shared" ca="1" si="3266"/>
        <v>87</v>
      </c>
      <c r="E27843">
        <f t="shared" ca="1" si="3266"/>
        <v>11</v>
      </c>
      <c r="H27843">
        <f t="shared" ca="1" si="3260"/>
        <v>0</v>
      </c>
      <c r="I27843">
        <f t="shared" ca="1" si="3261"/>
        <v>0</v>
      </c>
      <c r="J27843">
        <f t="shared" ca="1" si="3262"/>
        <v>0</v>
      </c>
      <c r="K27843">
        <f t="shared" ca="1" si="3263"/>
        <v>0</v>
      </c>
      <c r="L27843">
        <f t="shared" ca="1" si="3265"/>
        <v>0</v>
      </c>
      <c r="M27843" t="str">
        <f t="shared" ca="1" si="3264"/>
        <v>Looks good!</v>
      </c>
    </row>
    <row r="27844" spans="2:13" x14ac:dyDescent="0.2">
      <c r="B27844">
        <f t="shared" ca="1" si="3266"/>
        <v>57</v>
      </c>
      <c r="C27844">
        <f t="shared" ca="1" si="3266"/>
        <v>74</v>
      </c>
      <c r="D27844">
        <f t="shared" ca="1" si="3266"/>
        <v>42</v>
      </c>
      <c r="E27844">
        <f t="shared" ca="1" si="3266"/>
        <v>96</v>
      </c>
      <c r="H27844">
        <f t="shared" ca="1" si="3260"/>
        <v>0</v>
      </c>
      <c r="I27844">
        <f t="shared" ca="1" si="3261"/>
        <v>0</v>
      </c>
      <c r="J27844">
        <f t="shared" ca="1" si="3262"/>
        <v>0</v>
      </c>
      <c r="K27844">
        <f t="shared" ca="1" si="3263"/>
        <v>0</v>
      </c>
      <c r="L27844">
        <f t="shared" ca="1" si="3265"/>
        <v>0</v>
      </c>
      <c r="M27844" t="str">
        <f t="shared" ca="1" si="3264"/>
        <v>Looks good!</v>
      </c>
    </row>
    <row r="27845" spans="2:13" x14ac:dyDescent="0.2">
      <c r="B27845">
        <f t="shared" ca="1" si="3266"/>
        <v>13</v>
      </c>
      <c r="C27845">
        <f t="shared" ca="1" si="3266"/>
        <v>77</v>
      </c>
      <c r="D27845">
        <f t="shared" ca="1" si="3266"/>
        <v>93</v>
      </c>
      <c r="E27845">
        <f t="shared" ca="1" si="3266"/>
        <v>75</v>
      </c>
      <c r="H27845">
        <f t="shared" ca="1" si="3260"/>
        <v>0</v>
      </c>
      <c r="I27845">
        <f t="shared" ca="1" si="3261"/>
        <v>0</v>
      </c>
      <c r="J27845">
        <f t="shared" ca="1" si="3262"/>
        <v>0</v>
      </c>
      <c r="K27845">
        <f t="shared" ca="1" si="3263"/>
        <v>0</v>
      </c>
      <c r="L27845">
        <f t="shared" ca="1" si="3265"/>
        <v>0</v>
      </c>
      <c r="M27845" t="str">
        <f t="shared" ca="1" si="3264"/>
        <v>Looks good!</v>
      </c>
    </row>
    <row r="27846" spans="2:13" x14ac:dyDescent="0.2">
      <c r="B27846">
        <f t="shared" ca="1" si="3266"/>
        <v>79</v>
      </c>
      <c r="C27846">
        <f t="shared" ca="1" si="3266"/>
        <v>53</v>
      </c>
      <c r="D27846">
        <f t="shared" ca="1" si="3266"/>
        <v>60</v>
      </c>
      <c r="E27846">
        <f t="shared" ca="1" si="3266"/>
        <v>22</v>
      </c>
      <c r="H27846">
        <f t="shared" ca="1" si="3260"/>
        <v>0</v>
      </c>
      <c r="I27846">
        <f t="shared" ca="1" si="3261"/>
        <v>0</v>
      </c>
      <c r="J27846">
        <f t="shared" ca="1" si="3262"/>
        <v>0</v>
      </c>
      <c r="K27846">
        <f t="shared" ca="1" si="3263"/>
        <v>0</v>
      </c>
      <c r="L27846">
        <f t="shared" ca="1" si="3265"/>
        <v>0</v>
      </c>
      <c r="M27846" t="str">
        <f t="shared" ca="1" si="3264"/>
        <v>Looks good!</v>
      </c>
    </row>
    <row r="27847" spans="2:13" x14ac:dyDescent="0.2">
      <c r="B27847">
        <f t="shared" ca="1" si="3266"/>
        <v>37</v>
      </c>
      <c r="C27847">
        <f t="shared" ca="1" si="3266"/>
        <v>39</v>
      </c>
      <c r="D27847">
        <f t="shared" ca="1" si="3266"/>
        <v>74</v>
      </c>
      <c r="E27847">
        <f t="shared" ca="1" si="3266"/>
        <v>99</v>
      </c>
      <c r="H27847">
        <f t="shared" ca="1" si="3260"/>
        <v>0</v>
      </c>
      <c r="I27847">
        <f t="shared" ca="1" si="3261"/>
        <v>0</v>
      </c>
      <c r="J27847">
        <f t="shared" ca="1" si="3262"/>
        <v>0</v>
      </c>
      <c r="K27847">
        <f t="shared" ca="1" si="3263"/>
        <v>0</v>
      </c>
      <c r="L27847">
        <f t="shared" ca="1" si="3265"/>
        <v>0</v>
      </c>
      <c r="M27847" t="str">
        <f t="shared" ca="1" si="3264"/>
        <v>Looks good!</v>
      </c>
    </row>
    <row r="27848" spans="2:13" x14ac:dyDescent="0.2">
      <c r="B27848">
        <f t="shared" ca="1" si="3266"/>
        <v>11</v>
      </c>
      <c r="C27848">
        <f t="shared" ca="1" si="3266"/>
        <v>84</v>
      </c>
      <c r="D27848">
        <f t="shared" ca="1" si="3266"/>
        <v>36</v>
      </c>
      <c r="E27848">
        <f t="shared" ca="1" si="3266"/>
        <v>71</v>
      </c>
      <c r="H27848">
        <f t="shared" ca="1" si="3260"/>
        <v>0</v>
      </c>
      <c r="I27848">
        <f t="shared" ca="1" si="3261"/>
        <v>0</v>
      </c>
      <c r="J27848">
        <f t="shared" ca="1" si="3262"/>
        <v>0</v>
      </c>
      <c r="K27848">
        <f t="shared" ca="1" si="3263"/>
        <v>0</v>
      </c>
      <c r="L27848">
        <f t="shared" ca="1" si="3265"/>
        <v>0</v>
      </c>
      <c r="M27848" t="str">
        <f t="shared" ca="1" si="3264"/>
        <v>Looks good!</v>
      </c>
    </row>
    <row r="27849" spans="2:13" x14ac:dyDescent="0.2">
      <c r="B27849">
        <f t="shared" ca="1" si="3266"/>
        <v>44</v>
      </c>
      <c r="C27849">
        <f t="shared" ca="1" si="3266"/>
        <v>13</v>
      </c>
      <c r="D27849">
        <f t="shared" ca="1" si="3266"/>
        <v>60</v>
      </c>
      <c r="E27849">
        <f t="shared" ca="1" si="3266"/>
        <v>30</v>
      </c>
      <c r="H27849">
        <f t="shared" ca="1" si="3260"/>
        <v>0</v>
      </c>
      <c r="I27849">
        <f t="shared" ca="1" si="3261"/>
        <v>0</v>
      </c>
      <c r="J27849">
        <f t="shared" ca="1" si="3262"/>
        <v>0</v>
      </c>
      <c r="K27849">
        <f t="shared" ca="1" si="3263"/>
        <v>0</v>
      </c>
      <c r="L27849">
        <f t="shared" ca="1" si="3265"/>
        <v>0</v>
      </c>
      <c r="M27849" t="str">
        <f t="shared" ca="1" si="3264"/>
        <v>Looks good!</v>
      </c>
    </row>
    <row r="27850" spans="2:13" x14ac:dyDescent="0.2">
      <c r="B27850">
        <f t="shared" ca="1" si="3266"/>
        <v>33</v>
      </c>
      <c r="C27850">
        <f t="shared" ca="1" si="3266"/>
        <v>82</v>
      </c>
      <c r="D27850">
        <f t="shared" ca="1" si="3266"/>
        <v>86</v>
      </c>
      <c r="E27850">
        <f t="shared" ca="1" si="3266"/>
        <v>38</v>
      </c>
      <c r="H27850">
        <f t="shared" ca="1" si="3260"/>
        <v>0</v>
      </c>
      <c r="I27850">
        <f t="shared" ca="1" si="3261"/>
        <v>0</v>
      </c>
      <c r="J27850">
        <f t="shared" ca="1" si="3262"/>
        <v>0</v>
      </c>
      <c r="K27850">
        <f t="shared" ca="1" si="3263"/>
        <v>0</v>
      </c>
      <c r="L27850">
        <f t="shared" ca="1" si="3265"/>
        <v>0</v>
      </c>
      <c r="M27850" t="str">
        <f t="shared" ca="1" si="3264"/>
        <v>Looks good!</v>
      </c>
    </row>
    <row r="27851" spans="2:13" x14ac:dyDescent="0.2">
      <c r="B27851">
        <f t="shared" ca="1" si="3266"/>
        <v>28</v>
      </c>
      <c r="C27851">
        <f t="shared" ca="1" si="3266"/>
        <v>3</v>
      </c>
      <c r="D27851">
        <f t="shared" ca="1" si="3266"/>
        <v>80</v>
      </c>
      <c r="E27851">
        <f t="shared" ca="1" si="3266"/>
        <v>39</v>
      </c>
      <c r="H27851">
        <f t="shared" ref="H27851:H27914" ca="1" si="3267">IF(B27851&lt;=(Prob_same_name*100),1,0)</f>
        <v>0</v>
      </c>
      <c r="I27851">
        <f t="shared" ref="I27851:I27914" ca="1" si="3268">IF(C27851&lt;=(Prob_shift_change*100),1,0)</f>
        <v>1</v>
      </c>
      <c r="J27851">
        <f t="shared" ref="J27851:J27914" ca="1" si="3269">IF(D27851&lt;=(Prob_bad_comm*100),1,0)</f>
        <v>0</v>
      </c>
      <c r="K27851">
        <f t="shared" ref="K27851:K27914" ca="1" si="3270">IF(E27851&lt;=(Prob_bad_cnvrsn*100),1,0)</f>
        <v>0</v>
      </c>
      <c r="L27851">
        <f t="shared" ca="1" si="3265"/>
        <v>1</v>
      </c>
      <c r="M27851" t="str">
        <f t="shared" ref="M27851:M27914" ca="1" si="3271">VLOOKUP(L27851,mis_table,2,FALSE)</f>
        <v>Fix problem</v>
      </c>
    </row>
    <row r="27852" spans="2:13" x14ac:dyDescent="0.2">
      <c r="B27852">
        <f t="shared" ca="1" si="3266"/>
        <v>4</v>
      </c>
      <c r="C27852">
        <f t="shared" ca="1" si="3266"/>
        <v>31</v>
      </c>
      <c r="D27852">
        <f t="shared" ca="1" si="3266"/>
        <v>27</v>
      </c>
      <c r="E27852">
        <f t="shared" ca="1" si="3266"/>
        <v>6</v>
      </c>
      <c r="H27852">
        <f t="shared" ca="1" si="3267"/>
        <v>1</v>
      </c>
      <c r="I27852">
        <f t="shared" ca="1" si="3268"/>
        <v>0</v>
      </c>
      <c r="J27852">
        <f t="shared" ca="1" si="3269"/>
        <v>0</v>
      </c>
      <c r="K27852">
        <f t="shared" ca="1" si="3270"/>
        <v>0</v>
      </c>
      <c r="L27852">
        <f t="shared" ca="1" si="3265"/>
        <v>1</v>
      </c>
      <c r="M27852" t="str">
        <f t="shared" ca="1" si="3271"/>
        <v>Fix problem</v>
      </c>
    </row>
    <row r="27853" spans="2:13" x14ac:dyDescent="0.2">
      <c r="B27853">
        <f t="shared" ca="1" si="3266"/>
        <v>58</v>
      </c>
      <c r="C27853">
        <f t="shared" ca="1" si="3266"/>
        <v>86</v>
      </c>
      <c r="D27853">
        <f t="shared" ca="1" si="3266"/>
        <v>23</v>
      </c>
      <c r="E27853">
        <f t="shared" ca="1" si="3266"/>
        <v>1</v>
      </c>
      <c r="H27853">
        <f t="shared" ca="1" si="3267"/>
        <v>0</v>
      </c>
      <c r="I27853">
        <f t="shared" ca="1" si="3268"/>
        <v>0</v>
      </c>
      <c r="J27853">
        <f t="shared" ca="1" si="3269"/>
        <v>0</v>
      </c>
      <c r="K27853">
        <f t="shared" ca="1" si="3270"/>
        <v>1</v>
      </c>
      <c r="L27853">
        <f t="shared" ca="1" si="3265"/>
        <v>1</v>
      </c>
      <c r="M27853" t="str">
        <f t="shared" ca="1" si="3271"/>
        <v>Fix problem</v>
      </c>
    </row>
    <row r="27854" spans="2:13" x14ac:dyDescent="0.2">
      <c r="B27854">
        <f t="shared" ca="1" si="3266"/>
        <v>83</v>
      </c>
      <c r="C27854">
        <f t="shared" ca="1" si="3266"/>
        <v>7</v>
      </c>
      <c r="D27854">
        <f t="shared" ca="1" si="3266"/>
        <v>71</v>
      </c>
      <c r="E27854">
        <f t="shared" ca="1" si="3266"/>
        <v>98</v>
      </c>
      <c r="H27854">
        <f t="shared" ca="1" si="3267"/>
        <v>0</v>
      </c>
      <c r="I27854">
        <f t="shared" ca="1" si="3268"/>
        <v>0</v>
      </c>
      <c r="J27854">
        <f t="shared" ca="1" si="3269"/>
        <v>0</v>
      </c>
      <c r="K27854">
        <f t="shared" ca="1" si="3270"/>
        <v>0</v>
      </c>
      <c r="L27854">
        <f t="shared" ca="1" si="3265"/>
        <v>0</v>
      </c>
      <c r="M27854" t="str">
        <f t="shared" ca="1" si="3271"/>
        <v>Looks good!</v>
      </c>
    </row>
    <row r="27855" spans="2:13" x14ac:dyDescent="0.2">
      <c r="B27855">
        <f t="shared" ca="1" si="3266"/>
        <v>1</v>
      </c>
      <c r="C27855">
        <f t="shared" ca="1" si="3266"/>
        <v>80</v>
      </c>
      <c r="D27855">
        <f t="shared" ca="1" si="3266"/>
        <v>57</v>
      </c>
      <c r="E27855">
        <f t="shared" ca="1" si="3266"/>
        <v>91</v>
      </c>
      <c r="H27855">
        <f t="shared" ca="1" si="3267"/>
        <v>1</v>
      </c>
      <c r="I27855">
        <f t="shared" ca="1" si="3268"/>
        <v>0</v>
      </c>
      <c r="J27855">
        <f t="shared" ca="1" si="3269"/>
        <v>0</v>
      </c>
      <c r="K27855">
        <f t="shared" ca="1" si="3270"/>
        <v>0</v>
      </c>
      <c r="L27855">
        <f t="shared" ca="1" si="3265"/>
        <v>1</v>
      </c>
      <c r="M27855" t="str">
        <f t="shared" ca="1" si="3271"/>
        <v>Fix problem</v>
      </c>
    </row>
    <row r="27856" spans="2:13" x14ac:dyDescent="0.2">
      <c r="B27856">
        <f t="shared" ca="1" si="3266"/>
        <v>60</v>
      </c>
      <c r="C27856">
        <f t="shared" ca="1" si="3266"/>
        <v>61</v>
      </c>
      <c r="D27856">
        <f t="shared" ca="1" si="3266"/>
        <v>51</v>
      </c>
      <c r="E27856">
        <f t="shared" ca="1" si="3266"/>
        <v>75</v>
      </c>
      <c r="H27856">
        <f t="shared" ca="1" si="3267"/>
        <v>0</v>
      </c>
      <c r="I27856">
        <f t="shared" ca="1" si="3268"/>
        <v>0</v>
      </c>
      <c r="J27856">
        <f t="shared" ca="1" si="3269"/>
        <v>0</v>
      </c>
      <c r="K27856">
        <f t="shared" ca="1" si="3270"/>
        <v>0</v>
      </c>
      <c r="L27856">
        <f t="shared" ca="1" si="3265"/>
        <v>0</v>
      </c>
      <c r="M27856" t="str">
        <f t="shared" ca="1" si="3271"/>
        <v>Looks good!</v>
      </c>
    </row>
    <row r="27857" spans="2:13" x14ac:dyDescent="0.2">
      <c r="B27857">
        <f t="shared" ca="1" si="3266"/>
        <v>46</v>
      </c>
      <c r="C27857">
        <f t="shared" ca="1" si="3266"/>
        <v>19</v>
      </c>
      <c r="D27857">
        <f t="shared" ca="1" si="3266"/>
        <v>51</v>
      </c>
      <c r="E27857">
        <f t="shared" ca="1" si="3266"/>
        <v>43</v>
      </c>
      <c r="H27857">
        <f t="shared" ca="1" si="3267"/>
        <v>0</v>
      </c>
      <c r="I27857">
        <f t="shared" ca="1" si="3268"/>
        <v>0</v>
      </c>
      <c r="J27857">
        <f t="shared" ca="1" si="3269"/>
        <v>0</v>
      </c>
      <c r="K27857">
        <f t="shared" ca="1" si="3270"/>
        <v>0</v>
      </c>
      <c r="L27857">
        <f t="shared" ca="1" si="3265"/>
        <v>0</v>
      </c>
      <c r="M27857" t="str">
        <f t="shared" ca="1" si="3271"/>
        <v>Looks good!</v>
      </c>
    </row>
    <row r="27858" spans="2:13" x14ac:dyDescent="0.2">
      <c r="B27858">
        <f t="shared" ca="1" si="3266"/>
        <v>52</v>
      </c>
      <c r="C27858">
        <f t="shared" ca="1" si="3266"/>
        <v>62</v>
      </c>
      <c r="D27858">
        <f t="shared" ca="1" si="3266"/>
        <v>81</v>
      </c>
      <c r="E27858">
        <f t="shared" ca="1" si="3266"/>
        <v>59</v>
      </c>
      <c r="H27858">
        <f t="shared" ca="1" si="3267"/>
        <v>0</v>
      </c>
      <c r="I27858">
        <f t="shared" ca="1" si="3268"/>
        <v>0</v>
      </c>
      <c r="J27858">
        <f t="shared" ca="1" si="3269"/>
        <v>0</v>
      </c>
      <c r="K27858">
        <f t="shared" ca="1" si="3270"/>
        <v>0</v>
      </c>
      <c r="L27858">
        <f t="shared" ca="1" si="3265"/>
        <v>0</v>
      </c>
      <c r="M27858" t="str">
        <f t="shared" ca="1" si="3271"/>
        <v>Looks good!</v>
      </c>
    </row>
    <row r="27859" spans="2:13" x14ac:dyDescent="0.2">
      <c r="B27859">
        <f t="shared" ca="1" si="3266"/>
        <v>15</v>
      </c>
      <c r="C27859">
        <f t="shared" ca="1" si="3266"/>
        <v>74</v>
      </c>
      <c r="D27859">
        <f t="shared" ca="1" si="3266"/>
        <v>28</v>
      </c>
      <c r="E27859">
        <f t="shared" ca="1" si="3266"/>
        <v>64</v>
      </c>
      <c r="H27859">
        <f t="shared" ca="1" si="3267"/>
        <v>0</v>
      </c>
      <c r="I27859">
        <f t="shared" ca="1" si="3268"/>
        <v>0</v>
      </c>
      <c r="J27859">
        <f t="shared" ca="1" si="3269"/>
        <v>0</v>
      </c>
      <c r="K27859">
        <f t="shared" ca="1" si="3270"/>
        <v>0</v>
      </c>
      <c r="L27859">
        <f t="shared" ca="1" si="3265"/>
        <v>0</v>
      </c>
      <c r="M27859" t="str">
        <f t="shared" ca="1" si="3271"/>
        <v>Looks good!</v>
      </c>
    </row>
    <row r="27860" spans="2:13" x14ac:dyDescent="0.2">
      <c r="B27860">
        <f t="shared" ca="1" si="3266"/>
        <v>50</v>
      </c>
      <c r="C27860">
        <f t="shared" ca="1" si="3266"/>
        <v>61</v>
      </c>
      <c r="D27860">
        <f t="shared" ca="1" si="3266"/>
        <v>96</v>
      </c>
      <c r="E27860">
        <f t="shared" ca="1" si="3266"/>
        <v>4</v>
      </c>
      <c r="H27860">
        <f t="shared" ca="1" si="3267"/>
        <v>0</v>
      </c>
      <c r="I27860">
        <f t="shared" ca="1" si="3268"/>
        <v>0</v>
      </c>
      <c r="J27860">
        <f t="shared" ca="1" si="3269"/>
        <v>0</v>
      </c>
      <c r="K27860">
        <f t="shared" ca="1" si="3270"/>
        <v>1</v>
      </c>
      <c r="L27860">
        <f t="shared" ca="1" si="3265"/>
        <v>1</v>
      </c>
      <c r="M27860" t="str">
        <f t="shared" ca="1" si="3271"/>
        <v>Fix problem</v>
      </c>
    </row>
    <row r="27861" spans="2:13" x14ac:dyDescent="0.2">
      <c r="B27861">
        <f t="shared" ca="1" si="3266"/>
        <v>80</v>
      </c>
      <c r="C27861">
        <f t="shared" ca="1" si="3266"/>
        <v>54</v>
      </c>
      <c r="D27861">
        <f t="shared" ca="1" si="3266"/>
        <v>65</v>
      </c>
      <c r="E27861">
        <f t="shared" ca="1" si="3266"/>
        <v>30</v>
      </c>
      <c r="H27861">
        <f t="shared" ca="1" si="3267"/>
        <v>0</v>
      </c>
      <c r="I27861">
        <f t="shared" ca="1" si="3268"/>
        <v>0</v>
      </c>
      <c r="J27861">
        <f t="shared" ca="1" si="3269"/>
        <v>0</v>
      </c>
      <c r="K27861">
        <f t="shared" ca="1" si="3270"/>
        <v>0</v>
      </c>
      <c r="L27861">
        <f t="shared" ca="1" si="3265"/>
        <v>0</v>
      </c>
      <c r="M27861" t="str">
        <f t="shared" ca="1" si="3271"/>
        <v>Looks good!</v>
      </c>
    </row>
    <row r="27862" spans="2:13" x14ac:dyDescent="0.2">
      <c r="B27862">
        <f t="shared" ca="1" si="3266"/>
        <v>75</v>
      </c>
      <c r="C27862">
        <f t="shared" ca="1" si="3266"/>
        <v>30</v>
      </c>
      <c r="D27862">
        <f t="shared" ca="1" si="3266"/>
        <v>21</v>
      </c>
      <c r="E27862">
        <f t="shared" ca="1" si="3266"/>
        <v>49</v>
      </c>
      <c r="H27862">
        <f t="shared" ca="1" si="3267"/>
        <v>0</v>
      </c>
      <c r="I27862">
        <f t="shared" ca="1" si="3268"/>
        <v>0</v>
      </c>
      <c r="J27862">
        <f t="shared" ca="1" si="3269"/>
        <v>0</v>
      </c>
      <c r="K27862">
        <f t="shared" ca="1" si="3270"/>
        <v>0</v>
      </c>
      <c r="L27862">
        <f t="shared" ca="1" si="3265"/>
        <v>0</v>
      </c>
      <c r="M27862" t="str">
        <f t="shared" ca="1" si="3271"/>
        <v>Looks good!</v>
      </c>
    </row>
    <row r="27863" spans="2:13" x14ac:dyDescent="0.2">
      <c r="B27863">
        <f t="shared" ca="1" si="3266"/>
        <v>12</v>
      </c>
      <c r="C27863">
        <f t="shared" ca="1" si="3266"/>
        <v>95</v>
      </c>
      <c r="D27863">
        <f t="shared" ca="1" si="3266"/>
        <v>79</v>
      </c>
      <c r="E27863">
        <f t="shared" ca="1" si="3266"/>
        <v>53</v>
      </c>
      <c r="H27863">
        <f t="shared" ca="1" si="3267"/>
        <v>0</v>
      </c>
      <c r="I27863">
        <f t="shared" ca="1" si="3268"/>
        <v>0</v>
      </c>
      <c r="J27863">
        <f t="shared" ca="1" si="3269"/>
        <v>0</v>
      </c>
      <c r="K27863">
        <f t="shared" ca="1" si="3270"/>
        <v>0</v>
      </c>
      <c r="L27863">
        <f t="shared" ca="1" si="3265"/>
        <v>0</v>
      </c>
      <c r="M27863" t="str">
        <f t="shared" ca="1" si="3271"/>
        <v>Looks good!</v>
      </c>
    </row>
    <row r="27864" spans="2:13" x14ac:dyDescent="0.2">
      <c r="B27864">
        <f t="shared" ca="1" si="3266"/>
        <v>38</v>
      </c>
      <c r="C27864">
        <f t="shared" ca="1" si="3266"/>
        <v>11</v>
      </c>
      <c r="D27864">
        <f t="shared" ca="1" si="3266"/>
        <v>38</v>
      </c>
      <c r="E27864">
        <f t="shared" ca="1" si="3266"/>
        <v>78</v>
      </c>
      <c r="H27864">
        <f t="shared" ca="1" si="3267"/>
        <v>0</v>
      </c>
      <c r="I27864">
        <f t="shared" ca="1" si="3268"/>
        <v>0</v>
      </c>
      <c r="J27864">
        <f t="shared" ca="1" si="3269"/>
        <v>0</v>
      </c>
      <c r="K27864">
        <f t="shared" ca="1" si="3270"/>
        <v>0</v>
      </c>
      <c r="L27864">
        <f t="shared" ca="1" si="3265"/>
        <v>0</v>
      </c>
      <c r="M27864" t="str">
        <f t="shared" ca="1" si="3271"/>
        <v>Looks good!</v>
      </c>
    </row>
    <row r="27865" spans="2:13" x14ac:dyDescent="0.2">
      <c r="B27865">
        <f t="shared" ca="1" si="3266"/>
        <v>8</v>
      </c>
      <c r="C27865">
        <f t="shared" ca="1" si="3266"/>
        <v>77</v>
      </c>
      <c r="D27865">
        <f t="shared" ca="1" si="3266"/>
        <v>96</v>
      </c>
      <c r="E27865">
        <f t="shared" ca="1" si="3266"/>
        <v>80</v>
      </c>
      <c r="H27865">
        <f t="shared" ca="1" si="3267"/>
        <v>0</v>
      </c>
      <c r="I27865">
        <f t="shared" ca="1" si="3268"/>
        <v>0</v>
      </c>
      <c r="J27865">
        <f t="shared" ca="1" si="3269"/>
        <v>0</v>
      </c>
      <c r="K27865">
        <f t="shared" ca="1" si="3270"/>
        <v>0</v>
      </c>
      <c r="L27865">
        <f t="shared" ca="1" si="3265"/>
        <v>0</v>
      </c>
      <c r="M27865" t="str">
        <f t="shared" ca="1" si="3271"/>
        <v>Looks good!</v>
      </c>
    </row>
    <row r="27866" spans="2:13" x14ac:dyDescent="0.2">
      <c r="B27866">
        <f t="shared" ca="1" si="3266"/>
        <v>75</v>
      </c>
      <c r="C27866">
        <f t="shared" ca="1" si="3266"/>
        <v>61</v>
      </c>
      <c r="D27866">
        <f t="shared" ca="1" si="3266"/>
        <v>82</v>
      </c>
      <c r="E27866">
        <f t="shared" ca="1" si="3266"/>
        <v>67</v>
      </c>
      <c r="H27866">
        <f t="shared" ca="1" si="3267"/>
        <v>0</v>
      </c>
      <c r="I27866">
        <f t="shared" ca="1" si="3268"/>
        <v>0</v>
      </c>
      <c r="J27866">
        <f t="shared" ca="1" si="3269"/>
        <v>0</v>
      </c>
      <c r="K27866">
        <f t="shared" ca="1" si="3270"/>
        <v>0</v>
      </c>
      <c r="L27866">
        <f t="shared" ca="1" si="3265"/>
        <v>0</v>
      </c>
      <c r="M27866" t="str">
        <f t="shared" ca="1" si="3271"/>
        <v>Looks good!</v>
      </c>
    </row>
    <row r="27867" spans="2:13" x14ac:dyDescent="0.2">
      <c r="B27867">
        <f t="shared" ca="1" si="3266"/>
        <v>14</v>
      </c>
      <c r="C27867">
        <f t="shared" ca="1" si="3266"/>
        <v>95</v>
      </c>
      <c r="D27867">
        <f t="shared" ca="1" si="3266"/>
        <v>60</v>
      </c>
      <c r="E27867">
        <f t="shared" ca="1" si="3266"/>
        <v>54</v>
      </c>
      <c r="H27867">
        <f t="shared" ca="1" si="3267"/>
        <v>0</v>
      </c>
      <c r="I27867">
        <f t="shared" ca="1" si="3268"/>
        <v>0</v>
      </c>
      <c r="J27867">
        <f t="shared" ca="1" si="3269"/>
        <v>0</v>
      </c>
      <c r="K27867">
        <f t="shared" ca="1" si="3270"/>
        <v>0</v>
      </c>
      <c r="L27867">
        <f t="shared" ca="1" si="3265"/>
        <v>0</v>
      </c>
      <c r="M27867" t="str">
        <f t="shared" ca="1" si="3271"/>
        <v>Looks good!</v>
      </c>
    </row>
    <row r="27868" spans="2:13" x14ac:dyDescent="0.2">
      <c r="B27868">
        <f t="shared" ca="1" si="3266"/>
        <v>42</v>
      </c>
      <c r="C27868">
        <f t="shared" ca="1" si="3266"/>
        <v>2</v>
      </c>
      <c r="D27868">
        <f t="shared" ca="1" si="3266"/>
        <v>81</v>
      </c>
      <c r="E27868">
        <f t="shared" ca="1" si="3266"/>
        <v>91</v>
      </c>
      <c r="H27868">
        <f t="shared" ca="1" si="3267"/>
        <v>0</v>
      </c>
      <c r="I27868">
        <f t="shared" ca="1" si="3268"/>
        <v>1</v>
      </c>
      <c r="J27868">
        <f t="shared" ca="1" si="3269"/>
        <v>0</v>
      </c>
      <c r="K27868">
        <f t="shared" ca="1" si="3270"/>
        <v>0</v>
      </c>
      <c r="L27868">
        <f t="shared" ca="1" si="3265"/>
        <v>1</v>
      </c>
      <c r="M27868" t="str">
        <f t="shared" ca="1" si="3271"/>
        <v>Fix problem</v>
      </c>
    </row>
    <row r="27869" spans="2:13" x14ac:dyDescent="0.2">
      <c r="B27869">
        <f t="shared" ca="1" si="3266"/>
        <v>74</v>
      </c>
      <c r="C27869">
        <f t="shared" ca="1" si="3266"/>
        <v>81</v>
      </c>
      <c r="D27869">
        <f t="shared" ca="1" si="3266"/>
        <v>47</v>
      </c>
      <c r="E27869">
        <f t="shared" ca="1" si="3266"/>
        <v>67</v>
      </c>
      <c r="H27869">
        <f t="shared" ca="1" si="3267"/>
        <v>0</v>
      </c>
      <c r="I27869">
        <f t="shared" ca="1" si="3268"/>
        <v>0</v>
      </c>
      <c r="J27869">
        <f t="shared" ca="1" si="3269"/>
        <v>0</v>
      </c>
      <c r="K27869">
        <f t="shared" ca="1" si="3270"/>
        <v>0</v>
      </c>
      <c r="L27869">
        <f t="shared" ca="1" si="3265"/>
        <v>0</v>
      </c>
      <c r="M27869" t="str">
        <f t="shared" ca="1" si="3271"/>
        <v>Looks good!</v>
      </c>
    </row>
    <row r="27870" spans="2:13" x14ac:dyDescent="0.2">
      <c r="B27870">
        <f t="shared" ca="1" si="3266"/>
        <v>42</v>
      </c>
      <c r="C27870">
        <f t="shared" ca="1" si="3266"/>
        <v>53</v>
      </c>
      <c r="D27870">
        <f t="shared" ca="1" si="3266"/>
        <v>40</v>
      </c>
      <c r="E27870">
        <f t="shared" ca="1" si="3266"/>
        <v>41</v>
      </c>
      <c r="H27870">
        <f t="shared" ca="1" si="3267"/>
        <v>0</v>
      </c>
      <c r="I27870">
        <f t="shared" ca="1" si="3268"/>
        <v>0</v>
      </c>
      <c r="J27870">
        <f t="shared" ca="1" si="3269"/>
        <v>0</v>
      </c>
      <c r="K27870">
        <f t="shared" ca="1" si="3270"/>
        <v>0</v>
      </c>
      <c r="L27870">
        <f t="shared" ca="1" si="3265"/>
        <v>0</v>
      </c>
      <c r="M27870" t="str">
        <f t="shared" ca="1" si="3271"/>
        <v>Looks good!</v>
      </c>
    </row>
    <row r="27871" spans="2:13" x14ac:dyDescent="0.2">
      <c r="B27871">
        <f t="shared" ca="1" si="3266"/>
        <v>89</v>
      </c>
      <c r="C27871">
        <f t="shared" ca="1" si="3266"/>
        <v>77</v>
      </c>
      <c r="D27871">
        <f t="shared" ca="1" si="3266"/>
        <v>9</v>
      </c>
      <c r="E27871">
        <f t="shared" ca="1" si="3266"/>
        <v>54</v>
      </c>
      <c r="H27871">
        <f t="shared" ca="1" si="3267"/>
        <v>0</v>
      </c>
      <c r="I27871">
        <f t="shared" ca="1" si="3268"/>
        <v>0</v>
      </c>
      <c r="J27871">
        <f t="shared" ca="1" si="3269"/>
        <v>0</v>
      </c>
      <c r="K27871">
        <f t="shared" ca="1" si="3270"/>
        <v>0</v>
      </c>
      <c r="L27871">
        <f t="shared" ca="1" si="3265"/>
        <v>0</v>
      </c>
      <c r="M27871" t="str">
        <f t="shared" ca="1" si="3271"/>
        <v>Looks good!</v>
      </c>
    </row>
    <row r="27872" spans="2:13" x14ac:dyDescent="0.2">
      <c r="B27872">
        <f t="shared" ca="1" si="3266"/>
        <v>65</v>
      </c>
      <c r="C27872">
        <f t="shared" ca="1" si="3266"/>
        <v>4</v>
      </c>
      <c r="D27872">
        <f t="shared" ca="1" si="3266"/>
        <v>99</v>
      </c>
      <c r="E27872">
        <f t="shared" ca="1" si="3266"/>
        <v>60</v>
      </c>
      <c r="H27872">
        <f t="shared" ca="1" si="3267"/>
        <v>0</v>
      </c>
      <c r="I27872">
        <f t="shared" ca="1" si="3268"/>
        <v>1</v>
      </c>
      <c r="J27872">
        <f t="shared" ca="1" si="3269"/>
        <v>0</v>
      </c>
      <c r="K27872">
        <f t="shared" ca="1" si="3270"/>
        <v>0</v>
      </c>
      <c r="L27872">
        <f t="shared" ca="1" si="3265"/>
        <v>1</v>
      </c>
      <c r="M27872" t="str">
        <f t="shared" ca="1" si="3271"/>
        <v>Fix problem</v>
      </c>
    </row>
    <row r="27873" spans="2:13" x14ac:dyDescent="0.2">
      <c r="B27873">
        <f t="shared" ca="1" si="3266"/>
        <v>6</v>
      </c>
      <c r="C27873">
        <f t="shared" ca="1" si="3266"/>
        <v>55</v>
      </c>
      <c r="D27873">
        <f t="shared" ca="1" si="3266"/>
        <v>2</v>
      </c>
      <c r="E27873">
        <f t="shared" ca="1" si="3266"/>
        <v>89</v>
      </c>
      <c r="H27873">
        <f t="shared" ca="1" si="3267"/>
        <v>0</v>
      </c>
      <c r="I27873">
        <f t="shared" ca="1" si="3268"/>
        <v>0</v>
      </c>
      <c r="J27873">
        <f t="shared" ca="1" si="3269"/>
        <v>1</v>
      </c>
      <c r="K27873">
        <f t="shared" ca="1" si="3270"/>
        <v>0</v>
      </c>
      <c r="L27873">
        <f t="shared" ca="1" si="3265"/>
        <v>1</v>
      </c>
      <c r="M27873" t="str">
        <f t="shared" ca="1" si="3271"/>
        <v>Fix problem</v>
      </c>
    </row>
    <row r="27874" spans="2:13" x14ac:dyDescent="0.2">
      <c r="B27874">
        <f t="shared" ca="1" si="3266"/>
        <v>31</v>
      </c>
      <c r="C27874">
        <f t="shared" ca="1" si="3266"/>
        <v>95</v>
      </c>
      <c r="D27874">
        <f t="shared" ca="1" si="3266"/>
        <v>24</v>
      </c>
      <c r="E27874">
        <f t="shared" ca="1" si="3266"/>
        <v>24</v>
      </c>
      <c r="H27874">
        <f t="shared" ca="1" si="3267"/>
        <v>0</v>
      </c>
      <c r="I27874">
        <f t="shared" ca="1" si="3268"/>
        <v>0</v>
      </c>
      <c r="J27874">
        <f t="shared" ca="1" si="3269"/>
        <v>0</v>
      </c>
      <c r="K27874">
        <f t="shared" ca="1" si="3270"/>
        <v>0</v>
      </c>
      <c r="L27874">
        <f t="shared" ca="1" si="3265"/>
        <v>0</v>
      </c>
      <c r="M27874" t="str">
        <f t="shared" ca="1" si="3271"/>
        <v>Looks good!</v>
      </c>
    </row>
    <row r="27875" spans="2:13" x14ac:dyDescent="0.2">
      <c r="B27875">
        <f t="shared" ca="1" si="3266"/>
        <v>88</v>
      </c>
      <c r="C27875">
        <f t="shared" ca="1" si="3266"/>
        <v>7</v>
      </c>
      <c r="D27875">
        <f t="shared" ca="1" si="3266"/>
        <v>16</v>
      </c>
      <c r="E27875">
        <f t="shared" ca="1" si="3266"/>
        <v>40</v>
      </c>
      <c r="H27875">
        <f t="shared" ca="1" si="3267"/>
        <v>0</v>
      </c>
      <c r="I27875">
        <f t="shared" ca="1" si="3268"/>
        <v>0</v>
      </c>
      <c r="J27875">
        <f t="shared" ca="1" si="3269"/>
        <v>0</v>
      </c>
      <c r="K27875">
        <f t="shared" ca="1" si="3270"/>
        <v>0</v>
      </c>
      <c r="L27875">
        <f t="shared" ca="1" si="3265"/>
        <v>0</v>
      </c>
      <c r="M27875" t="str">
        <f t="shared" ca="1" si="3271"/>
        <v>Looks good!</v>
      </c>
    </row>
    <row r="27876" spans="2:13" x14ac:dyDescent="0.2">
      <c r="B27876">
        <f t="shared" ca="1" si="3266"/>
        <v>90</v>
      </c>
      <c r="C27876">
        <f t="shared" ca="1" si="3266"/>
        <v>21</v>
      </c>
      <c r="D27876">
        <f t="shared" ca="1" si="3266"/>
        <v>1</v>
      </c>
      <c r="E27876">
        <f t="shared" ca="1" si="3266"/>
        <v>76</v>
      </c>
      <c r="H27876">
        <f t="shared" ca="1" si="3267"/>
        <v>0</v>
      </c>
      <c r="I27876">
        <f t="shared" ca="1" si="3268"/>
        <v>0</v>
      </c>
      <c r="J27876">
        <f t="shared" ca="1" si="3269"/>
        <v>1</v>
      </c>
      <c r="K27876">
        <f t="shared" ca="1" si="3270"/>
        <v>0</v>
      </c>
      <c r="L27876">
        <f t="shared" ref="L27876:L27939" ca="1" si="3272">SUM(H27876:K27876)</f>
        <v>1</v>
      </c>
      <c r="M27876" t="str">
        <f t="shared" ca="1" si="3271"/>
        <v>Fix problem</v>
      </c>
    </row>
    <row r="27877" spans="2:13" x14ac:dyDescent="0.2">
      <c r="B27877">
        <f t="shared" ca="1" si="3266"/>
        <v>63</v>
      </c>
      <c r="C27877">
        <f t="shared" ca="1" si="3266"/>
        <v>9</v>
      </c>
      <c r="D27877">
        <f t="shared" ca="1" si="3266"/>
        <v>54</v>
      </c>
      <c r="E27877">
        <f t="shared" ca="1" si="3266"/>
        <v>94</v>
      </c>
      <c r="H27877">
        <f t="shared" ca="1" si="3267"/>
        <v>0</v>
      </c>
      <c r="I27877">
        <f t="shared" ca="1" si="3268"/>
        <v>0</v>
      </c>
      <c r="J27877">
        <f t="shared" ca="1" si="3269"/>
        <v>0</v>
      </c>
      <c r="K27877">
        <f t="shared" ca="1" si="3270"/>
        <v>0</v>
      </c>
      <c r="L27877">
        <f t="shared" ca="1" si="3272"/>
        <v>0</v>
      </c>
      <c r="M27877" t="str">
        <f t="shared" ca="1" si="3271"/>
        <v>Looks good!</v>
      </c>
    </row>
    <row r="27878" spans="2:13" x14ac:dyDescent="0.2">
      <c r="B27878">
        <f t="shared" ca="1" si="3266"/>
        <v>8</v>
      </c>
      <c r="C27878">
        <f t="shared" ca="1" si="3266"/>
        <v>66</v>
      </c>
      <c r="D27878">
        <f t="shared" ca="1" si="3266"/>
        <v>28</v>
      </c>
      <c r="E27878">
        <f t="shared" ca="1" si="3266"/>
        <v>78</v>
      </c>
      <c r="H27878">
        <f t="shared" ca="1" si="3267"/>
        <v>0</v>
      </c>
      <c r="I27878">
        <f t="shared" ca="1" si="3268"/>
        <v>0</v>
      </c>
      <c r="J27878">
        <f t="shared" ca="1" si="3269"/>
        <v>0</v>
      </c>
      <c r="K27878">
        <f t="shared" ca="1" si="3270"/>
        <v>0</v>
      </c>
      <c r="L27878">
        <f t="shared" ca="1" si="3272"/>
        <v>0</v>
      </c>
      <c r="M27878" t="str">
        <f t="shared" ca="1" si="3271"/>
        <v>Looks good!</v>
      </c>
    </row>
    <row r="27879" spans="2:13" x14ac:dyDescent="0.2">
      <c r="B27879">
        <f t="shared" ca="1" si="3266"/>
        <v>19</v>
      </c>
      <c r="C27879">
        <f t="shared" ca="1" si="3266"/>
        <v>63</v>
      </c>
      <c r="D27879">
        <f t="shared" ca="1" si="3266"/>
        <v>55</v>
      </c>
      <c r="E27879">
        <f t="shared" ca="1" si="3266"/>
        <v>18</v>
      </c>
      <c r="H27879">
        <f t="shared" ca="1" si="3267"/>
        <v>0</v>
      </c>
      <c r="I27879">
        <f t="shared" ca="1" si="3268"/>
        <v>0</v>
      </c>
      <c r="J27879">
        <f t="shared" ca="1" si="3269"/>
        <v>0</v>
      </c>
      <c r="K27879">
        <f t="shared" ca="1" si="3270"/>
        <v>0</v>
      </c>
      <c r="L27879">
        <f t="shared" ca="1" si="3272"/>
        <v>0</v>
      </c>
      <c r="M27879" t="str">
        <f t="shared" ca="1" si="3271"/>
        <v>Looks good!</v>
      </c>
    </row>
    <row r="27880" spans="2:13" x14ac:dyDescent="0.2">
      <c r="B27880">
        <f t="shared" ca="1" si="3266"/>
        <v>19</v>
      </c>
      <c r="C27880">
        <f t="shared" ca="1" si="3266"/>
        <v>69</v>
      </c>
      <c r="D27880">
        <f t="shared" ca="1" si="3266"/>
        <v>56</v>
      </c>
      <c r="E27880">
        <f t="shared" ca="1" si="3266"/>
        <v>98</v>
      </c>
      <c r="H27880">
        <f t="shared" ca="1" si="3267"/>
        <v>0</v>
      </c>
      <c r="I27880">
        <f t="shared" ca="1" si="3268"/>
        <v>0</v>
      </c>
      <c r="J27880">
        <f t="shared" ca="1" si="3269"/>
        <v>0</v>
      </c>
      <c r="K27880">
        <f t="shared" ca="1" si="3270"/>
        <v>0</v>
      </c>
      <c r="L27880">
        <f t="shared" ca="1" si="3272"/>
        <v>0</v>
      </c>
      <c r="M27880" t="str">
        <f t="shared" ca="1" si="3271"/>
        <v>Looks good!</v>
      </c>
    </row>
    <row r="27881" spans="2:13" x14ac:dyDescent="0.2">
      <c r="B27881">
        <f t="shared" ca="1" si="3266"/>
        <v>77</v>
      </c>
      <c r="C27881">
        <f t="shared" ca="1" si="3266"/>
        <v>85</v>
      </c>
      <c r="D27881">
        <f t="shared" ca="1" si="3266"/>
        <v>65</v>
      </c>
      <c r="E27881">
        <f t="shared" ref="C27881:E27916" ca="1" si="3273">RANDBETWEEN(1,100)</f>
        <v>11</v>
      </c>
      <c r="H27881">
        <f t="shared" ca="1" si="3267"/>
        <v>0</v>
      </c>
      <c r="I27881">
        <f t="shared" ca="1" si="3268"/>
        <v>0</v>
      </c>
      <c r="J27881">
        <f t="shared" ca="1" si="3269"/>
        <v>0</v>
      </c>
      <c r="K27881">
        <f t="shared" ca="1" si="3270"/>
        <v>0</v>
      </c>
      <c r="L27881">
        <f t="shared" ca="1" si="3272"/>
        <v>0</v>
      </c>
      <c r="M27881" t="str">
        <f t="shared" ca="1" si="3271"/>
        <v>Looks good!</v>
      </c>
    </row>
    <row r="27882" spans="2:13" x14ac:dyDescent="0.2">
      <c r="B27882">
        <f t="shared" ref="B27882:E27945" ca="1" si="3274">RANDBETWEEN(1,100)</f>
        <v>39</v>
      </c>
      <c r="C27882">
        <f t="shared" ca="1" si="3273"/>
        <v>26</v>
      </c>
      <c r="D27882">
        <f t="shared" ca="1" si="3273"/>
        <v>56</v>
      </c>
      <c r="E27882">
        <f t="shared" ca="1" si="3273"/>
        <v>22</v>
      </c>
      <c r="H27882">
        <f t="shared" ca="1" si="3267"/>
        <v>0</v>
      </c>
      <c r="I27882">
        <f t="shared" ca="1" si="3268"/>
        <v>0</v>
      </c>
      <c r="J27882">
        <f t="shared" ca="1" si="3269"/>
        <v>0</v>
      </c>
      <c r="K27882">
        <f t="shared" ca="1" si="3270"/>
        <v>0</v>
      </c>
      <c r="L27882">
        <f t="shared" ca="1" si="3272"/>
        <v>0</v>
      </c>
      <c r="M27882" t="str">
        <f t="shared" ca="1" si="3271"/>
        <v>Looks good!</v>
      </c>
    </row>
    <row r="27883" spans="2:13" x14ac:dyDescent="0.2">
      <c r="B27883">
        <f t="shared" ca="1" si="3274"/>
        <v>64</v>
      </c>
      <c r="C27883">
        <f t="shared" ca="1" si="3273"/>
        <v>70</v>
      </c>
      <c r="D27883">
        <f t="shared" ca="1" si="3273"/>
        <v>7</v>
      </c>
      <c r="E27883">
        <f t="shared" ca="1" si="3273"/>
        <v>25</v>
      </c>
      <c r="H27883">
        <f t="shared" ca="1" si="3267"/>
        <v>0</v>
      </c>
      <c r="I27883">
        <f t="shared" ca="1" si="3268"/>
        <v>0</v>
      </c>
      <c r="J27883">
        <f t="shared" ca="1" si="3269"/>
        <v>0</v>
      </c>
      <c r="K27883">
        <f t="shared" ca="1" si="3270"/>
        <v>0</v>
      </c>
      <c r="L27883">
        <f t="shared" ca="1" si="3272"/>
        <v>0</v>
      </c>
      <c r="M27883" t="str">
        <f t="shared" ca="1" si="3271"/>
        <v>Looks good!</v>
      </c>
    </row>
    <row r="27884" spans="2:13" x14ac:dyDescent="0.2">
      <c r="B27884">
        <f t="shared" ca="1" si="3274"/>
        <v>64</v>
      </c>
      <c r="C27884">
        <f t="shared" ca="1" si="3273"/>
        <v>65</v>
      </c>
      <c r="D27884">
        <f t="shared" ca="1" si="3273"/>
        <v>57</v>
      </c>
      <c r="E27884">
        <f t="shared" ca="1" si="3273"/>
        <v>31</v>
      </c>
      <c r="H27884">
        <f t="shared" ca="1" si="3267"/>
        <v>0</v>
      </c>
      <c r="I27884">
        <f t="shared" ca="1" si="3268"/>
        <v>0</v>
      </c>
      <c r="J27884">
        <f t="shared" ca="1" si="3269"/>
        <v>0</v>
      </c>
      <c r="K27884">
        <f t="shared" ca="1" si="3270"/>
        <v>0</v>
      </c>
      <c r="L27884">
        <f t="shared" ca="1" si="3272"/>
        <v>0</v>
      </c>
      <c r="M27884" t="str">
        <f t="shared" ca="1" si="3271"/>
        <v>Looks good!</v>
      </c>
    </row>
    <row r="27885" spans="2:13" x14ac:dyDescent="0.2">
      <c r="B27885">
        <f t="shared" ca="1" si="3274"/>
        <v>98</v>
      </c>
      <c r="C27885">
        <f t="shared" ca="1" si="3273"/>
        <v>62</v>
      </c>
      <c r="D27885">
        <f t="shared" ca="1" si="3273"/>
        <v>81</v>
      </c>
      <c r="E27885">
        <f t="shared" ca="1" si="3273"/>
        <v>24</v>
      </c>
      <c r="H27885">
        <f t="shared" ca="1" si="3267"/>
        <v>0</v>
      </c>
      <c r="I27885">
        <f t="shared" ca="1" si="3268"/>
        <v>0</v>
      </c>
      <c r="J27885">
        <f t="shared" ca="1" si="3269"/>
        <v>0</v>
      </c>
      <c r="K27885">
        <f t="shared" ca="1" si="3270"/>
        <v>0</v>
      </c>
      <c r="L27885">
        <f t="shared" ca="1" si="3272"/>
        <v>0</v>
      </c>
      <c r="M27885" t="str">
        <f t="shared" ca="1" si="3271"/>
        <v>Looks good!</v>
      </c>
    </row>
    <row r="27886" spans="2:13" x14ac:dyDescent="0.2">
      <c r="B27886">
        <f t="shared" ca="1" si="3274"/>
        <v>68</v>
      </c>
      <c r="C27886">
        <f t="shared" ca="1" si="3273"/>
        <v>17</v>
      </c>
      <c r="D27886">
        <f t="shared" ca="1" si="3273"/>
        <v>100</v>
      </c>
      <c r="E27886">
        <f t="shared" ca="1" si="3273"/>
        <v>65</v>
      </c>
      <c r="H27886">
        <f t="shared" ca="1" si="3267"/>
        <v>0</v>
      </c>
      <c r="I27886">
        <f t="shared" ca="1" si="3268"/>
        <v>0</v>
      </c>
      <c r="J27886">
        <f t="shared" ca="1" si="3269"/>
        <v>0</v>
      </c>
      <c r="K27886">
        <f t="shared" ca="1" si="3270"/>
        <v>0</v>
      </c>
      <c r="L27886">
        <f t="shared" ca="1" si="3272"/>
        <v>0</v>
      </c>
      <c r="M27886" t="str">
        <f t="shared" ca="1" si="3271"/>
        <v>Looks good!</v>
      </c>
    </row>
    <row r="27887" spans="2:13" x14ac:dyDescent="0.2">
      <c r="B27887">
        <f t="shared" ca="1" si="3274"/>
        <v>51</v>
      </c>
      <c r="C27887">
        <f t="shared" ca="1" si="3273"/>
        <v>40</v>
      </c>
      <c r="D27887">
        <f t="shared" ca="1" si="3273"/>
        <v>74</v>
      </c>
      <c r="E27887">
        <f t="shared" ca="1" si="3273"/>
        <v>82</v>
      </c>
      <c r="H27887">
        <f t="shared" ca="1" si="3267"/>
        <v>0</v>
      </c>
      <c r="I27887">
        <f t="shared" ca="1" si="3268"/>
        <v>0</v>
      </c>
      <c r="J27887">
        <f t="shared" ca="1" si="3269"/>
        <v>0</v>
      </c>
      <c r="K27887">
        <f t="shared" ca="1" si="3270"/>
        <v>0</v>
      </c>
      <c r="L27887">
        <f t="shared" ca="1" si="3272"/>
        <v>0</v>
      </c>
      <c r="M27887" t="str">
        <f t="shared" ca="1" si="3271"/>
        <v>Looks good!</v>
      </c>
    </row>
    <row r="27888" spans="2:13" x14ac:dyDescent="0.2">
      <c r="B27888">
        <f t="shared" ca="1" si="3274"/>
        <v>76</v>
      </c>
      <c r="C27888">
        <f t="shared" ca="1" si="3273"/>
        <v>87</v>
      </c>
      <c r="D27888">
        <f t="shared" ca="1" si="3273"/>
        <v>63</v>
      </c>
      <c r="E27888">
        <f t="shared" ca="1" si="3273"/>
        <v>56</v>
      </c>
      <c r="H27888">
        <f t="shared" ca="1" si="3267"/>
        <v>0</v>
      </c>
      <c r="I27888">
        <f t="shared" ca="1" si="3268"/>
        <v>0</v>
      </c>
      <c r="J27888">
        <f t="shared" ca="1" si="3269"/>
        <v>0</v>
      </c>
      <c r="K27888">
        <f t="shared" ca="1" si="3270"/>
        <v>0</v>
      </c>
      <c r="L27888">
        <f t="shared" ca="1" si="3272"/>
        <v>0</v>
      </c>
      <c r="M27888" t="str">
        <f t="shared" ca="1" si="3271"/>
        <v>Looks good!</v>
      </c>
    </row>
    <row r="27889" spans="2:13" x14ac:dyDescent="0.2">
      <c r="B27889">
        <f t="shared" ca="1" si="3274"/>
        <v>80</v>
      </c>
      <c r="C27889">
        <f t="shared" ca="1" si="3273"/>
        <v>81</v>
      </c>
      <c r="D27889">
        <f t="shared" ca="1" si="3273"/>
        <v>68</v>
      </c>
      <c r="E27889">
        <f t="shared" ca="1" si="3273"/>
        <v>56</v>
      </c>
      <c r="H27889">
        <f t="shared" ca="1" si="3267"/>
        <v>0</v>
      </c>
      <c r="I27889">
        <f t="shared" ca="1" si="3268"/>
        <v>0</v>
      </c>
      <c r="J27889">
        <f t="shared" ca="1" si="3269"/>
        <v>0</v>
      </c>
      <c r="K27889">
        <f t="shared" ca="1" si="3270"/>
        <v>0</v>
      </c>
      <c r="L27889">
        <f t="shared" ca="1" si="3272"/>
        <v>0</v>
      </c>
      <c r="M27889" t="str">
        <f t="shared" ca="1" si="3271"/>
        <v>Looks good!</v>
      </c>
    </row>
    <row r="27890" spans="2:13" x14ac:dyDescent="0.2">
      <c r="B27890">
        <f t="shared" ca="1" si="3274"/>
        <v>97</v>
      </c>
      <c r="C27890">
        <f t="shared" ca="1" si="3273"/>
        <v>50</v>
      </c>
      <c r="D27890">
        <f t="shared" ca="1" si="3273"/>
        <v>74</v>
      </c>
      <c r="E27890">
        <f t="shared" ca="1" si="3273"/>
        <v>89</v>
      </c>
      <c r="H27890">
        <f t="shared" ca="1" si="3267"/>
        <v>0</v>
      </c>
      <c r="I27890">
        <f t="shared" ca="1" si="3268"/>
        <v>0</v>
      </c>
      <c r="J27890">
        <f t="shared" ca="1" si="3269"/>
        <v>0</v>
      </c>
      <c r="K27890">
        <f t="shared" ca="1" si="3270"/>
        <v>0</v>
      </c>
      <c r="L27890">
        <f t="shared" ca="1" si="3272"/>
        <v>0</v>
      </c>
      <c r="M27890" t="str">
        <f t="shared" ca="1" si="3271"/>
        <v>Looks good!</v>
      </c>
    </row>
    <row r="27891" spans="2:13" x14ac:dyDescent="0.2">
      <c r="B27891">
        <f t="shared" ca="1" si="3274"/>
        <v>34</v>
      </c>
      <c r="C27891">
        <f t="shared" ca="1" si="3273"/>
        <v>10</v>
      </c>
      <c r="D27891">
        <f t="shared" ca="1" si="3273"/>
        <v>56</v>
      </c>
      <c r="E27891">
        <f t="shared" ca="1" si="3273"/>
        <v>37</v>
      </c>
      <c r="H27891">
        <f t="shared" ca="1" si="3267"/>
        <v>0</v>
      </c>
      <c r="I27891">
        <f t="shared" ca="1" si="3268"/>
        <v>0</v>
      </c>
      <c r="J27891">
        <f t="shared" ca="1" si="3269"/>
        <v>0</v>
      </c>
      <c r="K27891">
        <f t="shared" ca="1" si="3270"/>
        <v>0</v>
      </c>
      <c r="L27891">
        <f t="shared" ca="1" si="3272"/>
        <v>0</v>
      </c>
      <c r="M27891" t="str">
        <f t="shared" ca="1" si="3271"/>
        <v>Looks good!</v>
      </c>
    </row>
    <row r="27892" spans="2:13" x14ac:dyDescent="0.2">
      <c r="B27892">
        <f t="shared" ca="1" si="3274"/>
        <v>15</v>
      </c>
      <c r="C27892">
        <f t="shared" ca="1" si="3273"/>
        <v>72</v>
      </c>
      <c r="D27892">
        <f t="shared" ca="1" si="3273"/>
        <v>66</v>
      </c>
      <c r="E27892">
        <f t="shared" ca="1" si="3273"/>
        <v>21</v>
      </c>
      <c r="H27892">
        <f t="shared" ca="1" si="3267"/>
        <v>0</v>
      </c>
      <c r="I27892">
        <f t="shared" ca="1" si="3268"/>
        <v>0</v>
      </c>
      <c r="J27892">
        <f t="shared" ca="1" si="3269"/>
        <v>0</v>
      </c>
      <c r="K27892">
        <f t="shared" ca="1" si="3270"/>
        <v>0</v>
      </c>
      <c r="L27892">
        <f t="shared" ca="1" si="3272"/>
        <v>0</v>
      </c>
      <c r="M27892" t="str">
        <f t="shared" ca="1" si="3271"/>
        <v>Looks good!</v>
      </c>
    </row>
    <row r="27893" spans="2:13" x14ac:dyDescent="0.2">
      <c r="B27893">
        <f t="shared" ca="1" si="3274"/>
        <v>89</v>
      </c>
      <c r="C27893">
        <f t="shared" ca="1" si="3273"/>
        <v>84</v>
      </c>
      <c r="D27893">
        <f t="shared" ca="1" si="3273"/>
        <v>64</v>
      </c>
      <c r="E27893">
        <f t="shared" ca="1" si="3273"/>
        <v>85</v>
      </c>
      <c r="H27893">
        <f t="shared" ca="1" si="3267"/>
        <v>0</v>
      </c>
      <c r="I27893">
        <f t="shared" ca="1" si="3268"/>
        <v>0</v>
      </c>
      <c r="J27893">
        <f t="shared" ca="1" si="3269"/>
        <v>0</v>
      </c>
      <c r="K27893">
        <f t="shared" ca="1" si="3270"/>
        <v>0</v>
      </c>
      <c r="L27893">
        <f t="shared" ca="1" si="3272"/>
        <v>0</v>
      </c>
      <c r="M27893" t="str">
        <f t="shared" ca="1" si="3271"/>
        <v>Looks good!</v>
      </c>
    </row>
    <row r="27894" spans="2:13" x14ac:dyDescent="0.2">
      <c r="B27894">
        <f t="shared" ca="1" si="3274"/>
        <v>38</v>
      </c>
      <c r="C27894">
        <f t="shared" ca="1" si="3273"/>
        <v>53</v>
      </c>
      <c r="D27894">
        <f t="shared" ca="1" si="3273"/>
        <v>53</v>
      </c>
      <c r="E27894">
        <f t="shared" ca="1" si="3273"/>
        <v>39</v>
      </c>
      <c r="H27894">
        <f t="shared" ca="1" si="3267"/>
        <v>0</v>
      </c>
      <c r="I27894">
        <f t="shared" ca="1" si="3268"/>
        <v>0</v>
      </c>
      <c r="J27894">
        <f t="shared" ca="1" si="3269"/>
        <v>0</v>
      </c>
      <c r="K27894">
        <f t="shared" ca="1" si="3270"/>
        <v>0</v>
      </c>
      <c r="L27894">
        <f t="shared" ca="1" si="3272"/>
        <v>0</v>
      </c>
      <c r="M27894" t="str">
        <f t="shared" ca="1" si="3271"/>
        <v>Looks good!</v>
      </c>
    </row>
    <row r="27895" spans="2:13" x14ac:dyDescent="0.2">
      <c r="B27895">
        <f t="shared" ca="1" si="3274"/>
        <v>20</v>
      </c>
      <c r="C27895">
        <f t="shared" ca="1" si="3273"/>
        <v>3</v>
      </c>
      <c r="D27895">
        <f t="shared" ca="1" si="3273"/>
        <v>63</v>
      </c>
      <c r="E27895">
        <f t="shared" ca="1" si="3273"/>
        <v>9</v>
      </c>
      <c r="H27895">
        <f t="shared" ca="1" si="3267"/>
        <v>0</v>
      </c>
      <c r="I27895">
        <f t="shared" ca="1" si="3268"/>
        <v>1</v>
      </c>
      <c r="J27895">
        <f t="shared" ca="1" si="3269"/>
        <v>0</v>
      </c>
      <c r="K27895">
        <f t="shared" ca="1" si="3270"/>
        <v>0</v>
      </c>
      <c r="L27895">
        <f t="shared" ca="1" si="3272"/>
        <v>1</v>
      </c>
      <c r="M27895" t="str">
        <f t="shared" ca="1" si="3271"/>
        <v>Fix problem</v>
      </c>
    </row>
    <row r="27896" spans="2:13" x14ac:dyDescent="0.2">
      <c r="B27896">
        <f t="shared" ca="1" si="3274"/>
        <v>79</v>
      </c>
      <c r="C27896">
        <f t="shared" ca="1" si="3273"/>
        <v>65</v>
      </c>
      <c r="D27896">
        <f t="shared" ca="1" si="3273"/>
        <v>33</v>
      </c>
      <c r="E27896">
        <f t="shared" ca="1" si="3273"/>
        <v>86</v>
      </c>
      <c r="H27896">
        <f t="shared" ca="1" si="3267"/>
        <v>0</v>
      </c>
      <c r="I27896">
        <f t="shared" ca="1" si="3268"/>
        <v>0</v>
      </c>
      <c r="J27896">
        <f t="shared" ca="1" si="3269"/>
        <v>0</v>
      </c>
      <c r="K27896">
        <f t="shared" ca="1" si="3270"/>
        <v>0</v>
      </c>
      <c r="L27896">
        <f t="shared" ca="1" si="3272"/>
        <v>0</v>
      </c>
      <c r="M27896" t="str">
        <f t="shared" ca="1" si="3271"/>
        <v>Looks good!</v>
      </c>
    </row>
    <row r="27897" spans="2:13" x14ac:dyDescent="0.2">
      <c r="B27897">
        <f t="shared" ca="1" si="3274"/>
        <v>31</v>
      </c>
      <c r="C27897">
        <f t="shared" ca="1" si="3273"/>
        <v>30</v>
      </c>
      <c r="D27897">
        <f t="shared" ca="1" si="3273"/>
        <v>20</v>
      </c>
      <c r="E27897">
        <f t="shared" ca="1" si="3273"/>
        <v>93</v>
      </c>
      <c r="H27897">
        <f t="shared" ca="1" si="3267"/>
        <v>0</v>
      </c>
      <c r="I27897">
        <f t="shared" ca="1" si="3268"/>
        <v>0</v>
      </c>
      <c r="J27897">
        <f t="shared" ca="1" si="3269"/>
        <v>0</v>
      </c>
      <c r="K27897">
        <f t="shared" ca="1" si="3270"/>
        <v>0</v>
      </c>
      <c r="L27897">
        <f t="shared" ca="1" si="3272"/>
        <v>0</v>
      </c>
      <c r="M27897" t="str">
        <f t="shared" ca="1" si="3271"/>
        <v>Looks good!</v>
      </c>
    </row>
    <row r="27898" spans="2:13" x14ac:dyDescent="0.2">
      <c r="B27898">
        <f t="shared" ca="1" si="3274"/>
        <v>19</v>
      </c>
      <c r="C27898">
        <f t="shared" ca="1" si="3273"/>
        <v>27</v>
      </c>
      <c r="D27898">
        <f t="shared" ca="1" si="3273"/>
        <v>88</v>
      </c>
      <c r="E27898">
        <f t="shared" ca="1" si="3273"/>
        <v>52</v>
      </c>
      <c r="H27898">
        <f t="shared" ca="1" si="3267"/>
        <v>0</v>
      </c>
      <c r="I27898">
        <f t="shared" ca="1" si="3268"/>
        <v>0</v>
      </c>
      <c r="J27898">
        <f t="shared" ca="1" si="3269"/>
        <v>0</v>
      </c>
      <c r="K27898">
        <f t="shared" ca="1" si="3270"/>
        <v>0</v>
      </c>
      <c r="L27898">
        <f t="shared" ca="1" si="3272"/>
        <v>0</v>
      </c>
      <c r="M27898" t="str">
        <f t="shared" ca="1" si="3271"/>
        <v>Looks good!</v>
      </c>
    </row>
    <row r="27899" spans="2:13" x14ac:dyDescent="0.2">
      <c r="B27899">
        <f t="shared" ca="1" si="3274"/>
        <v>85</v>
      </c>
      <c r="C27899">
        <f t="shared" ca="1" si="3273"/>
        <v>88</v>
      </c>
      <c r="D27899">
        <f t="shared" ca="1" si="3273"/>
        <v>76</v>
      </c>
      <c r="E27899">
        <f t="shared" ca="1" si="3273"/>
        <v>89</v>
      </c>
      <c r="H27899">
        <f t="shared" ca="1" si="3267"/>
        <v>0</v>
      </c>
      <c r="I27899">
        <f t="shared" ca="1" si="3268"/>
        <v>0</v>
      </c>
      <c r="J27899">
        <f t="shared" ca="1" si="3269"/>
        <v>0</v>
      </c>
      <c r="K27899">
        <f t="shared" ca="1" si="3270"/>
        <v>0</v>
      </c>
      <c r="L27899">
        <f t="shared" ca="1" si="3272"/>
        <v>0</v>
      </c>
      <c r="M27899" t="str">
        <f t="shared" ca="1" si="3271"/>
        <v>Looks good!</v>
      </c>
    </row>
    <row r="27900" spans="2:13" x14ac:dyDescent="0.2">
      <c r="B27900">
        <f t="shared" ca="1" si="3274"/>
        <v>69</v>
      </c>
      <c r="C27900">
        <f t="shared" ca="1" si="3273"/>
        <v>4</v>
      </c>
      <c r="D27900">
        <f t="shared" ca="1" si="3273"/>
        <v>40</v>
      </c>
      <c r="E27900">
        <f t="shared" ca="1" si="3273"/>
        <v>23</v>
      </c>
      <c r="H27900">
        <f t="shared" ca="1" si="3267"/>
        <v>0</v>
      </c>
      <c r="I27900">
        <f t="shared" ca="1" si="3268"/>
        <v>1</v>
      </c>
      <c r="J27900">
        <f t="shared" ca="1" si="3269"/>
        <v>0</v>
      </c>
      <c r="K27900">
        <f t="shared" ca="1" si="3270"/>
        <v>0</v>
      </c>
      <c r="L27900">
        <f t="shared" ca="1" si="3272"/>
        <v>1</v>
      </c>
      <c r="M27900" t="str">
        <f t="shared" ca="1" si="3271"/>
        <v>Fix problem</v>
      </c>
    </row>
    <row r="27901" spans="2:13" x14ac:dyDescent="0.2">
      <c r="B27901">
        <f t="shared" ca="1" si="3274"/>
        <v>81</v>
      </c>
      <c r="C27901">
        <f t="shared" ca="1" si="3273"/>
        <v>96</v>
      </c>
      <c r="D27901">
        <f t="shared" ca="1" si="3273"/>
        <v>2</v>
      </c>
      <c r="E27901">
        <f t="shared" ca="1" si="3273"/>
        <v>26</v>
      </c>
      <c r="H27901">
        <f t="shared" ca="1" si="3267"/>
        <v>0</v>
      </c>
      <c r="I27901">
        <f t="shared" ca="1" si="3268"/>
        <v>0</v>
      </c>
      <c r="J27901">
        <f t="shared" ca="1" si="3269"/>
        <v>1</v>
      </c>
      <c r="K27901">
        <f t="shared" ca="1" si="3270"/>
        <v>0</v>
      </c>
      <c r="L27901">
        <f t="shared" ca="1" si="3272"/>
        <v>1</v>
      </c>
      <c r="M27901" t="str">
        <f t="shared" ca="1" si="3271"/>
        <v>Fix problem</v>
      </c>
    </row>
    <row r="27902" spans="2:13" x14ac:dyDescent="0.2">
      <c r="B27902">
        <f t="shared" ca="1" si="3274"/>
        <v>77</v>
      </c>
      <c r="C27902">
        <f t="shared" ca="1" si="3273"/>
        <v>95</v>
      </c>
      <c r="D27902">
        <f t="shared" ca="1" si="3273"/>
        <v>77</v>
      </c>
      <c r="E27902">
        <f t="shared" ca="1" si="3273"/>
        <v>51</v>
      </c>
      <c r="H27902">
        <f t="shared" ca="1" si="3267"/>
        <v>0</v>
      </c>
      <c r="I27902">
        <f t="shared" ca="1" si="3268"/>
        <v>0</v>
      </c>
      <c r="J27902">
        <f t="shared" ca="1" si="3269"/>
        <v>0</v>
      </c>
      <c r="K27902">
        <f t="shared" ca="1" si="3270"/>
        <v>0</v>
      </c>
      <c r="L27902">
        <f t="shared" ca="1" si="3272"/>
        <v>0</v>
      </c>
      <c r="M27902" t="str">
        <f t="shared" ca="1" si="3271"/>
        <v>Looks good!</v>
      </c>
    </row>
    <row r="27903" spans="2:13" x14ac:dyDescent="0.2">
      <c r="B27903">
        <f t="shared" ca="1" si="3274"/>
        <v>38</v>
      </c>
      <c r="C27903">
        <f t="shared" ca="1" si="3273"/>
        <v>58</v>
      </c>
      <c r="D27903">
        <f t="shared" ca="1" si="3273"/>
        <v>54</v>
      </c>
      <c r="E27903">
        <f t="shared" ca="1" si="3273"/>
        <v>11</v>
      </c>
      <c r="H27903">
        <f t="shared" ca="1" si="3267"/>
        <v>0</v>
      </c>
      <c r="I27903">
        <f t="shared" ca="1" si="3268"/>
        <v>0</v>
      </c>
      <c r="J27903">
        <f t="shared" ca="1" si="3269"/>
        <v>0</v>
      </c>
      <c r="K27903">
        <f t="shared" ca="1" si="3270"/>
        <v>0</v>
      </c>
      <c r="L27903">
        <f t="shared" ca="1" si="3272"/>
        <v>0</v>
      </c>
      <c r="M27903" t="str">
        <f t="shared" ca="1" si="3271"/>
        <v>Looks good!</v>
      </c>
    </row>
    <row r="27904" spans="2:13" x14ac:dyDescent="0.2">
      <c r="B27904">
        <f t="shared" ca="1" si="3274"/>
        <v>40</v>
      </c>
      <c r="C27904">
        <f t="shared" ca="1" si="3273"/>
        <v>40</v>
      </c>
      <c r="D27904">
        <f t="shared" ca="1" si="3273"/>
        <v>94</v>
      </c>
      <c r="E27904">
        <f t="shared" ca="1" si="3273"/>
        <v>35</v>
      </c>
      <c r="H27904">
        <f t="shared" ca="1" si="3267"/>
        <v>0</v>
      </c>
      <c r="I27904">
        <f t="shared" ca="1" si="3268"/>
        <v>0</v>
      </c>
      <c r="J27904">
        <f t="shared" ca="1" si="3269"/>
        <v>0</v>
      </c>
      <c r="K27904">
        <f t="shared" ca="1" si="3270"/>
        <v>0</v>
      </c>
      <c r="L27904">
        <f t="shared" ca="1" si="3272"/>
        <v>0</v>
      </c>
      <c r="M27904" t="str">
        <f t="shared" ca="1" si="3271"/>
        <v>Looks good!</v>
      </c>
    </row>
    <row r="27905" spans="2:13" x14ac:dyDescent="0.2">
      <c r="B27905">
        <f t="shared" ca="1" si="3274"/>
        <v>8</v>
      </c>
      <c r="C27905">
        <f t="shared" ca="1" si="3273"/>
        <v>15</v>
      </c>
      <c r="D27905">
        <f t="shared" ca="1" si="3273"/>
        <v>79</v>
      </c>
      <c r="E27905">
        <f t="shared" ca="1" si="3273"/>
        <v>62</v>
      </c>
      <c r="H27905">
        <f t="shared" ca="1" si="3267"/>
        <v>0</v>
      </c>
      <c r="I27905">
        <f t="shared" ca="1" si="3268"/>
        <v>0</v>
      </c>
      <c r="J27905">
        <f t="shared" ca="1" si="3269"/>
        <v>0</v>
      </c>
      <c r="K27905">
        <f t="shared" ca="1" si="3270"/>
        <v>0</v>
      </c>
      <c r="L27905">
        <f t="shared" ca="1" si="3272"/>
        <v>0</v>
      </c>
      <c r="M27905" t="str">
        <f t="shared" ca="1" si="3271"/>
        <v>Looks good!</v>
      </c>
    </row>
    <row r="27906" spans="2:13" x14ac:dyDescent="0.2">
      <c r="B27906">
        <f t="shared" ca="1" si="3274"/>
        <v>83</v>
      </c>
      <c r="C27906">
        <f t="shared" ca="1" si="3273"/>
        <v>50</v>
      </c>
      <c r="D27906">
        <f t="shared" ca="1" si="3273"/>
        <v>33</v>
      </c>
      <c r="E27906">
        <f t="shared" ca="1" si="3273"/>
        <v>47</v>
      </c>
      <c r="H27906">
        <f t="shared" ca="1" si="3267"/>
        <v>0</v>
      </c>
      <c r="I27906">
        <f t="shared" ca="1" si="3268"/>
        <v>0</v>
      </c>
      <c r="J27906">
        <f t="shared" ca="1" si="3269"/>
        <v>0</v>
      </c>
      <c r="K27906">
        <f t="shared" ca="1" si="3270"/>
        <v>0</v>
      </c>
      <c r="L27906">
        <f t="shared" ca="1" si="3272"/>
        <v>0</v>
      </c>
      <c r="M27906" t="str">
        <f t="shared" ca="1" si="3271"/>
        <v>Looks good!</v>
      </c>
    </row>
    <row r="27907" spans="2:13" x14ac:dyDescent="0.2">
      <c r="B27907">
        <f t="shared" ca="1" si="3274"/>
        <v>76</v>
      </c>
      <c r="C27907">
        <f t="shared" ca="1" si="3273"/>
        <v>24</v>
      </c>
      <c r="D27907">
        <f t="shared" ca="1" si="3273"/>
        <v>60</v>
      </c>
      <c r="E27907">
        <f t="shared" ca="1" si="3273"/>
        <v>69</v>
      </c>
      <c r="H27907">
        <f t="shared" ca="1" si="3267"/>
        <v>0</v>
      </c>
      <c r="I27907">
        <f t="shared" ca="1" si="3268"/>
        <v>0</v>
      </c>
      <c r="J27907">
        <f t="shared" ca="1" si="3269"/>
        <v>0</v>
      </c>
      <c r="K27907">
        <f t="shared" ca="1" si="3270"/>
        <v>0</v>
      </c>
      <c r="L27907">
        <f t="shared" ca="1" si="3272"/>
        <v>0</v>
      </c>
      <c r="M27907" t="str">
        <f t="shared" ca="1" si="3271"/>
        <v>Looks good!</v>
      </c>
    </row>
    <row r="27908" spans="2:13" x14ac:dyDescent="0.2">
      <c r="B27908">
        <f t="shared" ca="1" si="3274"/>
        <v>57</v>
      </c>
      <c r="C27908">
        <f t="shared" ca="1" si="3273"/>
        <v>69</v>
      </c>
      <c r="D27908">
        <f t="shared" ca="1" si="3273"/>
        <v>29</v>
      </c>
      <c r="E27908">
        <f t="shared" ca="1" si="3273"/>
        <v>56</v>
      </c>
      <c r="H27908">
        <f t="shared" ca="1" si="3267"/>
        <v>0</v>
      </c>
      <c r="I27908">
        <f t="shared" ca="1" si="3268"/>
        <v>0</v>
      </c>
      <c r="J27908">
        <f t="shared" ca="1" si="3269"/>
        <v>0</v>
      </c>
      <c r="K27908">
        <f t="shared" ca="1" si="3270"/>
        <v>0</v>
      </c>
      <c r="L27908">
        <f t="shared" ca="1" si="3272"/>
        <v>0</v>
      </c>
      <c r="M27908" t="str">
        <f t="shared" ca="1" si="3271"/>
        <v>Looks good!</v>
      </c>
    </row>
    <row r="27909" spans="2:13" x14ac:dyDescent="0.2">
      <c r="B27909">
        <f t="shared" ca="1" si="3274"/>
        <v>66</v>
      </c>
      <c r="C27909">
        <f t="shared" ca="1" si="3273"/>
        <v>13</v>
      </c>
      <c r="D27909">
        <f t="shared" ca="1" si="3273"/>
        <v>28</v>
      </c>
      <c r="E27909">
        <f t="shared" ca="1" si="3273"/>
        <v>35</v>
      </c>
      <c r="H27909">
        <f t="shared" ca="1" si="3267"/>
        <v>0</v>
      </c>
      <c r="I27909">
        <f t="shared" ca="1" si="3268"/>
        <v>0</v>
      </c>
      <c r="J27909">
        <f t="shared" ca="1" si="3269"/>
        <v>0</v>
      </c>
      <c r="K27909">
        <f t="shared" ca="1" si="3270"/>
        <v>0</v>
      </c>
      <c r="L27909">
        <f t="shared" ca="1" si="3272"/>
        <v>0</v>
      </c>
      <c r="M27909" t="str">
        <f t="shared" ca="1" si="3271"/>
        <v>Looks good!</v>
      </c>
    </row>
    <row r="27910" spans="2:13" x14ac:dyDescent="0.2">
      <c r="B27910">
        <f t="shared" ca="1" si="3274"/>
        <v>65</v>
      </c>
      <c r="C27910">
        <f t="shared" ca="1" si="3273"/>
        <v>81</v>
      </c>
      <c r="D27910">
        <f t="shared" ca="1" si="3273"/>
        <v>39</v>
      </c>
      <c r="E27910">
        <f t="shared" ca="1" si="3273"/>
        <v>40</v>
      </c>
      <c r="H27910">
        <f t="shared" ca="1" si="3267"/>
        <v>0</v>
      </c>
      <c r="I27910">
        <f t="shared" ca="1" si="3268"/>
        <v>0</v>
      </c>
      <c r="J27910">
        <f t="shared" ca="1" si="3269"/>
        <v>0</v>
      </c>
      <c r="K27910">
        <f t="shared" ca="1" si="3270"/>
        <v>0</v>
      </c>
      <c r="L27910">
        <f t="shared" ca="1" si="3272"/>
        <v>0</v>
      </c>
      <c r="M27910" t="str">
        <f t="shared" ca="1" si="3271"/>
        <v>Looks good!</v>
      </c>
    </row>
    <row r="27911" spans="2:13" x14ac:dyDescent="0.2">
      <c r="B27911">
        <f t="shared" ca="1" si="3274"/>
        <v>48</v>
      </c>
      <c r="C27911">
        <f t="shared" ca="1" si="3273"/>
        <v>43</v>
      </c>
      <c r="D27911">
        <f t="shared" ca="1" si="3273"/>
        <v>10</v>
      </c>
      <c r="E27911">
        <f t="shared" ca="1" si="3273"/>
        <v>68</v>
      </c>
      <c r="H27911">
        <f t="shared" ca="1" si="3267"/>
        <v>0</v>
      </c>
      <c r="I27911">
        <f t="shared" ca="1" si="3268"/>
        <v>0</v>
      </c>
      <c r="J27911">
        <f t="shared" ca="1" si="3269"/>
        <v>0</v>
      </c>
      <c r="K27911">
        <f t="shared" ca="1" si="3270"/>
        <v>0</v>
      </c>
      <c r="L27911">
        <f t="shared" ca="1" si="3272"/>
        <v>0</v>
      </c>
      <c r="M27911" t="str">
        <f t="shared" ca="1" si="3271"/>
        <v>Looks good!</v>
      </c>
    </row>
    <row r="27912" spans="2:13" x14ac:dyDescent="0.2">
      <c r="B27912">
        <f t="shared" ca="1" si="3274"/>
        <v>81</v>
      </c>
      <c r="C27912">
        <f t="shared" ca="1" si="3273"/>
        <v>37</v>
      </c>
      <c r="D27912">
        <f t="shared" ca="1" si="3273"/>
        <v>72</v>
      </c>
      <c r="E27912">
        <f t="shared" ca="1" si="3273"/>
        <v>69</v>
      </c>
      <c r="H27912">
        <f t="shared" ca="1" si="3267"/>
        <v>0</v>
      </c>
      <c r="I27912">
        <f t="shared" ca="1" si="3268"/>
        <v>0</v>
      </c>
      <c r="J27912">
        <f t="shared" ca="1" si="3269"/>
        <v>0</v>
      </c>
      <c r="K27912">
        <f t="shared" ca="1" si="3270"/>
        <v>0</v>
      </c>
      <c r="L27912">
        <f t="shared" ca="1" si="3272"/>
        <v>0</v>
      </c>
      <c r="M27912" t="str">
        <f t="shared" ca="1" si="3271"/>
        <v>Looks good!</v>
      </c>
    </row>
    <row r="27913" spans="2:13" x14ac:dyDescent="0.2">
      <c r="B27913">
        <f t="shared" ca="1" si="3274"/>
        <v>88</v>
      </c>
      <c r="C27913">
        <f t="shared" ca="1" si="3273"/>
        <v>93</v>
      </c>
      <c r="D27913">
        <f t="shared" ca="1" si="3273"/>
        <v>61</v>
      </c>
      <c r="E27913">
        <f t="shared" ca="1" si="3273"/>
        <v>15</v>
      </c>
      <c r="H27913">
        <f t="shared" ca="1" si="3267"/>
        <v>0</v>
      </c>
      <c r="I27913">
        <f t="shared" ca="1" si="3268"/>
        <v>0</v>
      </c>
      <c r="J27913">
        <f t="shared" ca="1" si="3269"/>
        <v>0</v>
      </c>
      <c r="K27913">
        <f t="shared" ca="1" si="3270"/>
        <v>0</v>
      </c>
      <c r="L27913">
        <f t="shared" ca="1" si="3272"/>
        <v>0</v>
      </c>
      <c r="M27913" t="str">
        <f t="shared" ca="1" si="3271"/>
        <v>Looks good!</v>
      </c>
    </row>
    <row r="27914" spans="2:13" x14ac:dyDescent="0.2">
      <c r="B27914">
        <f t="shared" ca="1" si="3274"/>
        <v>97</v>
      </c>
      <c r="C27914">
        <f t="shared" ca="1" si="3273"/>
        <v>20</v>
      </c>
      <c r="D27914">
        <f t="shared" ca="1" si="3273"/>
        <v>42</v>
      </c>
      <c r="E27914">
        <f t="shared" ca="1" si="3273"/>
        <v>51</v>
      </c>
      <c r="H27914">
        <f t="shared" ca="1" si="3267"/>
        <v>0</v>
      </c>
      <c r="I27914">
        <f t="shared" ca="1" si="3268"/>
        <v>0</v>
      </c>
      <c r="J27914">
        <f t="shared" ca="1" si="3269"/>
        <v>0</v>
      </c>
      <c r="K27914">
        <f t="shared" ca="1" si="3270"/>
        <v>0</v>
      </c>
      <c r="L27914">
        <f t="shared" ca="1" si="3272"/>
        <v>0</v>
      </c>
      <c r="M27914" t="str">
        <f t="shared" ca="1" si="3271"/>
        <v>Looks good!</v>
      </c>
    </row>
    <row r="27915" spans="2:13" x14ac:dyDescent="0.2">
      <c r="B27915">
        <f t="shared" ca="1" si="3274"/>
        <v>58</v>
      </c>
      <c r="C27915">
        <f t="shared" ca="1" si="3273"/>
        <v>9</v>
      </c>
      <c r="D27915">
        <f t="shared" ca="1" si="3273"/>
        <v>24</v>
      </c>
      <c r="E27915">
        <f t="shared" ca="1" si="3273"/>
        <v>9</v>
      </c>
      <c r="H27915">
        <f t="shared" ref="H27915:H27978" ca="1" si="3275">IF(B27915&lt;=(Prob_same_name*100),1,0)</f>
        <v>0</v>
      </c>
      <c r="I27915">
        <f t="shared" ref="I27915:I27978" ca="1" si="3276">IF(C27915&lt;=(Prob_shift_change*100),1,0)</f>
        <v>0</v>
      </c>
      <c r="J27915">
        <f t="shared" ref="J27915:J27978" ca="1" si="3277">IF(D27915&lt;=(Prob_bad_comm*100),1,0)</f>
        <v>0</v>
      </c>
      <c r="K27915">
        <f t="shared" ref="K27915:K27978" ca="1" si="3278">IF(E27915&lt;=(Prob_bad_cnvrsn*100),1,0)</f>
        <v>0</v>
      </c>
      <c r="L27915">
        <f t="shared" ca="1" si="3272"/>
        <v>0</v>
      </c>
      <c r="M27915" t="str">
        <f t="shared" ref="M27915:M27978" ca="1" si="3279">VLOOKUP(L27915,mis_table,2,FALSE)</f>
        <v>Looks good!</v>
      </c>
    </row>
    <row r="27916" spans="2:13" x14ac:dyDescent="0.2">
      <c r="B27916">
        <f t="shared" ca="1" si="3274"/>
        <v>78</v>
      </c>
      <c r="C27916">
        <f t="shared" ca="1" si="3273"/>
        <v>59</v>
      </c>
      <c r="D27916">
        <f t="shared" ca="1" si="3273"/>
        <v>59</v>
      </c>
      <c r="E27916">
        <f t="shared" ca="1" si="3273"/>
        <v>49</v>
      </c>
      <c r="H27916">
        <f t="shared" ca="1" si="3275"/>
        <v>0</v>
      </c>
      <c r="I27916">
        <f t="shared" ca="1" si="3276"/>
        <v>0</v>
      </c>
      <c r="J27916">
        <f t="shared" ca="1" si="3277"/>
        <v>0</v>
      </c>
      <c r="K27916">
        <f t="shared" ca="1" si="3278"/>
        <v>0</v>
      </c>
      <c r="L27916">
        <f t="shared" ca="1" si="3272"/>
        <v>0</v>
      </c>
      <c r="M27916" t="str">
        <f t="shared" ca="1" si="3279"/>
        <v>Looks good!</v>
      </c>
    </row>
    <row r="27917" spans="2:13" x14ac:dyDescent="0.2">
      <c r="B27917">
        <f t="shared" ca="1" si="3274"/>
        <v>86</v>
      </c>
      <c r="C27917">
        <f t="shared" ca="1" si="3274"/>
        <v>61</v>
      </c>
      <c r="D27917">
        <f t="shared" ca="1" si="3274"/>
        <v>93</v>
      </c>
      <c r="E27917">
        <f t="shared" ca="1" si="3274"/>
        <v>85</v>
      </c>
      <c r="H27917">
        <f t="shared" ca="1" si="3275"/>
        <v>0</v>
      </c>
      <c r="I27917">
        <f t="shared" ca="1" si="3276"/>
        <v>0</v>
      </c>
      <c r="J27917">
        <f t="shared" ca="1" si="3277"/>
        <v>0</v>
      </c>
      <c r="K27917">
        <f t="shared" ca="1" si="3278"/>
        <v>0</v>
      </c>
      <c r="L27917">
        <f t="shared" ca="1" si="3272"/>
        <v>0</v>
      </c>
      <c r="M27917" t="str">
        <f t="shared" ca="1" si="3279"/>
        <v>Looks good!</v>
      </c>
    </row>
    <row r="27918" spans="2:13" x14ac:dyDescent="0.2">
      <c r="B27918">
        <f t="shared" ca="1" si="3274"/>
        <v>23</v>
      </c>
      <c r="C27918">
        <f t="shared" ca="1" si="3274"/>
        <v>23</v>
      </c>
      <c r="D27918">
        <f t="shared" ca="1" si="3274"/>
        <v>26</v>
      </c>
      <c r="E27918">
        <f t="shared" ca="1" si="3274"/>
        <v>31</v>
      </c>
      <c r="H27918">
        <f t="shared" ca="1" si="3275"/>
        <v>0</v>
      </c>
      <c r="I27918">
        <f t="shared" ca="1" si="3276"/>
        <v>0</v>
      </c>
      <c r="J27918">
        <f t="shared" ca="1" si="3277"/>
        <v>0</v>
      </c>
      <c r="K27918">
        <f t="shared" ca="1" si="3278"/>
        <v>0</v>
      </c>
      <c r="L27918">
        <f t="shared" ca="1" si="3272"/>
        <v>0</v>
      </c>
      <c r="M27918" t="str">
        <f t="shared" ca="1" si="3279"/>
        <v>Looks good!</v>
      </c>
    </row>
    <row r="27919" spans="2:13" x14ac:dyDescent="0.2">
      <c r="B27919">
        <f t="shared" ca="1" si="3274"/>
        <v>68</v>
      </c>
      <c r="C27919">
        <f t="shared" ca="1" si="3274"/>
        <v>51</v>
      </c>
      <c r="D27919">
        <f t="shared" ca="1" si="3274"/>
        <v>12</v>
      </c>
      <c r="E27919">
        <f t="shared" ca="1" si="3274"/>
        <v>3</v>
      </c>
      <c r="H27919">
        <f t="shared" ca="1" si="3275"/>
        <v>0</v>
      </c>
      <c r="I27919">
        <f t="shared" ca="1" si="3276"/>
        <v>0</v>
      </c>
      <c r="J27919">
        <f t="shared" ca="1" si="3277"/>
        <v>0</v>
      </c>
      <c r="K27919">
        <f t="shared" ca="1" si="3278"/>
        <v>1</v>
      </c>
      <c r="L27919">
        <f t="shared" ca="1" si="3272"/>
        <v>1</v>
      </c>
      <c r="M27919" t="str">
        <f t="shared" ca="1" si="3279"/>
        <v>Fix problem</v>
      </c>
    </row>
    <row r="27920" spans="2:13" x14ac:dyDescent="0.2">
      <c r="B27920">
        <f t="shared" ca="1" si="3274"/>
        <v>24</v>
      </c>
      <c r="C27920">
        <f t="shared" ca="1" si="3274"/>
        <v>89</v>
      </c>
      <c r="D27920">
        <f t="shared" ca="1" si="3274"/>
        <v>87</v>
      </c>
      <c r="E27920">
        <f t="shared" ca="1" si="3274"/>
        <v>87</v>
      </c>
      <c r="H27920">
        <f t="shared" ca="1" si="3275"/>
        <v>0</v>
      </c>
      <c r="I27920">
        <f t="shared" ca="1" si="3276"/>
        <v>0</v>
      </c>
      <c r="J27920">
        <f t="shared" ca="1" si="3277"/>
        <v>0</v>
      </c>
      <c r="K27920">
        <f t="shared" ca="1" si="3278"/>
        <v>0</v>
      </c>
      <c r="L27920">
        <f t="shared" ca="1" si="3272"/>
        <v>0</v>
      </c>
      <c r="M27920" t="str">
        <f t="shared" ca="1" si="3279"/>
        <v>Looks good!</v>
      </c>
    </row>
    <row r="27921" spans="2:13" x14ac:dyDescent="0.2">
      <c r="B27921">
        <f t="shared" ca="1" si="3274"/>
        <v>60</v>
      </c>
      <c r="C27921">
        <f t="shared" ca="1" si="3274"/>
        <v>2</v>
      </c>
      <c r="D27921">
        <f t="shared" ca="1" si="3274"/>
        <v>29</v>
      </c>
      <c r="E27921">
        <f t="shared" ca="1" si="3274"/>
        <v>71</v>
      </c>
      <c r="H27921">
        <f t="shared" ca="1" si="3275"/>
        <v>0</v>
      </c>
      <c r="I27921">
        <f t="shared" ca="1" si="3276"/>
        <v>1</v>
      </c>
      <c r="J27921">
        <f t="shared" ca="1" si="3277"/>
        <v>0</v>
      </c>
      <c r="K27921">
        <f t="shared" ca="1" si="3278"/>
        <v>0</v>
      </c>
      <c r="L27921">
        <f t="shared" ca="1" si="3272"/>
        <v>1</v>
      </c>
      <c r="M27921" t="str">
        <f t="shared" ca="1" si="3279"/>
        <v>Fix problem</v>
      </c>
    </row>
    <row r="27922" spans="2:13" x14ac:dyDescent="0.2">
      <c r="B27922">
        <f t="shared" ca="1" si="3274"/>
        <v>3</v>
      </c>
      <c r="C27922">
        <f t="shared" ca="1" si="3274"/>
        <v>51</v>
      </c>
      <c r="D27922">
        <f t="shared" ca="1" si="3274"/>
        <v>74</v>
      </c>
      <c r="E27922">
        <f t="shared" ca="1" si="3274"/>
        <v>44</v>
      </c>
      <c r="H27922">
        <f t="shared" ca="1" si="3275"/>
        <v>1</v>
      </c>
      <c r="I27922">
        <f t="shared" ca="1" si="3276"/>
        <v>0</v>
      </c>
      <c r="J27922">
        <f t="shared" ca="1" si="3277"/>
        <v>0</v>
      </c>
      <c r="K27922">
        <f t="shared" ca="1" si="3278"/>
        <v>0</v>
      </c>
      <c r="L27922">
        <f t="shared" ca="1" si="3272"/>
        <v>1</v>
      </c>
      <c r="M27922" t="str">
        <f t="shared" ca="1" si="3279"/>
        <v>Fix problem</v>
      </c>
    </row>
    <row r="27923" spans="2:13" x14ac:dyDescent="0.2">
      <c r="B27923">
        <f t="shared" ca="1" si="3274"/>
        <v>43</v>
      </c>
      <c r="C27923">
        <f t="shared" ca="1" si="3274"/>
        <v>4</v>
      </c>
      <c r="D27923">
        <f t="shared" ca="1" si="3274"/>
        <v>10</v>
      </c>
      <c r="E27923">
        <f t="shared" ca="1" si="3274"/>
        <v>44</v>
      </c>
      <c r="H27923">
        <f t="shared" ca="1" si="3275"/>
        <v>0</v>
      </c>
      <c r="I27923">
        <f t="shared" ca="1" si="3276"/>
        <v>1</v>
      </c>
      <c r="J27923">
        <f t="shared" ca="1" si="3277"/>
        <v>0</v>
      </c>
      <c r="K27923">
        <f t="shared" ca="1" si="3278"/>
        <v>0</v>
      </c>
      <c r="L27923">
        <f t="shared" ca="1" si="3272"/>
        <v>1</v>
      </c>
      <c r="M27923" t="str">
        <f t="shared" ca="1" si="3279"/>
        <v>Fix problem</v>
      </c>
    </row>
    <row r="27924" spans="2:13" x14ac:dyDescent="0.2">
      <c r="B27924">
        <f t="shared" ca="1" si="3274"/>
        <v>98</v>
      </c>
      <c r="C27924">
        <f t="shared" ca="1" si="3274"/>
        <v>66</v>
      </c>
      <c r="D27924">
        <f t="shared" ca="1" si="3274"/>
        <v>81</v>
      </c>
      <c r="E27924">
        <f t="shared" ca="1" si="3274"/>
        <v>11</v>
      </c>
      <c r="H27924">
        <f t="shared" ca="1" si="3275"/>
        <v>0</v>
      </c>
      <c r="I27924">
        <f t="shared" ca="1" si="3276"/>
        <v>0</v>
      </c>
      <c r="J27924">
        <f t="shared" ca="1" si="3277"/>
        <v>0</v>
      </c>
      <c r="K27924">
        <f t="shared" ca="1" si="3278"/>
        <v>0</v>
      </c>
      <c r="L27924">
        <f t="shared" ca="1" si="3272"/>
        <v>0</v>
      </c>
      <c r="M27924" t="str">
        <f t="shared" ca="1" si="3279"/>
        <v>Looks good!</v>
      </c>
    </row>
    <row r="27925" spans="2:13" x14ac:dyDescent="0.2">
      <c r="B27925">
        <f t="shared" ca="1" si="3274"/>
        <v>45</v>
      </c>
      <c r="C27925">
        <f t="shared" ca="1" si="3274"/>
        <v>81</v>
      </c>
      <c r="D27925">
        <f t="shared" ca="1" si="3274"/>
        <v>16</v>
      </c>
      <c r="E27925">
        <f t="shared" ca="1" si="3274"/>
        <v>55</v>
      </c>
      <c r="H27925">
        <f t="shared" ca="1" si="3275"/>
        <v>0</v>
      </c>
      <c r="I27925">
        <f t="shared" ca="1" si="3276"/>
        <v>0</v>
      </c>
      <c r="J27925">
        <f t="shared" ca="1" si="3277"/>
        <v>0</v>
      </c>
      <c r="K27925">
        <f t="shared" ca="1" si="3278"/>
        <v>0</v>
      </c>
      <c r="L27925">
        <f t="shared" ca="1" si="3272"/>
        <v>0</v>
      </c>
      <c r="M27925" t="str">
        <f t="shared" ca="1" si="3279"/>
        <v>Looks good!</v>
      </c>
    </row>
    <row r="27926" spans="2:13" x14ac:dyDescent="0.2">
      <c r="B27926">
        <f t="shared" ca="1" si="3274"/>
        <v>41</v>
      </c>
      <c r="C27926">
        <f t="shared" ca="1" si="3274"/>
        <v>84</v>
      </c>
      <c r="D27926">
        <f t="shared" ca="1" si="3274"/>
        <v>77</v>
      </c>
      <c r="E27926">
        <f t="shared" ca="1" si="3274"/>
        <v>26</v>
      </c>
      <c r="H27926">
        <f t="shared" ca="1" si="3275"/>
        <v>0</v>
      </c>
      <c r="I27926">
        <f t="shared" ca="1" si="3276"/>
        <v>0</v>
      </c>
      <c r="J27926">
        <f t="shared" ca="1" si="3277"/>
        <v>0</v>
      </c>
      <c r="K27926">
        <f t="shared" ca="1" si="3278"/>
        <v>0</v>
      </c>
      <c r="L27926">
        <f t="shared" ca="1" si="3272"/>
        <v>0</v>
      </c>
      <c r="M27926" t="str">
        <f t="shared" ca="1" si="3279"/>
        <v>Looks good!</v>
      </c>
    </row>
    <row r="27927" spans="2:13" x14ac:dyDescent="0.2">
      <c r="B27927">
        <f t="shared" ca="1" si="3274"/>
        <v>1</v>
      </c>
      <c r="C27927">
        <f t="shared" ca="1" si="3274"/>
        <v>35</v>
      </c>
      <c r="D27927">
        <f t="shared" ca="1" si="3274"/>
        <v>75</v>
      </c>
      <c r="E27927">
        <f t="shared" ca="1" si="3274"/>
        <v>11</v>
      </c>
      <c r="H27927">
        <f t="shared" ca="1" si="3275"/>
        <v>1</v>
      </c>
      <c r="I27927">
        <f t="shared" ca="1" si="3276"/>
        <v>0</v>
      </c>
      <c r="J27927">
        <f t="shared" ca="1" si="3277"/>
        <v>0</v>
      </c>
      <c r="K27927">
        <f t="shared" ca="1" si="3278"/>
        <v>0</v>
      </c>
      <c r="L27927">
        <f t="shared" ca="1" si="3272"/>
        <v>1</v>
      </c>
      <c r="M27927" t="str">
        <f t="shared" ca="1" si="3279"/>
        <v>Fix problem</v>
      </c>
    </row>
    <row r="27928" spans="2:13" x14ac:dyDescent="0.2">
      <c r="B27928">
        <f t="shared" ca="1" si="3274"/>
        <v>68</v>
      </c>
      <c r="C27928">
        <f t="shared" ca="1" si="3274"/>
        <v>2</v>
      </c>
      <c r="D27928">
        <f t="shared" ca="1" si="3274"/>
        <v>70</v>
      </c>
      <c r="E27928">
        <f t="shared" ca="1" si="3274"/>
        <v>74</v>
      </c>
      <c r="H27928">
        <f t="shared" ca="1" si="3275"/>
        <v>0</v>
      </c>
      <c r="I27928">
        <f t="shared" ca="1" si="3276"/>
        <v>1</v>
      </c>
      <c r="J27928">
        <f t="shared" ca="1" si="3277"/>
        <v>0</v>
      </c>
      <c r="K27928">
        <f t="shared" ca="1" si="3278"/>
        <v>0</v>
      </c>
      <c r="L27928">
        <f t="shared" ca="1" si="3272"/>
        <v>1</v>
      </c>
      <c r="M27928" t="str">
        <f t="shared" ca="1" si="3279"/>
        <v>Fix problem</v>
      </c>
    </row>
    <row r="27929" spans="2:13" x14ac:dyDescent="0.2">
      <c r="B27929">
        <f t="shared" ca="1" si="3274"/>
        <v>26</v>
      </c>
      <c r="C27929">
        <f t="shared" ca="1" si="3274"/>
        <v>89</v>
      </c>
      <c r="D27929">
        <f t="shared" ca="1" si="3274"/>
        <v>44</v>
      </c>
      <c r="E27929">
        <f t="shared" ca="1" si="3274"/>
        <v>60</v>
      </c>
      <c r="H27929">
        <f t="shared" ca="1" si="3275"/>
        <v>0</v>
      </c>
      <c r="I27929">
        <f t="shared" ca="1" si="3276"/>
        <v>0</v>
      </c>
      <c r="J27929">
        <f t="shared" ca="1" si="3277"/>
        <v>0</v>
      </c>
      <c r="K27929">
        <f t="shared" ca="1" si="3278"/>
        <v>0</v>
      </c>
      <c r="L27929">
        <f t="shared" ca="1" si="3272"/>
        <v>0</v>
      </c>
      <c r="M27929" t="str">
        <f t="shared" ca="1" si="3279"/>
        <v>Looks good!</v>
      </c>
    </row>
    <row r="27930" spans="2:13" x14ac:dyDescent="0.2">
      <c r="B27930">
        <f t="shared" ca="1" si="3274"/>
        <v>12</v>
      </c>
      <c r="C27930">
        <f t="shared" ca="1" si="3274"/>
        <v>36</v>
      </c>
      <c r="D27930">
        <f t="shared" ca="1" si="3274"/>
        <v>81</v>
      </c>
      <c r="E27930">
        <f t="shared" ca="1" si="3274"/>
        <v>100</v>
      </c>
      <c r="H27930">
        <f t="shared" ca="1" si="3275"/>
        <v>0</v>
      </c>
      <c r="I27930">
        <f t="shared" ca="1" si="3276"/>
        <v>0</v>
      </c>
      <c r="J27930">
        <f t="shared" ca="1" si="3277"/>
        <v>0</v>
      </c>
      <c r="K27930">
        <f t="shared" ca="1" si="3278"/>
        <v>0</v>
      </c>
      <c r="L27930">
        <f t="shared" ca="1" si="3272"/>
        <v>0</v>
      </c>
      <c r="M27930" t="str">
        <f t="shared" ca="1" si="3279"/>
        <v>Looks good!</v>
      </c>
    </row>
    <row r="27931" spans="2:13" x14ac:dyDescent="0.2">
      <c r="B27931">
        <f t="shared" ca="1" si="3274"/>
        <v>52</v>
      </c>
      <c r="C27931">
        <f t="shared" ca="1" si="3274"/>
        <v>58</v>
      </c>
      <c r="D27931">
        <f t="shared" ca="1" si="3274"/>
        <v>38</v>
      </c>
      <c r="E27931">
        <f t="shared" ca="1" si="3274"/>
        <v>13</v>
      </c>
      <c r="H27931">
        <f t="shared" ca="1" si="3275"/>
        <v>0</v>
      </c>
      <c r="I27931">
        <f t="shared" ca="1" si="3276"/>
        <v>0</v>
      </c>
      <c r="J27931">
        <f t="shared" ca="1" si="3277"/>
        <v>0</v>
      </c>
      <c r="K27931">
        <f t="shared" ca="1" si="3278"/>
        <v>0</v>
      </c>
      <c r="L27931">
        <f t="shared" ca="1" si="3272"/>
        <v>0</v>
      </c>
      <c r="M27931" t="str">
        <f t="shared" ca="1" si="3279"/>
        <v>Looks good!</v>
      </c>
    </row>
    <row r="27932" spans="2:13" x14ac:dyDescent="0.2">
      <c r="B27932">
        <f t="shared" ca="1" si="3274"/>
        <v>14</v>
      </c>
      <c r="C27932">
        <f t="shared" ca="1" si="3274"/>
        <v>98</v>
      </c>
      <c r="D27932">
        <f t="shared" ca="1" si="3274"/>
        <v>68</v>
      </c>
      <c r="E27932">
        <f t="shared" ca="1" si="3274"/>
        <v>97</v>
      </c>
      <c r="H27932">
        <f t="shared" ca="1" si="3275"/>
        <v>0</v>
      </c>
      <c r="I27932">
        <f t="shared" ca="1" si="3276"/>
        <v>0</v>
      </c>
      <c r="J27932">
        <f t="shared" ca="1" si="3277"/>
        <v>0</v>
      </c>
      <c r="K27932">
        <f t="shared" ca="1" si="3278"/>
        <v>0</v>
      </c>
      <c r="L27932">
        <f t="shared" ca="1" si="3272"/>
        <v>0</v>
      </c>
      <c r="M27932" t="str">
        <f t="shared" ca="1" si="3279"/>
        <v>Looks good!</v>
      </c>
    </row>
    <row r="27933" spans="2:13" x14ac:dyDescent="0.2">
      <c r="B27933">
        <f t="shared" ca="1" si="3274"/>
        <v>36</v>
      </c>
      <c r="C27933">
        <f t="shared" ca="1" si="3274"/>
        <v>77</v>
      </c>
      <c r="D27933">
        <f t="shared" ca="1" si="3274"/>
        <v>38</v>
      </c>
      <c r="E27933">
        <f t="shared" ca="1" si="3274"/>
        <v>88</v>
      </c>
      <c r="H27933">
        <f t="shared" ca="1" si="3275"/>
        <v>0</v>
      </c>
      <c r="I27933">
        <f t="shared" ca="1" si="3276"/>
        <v>0</v>
      </c>
      <c r="J27933">
        <f t="shared" ca="1" si="3277"/>
        <v>0</v>
      </c>
      <c r="K27933">
        <f t="shared" ca="1" si="3278"/>
        <v>0</v>
      </c>
      <c r="L27933">
        <f t="shared" ca="1" si="3272"/>
        <v>0</v>
      </c>
      <c r="M27933" t="str">
        <f t="shared" ca="1" si="3279"/>
        <v>Looks good!</v>
      </c>
    </row>
    <row r="27934" spans="2:13" x14ac:dyDescent="0.2">
      <c r="B27934">
        <f t="shared" ca="1" si="3274"/>
        <v>27</v>
      </c>
      <c r="C27934">
        <f t="shared" ca="1" si="3274"/>
        <v>36</v>
      </c>
      <c r="D27934">
        <f t="shared" ca="1" si="3274"/>
        <v>61</v>
      </c>
      <c r="E27934">
        <f t="shared" ca="1" si="3274"/>
        <v>36</v>
      </c>
      <c r="H27934">
        <f t="shared" ca="1" si="3275"/>
        <v>0</v>
      </c>
      <c r="I27934">
        <f t="shared" ca="1" si="3276"/>
        <v>0</v>
      </c>
      <c r="J27934">
        <f t="shared" ca="1" si="3277"/>
        <v>0</v>
      </c>
      <c r="K27934">
        <f t="shared" ca="1" si="3278"/>
        <v>0</v>
      </c>
      <c r="L27934">
        <f t="shared" ca="1" si="3272"/>
        <v>0</v>
      </c>
      <c r="M27934" t="str">
        <f t="shared" ca="1" si="3279"/>
        <v>Looks good!</v>
      </c>
    </row>
    <row r="27935" spans="2:13" x14ac:dyDescent="0.2">
      <c r="B27935">
        <f t="shared" ca="1" si="3274"/>
        <v>27</v>
      </c>
      <c r="C27935">
        <f t="shared" ca="1" si="3274"/>
        <v>2</v>
      </c>
      <c r="D27935">
        <f t="shared" ca="1" si="3274"/>
        <v>2</v>
      </c>
      <c r="E27935">
        <f t="shared" ca="1" si="3274"/>
        <v>36</v>
      </c>
      <c r="H27935">
        <f t="shared" ca="1" si="3275"/>
        <v>0</v>
      </c>
      <c r="I27935">
        <f t="shared" ca="1" si="3276"/>
        <v>1</v>
      </c>
      <c r="J27935">
        <f t="shared" ca="1" si="3277"/>
        <v>1</v>
      </c>
      <c r="K27935">
        <f t="shared" ca="1" si="3278"/>
        <v>0</v>
      </c>
      <c r="L27935">
        <f t="shared" ca="1" si="3272"/>
        <v>2</v>
      </c>
      <c r="M27935" t="str">
        <f t="shared" ca="1" si="3279"/>
        <v>Near miss</v>
      </c>
    </row>
    <row r="27936" spans="2:13" x14ac:dyDescent="0.2">
      <c r="B27936">
        <f t="shared" ca="1" si="3274"/>
        <v>80</v>
      </c>
      <c r="C27936">
        <f t="shared" ca="1" si="3274"/>
        <v>76</v>
      </c>
      <c r="D27936">
        <f t="shared" ca="1" si="3274"/>
        <v>18</v>
      </c>
      <c r="E27936">
        <f t="shared" ca="1" si="3274"/>
        <v>84</v>
      </c>
      <c r="H27936">
        <f t="shared" ca="1" si="3275"/>
        <v>0</v>
      </c>
      <c r="I27936">
        <f t="shared" ca="1" si="3276"/>
        <v>0</v>
      </c>
      <c r="J27936">
        <f t="shared" ca="1" si="3277"/>
        <v>0</v>
      </c>
      <c r="K27936">
        <f t="shared" ca="1" si="3278"/>
        <v>0</v>
      </c>
      <c r="L27936">
        <f t="shared" ca="1" si="3272"/>
        <v>0</v>
      </c>
      <c r="M27936" t="str">
        <f t="shared" ca="1" si="3279"/>
        <v>Looks good!</v>
      </c>
    </row>
    <row r="27937" spans="2:13" x14ac:dyDescent="0.2">
      <c r="B27937">
        <f t="shared" ca="1" si="3274"/>
        <v>86</v>
      </c>
      <c r="C27937">
        <f t="shared" ca="1" si="3274"/>
        <v>79</v>
      </c>
      <c r="D27937">
        <f t="shared" ca="1" si="3274"/>
        <v>65</v>
      </c>
      <c r="E27937">
        <f t="shared" ca="1" si="3274"/>
        <v>38</v>
      </c>
      <c r="H27937">
        <f t="shared" ca="1" si="3275"/>
        <v>0</v>
      </c>
      <c r="I27937">
        <f t="shared" ca="1" si="3276"/>
        <v>0</v>
      </c>
      <c r="J27937">
        <f t="shared" ca="1" si="3277"/>
        <v>0</v>
      </c>
      <c r="K27937">
        <f t="shared" ca="1" si="3278"/>
        <v>0</v>
      </c>
      <c r="L27937">
        <f t="shared" ca="1" si="3272"/>
        <v>0</v>
      </c>
      <c r="M27937" t="str">
        <f t="shared" ca="1" si="3279"/>
        <v>Looks good!</v>
      </c>
    </row>
    <row r="27938" spans="2:13" x14ac:dyDescent="0.2">
      <c r="B27938">
        <f t="shared" ca="1" si="3274"/>
        <v>18</v>
      </c>
      <c r="C27938">
        <f t="shared" ca="1" si="3274"/>
        <v>43</v>
      </c>
      <c r="D27938">
        <f t="shared" ca="1" si="3274"/>
        <v>77</v>
      </c>
      <c r="E27938">
        <f t="shared" ca="1" si="3274"/>
        <v>72</v>
      </c>
      <c r="H27938">
        <f t="shared" ca="1" si="3275"/>
        <v>0</v>
      </c>
      <c r="I27938">
        <f t="shared" ca="1" si="3276"/>
        <v>0</v>
      </c>
      <c r="J27938">
        <f t="shared" ca="1" si="3277"/>
        <v>0</v>
      </c>
      <c r="K27938">
        <f t="shared" ca="1" si="3278"/>
        <v>0</v>
      </c>
      <c r="L27938">
        <f t="shared" ca="1" si="3272"/>
        <v>0</v>
      </c>
      <c r="M27938" t="str">
        <f t="shared" ca="1" si="3279"/>
        <v>Looks good!</v>
      </c>
    </row>
    <row r="27939" spans="2:13" x14ac:dyDescent="0.2">
      <c r="B27939">
        <f t="shared" ca="1" si="3274"/>
        <v>26</v>
      </c>
      <c r="C27939">
        <f t="shared" ca="1" si="3274"/>
        <v>60</v>
      </c>
      <c r="D27939">
        <f t="shared" ca="1" si="3274"/>
        <v>23</v>
      </c>
      <c r="E27939">
        <f t="shared" ca="1" si="3274"/>
        <v>91</v>
      </c>
      <c r="H27939">
        <f t="shared" ca="1" si="3275"/>
        <v>0</v>
      </c>
      <c r="I27939">
        <f t="shared" ca="1" si="3276"/>
        <v>0</v>
      </c>
      <c r="J27939">
        <f t="shared" ca="1" si="3277"/>
        <v>0</v>
      </c>
      <c r="K27939">
        <f t="shared" ca="1" si="3278"/>
        <v>0</v>
      </c>
      <c r="L27939">
        <f t="shared" ca="1" si="3272"/>
        <v>0</v>
      </c>
      <c r="M27939" t="str">
        <f t="shared" ca="1" si="3279"/>
        <v>Looks good!</v>
      </c>
    </row>
    <row r="27940" spans="2:13" x14ac:dyDescent="0.2">
      <c r="B27940">
        <f t="shared" ca="1" si="3274"/>
        <v>5</v>
      </c>
      <c r="C27940">
        <f t="shared" ca="1" si="3274"/>
        <v>62</v>
      </c>
      <c r="D27940">
        <f t="shared" ca="1" si="3274"/>
        <v>11</v>
      </c>
      <c r="E27940">
        <f t="shared" ca="1" si="3274"/>
        <v>18</v>
      </c>
      <c r="H27940">
        <f t="shared" ca="1" si="3275"/>
        <v>1</v>
      </c>
      <c r="I27940">
        <f t="shared" ca="1" si="3276"/>
        <v>0</v>
      </c>
      <c r="J27940">
        <f t="shared" ca="1" si="3277"/>
        <v>0</v>
      </c>
      <c r="K27940">
        <f t="shared" ca="1" si="3278"/>
        <v>0</v>
      </c>
      <c r="L27940">
        <f t="shared" ref="L27940:L28003" ca="1" si="3280">SUM(H27940:K27940)</f>
        <v>1</v>
      </c>
      <c r="M27940" t="str">
        <f t="shared" ca="1" si="3279"/>
        <v>Fix problem</v>
      </c>
    </row>
    <row r="27941" spans="2:13" x14ac:dyDescent="0.2">
      <c r="B27941">
        <f t="shared" ca="1" si="3274"/>
        <v>91</v>
      </c>
      <c r="C27941">
        <f t="shared" ca="1" si="3274"/>
        <v>53</v>
      </c>
      <c r="D27941">
        <f t="shared" ca="1" si="3274"/>
        <v>37</v>
      </c>
      <c r="E27941">
        <f t="shared" ca="1" si="3274"/>
        <v>97</v>
      </c>
      <c r="H27941">
        <f t="shared" ca="1" si="3275"/>
        <v>0</v>
      </c>
      <c r="I27941">
        <f t="shared" ca="1" si="3276"/>
        <v>0</v>
      </c>
      <c r="J27941">
        <f t="shared" ca="1" si="3277"/>
        <v>0</v>
      </c>
      <c r="K27941">
        <f t="shared" ca="1" si="3278"/>
        <v>0</v>
      </c>
      <c r="L27941">
        <f t="shared" ca="1" si="3280"/>
        <v>0</v>
      </c>
      <c r="M27941" t="str">
        <f t="shared" ca="1" si="3279"/>
        <v>Looks good!</v>
      </c>
    </row>
    <row r="27942" spans="2:13" x14ac:dyDescent="0.2">
      <c r="B27942">
        <f t="shared" ca="1" si="3274"/>
        <v>56</v>
      </c>
      <c r="C27942">
        <f t="shared" ca="1" si="3274"/>
        <v>22</v>
      </c>
      <c r="D27942">
        <f t="shared" ca="1" si="3274"/>
        <v>57</v>
      </c>
      <c r="E27942">
        <f t="shared" ca="1" si="3274"/>
        <v>5</v>
      </c>
      <c r="H27942">
        <f t="shared" ca="1" si="3275"/>
        <v>0</v>
      </c>
      <c r="I27942">
        <f t="shared" ca="1" si="3276"/>
        <v>0</v>
      </c>
      <c r="J27942">
        <f t="shared" ca="1" si="3277"/>
        <v>0</v>
      </c>
      <c r="K27942">
        <f t="shared" ca="1" si="3278"/>
        <v>1</v>
      </c>
      <c r="L27942">
        <f t="shared" ca="1" si="3280"/>
        <v>1</v>
      </c>
      <c r="M27942" t="str">
        <f t="shared" ca="1" si="3279"/>
        <v>Fix problem</v>
      </c>
    </row>
    <row r="27943" spans="2:13" x14ac:dyDescent="0.2">
      <c r="B27943">
        <f t="shared" ca="1" si="3274"/>
        <v>2</v>
      </c>
      <c r="C27943">
        <f t="shared" ca="1" si="3274"/>
        <v>85</v>
      </c>
      <c r="D27943">
        <f t="shared" ca="1" si="3274"/>
        <v>55</v>
      </c>
      <c r="E27943">
        <f t="shared" ca="1" si="3274"/>
        <v>65</v>
      </c>
      <c r="H27943">
        <f t="shared" ca="1" si="3275"/>
        <v>1</v>
      </c>
      <c r="I27943">
        <f t="shared" ca="1" si="3276"/>
        <v>0</v>
      </c>
      <c r="J27943">
        <f t="shared" ca="1" si="3277"/>
        <v>0</v>
      </c>
      <c r="K27943">
        <f t="shared" ca="1" si="3278"/>
        <v>0</v>
      </c>
      <c r="L27943">
        <f t="shared" ca="1" si="3280"/>
        <v>1</v>
      </c>
      <c r="M27943" t="str">
        <f t="shared" ca="1" si="3279"/>
        <v>Fix problem</v>
      </c>
    </row>
    <row r="27944" spans="2:13" x14ac:dyDescent="0.2">
      <c r="B27944">
        <f t="shared" ca="1" si="3274"/>
        <v>53</v>
      </c>
      <c r="C27944">
        <f t="shared" ca="1" si="3274"/>
        <v>88</v>
      </c>
      <c r="D27944">
        <f t="shared" ca="1" si="3274"/>
        <v>23</v>
      </c>
      <c r="E27944">
        <f t="shared" ca="1" si="3274"/>
        <v>92</v>
      </c>
      <c r="H27944">
        <f t="shared" ca="1" si="3275"/>
        <v>0</v>
      </c>
      <c r="I27944">
        <f t="shared" ca="1" si="3276"/>
        <v>0</v>
      </c>
      <c r="J27944">
        <f t="shared" ca="1" si="3277"/>
        <v>0</v>
      </c>
      <c r="K27944">
        <f t="shared" ca="1" si="3278"/>
        <v>0</v>
      </c>
      <c r="L27944">
        <f t="shared" ca="1" si="3280"/>
        <v>0</v>
      </c>
      <c r="M27944" t="str">
        <f t="shared" ca="1" si="3279"/>
        <v>Looks good!</v>
      </c>
    </row>
    <row r="27945" spans="2:13" x14ac:dyDescent="0.2">
      <c r="B27945">
        <f t="shared" ca="1" si="3274"/>
        <v>68</v>
      </c>
      <c r="C27945">
        <f t="shared" ca="1" si="3274"/>
        <v>75</v>
      </c>
      <c r="D27945">
        <f t="shared" ca="1" si="3274"/>
        <v>36</v>
      </c>
      <c r="E27945">
        <f t="shared" ca="1" si="3274"/>
        <v>32</v>
      </c>
      <c r="H27945">
        <f t="shared" ca="1" si="3275"/>
        <v>0</v>
      </c>
      <c r="I27945">
        <f t="shared" ca="1" si="3276"/>
        <v>0</v>
      </c>
      <c r="J27945">
        <f t="shared" ca="1" si="3277"/>
        <v>0</v>
      </c>
      <c r="K27945">
        <f t="shared" ca="1" si="3278"/>
        <v>0</v>
      </c>
      <c r="L27945">
        <f t="shared" ca="1" si="3280"/>
        <v>0</v>
      </c>
      <c r="M27945" t="str">
        <f t="shared" ca="1" si="3279"/>
        <v>Looks good!</v>
      </c>
    </row>
    <row r="27946" spans="2:13" x14ac:dyDescent="0.2">
      <c r="B27946">
        <f t="shared" ref="B27946:E28009" ca="1" si="3281">RANDBETWEEN(1,100)</f>
        <v>4</v>
      </c>
      <c r="C27946">
        <f t="shared" ca="1" si="3281"/>
        <v>97</v>
      </c>
      <c r="D27946">
        <f t="shared" ca="1" si="3281"/>
        <v>15</v>
      </c>
      <c r="E27946">
        <f t="shared" ca="1" si="3281"/>
        <v>68</v>
      </c>
      <c r="H27946">
        <f t="shared" ca="1" si="3275"/>
        <v>1</v>
      </c>
      <c r="I27946">
        <f t="shared" ca="1" si="3276"/>
        <v>0</v>
      </c>
      <c r="J27946">
        <f t="shared" ca="1" si="3277"/>
        <v>0</v>
      </c>
      <c r="K27946">
        <f t="shared" ca="1" si="3278"/>
        <v>0</v>
      </c>
      <c r="L27946">
        <f t="shared" ca="1" si="3280"/>
        <v>1</v>
      </c>
      <c r="M27946" t="str">
        <f t="shared" ca="1" si="3279"/>
        <v>Fix problem</v>
      </c>
    </row>
    <row r="27947" spans="2:13" x14ac:dyDescent="0.2">
      <c r="B27947">
        <f t="shared" ca="1" si="3281"/>
        <v>16</v>
      </c>
      <c r="C27947">
        <f t="shared" ca="1" si="3281"/>
        <v>54</v>
      </c>
      <c r="D27947">
        <f t="shared" ca="1" si="3281"/>
        <v>97</v>
      </c>
      <c r="E27947">
        <f t="shared" ca="1" si="3281"/>
        <v>57</v>
      </c>
      <c r="H27947">
        <f t="shared" ca="1" si="3275"/>
        <v>0</v>
      </c>
      <c r="I27947">
        <f t="shared" ca="1" si="3276"/>
        <v>0</v>
      </c>
      <c r="J27947">
        <f t="shared" ca="1" si="3277"/>
        <v>0</v>
      </c>
      <c r="K27947">
        <f t="shared" ca="1" si="3278"/>
        <v>0</v>
      </c>
      <c r="L27947">
        <f t="shared" ca="1" si="3280"/>
        <v>0</v>
      </c>
      <c r="M27947" t="str">
        <f t="shared" ca="1" si="3279"/>
        <v>Looks good!</v>
      </c>
    </row>
    <row r="27948" spans="2:13" x14ac:dyDescent="0.2">
      <c r="B27948">
        <f t="shared" ca="1" si="3281"/>
        <v>66</v>
      </c>
      <c r="C27948">
        <f t="shared" ca="1" si="3281"/>
        <v>1</v>
      </c>
      <c r="D27948">
        <f t="shared" ca="1" si="3281"/>
        <v>83</v>
      </c>
      <c r="E27948">
        <f t="shared" ca="1" si="3281"/>
        <v>72</v>
      </c>
      <c r="H27948">
        <f t="shared" ca="1" si="3275"/>
        <v>0</v>
      </c>
      <c r="I27948">
        <f t="shared" ca="1" si="3276"/>
        <v>1</v>
      </c>
      <c r="J27948">
        <f t="shared" ca="1" si="3277"/>
        <v>0</v>
      </c>
      <c r="K27948">
        <f t="shared" ca="1" si="3278"/>
        <v>0</v>
      </c>
      <c r="L27948">
        <f t="shared" ca="1" si="3280"/>
        <v>1</v>
      </c>
      <c r="M27948" t="str">
        <f t="shared" ca="1" si="3279"/>
        <v>Fix problem</v>
      </c>
    </row>
    <row r="27949" spans="2:13" x14ac:dyDescent="0.2">
      <c r="B27949">
        <f t="shared" ca="1" si="3281"/>
        <v>8</v>
      </c>
      <c r="C27949">
        <f t="shared" ca="1" si="3281"/>
        <v>16</v>
      </c>
      <c r="D27949">
        <f t="shared" ca="1" si="3281"/>
        <v>36</v>
      </c>
      <c r="E27949">
        <f t="shared" ca="1" si="3281"/>
        <v>21</v>
      </c>
      <c r="H27949">
        <f t="shared" ca="1" si="3275"/>
        <v>0</v>
      </c>
      <c r="I27949">
        <f t="shared" ca="1" si="3276"/>
        <v>0</v>
      </c>
      <c r="J27949">
        <f t="shared" ca="1" si="3277"/>
        <v>0</v>
      </c>
      <c r="K27949">
        <f t="shared" ca="1" si="3278"/>
        <v>0</v>
      </c>
      <c r="L27949">
        <f t="shared" ca="1" si="3280"/>
        <v>0</v>
      </c>
      <c r="M27949" t="str">
        <f t="shared" ca="1" si="3279"/>
        <v>Looks good!</v>
      </c>
    </row>
    <row r="27950" spans="2:13" x14ac:dyDescent="0.2">
      <c r="B27950">
        <f t="shared" ca="1" si="3281"/>
        <v>47</v>
      </c>
      <c r="C27950">
        <f t="shared" ca="1" si="3281"/>
        <v>14</v>
      </c>
      <c r="D27950">
        <f t="shared" ca="1" si="3281"/>
        <v>36</v>
      </c>
      <c r="E27950">
        <f t="shared" ca="1" si="3281"/>
        <v>39</v>
      </c>
      <c r="H27950">
        <f t="shared" ca="1" si="3275"/>
        <v>0</v>
      </c>
      <c r="I27950">
        <f t="shared" ca="1" si="3276"/>
        <v>0</v>
      </c>
      <c r="J27950">
        <f t="shared" ca="1" si="3277"/>
        <v>0</v>
      </c>
      <c r="K27950">
        <f t="shared" ca="1" si="3278"/>
        <v>0</v>
      </c>
      <c r="L27950">
        <f t="shared" ca="1" si="3280"/>
        <v>0</v>
      </c>
      <c r="M27950" t="str">
        <f t="shared" ca="1" si="3279"/>
        <v>Looks good!</v>
      </c>
    </row>
    <row r="27951" spans="2:13" x14ac:dyDescent="0.2">
      <c r="B27951">
        <f t="shared" ca="1" si="3281"/>
        <v>97</v>
      </c>
      <c r="C27951">
        <f t="shared" ca="1" si="3281"/>
        <v>48</v>
      </c>
      <c r="D27951">
        <f t="shared" ca="1" si="3281"/>
        <v>41</v>
      </c>
      <c r="E27951">
        <f t="shared" ca="1" si="3281"/>
        <v>87</v>
      </c>
      <c r="H27951">
        <f t="shared" ca="1" si="3275"/>
        <v>0</v>
      </c>
      <c r="I27951">
        <f t="shared" ca="1" si="3276"/>
        <v>0</v>
      </c>
      <c r="J27951">
        <f t="shared" ca="1" si="3277"/>
        <v>0</v>
      </c>
      <c r="K27951">
        <f t="shared" ca="1" si="3278"/>
        <v>0</v>
      </c>
      <c r="L27951">
        <f t="shared" ca="1" si="3280"/>
        <v>0</v>
      </c>
      <c r="M27951" t="str">
        <f t="shared" ca="1" si="3279"/>
        <v>Looks good!</v>
      </c>
    </row>
    <row r="27952" spans="2:13" x14ac:dyDescent="0.2">
      <c r="B27952">
        <f t="shared" ca="1" si="3281"/>
        <v>79</v>
      </c>
      <c r="C27952">
        <f t="shared" ca="1" si="3281"/>
        <v>72</v>
      </c>
      <c r="D27952">
        <f t="shared" ca="1" si="3281"/>
        <v>89</v>
      </c>
      <c r="E27952">
        <f t="shared" ca="1" si="3281"/>
        <v>54</v>
      </c>
      <c r="H27952">
        <f t="shared" ca="1" si="3275"/>
        <v>0</v>
      </c>
      <c r="I27952">
        <f t="shared" ca="1" si="3276"/>
        <v>0</v>
      </c>
      <c r="J27952">
        <f t="shared" ca="1" si="3277"/>
        <v>0</v>
      </c>
      <c r="K27952">
        <f t="shared" ca="1" si="3278"/>
        <v>0</v>
      </c>
      <c r="L27952">
        <f t="shared" ca="1" si="3280"/>
        <v>0</v>
      </c>
      <c r="M27952" t="str">
        <f t="shared" ca="1" si="3279"/>
        <v>Looks good!</v>
      </c>
    </row>
    <row r="27953" spans="2:13" x14ac:dyDescent="0.2">
      <c r="B27953">
        <f t="shared" ca="1" si="3281"/>
        <v>22</v>
      </c>
      <c r="C27953">
        <f t="shared" ca="1" si="3281"/>
        <v>36</v>
      </c>
      <c r="D27953">
        <f t="shared" ca="1" si="3281"/>
        <v>53</v>
      </c>
      <c r="E27953">
        <f t="shared" ca="1" si="3281"/>
        <v>66</v>
      </c>
      <c r="H27953">
        <f t="shared" ca="1" si="3275"/>
        <v>0</v>
      </c>
      <c r="I27953">
        <f t="shared" ca="1" si="3276"/>
        <v>0</v>
      </c>
      <c r="J27953">
        <f t="shared" ca="1" si="3277"/>
        <v>0</v>
      </c>
      <c r="K27953">
        <f t="shared" ca="1" si="3278"/>
        <v>0</v>
      </c>
      <c r="L27953">
        <f t="shared" ca="1" si="3280"/>
        <v>0</v>
      </c>
      <c r="M27953" t="str">
        <f t="shared" ca="1" si="3279"/>
        <v>Looks good!</v>
      </c>
    </row>
    <row r="27954" spans="2:13" x14ac:dyDescent="0.2">
      <c r="B27954">
        <f t="shared" ca="1" si="3281"/>
        <v>54</v>
      </c>
      <c r="C27954">
        <f t="shared" ca="1" si="3281"/>
        <v>73</v>
      </c>
      <c r="D27954">
        <f t="shared" ca="1" si="3281"/>
        <v>13</v>
      </c>
      <c r="E27954">
        <f t="shared" ca="1" si="3281"/>
        <v>68</v>
      </c>
      <c r="H27954">
        <f t="shared" ca="1" si="3275"/>
        <v>0</v>
      </c>
      <c r="I27954">
        <f t="shared" ca="1" si="3276"/>
        <v>0</v>
      </c>
      <c r="J27954">
        <f t="shared" ca="1" si="3277"/>
        <v>0</v>
      </c>
      <c r="K27954">
        <f t="shared" ca="1" si="3278"/>
        <v>0</v>
      </c>
      <c r="L27954">
        <f t="shared" ca="1" si="3280"/>
        <v>0</v>
      </c>
      <c r="M27954" t="str">
        <f t="shared" ca="1" si="3279"/>
        <v>Looks good!</v>
      </c>
    </row>
    <row r="27955" spans="2:13" x14ac:dyDescent="0.2">
      <c r="B27955">
        <f t="shared" ca="1" si="3281"/>
        <v>73</v>
      </c>
      <c r="C27955">
        <f t="shared" ca="1" si="3281"/>
        <v>69</v>
      </c>
      <c r="D27955">
        <f t="shared" ca="1" si="3281"/>
        <v>86</v>
      </c>
      <c r="E27955">
        <f t="shared" ca="1" si="3281"/>
        <v>43</v>
      </c>
      <c r="H27955">
        <f t="shared" ca="1" si="3275"/>
        <v>0</v>
      </c>
      <c r="I27955">
        <f t="shared" ca="1" si="3276"/>
        <v>0</v>
      </c>
      <c r="J27955">
        <f t="shared" ca="1" si="3277"/>
        <v>0</v>
      </c>
      <c r="K27955">
        <f t="shared" ca="1" si="3278"/>
        <v>0</v>
      </c>
      <c r="L27955">
        <f t="shared" ca="1" si="3280"/>
        <v>0</v>
      </c>
      <c r="M27955" t="str">
        <f t="shared" ca="1" si="3279"/>
        <v>Looks good!</v>
      </c>
    </row>
    <row r="27956" spans="2:13" x14ac:dyDescent="0.2">
      <c r="B27956">
        <f t="shared" ca="1" si="3281"/>
        <v>57</v>
      </c>
      <c r="C27956">
        <f t="shared" ca="1" si="3281"/>
        <v>48</v>
      </c>
      <c r="D27956">
        <f t="shared" ca="1" si="3281"/>
        <v>13</v>
      </c>
      <c r="E27956">
        <f t="shared" ca="1" si="3281"/>
        <v>35</v>
      </c>
      <c r="H27956">
        <f t="shared" ca="1" si="3275"/>
        <v>0</v>
      </c>
      <c r="I27956">
        <f t="shared" ca="1" si="3276"/>
        <v>0</v>
      </c>
      <c r="J27956">
        <f t="shared" ca="1" si="3277"/>
        <v>0</v>
      </c>
      <c r="K27956">
        <f t="shared" ca="1" si="3278"/>
        <v>0</v>
      </c>
      <c r="L27956">
        <f t="shared" ca="1" si="3280"/>
        <v>0</v>
      </c>
      <c r="M27956" t="str">
        <f t="shared" ca="1" si="3279"/>
        <v>Looks good!</v>
      </c>
    </row>
    <row r="27957" spans="2:13" x14ac:dyDescent="0.2">
      <c r="B27957">
        <f t="shared" ca="1" si="3281"/>
        <v>16</v>
      </c>
      <c r="C27957">
        <f t="shared" ca="1" si="3281"/>
        <v>9</v>
      </c>
      <c r="D27957">
        <f t="shared" ca="1" si="3281"/>
        <v>24</v>
      </c>
      <c r="E27957">
        <f t="shared" ca="1" si="3281"/>
        <v>22</v>
      </c>
      <c r="H27957">
        <f t="shared" ca="1" si="3275"/>
        <v>0</v>
      </c>
      <c r="I27957">
        <f t="shared" ca="1" si="3276"/>
        <v>0</v>
      </c>
      <c r="J27957">
        <f t="shared" ca="1" si="3277"/>
        <v>0</v>
      </c>
      <c r="K27957">
        <f t="shared" ca="1" si="3278"/>
        <v>0</v>
      </c>
      <c r="L27957">
        <f t="shared" ca="1" si="3280"/>
        <v>0</v>
      </c>
      <c r="M27957" t="str">
        <f t="shared" ca="1" si="3279"/>
        <v>Looks good!</v>
      </c>
    </row>
    <row r="27958" spans="2:13" x14ac:dyDescent="0.2">
      <c r="B27958">
        <f t="shared" ca="1" si="3281"/>
        <v>43</v>
      </c>
      <c r="C27958">
        <f t="shared" ca="1" si="3281"/>
        <v>53</v>
      </c>
      <c r="D27958">
        <f t="shared" ca="1" si="3281"/>
        <v>85</v>
      </c>
      <c r="E27958">
        <f t="shared" ca="1" si="3281"/>
        <v>97</v>
      </c>
      <c r="H27958">
        <f t="shared" ca="1" si="3275"/>
        <v>0</v>
      </c>
      <c r="I27958">
        <f t="shared" ca="1" si="3276"/>
        <v>0</v>
      </c>
      <c r="J27958">
        <f t="shared" ca="1" si="3277"/>
        <v>0</v>
      </c>
      <c r="K27958">
        <f t="shared" ca="1" si="3278"/>
        <v>0</v>
      </c>
      <c r="L27958">
        <f t="shared" ca="1" si="3280"/>
        <v>0</v>
      </c>
      <c r="M27958" t="str">
        <f t="shared" ca="1" si="3279"/>
        <v>Looks good!</v>
      </c>
    </row>
    <row r="27959" spans="2:13" x14ac:dyDescent="0.2">
      <c r="B27959">
        <f t="shared" ca="1" si="3281"/>
        <v>75</v>
      </c>
      <c r="C27959">
        <f t="shared" ca="1" si="3281"/>
        <v>79</v>
      </c>
      <c r="D27959">
        <f t="shared" ca="1" si="3281"/>
        <v>58</v>
      </c>
      <c r="E27959">
        <f t="shared" ca="1" si="3281"/>
        <v>7</v>
      </c>
      <c r="H27959">
        <f t="shared" ca="1" si="3275"/>
        <v>0</v>
      </c>
      <c r="I27959">
        <f t="shared" ca="1" si="3276"/>
        <v>0</v>
      </c>
      <c r="J27959">
        <f t="shared" ca="1" si="3277"/>
        <v>0</v>
      </c>
      <c r="K27959">
        <f t="shared" ca="1" si="3278"/>
        <v>0</v>
      </c>
      <c r="L27959">
        <f t="shared" ca="1" si="3280"/>
        <v>0</v>
      </c>
      <c r="M27959" t="str">
        <f t="shared" ca="1" si="3279"/>
        <v>Looks good!</v>
      </c>
    </row>
    <row r="27960" spans="2:13" x14ac:dyDescent="0.2">
      <c r="B27960">
        <f t="shared" ca="1" si="3281"/>
        <v>94</v>
      </c>
      <c r="C27960">
        <f t="shared" ca="1" si="3281"/>
        <v>74</v>
      </c>
      <c r="D27960">
        <f t="shared" ca="1" si="3281"/>
        <v>56</v>
      </c>
      <c r="E27960">
        <f t="shared" ca="1" si="3281"/>
        <v>69</v>
      </c>
      <c r="H27960">
        <f t="shared" ca="1" si="3275"/>
        <v>0</v>
      </c>
      <c r="I27960">
        <f t="shared" ca="1" si="3276"/>
        <v>0</v>
      </c>
      <c r="J27960">
        <f t="shared" ca="1" si="3277"/>
        <v>0</v>
      </c>
      <c r="K27960">
        <f t="shared" ca="1" si="3278"/>
        <v>0</v>
      </c>
      <c r="L27960">
        <f t="shared" ca="1" si="3280"/>
        <v>0</v>
      </c>
      <c r="M27960" t="str">
        <f t="shared" ca="1" si="3279"/>
        <v>Looks good!</v>
      </c>
    </row>
    <row r="27961" spans="2:13" x14ac:dyDescent="0.2">
      <c r="B27961">
        <f t="shared" ca="1" si="3281"/>
        <v>38</v>
      </c>
      <c r="C27961">
        <f t="shared" ca="1" si="3281"/>
        <v>37</v>
      </c>
      <c r="D27961">
        <f t="shared" ca="1" si="3281"/>
        <v>27</v>
      </c>
      <c r="E27961">
        <f t="shared" ca="1" si="3281"/>
        <v>73</v>
      </c>
      <c r="H27961">
        <f t="shared" ca="1" si="3275"/>
        <v>0</v>
      </c>
      <c r="I27961">
        <f t="shared" ca="1" si="3276"/>
        <v>0</v>
      </c>
      <c r="J27961">
        <f t="shared" ca="1" si="3277"/>
        <v>0</v>
      </c>
      <c r="K27961">
        <f t="shared" ca="1" si="3278"/>
        <v>0</v>
      </c>
      <c r="L27961">
        <f t="shared" ca="1" si="3280"/>
        <v>0</v>
      </c>
      <c r="M27961" t="str">
        <f t="shared" ca="1" si="3279"/>
        <v>Looks good!</v>
      </c>
    </row>
    <row r="27962" spans="2:13" x14ac:dyDescent="0.2">
      <c r="B27962">
        <f t="shared" ca="1" si="3281"/>
        <v>100</v>
      </c>
      <c r="C27962">
        <f t="shared" ca="1" si="3281"/>
        <v>23</v>
      </c>
      <c r="D27962">
        <f t="shared" ca="1" si="3281"/>
        <v>87</v>
      </c>
      <c r="E27962">
        <f t="shared" ca="1" si="3281"/>
        <v>18</v>
      </c>
      <c r="H27962">
        <f t="shared" ca="1" si="3275"/>
        <v>0</v>
      </c>
      <c r="I27962">
        <f t="shared" ca="1" si="3276"/>
        <v>0</v>
      </c>
      <c r="J27962">
        <f t="shared" ca="1" si="3277"/>
        <v>0</v>
      </c>
      <c r="K27962">
        <f t="shared" ca="1" si="3278"/>
        <v>0</v>
      </c>
      <c r="L27962">
        <f t="shared" ca="1" si="3280"/>
        <v>0</v>
      </c>
      <c r="M27962" t="str">
        <f t="shared" ca="1" si="3279"/>
        <v>Looks good!</v>
      </c>
    </row>
    <row r="27963" spans="2:13" x14ac:dyDescent="0.2">
      <c r="B27963">
        <f t="shared" ca="1" si="3281"/>
        <v>98</v>
      </c>
      <c r="C27963">
        <f t="shared" ca="1" si="3281"/>
        <v>27</v>
      </c>
      <c r="D27963">
        <f t="shared" ca="1" si="3281"/>
        <v>63</v>
      </c>
      <c r="E27963">
        <f t="shared" ca="1" si="3281"/>
        <v>31</v>
      </c>
      <c r="H27963">
        <f t="shared" ca="1" si="3275"/>
        <v>0</v>
      </c>
      <c r="I27963">
        <f t="shared" ca="1" si="3276"/>
        <v>0</v>
      </c>
      <c r="J27963">
        <f t="shared" ca="1" si="3277"/>
        <v>0</v>
      </c>
      <c r="K27963">
        <f t="shared" ca="1" si="3278"/>
        <v>0</v>
      </c>
      <c r="L27963">
        <f t="shared" ca="1" si="3280"/>
        <v>0</v>
      </c>
      <c r="M27963" t="str">
        <f t="shared" ca="1" si="3279"/>
        <v>Looks good!</v>
      </c>
    </row>
    <row r="27964" spans="2:13" x14ac:dyDescent="0.2">
      <c r="B27964">
        <f t="shared" ca="1" si="3281"/>
        <v>60</v>
      </c>
      <c r="C27964">
        <f t="shared" ca="1" si="3281"/>
        <v>47</v>
      </c>
      <c r="D27964">
        <f t="shared" ca="1" si="3281"/>
        <v>9</v>
      </c>
      <c r="E27964">
        <f t="shared" ca="1" si="3281"/>
        <v>72</v>
      </c>
      <c r="H27964">
        <f t="shared" ca="1" si="3275"/>
        <v>0</v>
      </c>
      <c r="I27964">
        <f t="shared" ca="1" si="3276"/>
        <v>0</v>
      </c>
      <c r="J27964">
        <f t="shared" ca="1" si="3277"/>
        <v>0</v>
      </c>
      <c r="K27964">
        <f t="shared" ca="1" si="3278"/>
        <v>0</v>
      </c>
      <c r="L27964">
        <f t="shared" ca="1" si="3280"/>
        <v>0</v>
      </c>
      <c r="M27964" t="str">
        <f t="shared" ca="1" si="3279"/>
        <v>Looks good!</v>
      </c>
    </row>
    <row r="27965" spans="2:13" x14ac:dyDescent="0.2">
      <c r="B27965">
        <f t="shared" ca="1" si="3281"/>
        <v>68</v>
      </c>
      <c r="C27965">
        <f t="shared" ca="1" si="3281"/>
        <v>56</v>
      </c>
      <c r="D27965">
        <f t="shared" ca="1" si="3281"/>
        <v>74</v>
      </c>
      <c r="E27965">
        <f t="shared" ca="1" si="3281"/>
        <v>11</v>
      </c>
      <c r="H27965">
        <f t="shared" ca="1" si="3275"/>
        <v>0</v>
      </c>
      <c r="I27965">
        <f t="shared" ca="1" si="3276"/>
        <v>0</v>
      </c>
      <c r="J27965">
        <f t="shared" ca="1" si="3277"/>
        <v>0</v>
      </c>
      <c r="K27965">
        <f t="shared" ca="1" si="3278"/>
        <v>0</v>
      </c>
      <c r="L27965">
        <f t="shared" ca="1" si="3280"/>
        <v>0</v>
      </c>
      <c r="M27965" t="str">
        <f t="shared" ca="1" si="3279"/>
        <v>Looks good!</v>
      </c>
    </row>
    <row r="27966" spans="2:13" x14ac:dyDescent="0.2">
      <c r="B27966">
        <f t="shared" ca="1" si="3281"/>
        <v>43</v>
      </c>
      <c r="C27966">
        <f t="shared" ca="1" si="3281"/>
        <v>3</v>
      </c>
      <c r="D27966">
        <f t="shared" ca="1" si="3281"/>
        <v>72</v>
      </c>
      <c r="E27966">
        <f t="shared" ca="1" si="3281"/>
        <v>61</v>
      </c>
      <c r="H27966">
        <f t="shared" ca="1" si="3275"/>
        <v>0</v>
      </c>
      <c r="I27966">
        <f t="shared" ca="1" si="3276"/>
        <v>1</v>
      </c>
      <c r="J27966">
        <f t="shared" ca="1" si="3277"/>
        <v>0</v>
      </c>
      <c r="K27966">
        <f t="shared" ca="1" si="3278"/>
        <v>0</v>
      </c>
      <c r="L27966">
        <f t="shared" ca="1" si="3280"/>
        <v>1</v>
      </c>
      <c r="M27966" t="str">
        <f t="shared" ca="1" si="3279"/>
        <v>Fix problem</v>
      </c>
    </row>
    <row r="27967" spans="2:13" x14ac:dyDescent="0.2">
      <c r="B27967">
        <f t="shared" ca="1" si="3281"/>
        <v>96</v>
      </c>
      <c r="C27967">
        <f t="shared" ca="1" si="3281"/>
        <v>63</v>
      </c>
      <c r="D27967">
        <f t="shared" ca="1" si="3281"/>
        <v>22</v>
      </c>
      <c r="E27967">
        <f t="shared" ca="1" si="3281"/>
        <v>91</v>
      </c>
      <c r="H27967">
        <f t="shared" ca="1" si="3275"/>
        <v>0</v>
      </c>
      <c r="I27967">
        <f t="shared" ca="1" si="3276"/>
        <v>0</v>
      </c>
      <c r="J27967">
        <f t="shared" ca="1" si="3277"/>
        <v>0</v>
      </c>
      <c r="K27967">
        <f t="shared" ca="1" si="3278"/>
        <v>0</v>
      </c>
      <c r="L27967">
        <f t="shared" ca="1" si="3280"/>
        <v>0</v>
      </c>
      <c r="M27967" t="str">
        <f t="shared" ca="1" si="3279"/>
        <v>Looks good!</v>
      </c>
    </row>
    <row r="27968" spans="2:13" x14ac:dyDescent="0.2">
      <c r="B27968">
        <f t="shared" ca="1" si="3281"/>
        <v>50</v>
      </c>
      <c r="C27968">
        <f t="shared" ca="1" si="3281"/>
        <v>19</v>
      </c>
      <c r="D27968">
        <f t="shared" ca="1" si="3281"/>
        <v>25</v>
      </c>
      <c r="E27968">
        <f t="shared" ca="1" si="3281"/>
        <v>51</v>
      </c>
      <c r="H27968">
        <f t="shared" ca="1" si="3275"/>
        <v>0</v>
      </c>
      <c r="I27968">
        <f t="shared" ca="1" si="3276"/>
        <v>0</v>
      </c>
      <c r="J27968">
        <f t="shared" ca="1" si="3277"/>
        <v>0</v>
      </c>
      <c r="K27968">
        <f t="shared" ca="1" si="3278"/>
        <v>0</v>
      </c>
      <c r="L27968">
        <f t="shared" ca="1" si="3280"/>
        <v>0</v>
      </c>
      <c r="M27968" t="str">
        <f t="shared" ca="1" si="3279"/>
        <v>Looks good!</v>
      </c>
    </row>
    <row r="27969" spans="2:13" x14ac:dyDescent="0.2">
      <c r="B27969">
        <f t="shared" ca="1" si="3281"/>
        <v>22</v>
      </c>
      <c r="C27969">
        <f t="shared" ca="1" si="3281"/>
        <v>9</v>
      </c>
      <c r="D27969">
        <f t="shared" ca="1" si="3281"/>
        <v>77</v>
      </c>
      <c r="E27969">
        <f t="shared" ca="1" si="3281"/>
        <v>24</v>
      </c>
      <c r="H27969">
        <f t="shared" ca="1" si="3275"/>
        <v>0</v>
      </c>
      <c r="I27969">
        <f t="shared" ca="1" si="3276"/>
        <v>0</v>
      </c>
      <c r="J27969">
        <f t="shared" ca="1" si="3277"/>
        <v>0</v>
      </c>
      <c r="K27969">
        <f t="shared" ca="1" si="3278"/>
        <v>0</v>
      </c>
      <c r="L27969">
        <f t="shared" ca="1" si="3280"/>
        <v>0</v>
      </c>
      <c r="M27969" t="str">
        <f t="shared" ca="1" si="3279"/>
        <v>Looks good!</v>
      </c>
    </row>
    <row r="27970" spans="2:13" x14ac:dyDescent="0.2">
      <c r="B27970">
        <f t="shared" ca="1" si="3281"/>
        <v>81</v>
      </c>
      <c r="C27970">
        <f t="shared" ca="1" si="3281"/>
        <v>6</v>
      </c>
      <c r="D27970">
        <f t="shared" ca="1" si="3281"/>
        <v>34</v>
      </c>
      <c r="E27970">
        <f t="shared" ca="1" si="3281"/>
        <v>77</v>
      </c>
      <c r="H27970">
        <f t="shared" ca="1" si="3275"/>
        <v>0</v>
      </c>
      <c r="I27970">
        <f t="shared" ca="1" si="3276"/>
        <v>0</v>
      </c>
      <c r="J27970">
        <f t="shared" ca="1" si="3277"/>
        <v>0</v>
      </c>
      <c r="K27970">
        <f t="shared" ca="1" si="3278"/>
        <v>0</v>
      </c>
      <c r="L27970">
        <f t="shared" ca="1" si="3280"/>
        <v>0</v>
      </c>
      <c r="M27970" t="str">
        <f t="shared" ca="1" si="3279"/>
        <v>Looks good!</v>
      </c>
    </row>
    <row r="27971" spans="2:13" x14ac:dyDescent="0.2">
      <c r="B27971">
        <f t="shared" ca="1" si="3281"/>
        <v>49</v>
      </c>
      <c r="C27971">
        <f t="shared" ca="1" si="3281"/>
        <v>1</v>
      </c>
      <c r="D27971">
        <f t="shared" ca="1" si="3281"/>
        <v>43</v>
      </c>
      <c r="E27971">
        <f t="shared" ca="1" si="3281"/>
        <v>2</v>
      </c>
      <c r="H27971">
        <f t="shared" ca="1" si="3275"/>
        <v>0</v>
      </c>
      <c r="I27971">
        <f t="shared" ca="1" si="3276"/>
        <v>1</v>
      </c>
      <c r="J27971">
        <f t="shared" ca="1" si="3277"/>
        <v>0</v>
      </c>
      <c r="K27971">
        <f t="shared" ca="1" si="3278"/>
        <v>1</v>
      </c>
      <c r="L27971">
        <f t="shared" ca="1" si="3280"/>
        <v>2</v>
      </c>
      <c r="M27971" t="str">
        <f t="shared" ca="1" si="3279"/>
        <v>Near miss</v>
      </c>
    </row>
    <row r="27972" spans="2:13" x14ac:dyDescent="0.2">
      <c r="B27972">
        <f t="shared" ca="1" si="3281"/>
        <v>75</v>
      </c>
      <c r="C27972">
        <f t="shared" ca="1" si="3281"/>
        <v>51</v>
      </c>
      <c r="D27972">
        <f t="shared" ca="1" si="3281"/>
        <v>83</v>
      </c>
      <c r="E27972">
        <f t="shared" ca="1" si="3281"/>
        <v>4</v>
      </c>
      <c r="H27972">
        <f t="shared" ca="1" si="3275"/>
        <v>0</v>
      </c>
      <c r="I27972">
        <f t="shared" ca="1" si="3276"/>
        <v>0</v>
      </c>
      <c r="J27972">
        <f t="shared" ca="1" si="3277"/>
        <v>0</v>
      </c>
      <c r="K27972">
        <f t="shared" ca="1" si="3278"/>
        <v>1</v>
      </c>
      <c r="L27972">
        <f t="shared" ca="1" si="3280"/>
        <v>1</v>
      </c>
      <c r="M27972" t="str">
        <f t="shared" ca="1" si="3279"/>
        <v>Fix problem</v>
      </c>
    </row>
    <row r="27973" spans="2:13" x14ac:dyDescent="0.2">
      <c r="B27973">
        <f t="shared" ca="1" si="3281"/>
        <v>47</v>
      </c>
      <c r="C27973">
        <f t="shared" ca="1" si="3281"/>
        <v>19</v>
      </c>
      <c r="D27973">
        <f t="shared" ca="1" si="3281"/>
        <v>90</v>
      </c>
      <c r="E27973">
        <f t="shared" ca="1" si="3281"/>
        <v>81</v>
      </c>
      <c r="H27973">
        <f t="shared" ca="1" si="3275"/>
        <v>0</v>
      </c>
      <c r="I27973">
        <f t="shared" ca="1" si="3276"/>
        <v>0</v>
      </c>
      <c r="J27973">
        <f t="shared" ca="1" si="3277"/>
        <v>0</v>
      </c>
      <c r="K27973">
        <f t="shared" ca="1" si="3278"/>
        <v>0</v>
      </c>
      <c r="L27973">
        <f t="shared" ca="1" si="3280"/>
        <v>0</v>
      </c>
      <c r="M27973" t="str">
        <f t="shared" ca="1" si="3279"/>
        <v>Looks good!</v>
      </c>
    </row>
    <row r="27974" spans="2:13" x14ac:dyDescent="0.2">
      <c r="B27974">
        <f t="shared" ca="1" si="3281"/>
        <v>60</v>
      </c>
      <c r="C27974">
        <f t="shared" ca="1" si="3281"/>
        <v>25</v>
      </c>
      <c r="D27974">
        <f t="shared" ca="1" si="3281"/>
        <v>88</v>
      </c>
      <c r="E27974">
        <f t="shared" ca="1" si="3281"/>
        <v>5</v>
      </c>
      <c r="H27974">
        <f t="shared" ca="1" si="3275"/>
        <v>0</v>
      </c>
      <c r="I27974">
        <f t="shared" ca="1" si="3276"/>
        <v>0</v>
      </c>
      <c r="J27974">
        <f t="shared" ca="1" si="3277"/>
        <v>0</v>
      </c>
      <c r="K27974">
        <f t="shared" ca="1" si="3278"/>
        <v>1</v>
      </c>
      <c r="L27974">
        <f t="shared" ca="1" si="3280"/>
        <v>1</v>
      </c>
      <c r="M27974" t="str">
        <f t="shared" ca="1" si="3279"/>
        <v>Fix problem</v>
      </c>
    </row>
    <row r="27975" spans="2:13" x14ac:dyDescent="0.2">
      <c r="B27975">
        <f t="shared" ca="1" si="3281"/>
        <v>46</v>
      </c>
      <c r="C27975">
        <f t="shared" ca="1" si="3281"/>
        <v>38</v>
      </c>
      <c r="D27975">
        <f t="shared" ca="1" si="3281"/>
        <v>56</v>
      </c>
      <c r="E27975">
        <f t="shared" ca="1" si="3281"/>
        <v>49</v>
      </c>
      <c r="H27975">
        <f t="shared" ca="1" si="3275"/>
        <v>0</v>
      </c>
      <c r="I27975">
        <f t="shared" ca="1" si="3276"/>
        <v>0</v>
      </c>
      <c r="J27975">
        <f t="shared" ca="1" si="3277"/>
        <v>0</v>
      </c>
      <c r="K27975">
        <f t="shared" ca="1" si="3278"/>
        <v>0</v>
      </c>
      <c r="L27975">
        <f t="shared" ca="1" si="3280"/>
        <v>0</v>
      </c>
      <c r="M27975" t="str">
        <f t="shared" ca="1" si="3279"/>
        <v>Looks good!</v>
      </c>
    </row>
    <row r="27976" spans="2:13" x14ac:dyDescent="0.2">
      <c r="B27976">
        <f t="shared" ca="1" si="3281"/>
        <v>15</v>
      </c>
      <c r="C27976">
        <f t="shared" ca="1" si="3281"/>
        <v>44</v>
      </c>
      <c r="D27976">
        <f t="shared" ca="1" si="3281"/>
        <v>25</v>
      </c>
      <c r="E27976">
        <f t="shared" ca="1" si="3281"/>
        <v>52</v>
      </c>
      <c r="H27976">
        <f t="shared" ca="1" si="3275"/>
        <v>0</v>
      </c>
      <c r="I27976">
        <f t="shared" ca="1" si="3276"/>
        <v>0</v>
      </c>
      <c r="J27976">
        <f t="shared" ca="1" si="3277"/>
        <v>0</v>
      </c>
      <c r="K27976">
        <f t="shared" ca="1" si="3278"/>
        <v>0</v>
      </c>
      <c r="L27976">
        <f t="shared" ca="1" si="3280"/>
        <v>0</v>
      </c>
      <c r="M27976" t="str">
        <f t="shared" ca="1" si="3279"/>
        <v>Looks good!</v>
      </c>
    </row>
    <row r="27977" spans="2:13" x14ac:dyDescent="0.2">
      <c r="B27977">
        <f t="shared" ca="1" si="3281"/>
        <v>28</v>
      </c>
      <c r="C27977">
        <f t="shared" ca="1" si="3281"/>
        <v>71</v>
      </c>
      <c r="D27977">
        <f t="shared" ca="1" si="3281"/>
        <v>81</v>
      </c>
      <c r="E27977">
        <f t="shared" ca="1" si="3281"/>
        <v>35</v>
      </c>
      <c r="H27977">
        <f t="shared" ca="1" si="3275"/>
        <v>0</v>
      </c>
      <c r="I27977">
        <f t="shared" ca="1" si="3276"/>
        <v>0</v>
      </c>
      <c r="J27977">
        <f t="shared" ca="1" si="3277"/>
        <v>0</v>
      </c>
      <c r="K27977">
        <f t="shared" ca="1" si="3278"/>
        <v>0</v>
      </c>
      <c r="L27977">
        <f t="shared" ca="1" si="3280"/>
        <v>0</v>
      </c>
      <c r="M27977" t="str">
        <f t="shared" ca="1" si="3279"/>
        <v>Looks good!</v>
      </c>
    </row>
    <row r="27978" spans="2:13" x14ac:dyDescent="0.2">
      <c r="B27978">
        <f t="shared" ca="1" si="3281"/>
        <v>30</v>
      </c>
      <c r="C27978">
        <f t="shared" ca="1" si="3281"/>
        <v>49</v>
      </c>
      <c r="D27978">
        <f t="shared" ca="1" si="3281"/>
        <v>30</v>
      </c>
      <c r="E27978">
        <f t="shared" ca="1" si="3281"/>
        <v>61</v>
      </c>
      <c r="H27978">
        <f t="shared" ca="1" si="3275"/>
        <v>0</v>
      </c>
      <c r="I27978">
        <f t="shared" ca="1" si="3276"/>
        <v>0</v>
      </c>
      <c r="J27978">
        <f t="shared" ca="1" si="3277"/>
        <v>0</v>
      </c>
      <c r="K27978">
        <f t="shared" ca="1" si="3278"/>
        <v>0</v>
      </c>
      <c r="L27978">
        <f t="shared" ca="1" si="3280"/>
        <v>0</v>
      </c>
      <c r="M27978" t="str">
        <f t="shared" ca="1" si="3279"/>
        <v>Looks good!</v>
      </c>
    </row>
    <row r="27979" spans="2:13" x14ac:dyDescent="0.2">
      <c r="B27979">
        <f t="shared" ca="1" si="3281"/>
        <v>38</v>
      </c>
      <c r="C27979">
        <f t="shared" ca="1" si="3281"/>
        <v>81</v>
      </c>
      <c r="D27979">
        <f t="shared" ca="1" si="3281"/>
        <v>20</v>
      </c>
      <c r="E27979">
        <f t="shared" ca="1" si="3281"/>
        <v>12</v>
      </c>
      <c r="H27979">
        <f t="shared" ref="H27979:H28042" ca="1" si="3282">IF(B27979&lt;=(Prob_same_name*100),1,0)</f>
        <v>0</v>
      </c>
      <c r="I27979">
        <f t="shared" ref="I27979:I28042" ca="1" si="3283">IF(C27979&lt;=(Prob_shift_change*100),1,0)</f>
        <v>0</v>
      </c>
      <c r="J27979">
        <f t="shared" ref="J27979:J28042" ca="1" si="3284">IF(D27979&lt;=(Prob_bad_comm*100),1,0)</f>
        <v>0</v>
      </c>
      <c r="K27979">
        <f t="shared" ref="K27979:K28042" ca="1" si="3285">IF(E27979&lt;=(Prob_bad_cnvrsn*100),1,0)</f>
        <v>0</v>
      </c>
      <c r="L27979">
        <f t="shared" ca="1" si="3280"/>
        <v>0</v>
      </c>
      <c r="M27979" t="str">
        <f t="shared" ref="M27979:M28042" ca="1" si="3286">VLOOKUP(L27979,mis_table,2,FALSE)</f>
        <v>Looks good!</v>
      </c>
    </row>
    <row r="27980" spans="2:13" x14ac:dyDescent="0.2">
      <c r="B27980">
        <f t="shared" ca="1" si="3281"/>
        <v>9</v>
      </c>
      <c r="C27980">
        <f t="shared" ca="1" si="3281"/>
        <v>82</v>
      </c>
      <c r="D27980">
        <f t="shared" ca="1" si="3281"/>
        <v>46</v>
      </c>
      <c r="E27980">
        <f t="shared" ca="1" si="3281"/>
        <v>18</v>
      </c>
      <c r="H27980">
        <f t="shared" ca="1" si="3282"/>
        <v>0</v>
      </c>
      <c r="I27980">
        <f t="shared" ca="1" si="3283"/>
        <v>0</v>
      </c>
      <c r="J27980">
        <f t="shared" ca="1" si="3284"/>
        <v>0</v>
      </c>
      <c r="K27980">
        <f t="shared" ca="1" si="3285"/>
        <v>0</v>
      </c>
      <c r="L27980">
        <f t="shared" ca="1" si="3280"/>
        <v>0</v>
      </c>
      <c r="M27980" t="str">
        <f t="shared" ca="1" si="3286"/>
        <v>Looks good!</v>
      </c>
    </row>
    <row r="27981" spans="2:13" x14ac:dyDescent="0.2">
      <c r="B27981">
        <f t="shared" ca="1" si="3281"/>
        <v>81</v>
      </c>
      <c r="C27981">
        <f t="shared" ca="1" si="3281"/>
        <v>98</v>
      </c>
      <c r="D27981">
        <f t="shared" ca="1" si="3281"/>
        <v>63</v>
      </c>
      <c r="E27981">
        <f t="shared" ca="1" si="3281"/>
        <v>79</v>
      </c>
      <c r="H27981">
        <f t="shared" ca="1" si="3282"/>
        <v>0</v>
      </c>
      <c r="I27981">
        <f t="shared" ca="1" si="3283"/>
        <v>0</v>
      </c>
      <c r="J27981">
        <f t="shared" ca="1" si="3284"/>
        <v>0</v>
      </c>
      <c r="K27981">
        <f t="shared" ca="1" si="3285"/>
        <v>0</v>
      </c>
      <c r="L27981">
        <f t="shared" ca="1" si="3280"/>
        <v>0</v>
      </c>
      <c r="M27981" t="str">
        <f t="shared" ca="1" si="3286"/>
        <v>Looks good!</v>
      </c>
    </row>
    <row r="27982" spans="2:13" x14ac:dyDescent="0.2">
      <c r="B27982">
        <f t="shared" ca="1" si="3281"/>
        <v>6</v>
      </c>
      <c r="C27982">
        <f t="shared" ca="1" si="3281"/>
        <v>58</v>
      </c>
      <c r="D27982">
        <f t="shared" ca="1" si="3281"/>
        <v>55</v>
      </c>
      <c r="E27982">
        <f t="shared" ca="1" si="3281"/>
        <v>32</v>
      </c>
      <c r="H27982">
        <f t="shared" ca="1" si="3282"/>
        <v>0</v>
      </c>
      <c r="I27982">
        <f t="shared" ca="1" si="3283"/>
        <v>0</v>
      </c>
      <c r="J27982">
        <f t="shared" ca="1" si="3284"/>
        <v>0</v>
      </c>
      <c r="K27982">
        <f t="shared" ca="1" si="3285"/>
        <v>0</v>
      </c>
      <c r="L27982">
        <f t="shared" ca="1" si="3280"/>
        <v>0</v>
      </c>
      <c r="M27982" t="str">
        <f t="shared" ca="1" si="3286"/>
        <v>Looks good!</v>
      </c>
    </row>
    <row r="27983" spans="2:13" x14ac:dyDescent="0.2">
      <c r="B27983">
        <f t="shared" ca="1" si="3281"/>
        <v>67</v>
      </c>
      <c r="C27983">
        <f t="shared" ca="1" si="3281"/>
        <v>60</v>
      </c>
      <c r="D27983">
        <f t="shared" ca="1" si="3281"/>
        <v>59</v>
      </c>
      <c r="E27983">
        <f t="shared" ca="1" si="3281"/>
        <v>78</v>
      </c>
      <c r="H27983">
        <f t="shared" ca="1" si="3282"/>
        <v>0</v>
      </c>
      <c r="I27983">
        <f t="shared" ca="1" si="3283"/>
        <v>0</v>
      </c>
      <c r="J27983">
        <f t="shared" ca="1" si="3284"/>
        <v>0</v>
      </c>
      <c r="K27983">
        <f t="shared" ca="1" si="3285"/>
        <v>0</v>
      </c>
      <c r="L27983">
        <f t="shared" ca="1" si="3280"/>
        <v>0</v>
      </c>
      <c r="M27983" t="str">
        <f t="shared" ca="1" si="3286"/>
        <v>Looks good!</v>
      </c>
    </row>
    <row r="27984" spans="2:13" x14ac:dyDescent="0.2">
      <c r="B27984">
        <f t="shared" ca="1" si="3281"/>
        <v>20</v>
      </c>
      <c r="C27984">
        <f t="shared" ca="1" si="3281"/>
        <v>86</v>
      </c>
      <c r="D27984">
        <f t="shared" ca="1" si="3281"/>
        <v>32</v>
      </c>
      <c r="E27984">
        <f t="shared" ca="1" si="3281"/>
        <v>3</v>
      </c>
      <c r="H27984">
        <f t="shared" ca="1" si="3282"/>
        <v>0</v>
      </c>
      <c r="I27984">
        <f t="shared" ca="1" si="3283"/>
        <v>0</v>
      </c>
      <c r="J27984">
        <f t="shared" ca="1" si="3284"/>
        <v>0</v>
      </c>
      <c r="K27984">
        <f t="shared" ca="1" si="3285"/>
        <v>1</v>
      </c>
      <c r="L27984">
        <f t="shared" ca="1" si="3280"/>
        <v>1</v>
      </c>
      <c r="M27984" t="str">
        <f t="shared" ca="1" si="3286"/>
        <v>Fix problem</v>
      </c>
    </row>
    <row r="27985" spans="2:13" x14ac:dyDescent="0.2">
      <c r="B27985">
        <f t="shared" ca="1" si="3281"/>
        <v>34</v>
      </c>
      <c r="C27985">
        <f t="shared" ca="1" si="3281"/>
        <v>3</v>
      </c>
      <c r="D27985">
        <f t="shared" ca="1" si="3281"/>
        <v>45</v>
      </c>
      <c r="E27985">
        <f t="shared" ca="1" si="3281"/>
        <v>63</v>
      </c>
      <c r="H27985">
        <f t="shared" ca="1" si="3282"/>
        <v>0</v>
      </c>
      <c r="I27985">
        <f t="shared" ca="1" si="3283"/>
        <v>1</v>
      </c>
      <c r="J27985">
        <f t="shared" ca="1" si="3284"/>
        <v>0</v>
      </c>
      <c r="K27985">
        <f t="shared" ca="1" si="3285"/>
        <v>0</v>
      </c>
      <c r="L27985">
        <f t="shared" ca="1" si="3280"/>
        <v>1</v>
      </c>
      <c r="M27985" t="str">
        <f t="shared" ca="1" si="3286"/>
        <v>Fix problem</v>
      </c>
    </row>
    <row r="27986" spans="2:13" x14ac:dyDescent="0.2">
      <c r="B27986">
        <f t="shared" ca="1" si="3281"/>
        <v>51</v>
      </c>
      <c r="C27986">
        <f t="shared" ca="1" si="3281"/>
        <v>22</v>
      </c>
      <c r="D27986">
        <f t="shared" ca="1" si="3281"/>
        <v>63</v>
      </c>
      <c r="E27986">
        <f t="shared" ca="1" si="3281"/>
        <v>25</v>
      </c>
      <c r="H27986">
        <f t="shared" ca="1" si="3282"/>
        <v>0</v>
      </c>
      <c r="I27986">
        <f t="shared" ca="1" si="3283"/>
        <v>0</v>
      </c>
      <c r="J27986">
        <f t="shared" ca="1" si="3284"/>
        <v>0</v>
      </c>
      <c r="K27986">
        <f t="shared" ca="1" si="3285"/>
        <v>0</v>
      </c>
      <c r="L27986">
        <f t="shared" ca="1" si="3280"/>
        <v>0</v>
      </c>
      <c r="M27986" t="str">
        <f t="shared" ca="1" si="3286"/>
        <v>Looks good!</v>
      </c>
    </row>
    <row r="27987" spans="2:13" x14ac:dyDescent="0.2">
      <c r="B27987">
        <f t="shared" ca="1" si="3281"/>
        <v>41</v>
      </c>
      <c r="C27987">
        <f t="shared" ca="1" si="3281"/>
        <v>83</v>
      </c>
      <c r="D27987">
        <f t="shared" ca="1" si="3281"/>
        <v>86</v>
      </c>
      <c r="E27987">
        <f t="shared" ca="1" si="3281"/>
        <v>12</v>
      </c>
      <c r="H27987">
        <f t="shared" ca="1" si="3282"/>
        <v>0</v>
      </c>
      <c r="I27987">
        <f t="shared" ca="1" si="3283"/>
        <v>0</v>
      </c>
      <c r="J27987">
        <f t="shared" ca="1" si="3284"/>
        <v>0</v>
      </c>
      <c r="K27987">
        <f t="shared" ca="1" si="3285"/>
        <v>0</v>
      </c>
      <c r="L27987">
        <f t="shared" ca="1" si="3280"/>
        <v>0</v>
      </c>
      <c r="M27987" t="str">
        <f t="shared" ca="1" si="3286"/>
        <v>Looks good!</v>
      </c>
    </row>
    <row r="27988" spans="2:13" x14ac:dyDescent="0.2">
      <c r="B27988">
        <f t="shared" ca="1" si="3281"/>
        <v>25</v>
      </c>
      <c r="C27988">
        <f t="shared" ca="1" si="3281"/>
        <v>3</v>
      </c>
      <c r="D27988">
        <f t="shared" ca="1" si="3281"/>
        <v>93</v>
      </c>
      <c r="E27988">
        <f t="shared" ca="1" si="3281"/>
        <v>54</v>
      </c>
      <c r="H27988">
        <f t="shared" ca="1" si="3282"/>
        <v>0</v>
      </c>
      <c r="I27988">
        <f t="shared" ca="1" si="3283"/>
        <v>1</v>
      </c>
      <c r="J27988">
        <f t="shared" ca="1" si="3284"/>
        <v>0</v>
      </c>
      <c r="K27988">
        <f t="shared" ca="1" si="3285"/>
        <v>0</v>
      </c>
      <c r="L27988">
        <f t="shared" ca="1" si="3280"/>
        <v>1</v>
      </c>
      <c r="M27988" t="str">
        <f t="shared" ca="1" si="3286"/>
        <v>Fix problem</v>
      </c>
    </row>
    <row r="27989" spans="2:13" x14ac:dyDescent="0.2">
      <c r="B27989">
        <f t="shared" ca="1" si="3281"/>
        <v>42</v>
      </c>
      <c r="C27989">
        <f t="shared" ca="1" si="3281"/>
        <v>47</v>
      </c>
      <c r="D27989">
        <f t="shared" ca="1" si="3281"/>
        <v>32</v>
      </c>
      <c r="E27989">
        <f t="shared" ca="1" si="3281"/>
        <v>32</v>
      </c>
      <c r="H27989">
        <f t="shared" ca="1" si="3282"/>
        <v>0</v>
      </c>
      <c r="I27989">
        <f t="shared" ca="1" si="3283"/>
        <v>0</v>
      </c>
      <c r="J27989">
        <f t="shared" ca="1" si="3284"/>
        <v>0</v>
      </c>
      <c r="K27989">
        <f t="shared" ca="1" si="3285"/>
        <v>0</v>
      </c>
      <c r="L27989">
        <f t="shared" ca="1" si="3280"/>
        <v>0</v>
      </c>
      <c r="M27989" t="str">
        <f t="shared" ca="1" si="3286"/>
        <v>Looks good!</v>
      </c>
    </row>
    <row r="27990" spans="2:13" x14ac:dyDescent="0.2">
      <c r="B27990">
        <f t="shared" ca="1" si="3281"/>
        <v>47</v>
      </c>
      <c r="C27990">
        <f t="shared" ca="1" si="3281"/>
        <v>99</v>
      </c>
      <c r="D27990">
        <f t="shared" ca="1" si="3281"/>
        <v>93</v>
      </c>
      <c r="E27990">
        <f t="shared" ca="1" si="3281"/>
        <v>89</v>
      </c>
      <c r="H27990">
        <f t="shared" ca="1" si="3282"/>
        <v>0</v>
      </c>
      <c r="I27990">
        <f t="shared" ca="1" si="3283"/>
        <v>0</v>
      </c>
      <c r="J27990">
        <f t="shared" ca="1" si="3284"/>
        <v>0</v>
      </c>
      <c r="K27990">
        <f t="shared" ca="1" si="3285"/>
        <v>0</v>
      </c>
      <c r="L27990">
        <f t="shared" ca="1" si="3280"/>
        <v>0</v>
      </c>
      <c r="M27990" t="str">
        <f t="shared" ca="1" si="3286"/>
        <v>Looks good!</v>
      </c>
    </row>
    <row r="27991" spans="2:13" x14ac:dyDescent="0.2">
      <c r="B27991">
        <f t="shared" ca="1" si="3281"/>
        <v>68</v>
      </c>
      <c r="C27991">
        <f t="shared" ca="1" si="3281"/>
        <v>19</v>
      </c>
      <c r="D27991">
        <f t="shared" ca="1" si="3281"/>
        <v>77</v>
      </c>
      <c r="E27991">
        <f t="shared" ca="1" si="3281"/>
        <v>77</v>
      </c>
      <c r="H27991">
        <f t="shared" ca="1" si="3282"/>
        <v>0</v>
      </c>
      <c r="I27991">
        <f t="shared" ca="1" si="3283"/>
        <v>0</v>
      </c>
      <c r="J27991">
        <f t="shared" ca="1" si="3284"/>
        <v>0</v>
      </c>
      <c r="K27991">
        <f t="shared" ca="1" si="3285"/>
        <v>0</v>
      </c>
      <c r="L27991">
        <f t="shared" ca="1" si="3280"/>
        <v>0</v>
      </c>
      <c r="M27991" t="str">
        <f t="shared" ca="1" si="3286"/>
        <v>Looks good!</v>
      </c>
    </row>
    <row r="27992" spans="2:13" x14ac:dyDescent="0.2">
      <c r="B27992">
        <f t="shared" ca="1" si="3281"/>
        <v>97</v>
      </c>
      <c r="C27992">
        <f t="shared" ca="1" si="3281"/>
        <v>15</v>
      </c>
      <c r="D27992">
        <f t="shared" ca="1" si="3281"/>
        <v>56</v>
      </c>
      <c r="E27992">
        <f t="shared" ca="1" si="3281"/>
        <v>76</v>
      </c>
      <c r="H27992">
        <f t="shared" ca="1" si="3282"/>
        <v>0</v>
      </c>
      <c r="I27992">
        <f t="shared" ca="1" si="3283"/>
        <v>0</v>
      </c>
      <c r="J27992">
        <f t="shared" ca="1" si="3284"/>
        <v>0</v>
      </c>
      <c r="K27992">
        <f t="shared" ca="1" si="3285"/>
        <v>0</v>
      </c>
      <c r="L27992">
        <f t="shared" ca="1" si="3280"/>
        <v>0</v>
      </c>
      <c r="M27992" t="str">
        <f t="shared" ca="1" si="3286"/>
        <v>Looks good!</v>
      </c>
    </row>
    <row r="27993" spans="2:13" x14ac:dyDescent="0.2">
      <c r="B27993">
        <f t="shared" ca="1" si="3281"/>
        <v>47</v>
      </c>
      <c r="C27993">
        <f t="shared" ca="1" si="3281"/>
        <v>77</v>
      </c>
      <c r="D27993">
        <f t="shared" ca="1" si="3281"/>
        <v>86</v>
      </c>
      <c r="E27993">
        <f t="shared" ca="1" si="3281"/>
        <v>24</v>
      </c>
      <c r="H27993">
        <f t="shared" ca="1" si="3282"/>
        <v>0</v>
      </c>
      <c r="I27993">
        <f t="shared" ca="1" si="3283"/>
        <v>0</v>
      </c>
      <c r="J27993">
        <f t="shared" ca="1" si="3284"/>
        <v>0</v>
      </c>
      <c r="K27993">
        <f t="shared" ca="1" si="3285"/>
        <v>0</v>
      </c>
      <c r="L27993">
        <f t="shared" ca="1" si="3280"/>
        <v>0</v>
      </c>
      <c r="M27993" t="str">
        <f t="shared" ca="1" si="3286"/>
        <v>Looks good!</v>
      </c>
    </row>
    <row r="27994" spans="2:13" x14ac:dyDescent="0.2">
      <c r="B27994">
        <f t="shared" ca="1" si="3281"/>
        <v>23</v>
      </c>
      <c r="C27994">
        <f t="shared" ca="1" si="3281"/>
        <v>64</v>
      </c>
      <c r="D27994">
        <f t="shared" ca="1" si="3281"/>
        <v>1</v>
      </c>
      <c r="E27994">
        <f t="shared" ca="1" si="3281"/>
        <v>55</v>
      </c>
      <c r="H27994">
        <f t="shared" ca="1" si="3282"/>
        <v>0</v>
      </c>
      <c r="I27994">
        <f t="shared" ca="1" si="3283"/>
        <v>0</v>
      </c>
      <c r="J27994">
        <f t="shared" ca="1" si="3284"/>
        <v>1</v>
      </c>
      <c r="K27994">
        <f t="shared" ca="1" si="3285"/>
        <v>0</v>
      </c>
      <c r="L27994">
        <f t="shared" ca="1" si="3280"/>
        <v>1</v>
      </c>
      <c r="M27994" t="str">
        <f t="shared" ca="1" si="3286"/>
        <v>Fix problem</v>
      </c>
    </row>
    <row r="27995" spans="2:13" x14ac:dyDescent="0.2">
      <c r="B27995">
        <f t="shared" ca="1" si="3281"/>
        <v>47</v>
      </c>
      <c r="C27995">
        <f t="shared" ca="1" si="3281"/>
        <v>49</v>
      </c>
      <c r="D27995">
        <f t="shared" ca="1" si="3281"/>
        <v>51</v>
      </c>
      <c r="E27995">
        <f t="shared" ca="1" si="3281"/>
        <v>7</v>
      </c>
      <c r="H27995">
        <f t="shared" ca="1" si="3282"/>
        <v>0</v>
      </c>
      <c r="I27995">
        <f t="shared" ca="1" si="3283"/>
        <v>0</v>
      </c>
      <c r="J27995">
        <f t="shared" ca="1" si="3284"/>
        <v>0</v>
      </c>
      <c r="K27995">
        <f t="shared" ca="1" si="3285"/>
        <v>0</v>
      </c>
      <c r="L27995">
        <f t="shared" ca="1" si="3280"/>
        <v>0</v>
      </c>
      <c r="M27995" t="str">
        <f t="shared" ca="1" si="3286"/>
        <v>Looks good!</v>
      </c>
    </row>
    <row r="27996" spans="2:13" x14ac:dyDescent="0.2">
      <c r="B27996">
        <f t="shared" ca="1" si="3281"/>
        <v>59</v>
      </c>
      <c r="C27996">
        <f t="shared" ca="1" si="3281"/>
        <v>53</v>
      </c>
      <c r="D27996">
        <f t="shared" ca="1" si="3281"/>
        <v>10</v>
      </c>
      <c r="E27996">
        <f t="shared" ca="1" si="3281"/>
        <v>92</v>
      </c>
      <c r="H27996">
        <f t="shared" ca="1" si="3282"/>
        <v>0</v>
      </c>
      <c r="I27996">
        <f t="shared" ca="1" si="3283"/>
        <v>0</v>
      </c>
      <c r="J27996">
        <f t="shared" ca="1" si="3284"/>
        <v>0</v>
      </c>
      <c r="K27996">
        <f t="shared" ca="1" si="3285"/>
        <v>0</v>
      </c>
      <c r="L27996">
        <f t="shared" ca="1" si="3280"/>
        <v>0</v>
      </c>
      <c r="M27996" t="str">
        <f t="shared" ca="1" si="3286"/>
        <v>Looks good!</v>
      </c>
    </row>
    <row r="27997" spans="2:13" x14ac:dyDescent="0.2">
      <c r="B27997">
        <f t="shared" ca="1" si="3281"/>
        <v>17</v>
      </c>
      <c r="C27997">
        <f t="shared" ca="1" si="3281"/>
        <v>40</v>
      </c>
      <c r="D27997">
        <f t="shared" ca="1" si="3281"/>
        <v>34</v>
      </c>
      <c r="E27997">
        <f t="shared" ca="1" si="3281"/>
        <v>67</v>
      </c>
      <c r="H27997">
        <f t="shared" ca="1" si="3282"/>
        <v>0</v>
      </c>
      <c r="I27997">
        <f t="shared" ca="1" si="3283"/>
        <v>0</v>
      </c>
      <c r="J27997">
        <f t="shared" ca="1" si="3284"/>
        <v>0</v>
      </c>
      <c r="K27997">
        <f t="shared" ca="1" si="3285"/>
        <v>0</v>
      </c>
      <c r="L27997">
        <f t="shared" ca="1" si="3280"/>
        <v>0</v>
      </c>
      <c r="M27997" t="str">
        <f t="shared" ca="1" si="3286"/>
        <v>Looks good!</v>
      </c>
    </row>
    <row r="27998" spans="2:13" x14ac:dyDescent="0.2">
      <c r="B27998">
        <f t="shared" ca="1" si="3281"/>
        <v>92</v>
      </c>
      <c r="C27998">
        <f t="shared" ca="1" si="3281"/>
        <v>56</v>
      </c>
      <c r="D27998">
        <f t="shared" ca="1" si="3281"/>
        <v>97</v>
      </c>
      <c r="E27998">
        <f t="shared" ca="1" si="3281"/>
        <v>54</v>
      </c>
      <c r="H27998">
        <f t="shared" ca="1" si="3282"/>
        <v>0</v>
      </c>
      <c r="I27998">
        <f t="shared" ca="1" si="3283"/>
        <v>0</v>
      </c>
      <c r="J27998">
        <f t="shared" ca="1" si="3284"/>
        <v>0</v>
      </c>
      <c r="K27998">
        <f t="shared" ca="1" si="3285"/>
        <v>0</v>
      </c>
      <c r="L27998">
        <f t="shared" ca="1" si="3280"/>
        <v>0</v>
      </c>
      <c r="M27998" t="str">
        <f t="shared" ca="1" si="3286"/>
        <v>Looks good!</v>
      </c>
    </row>
    <row r="27999" spans="2:13" x14ac:dyDescent="0.2">
      <c r="B27999">
        <f t="shared" ca="1" si="3281"/>
        <v>39</v>
      </c>
      <c r="C27999">
        <f t="shared" ca="1" si="3281"/>
        <v>54</v>
      </c>
      <c r="D27999">
        <f t="shared" ca="1" si="3281"/>
        <v>33</v>
      </c>
      <c r="E27999">
        <f t="shared" ca="1" si="3281"/>
        <v>25</v>
      </c>
      <c r="H27999">
        <f t="shared" ca="1" si="3282"/>
        <v>0</v>
      </c>
      <c r="I27999">
        <f t="shared" ca="1" si="3283"/>
        <v>0</v>
      </c>
      <c r="J27999">
        <f t="shared" ca="1" si="3284"/>
        <v>0</v>
      </c>
      <c r="K27999">
        <f t="shared" ca="1" si="3285"/>
        <v>0</v>
      </c>
      <c r="L27999">
        <f t="shared" ca="1" si="3280"/>
        <v>0</v>
      </c>
      <c r="M27999" t="str">
        <f t="shared" ca="1" si="3286"/>
        <v>Looks good!</v>
      </c>
    </row>
    <row r="28000" spans="2:13" x14ac:dyDescent="0.2">
      <c r="B28000">
        <f t="shared" ca="1" si="3281"/>
        <v>33</v>
      </c>
      <c r="C28000">
        <f t="shared" ca="1" si="3281"/>
        <v>78</v>
      </c>
      <c r="D28000">
        <f t="shared" ca="1" si="3281"/>
        <v>32</v>
      </c>
      <c r="E28000">
        <f t="shared" ca="1" si="3281"/>
        <v>64</v>
      </c>
      <c r="H28000">
        <f t="shared" ca="1" si="3282"/>
        <v>0</v>
      </c>
      <c r="I28000">
        <f t="shared" ca="1" si="3283"/>
        <v>0</v>
      </c>
      <c r="J28000">
        <f t="shared" ca="1" si="3284"/>
        <v>0</v>
      </c>
      <c r="K28000">
        <f t="shared" ca="1" si="3285"/>
        <v>0</v>
      </c>
      <c r="L28000">
        <f t="shared" ca="1" si="3280"/>
        <v>0</v>
      </c>
      <c r="M28000" t="str">
        <f t="shared" ca="1" si="3286"/>
        <v>Looks good!</v>
      </c>
    </row>
    <row r="28001" spans="2:13" x14ac:dyDescent="0.2">
      <c r="B28001">
        <f t="shared" ca="1" si="3281"/>
        <v>3</v>
      </c>
      <c r="C28001">
        <f t="shared" ca="1" si="3281"/>
        <v>92</v>
      </c>
      <c r="D28001">
        <f t="shared" ca="1" si="3281"/>
        <v>70</v>
      </c>
      <c r="E28001">
        <f t="shared" ca="1" si="3281"/>
        <v>50</v>
      </c>
      <c r="H28001">
        <f t="shared" ca="1" si="3282"/>
        <v>1</v>
      </c>
      <c r="I28001">
        <f t="shared" ca="1" si="3283"/>
        <v>0</v>
      </c>
      <c r="J28001">
        <f t="shared" ca="1" si="3284"/>
        <v>0</v>
      </c>
      <c r="K28001">
        <f t="shared" ca="1" si="3285"/>
        <v>0</v>
      </c>
      <c r="L28001">
        <f t="shared" ca="1" si="3280"/>
        <v>1</v>
      </c>
      <c r="M28001" t="str">
        <f t="shared" ca="1" si="3286"/>
        <v>Fix problem</v>
      </c>
    </row>
    <row r="28002" spans="2:13" x14ac:dyDescent="0.2">
      <c r="B28002">
        <f t="shared" ca="1" si="3281"/>
        <v>52</v>
      </c>
      <c r="C28002">
        <f t="shared" ca="1" si="3281"/>
        <v>39</v>
      </c>
      <c r="D28002">
        <f t="shared" ca="1" si="3281"/>
        <v>75</v>
      </c>
      <c r="E28002">
        <f t="shared" ca="1" si="3281"/>
        <v>91</v>
      </c>
      <c r="H28002">
        <f t="shared" ca="1" si="3282"/>
        <v>0</v>
      </c>
      <c r="I28002">
        <f t="shared" ca="1" si="3283"/>
        <v>0</v>
      </c>
      <c r="J28002">
        <f t="shared" ca="1" si="3284"/>
        <v>0</v>
      </c>
      <c r="K28002">
        <f t="shared" ca="1" si="3285"/>
        <v>0</v>
      </c>
      <c r="L28002">
        <f t="shared" ca="1" si="3280"/>
        <v>0</v>
      </c>
      <c r="M28002" t="str">
        <f t="shared" ca="1" si="3286"/>
        <v>Looks good!</v>
      </c>
    </row>
    <row r="28003" spans="2:13" x14ac:dyDescent="0.2">
      <c r="B28003">
        <f t="shared" ca="1" si="3281"/>
        <v>84</v>
      </c>
      <c r="C28003">
        <f t="shared" ca="1" si="3281"/>
        <v>65</v>
      </c>
      <c r="D28003">
        <f t="shared" ca="1" si="3281"/>
        <v>66</v>
      </c>
      <c r="E28003">
        <f t="shared" ca="1" si="3281"/>
        <v>95</v>
      </c>
      <c r="H28003">
        <f t="shared" ca="1" si="3282"/>
        <v>0</v>
      </c>
      <c r="I28003">
        <f t="shared" ca="1" si="3283"/>
        <v>0</v>
      </c>
      <c r="J28003">
        <f t="shared" ca="1" si="3284"/>
        <v>0</v>
      </c>
      <c r="K28003">
        <f t="shared" ca="1" si="3285"/>
        <v>0</v>
      </c>
      <c r="L28003">
        <f t="shared" ca="1" si="3280"/>
        <v>0</v>
      </c>
      <c r="M28003" t="str">
        <f t="shared" ca="1" si="3286"/>
        <v>Looks good!</v>
      </c>
    </row>
    <row r="28004" spans="2:13" x14ac:dyDescent="0.2">
      <c r="B28004">
        <f t="shared" ca="1" si="3281"/>
        <v>42</v>
      </c>
      <c r="C28004">
        <f t="shared" ca="1" si="3281"/>
        <v>74</v>
      </c>
      <c r="D28004">
        <f t="shared" ca="1" si="3281"/>
        <v>31</v>
      </c>
      <c r="E28004">
        <f t="shared" ca="1" si="3281"/>
        <v>73</v>
      </c>
      <c r="H28004">
        <f t="shared" ca="1" si="3282"/>
        <v>0</v>
      </c>
      <c r="I28004">
        <f t="shared" ca="1" si="3283"/>
        <v>0</v>
      </c>
      <c r="J28004">
        <f t="shared" ca="1" si="3284"/>
        <v>0</v>
      </c>
      <c r="K28004">
        <f t="shared" ca="1" si="3285"/>
        <v>0</v>
      </c>
      <c r="L28004">
        <f t="shared" ref="L28004:L28067" ca="1" si="3287">SUM(H28004:K28004)</f>
        <v>0</v>
      </c>
      <c r="M28004" t="str">
        <f t="shared" ca="1" si="3286"/>
        <v>Looks good!</v>
      </c>
    </row>
    <row r="28005" spans="2:13" x14ac:dyDescent="0.2">
      <c r="B28005">
        <f t="shared" ca="1" si="3281"/>
        <v>10</v>
      </c>
      <c r="C28005">
        <f t="shared" ca="1" si="3281"/>
        <v>53</v>
      </c>
      <c r="D28005">
        <f t="shared" ca="1" si="3281"/>
        <v>41</v>
      </c>
      <c r="E28005">
        <f t="shared" ca="1" si="3281"/>
        <v>55</v>
      </c>
      <c r="H28005">
        <f t="shared" ca="1" si="3282"/>
        <v>0</v>
      </c>
      <c r="I28005">
        <f t="shared" ca="1" si="3283"/>
        <v>0</v>
      </c>
      <c r="J28005">
        <f t="shared" ca="1" si="3284"/>
        <v>0</v>
      </c>
      <c r="K28005">
        <f t="shared" ca="1" si="3285"/>
        <v>0</v>
      </c>
      <c r="L28005">
        <f t="shared" ca="1" si="3287"/>
        <v>0</v>
      </c>
      <c r="M28005" t="str">
        <f t="shared" ca="1" si="3286"/>
        <v>Looks good!</v>
      </c>
    </row>
    <row r="28006" spans="2:13" x14ac:dyDescent="0.2">
      <c r="B28006">
        <f t="shared" ca="1" si="3281"/>
        <v>77</v>
      </c>
      <c r="C28006">
        <f t="shared" ca="1" si="3281"/>
        <v>85</v>
      </c>
      <c r="D28006">
        <f t="shared" ca="1" si="3281"/>
        <v>51</v>
      </c>
      <c r="E28006">
        <f t="shared" ca="1" si="3281"/>
        <v>47</v>
      </c>
      <c r="H28006">
        <f t="shared" ca="1" si="3282"/>
        <v>0</v>
      </c>
      <c r="I28006">
        <f t="shared" ca="1" si="3283"/>
        <v>0</v>
      </c>
      <c r="J28006">
        <f t="shared" ca="1" si="3284"/>
        <v>0</v>
      </c>
      <c r="K28006">
        <f t="shared" ca="1" si="3285"/>
        <v>0</v>
      </c>
      <c r="L28006">
        <f t="shared" ca="1" si="3287"/>
        <v>0</v>
      </c>
      <c r="M28006" t="str">
        <f t="shared" ca="1" si="3286"/>
        <v>Looks good!</v>
      </c>
    </row>
    <row r="28007" spans="2:13" x14ac:dyDescent="0.2">
      <c r="B28007">
        <f t="shared" ca="1" si="3281"/>
        <v>26</v>
      </c>
      <c r="C28007">
        <f t="shared" ca="1" si="3281"/>
        <v>65</v>
      </c>
      <c r="D28007">
        <f t="shared" ca="1" si="3281"/>
        <v>67</v>
      </c>
      <c r="E28007">
        <f t="shared" ca="1" si="3281"/>
        <v>3</v>
      </c>
      <c r="H28007">
        <f t="shared" ca="1" si="3282"/>
        <v>0</v>
      </c>
      <c r="I28007">
        <f t="shared" ca="1" si="3283"/>
        <v>0</v>
      </c>
      <c r="J28007">
        <f t="shared" ca="1" si="3284"/>
        <v>0</v>
      </c>
      <c r="K28007">
        <f t="shared" ca="1" si="3285"/>
        <v>1</v>
      </c>
      <c r="L28007">
        <f t="shared" ca="1" si="3287"/>
        <v>1</v>
      </c>
      <c r="M28007" t="str">
        <f t="shared" ca="1" si="3286"/>
        <v>Fix problem</v>
      </c>
    </row>
    <row r="28008" spans="2:13" x14ac:dyDescent="0.2">
      <c r="B28008">
        <f t="shared" ca="1" si="3281"/>
        <v>10</v>
      </c>
      <c r="C28008">
        <f t="shared" ca="1" si="3281"/>
        <v>97</v>
      </c>
      <c r="D28008">
        <f t="shared" ca="1" si="3281"/>
        <v>28</v>
      </c>
      <c r="E28008">
        <f t="shared" ca="1" si="3281"/>
        <v>96</v>
      </c>
      <c r="H28008">
        <f t="shared" ca="1" si="3282"/>
        <v>0</v>
      </c>
      <c r="I28008">
        <f t="shared" ca="1" si="3283"/>
        <v>0</v>
      </c>
      <c r="J28008">
        <f t="shared" ca="1" si="3284"/>
        <v>0</v>
      </c>
      <c r="K28008">
        <f t="shared" ca="1" si="3285"/>
        <v>0</v>
      </c>
      <c r="L28008">
        <f t="shared" ca="1" si="3287"/>
        <v>0</v>
      </c>
      <c r="M28008" t="str">
        <f t="shared" ca="1" si="3286"/>
        <v>Looks good!</v>
      </c>
    </row>
    <row r="28009" spans="2:13" x14ac:dyDescent="0.2">
      <c r="B28009">
        <f t="shared" ca="1" si="3281"/>
        <v>4</v>
      </c>
      <c r="C28009">
        <f t="shared" ca="1" si="3281"/>
        <v>64</v>
      </c>
      <c r="D28009">
        <f t="shared" ca="1" si="3281"/>
        <v>3</v>
      </c>
      <c r="E28009">
        <f t="shared" ref="C28009:E28044" ca="1" si="3288">RANDBETWEEN(1,100)</f>
        <v>26</v>
      </c>
      <c r="H28009">
        <f t="shared" ca="1" si="3282"/>
        <v>1</v>
      </c>
      <c r="I28009">
        <f t="shared" ca="1" si="3283"/>
        <v>0</v>
      </c>
      <c r="J28009">
        <f t="shared" ca="1" si="3284"/>
        <v>1</v>
      </c>
      <c r="K28009">
        <f t="shared" ca="1" si="3285"/>
        <v>0</v>
      </c>
      <c r="L28009">
        <f t="shared" ca="1" si="3287"/>
        <v>2</v>
      </c>
      <c r="M28009" t="str">
        <f t="shared" ca="1" si="3286"/>
        <v>Near miss</v>
      </c>
    </row>
    <row r="28010" spans="2:13" x14ac:dyDescent="0.2">
      <c r="B28010">
        <f t="shared" ref="B28010:E28073" ca="1" si="3289">RANDBETWEEN(1,100)</f>
        <v>29</v>
      </c>
      <c r="C28010">
        <f t="shared" ca="1" si="3288"/>
        <v>98</v>
      </c>
      <c r="D28010">
        <f t="shared" ca="1" si="3288"/>
        <v>82</v>
      </c>
      <c r="E28010">
        <f t="shared" ca="1" si="3288"/>
        <v>45</v>
      </c>
      <c r="H28010">
        <f t="shared" ca="1" si="3282"/>
        <v>0</v>
      </c>
      <c r="I28010">
        <f t="shared" ca="1" si="3283"/>
        <v>0</v>
      </c>
      <c r="J28010">
        <f t="shared" ca="1" si="3284"/>
        <v>0</v>
      </c>
      <c r="K28010">
        <f t="shared" ca="1" si="3285"/>
        <v>0</v>
      </c>
      <c r="L28010">
        <f t="shared" ca="1" si="3287"/>
        <v>0</v>
      </c>
      <c r="M28010" t="str">
        <f t="shared" ca="1" si="3286"/>
        <v>Looks good!</v>
      </c>
    </row>
    <row r="28011" spans="2:13" x14ac:dyDescent="0.2">
      <c r="B28011">
        <f t="shared" ca="1" si="3289"/>
        <v>62</v>
      </c>
      <c r="C28011">
        <f t="shared" ca="1" si="3288"/>
        <v>14</v>
      </c>
      <c r="D28011">
        <f t="shared" ca="1" si="3288"/>
        <v>92</v>
      </c>
      <c r="E28011">
        <f t="shared" ca="1" si="3288"/>
        <v>89</v>
      </c>
      <c r="H28011">
        <f t="shared" ca="1" si="3282"/>
        <v>0</v>
      </c>
      <c r="I28011">
        <f t="shared" ca="1" si="3283"/>
        <v>0</v>
      </c>
      <c r="J28011">
        <f t="shared" ca="1" si="3284"/>
        <v>0</v>
      </c>
      <c r="K28011">
        <f t="shared" ca="1" si="3285"/>
        <v>0</v>
      </c>
      <c r="L28011">
        <f t="shared" ca="1" si="3287"/>
        <v>0</v>
      </c>
      <c r="M28011" t="str">
        <f t="shared" ca="1" si="3286"/>
        <v>Looks good!</v>
      </c>
    </row>
    <row r="28012" spans="2:13" x14ac:dyDescent="0.2">
      <c r="B28012">
        <f t="shared" ca="1" si="3289"/>
        <v>81</v>
      </c>
      <c r="C28012">
        <f t="shared" ca="1" si="3288"/>
        <v>85</v>
      </c>
      <c r="D28012">
        <f t="shared" ca="1" si="3288"/>
        <v>3</v>
      </c>
      <c r="E28012">
        <f t="shared" ca="1" si="3288"/>
        <v>39</v>
      </c>
      <c r="H28012">
        <f t="shared" ca="1" si="3282"/>
        <v>0</v>
      </c>
      <c r="I28012">
        <f t="shared" ca="1" si="3283"/>
        <v>0</v>
      </c>
      <c r="J28012">
        <f t="shared" ca="1" si="3284"/>
        <v>1</v>
      </c>
      <c r="K28012">
        <f t="shared" ca="1" si="3285"/>
        <v>0</v>
      </c>
      <c r="L28012">
        <f t="shared" ca="1" si="3287"/>
        <v>1</v>
      </c>
      <c r="M28012" t="str">
        <f t="shared" ca="1" si="3286"/>
        <v>Fix problem</v>
      </c>
    </row>
    <row r="28013" spans="2:13" x14ac:dyDescent="0.2">
      <c r="B28013">
        <f t="shared" ca="1" si="3289"/>
        <v>50</v>
      </c>
      <c r="C28013">
        <f t="shared" ca="1" si="3288"/>
        <v>32</v>
      </c>
      <c r="D28013">
        <f t="shared" ca="1" si="3288"/>
        <v>86</v>
      </c>
      <c r="E28013">
        <f t="shared" ca="1" si="3288"/>
        <v>10</v>
      </c>
      <c r="H28013">
        <f t="shared" ca="1" si="3282"/>
        <v>0</v>
      </c>
      <c r="I28013">
        <f t="shared" ca="1" si="3283"/>
        <v>0</v>
      </c>
      <c r="J28013">
        <f t="shared" ca="1" si="3284"/>
        <v>0</v>
      </c>
      <c r="K28013">
        <f t="shared" ca="1" si="3285"/>
        <v>0</v>
      </c>
      <c r="L28013">
        <f t="shared" ca="1" si="3287"/>
        <v>0</v>
      </c>
      <c r="M28013" t="str">
        <f t="shared" ca="1" si="3286"/>
        <v>Looks good!</v>
      </c>
    </row>
    <row r="28014" spans="2:13" x14ac:dyDescent="0.2">
      <c r="B28014">
        <f t="shared" ca="1" si="3289"/>
        <v>22</v>
      </c>
      <c r="C28014">
        <f t="shared" ca="1" si="3288"/>
        <v>39</v>
      </c>
      <c r="D28014">
        <f t="shared" ca="1" si="3288"/>
        <v>12</v>
      </c>
      <c r="E28014">
        <f t="shared" ca="1" si="3288"/>
        <v>86</v>
      </c>
      <c r="H28014">
        <f t="shared" ca="1" si="3282"/>
        <v>0</v>
      </c>
      <c r="I28014">
        <f t="shared" ca="1" si="3283"/>
        <v>0</v>
      </c>
      <c r="J28014">
        <f t="shared" ca="1" si="3284"/>
        <v>0</v>
      </c>
      <c r="K28014">
        <f t="shared" ca="1" si="3285"/>
        <v>0</v>
      </c>
      <c r="L28014">
        <f t="shared" ca="1" si="3287"/>
        <v>0</v>
      </c>
      <c r="M28014" t="str">
        <f t="shared" ca="1" si="3286"/>
        <v>Looks good!</v>
      </c>
    </row>
    <row r="28015" spans="2:13" x14ac:dyDescent="0.2">
      <c r="B28015">
        <f t="shared" ca="1" si="3289"/>
        <v>96</v>
      </c>
      <c r="C28015">
        <f t="shared" ca="1" si="3288"/>
        <v>65</v>
      </c>
      <c r="D28015">
        <f t="shared" ca="1" si="3288"/>
        <v>68</v>
      </c>
      <c r="E28015">
        <f t="shared" ca="1" si="3288"/>
        <v>23</v>
      </c>
      <c r="H28015">
        <f t="shared" ca="1" si="3282"/>
        <v>0</v>
      </c>
      <c r="I28015">
        <f t="shared" ca="1" si="3283"/>
        <v>0</v>
      </c>
      <c r="J28015">
        <f t="shared" ca="1" si="3284"/>
        <v>0</v>
      </c>
      <c r="K28015">
        <f t="shared" ca="1" si="3285"/>
        <v>0</v>
      </c>
      <c r="L28015">
        <f t="shared" ca="1" si="3287"/>
        <v>0</v>
      </c>
      <c r="M28015" t="str">
        <f t="shared" ca="1" si="3286"/>
        <v>Looks good!</v>
      </c>
    </row>
    <row r="28016" spans="2:13" x14ac:dyDescent="0.2">
      <c r="B28016">
        <f t="shared" ca="1" si="3289"/>
        <v>42</v>
      </c>
      <c r="C28016">
        <f t="shared" ca="1" si="3288"/>
        <v>67</v>
      </c>
      <c r="D28016">
        <f t="shared" ca="1" si="3288"/>
        <v>29</v>
      </c>
      <c r="E28016">
        <f t="shared" ca="1" si="3288"/>
        <v>96</v>
      </c>
      <c r="H28016">
        <f t="shared" ca="1" si="3282"/>
        <v>0</v>
      </c>
      <c r="I28016">
        <f t="shared" ca="1" si="3283"/>
        <v>0</v>
      </c>
      <c r="J28016">
        <f t="shared" ca="1" si="3284"/>
        <v>0</v>
      </c>
      <c r="K28016">
        <f t="shared" ca="1" si="3285"/>
        <v>0</v>
      </c>
      <c r="L28016">
        <f t="shared" ca="1" si="3287"/>
        <v>0</v>
      </c>
      <c r="M28016" t="str">
        <f t="shared" ca="1" si="3286"/>
        <v>Looks good!</v>
      </c>
    </row>
    <row r="28017" spans="2:13" x14ac:dyDescent="0.2">
      <c r="B28017">
        <f t="shared" ca="1" si="3289"/>
        <v>5</v>
      </c>
      <c r="C28017">
        <f t="shared" ca="1" si="3288"/>
        <v>86</v>
      </c>
      <c r="D28017">
        <f t="shared" ca="1" si="3288"/>
        <v>44</v>
      </c>
      <c r="E28017">
        <f t="shared" ca="1" si="3288"/>
        <v>75</v>
      </c>
      <c r="H28017">
        <f t="shared" ca="1" si="3282"/>
        <v>1</v>
      </c>
      <c r="I28017">
        <f t="shared" ca="1" si="3283"/>
        <v>0</v>
      </c>
      <c r="J28017">
        <f t="shared" ca="1" si="3284"/>
        <v>0</v>
      </c>
      <c r="K28017">
        <f t="shared" ca="1" si="3285"/>
        <v>0</v>
      </c>
      <c r="L28017">
        <f t="shared" ca="1" si="3287"/>
        <v>1</v>
      </c>
      <c r="M28017" t="str">
        <f t="shared" ca="1" si="3286"/>
        <v>Fix problem</v>
      </c>
    </row>
    <row r="28018" spans="2:13" x14ac:dyDescent="0.2">
      <c r="B28018">
        <f t="shared" ca="1" si="3289"/>
        <v>66</v>
      </c>
      <c r="C28018">
        <f t="shared" ca="1" si="3288"/>
        <v>90</v>
      </c>
      <c r="D28018">
        <f t="shared" ca="1" si="3288"/>
        <v>23</v>
      </c>
      <c r="E28018">
        <f t="shared" ca="1" si="3288"/>
        <v>80</v>
      </c>
      <c r="H28018">
        <f t="shared" ca="1" si="3282"/>
        <v>0</v>
      </c>
      <c r="I28018">
        <f t="shared" ca="1" si="3283"/>
        <v>0</v>
      </c>
      <c r="J28018">
        <f t="shared" ca="1" si="3284"/>
        <v>0</v>
      </c>
      <c r="K28018">
        <f t="shared" ca="1" si="3285"/>
        <v>0</v>
      </c>
      <c r="L28018">
        <f t="shared" ca="1" si="3287"/>
        <v>0</v>
      </c>
      <c r="M28018" t="str">
        <f t="shared" ca="1" si="3286"/>
        <v>Looks good!</v>
      </c>
    </row>
    <row r="28019" spans="2:13" x14ac:dyDescent="0.2">
      <c r="B28019">
        <f t="shared" ca="1" si="3289"/>
        <v>68</v>
      </c>
      <c r="C28019">
        <f t="shared" ca="1" si="3288"/>
        <v>59</v>
      </c>
      <c r="D28019">
        <f t="shared" ca="1" si="3288"/>
        <v>46</v>
      </c>
      <c r="E28019">
        <f t="shared" ca="1" si="3288"/>
        <v>62</v>
      </c>
      <c r="H28019">
        <f t="shared" ca="1" si="3282"/>
        <v>0</v>
      </c>
      <c r="I28019">
        <f t="shared" ca="1" si="3283"/>
        <v>0</v>
      </c>
      <c r="J28019">
        <f t="shared" ca="1" si="3284"/>
        <v>0</v>
      </c>
      <c r="K28019">
        <f t="shared" ca="1" si="3285"/>
        <v>0</v>
      </c>
      <c r="L28019">
        <f t="shared" ca="1" si="3287"/>
        <v>0</v>
      </c>
      <c r="M28019" t="str">
        <f t="shared" ca="1" si="3286"/>
        <v>Looks good!</v>
      </c>
    </row>
    <row r="28020" spans="2:13" x14ac:dyDescent="0.2">
      <c r="B28020">
        <f t="shared" ca="1" si="3289"/>
        <v>35</v>
      </c>
      <c r="C28020">
        <f t="shared" ca="1" si="3288"/>
        <v>57</v>
      </c>
      <c r="D28020">
        <f t="shared" ca="1" si="3288"/>
        <v>17</v>
      </c>
      <c r="E28020">
        <f t="shared" ca="1" si="3288"/>
        <v>68</v>
      </c>
      <c r="H28020">
        <f t="shared" ca="1" si="3282"/>
        <v>0</v>
      </c>
      <c r="I28020">
        <f t="shared" ca="1" si="3283"/>
        <v>0</v>
      </c>
      <c r="J28020">
        <f t="shared" ca="1" si="3284"/>
        <v>0</v>
      </c>
      <c r="K28020">
        <f t="shared" ca="1" si="3285"/>
        <v>0</v>
      </c>
      <c r="L28020">
        <f t="shared" ca="1" si="3287"/>
        <v>0</v>
      </c>
      <c r="M28020" t="str">
        <f t="shared" ca="1" si="3286"/>
        <v>Looks good!</v>
      </c>
    </row>
    <row r="28021" spans="2:13" x14ac:dyDescent="0.2">
      <c r="B28021">
        <f t="shared" ca="1" si="3289"/>
        <v>70</v>
      </c>
      <c r="C28021">
        <f t="shared" ca="1" si="3288"/>
        <v>35</v>
      </c>
      <c r="D28021">
        <f t="shared" ca="1" si="3288"/>
        <v>53</v>
      </c>
      <c r="E28021">
        <f t="shared" ca="1" si="3288"/>
        <v>63</v>
      </c>
      <c r="H28021">
        <f t="shared" ca="1" si="3282"/>
        <v>0</v>
      </c>
      <c r="I28021">
        <f t="shared" ca="1" si="3283"/>
        <v>0</v>
      </c>
      <c r="J28021">
        <f t="shared" ca="1" si="3284"/>
        <v>0</v>
      </c>
      <c r="K28021">
        <f t="shared" ca="1" si="3285"/>
        <v>0</v>
      </c>
      <c r="L28021">
        <f t="shared" ca="1" si="3287"/>
        <v>0</v>
      </c>
      <c r="M28021" t="str">
        <f t="shared" ca="1" si="3286"/>
        <v>Looks good!</v>
      </c>
    </row>
    <row r="28022" spans="2:13" x14ac:dyDescent="0.2">
      <c r="B28022">
        <f t="shared" ca="1" si="3289"/>
        <v>46</v>
      </c>
      <c r="C28022">
        <f t="shared" ca="1" si="3288"/>
        <v>42</v>
      </c>
      <c r="D28022">
        <f t="shared" ca="1" si="3288"/>
        <v>92</v>
      </c>
      <c r="E28022">
        <f t="shared" ca="1" si="3288"/>
        <v>83</v>
      </c>
      <c r="H28022">
        <f t="shared" ca="1" si="3282"/>
        <v>0</v>
      </c>
      <c r="I28022">
        <f t="shared" ca="1" si="3283"/>
        <v>0</v>
      </c>
      <c r="J28022">
        <f t="shared" ca="1" si="3284"/>
        <v>0</v>
      </c>
      <c r="K28022">
        <f t="shared" ca="1" si="3285"/>
        <v>0</v>
      </c>
      <c r="L28022">
        <f t="shared" ca="1" si="3287"/>
        <v>0</v>
      </c>
      <c r="M28022" t="str">
        <f t="shared" ca="1" si="3286"/>
        <v>Looks good!</v>
      </c>
    </row>
    <row r="28023" spans="2:13" x14ac:dyDescent="0.2">
      <c r="B28023">
        <f t="shared" ca="1" si="3289"/>
        <v>73</v>
      </c>
      <c r="C28023">
        <f t="shared" ca="1" si="3288"/>
        <v>22</v>
      </c>
      <c r="D28023">
        <f t="shared" ca="1" si="3288"/>
        <v>18</v>
      </c>
      <c r="E28023">
        <f t="shared" ca="1" si="3288"/>
        <v>40</v>
      </c>
      <c r="H28023">
        <f t="shared" ca="1" si="3282"/>
        <v>0</v>
      </c>
      <c r="I28023">
        <f t="shared" ca="1" si="3283"/>
        <v>0</v>
      </c>
      <c r="J28023">
        <f t="shared" ca="1" si="3284"/>
        <v>0</v>
      </c>
      <c r="K28023">
        <f t="shared" ca="1" si="3285"/>
        <v>0</v>
      </c>
      <c r="L28023">
        <f t="shared" ca="1" si="3287"/>
        <v>0</v>
      </c>
      <c r="M28023" t="str">
        <f t="shared" ca="1" si="3286"/>
        <v>Looks good!</v>
      </c>
    </row>
    <row r="28024" spans="2:13" x14ac:dyDescent="0.2">
      <c r="B28024">
        <f t="shared" ca="1" si="3289"/>
        <v>70</v>
      </c>
      <c r="C28024">
        <f t="shared" ca="1" si="3288"/>
        <v>99</v>
      </c>
      <c r="D28024">
        <f t="shared" ca="1" si="3288"/>
        <v>13</v>
      </c>
      <c r="E28024">
        <f t="shared" ca="1" si="3288"/>
        <v>89</v>
      </c>
      <c r="H28024">
        <f t="shared" ca="1" si="3282"/>
        <v>0</v>
      </c>
      <c r="I28024">
        <f t="shared" ca="1" si="3283"/>
        <v>0</v>
      </c>
      <c r="J28024">
        <f t="shared" ca="1" si="3284"/>
        <v>0</v>
      </c>
      <c r="K28024">
        <f t="shared" ca="1" si="3285"/>
        <v>0</v>
      </c>
      <c r="L28024">
        <f t="shared" ca="1" si="3287"/>
        <v>0</v>
      </c>
      <c r="M28024" t="str">
        <f t="shared" ca="1" si="3286"/>
        <v>Looks good!</v>
      </c>
    </row>
    <row r="28025" spans="2:13" x14ac:dyDescent="0.2">
      <c r="B28025">
        <f t="shared" ca="1" si="3289"/>
        <v>17</v>
      </c>
      <c r="C28025">
        <f t="shared" ca="1" si="3288"/>
        <v>72</v>
      </c>
      <c r="D28025">
        <f t="shared" ca="1" si="3288"/>
        <v>92</v>
      </c>
      <c r="E28025">
        <f t="shared" ca="1" si="3288"/>
        <v>23</v>
      </c>
      <c r="H28025">
        <f t="shared" ca="1" si="3282"/>
        <v>0</v>
      </c>
      <c r="I28025">
        <f t="shared" ca="1" si="3283"/>
        <v>0</v>
      </c>
      <c r="J28025">
        <f t="shared" ca="1" si="3284"/>
        <v>0</v>
      </c>
      <c r="K28025">
        <f t="shared" ca="1" si="3285"/>
        <v>0</v>
      </c>
      <c r="L28025">
        <f t="shared" ca="1" si="3287"/>
        <v>0</v>
      </c>
      <c r="M28025" t="str">
        <f t="shared" ca="1" si="3286"/>
        <v>Looks good!</v>
      </c>
    </row>
    <row r="28026" spans="2:13" x14ac:dyDescent="0.2">
      <c r="B28026">
        <f t="shared" ca="1" si="3289"/>
        <v>21</v>
      </c>
      <c r="C28026">
        <f t="shared" ca="1" si="3288"/>
        <v>40</v>
      </c>
      <c r="D28026">
        <f t="shared" ca="1" si="3288"/>
        <v>77</v>
      </c>
      <c r="E28026">
        <f t="shared" ca="1" si="3288"/>
        <v>58</v>
      </c>
      <c r="H28026">
        <f t="shared" ca="1" si="3282"/>
        <v>0</v>
      </c>
      <c r="I28026">
        <f t="shared" ca="1" si="3283"/>
        <v>0</v>
      </c>
      <c r="J28026">
        <f t="shared" ca="1" si="3284"/>
        <v>0</v>
      </c>
      <c r="K28026">
        <f t="shared" ca="1" si="3285"/>
        <v>0</v>
      </c>
      <c r="L28026">
        <f t="shared" ca="1" si="3287"/>
        <v>0</v>
      </c>
      <c r="M28026" t="str">
        <f t="shared" ca="1" si="3286"/>
        <v>Looks good!</v>
      </c>
    </row>
    <row r="28027" spans="2:13" x14ac:dyDescent="0.2">
      <c r="B28027">
        <f t="shared" ca="1" si="3289"/>
        <v>38</v>
      </c>
      <c r="C28027">
        <f t="shared" ca="1" si="3288"/>
        <v>51</v>
      </c>
      <c r="D28027">
        <f t="shared" ca="1" si="3288"/>
        <v>43</v>
      </c>
      <c r="E28027">
        <f t="shared" ca="1" si="3288"/>
        <v>8</v>
      </c>
      <c r="H28027">
        <f t="shared" ca="1" si="3282"/>
        <v>0</v>
      </c>
      <c r="I28027">
        <f t="shared" ca="1" si="3283"/>
        <v>0</v>
      </c>
      <c r="J28027">
        <f t="shared" ca="1" si="3284"/>
        <v>0</v>
      </c>
      <c r="K28027">
        <f t="shared" ca="1" si="3285"/>
        <v>0</v>
      </c>
      <c r="L28027">
        <f t="shared" ca="1" si="3287"/>
        <v>0</v>
      </c>
      <c r="M28027" t="str">
        <f t="shared" ca="1" si="3286"/>
        <v>Looks good!</v>
      </c>
    </row>
    <row r="28028" spans="2:13" x14ac:dyDescent="0.2">
      <c r="B28028">
        <f t="shared" ca="1" si="3289"/>
        <v>4</v>
      </c>
      <c r="C28028">
        <f t="shared" ca="1" si="3288"/>
        <v>46</v>
      </c>
      <c r="D28028">
        <f t="shared" ca="1" si="3288"/>
        <v>78</v>
      </c>
      <c r="E28028">
        <f t="shared" ca="1" si="3288"/>
        <v>95</v>
      </c>
      <c r="H28028">
        <f t="shared" ca="1" si="3282"/>
        <v>1</v>
      </c>
      <c r="I28028">
        <f t="shared" ca="1" si="3283"/>
        <v>0</v>
      </c>
      <c r="J28028">
        <f t="shared" ca="1" si="3284"/>
        <v>0</v>
      </c>
      <c r="K28028">
        <f t="shared" ca="1" si="3285"/>
        <v>0</v>
      </c>
      <c r="L28028">
        <f t="shared" ca="1" si="3287"/>
        <v>1</v>
      </c>
      <c r="M28028" t="str">
        <f t="shared" ca="1" si="3286"/>
        <v>Fix problem</v>
      </c>
    </row>
    <row r="28029" spans="2:13" x14ac:dyDescent="0.2">
      <c r="B28029">
        <f t="shared" ca="1" si="3289"/>
        <v>44</v>
      </c>
      <c r="C28029">
        <f t="shared" ca="1" si="3288"/>
        <v>100</v>
      </c>
      <c r="D28029">
        <f t="shared" ca="1" si="3288"/>
        <v>79</v>
      </c>
      <c r="E28029">
        <f t="shared" ca="1" si="3288"/>
        <v>23</v>
      </c>
      <c r="H28029">
        <f t="shared" ca="1" si="3282"/>
        <v>0</v>
      </c>
      <c r="I28029">
        <f t="shared" ca="1" si="3283"/>
        <v>0</v>
      </c>
      <c r="J28029">
        <f t="shared" ca="1" si="3284"/>
        <v>0</v>
      </c>
      <c r="K28029">
        <f t="shared" ca="1" si="3285"/>
        <v>0</v>
      </c>
      <c r="L28029">
        <f t="shared" ca="1" si="3287"/>
        <v>0</v>
      </c>
      <c r="M28029" t="str">
        <f t="shared" ca="1" si="3286"/>
        <v>Looks good!</v>
      </c>
    </row>
    <row r="28030" spans="2:13" x14ac:dyDescent="0.2">
      <c r="B28030">
        <f t="shared" ca="1" si="3289"/>
        <v>90</v>
      </c>
      <c r="C28030">
        <f t="shared" ca="1" si="3288"/>
        <v>62</v>
      </c>
      <c r="D28030">
        <f t="shared" ca="1" si="3288"/>
        <v>5</v>
      </c>
      <c r="E28030">
        <f t="shared" ca="1" si="3288"/>
        <v>96</v>
      </c>
      <c r="H28030">
        <f t="shared" ca="1" si="3282"/>
        <v>0</v>
      </c>
      <c r="I28030">
        <f t="shared" ca="1" si="3283"/>
        <v>0</v>
      </c>
      <c r="J28030">
        <f t="shared" ca="1" si="3284"/>
        <v>1</v>
      </c>
      <c r="K28030">
        <f t="shared" ca="1" si="3285"/>
        <v>0</v>
      </c>
      <c r="L28030">
        <f t="shared" ca="1" si="3287"/>
        <v>1</v>
      </c>
      <c r="M28030" t="str">
        <f t="shared" ca="1" si="3286"/>
        <v>Fix problem</v>
      </c>
    </row>
    <row r="28031" spans="2:13" x14ac:dyDescent="0.2">
      <c r="B28031">
        <f t="shared" ca="1" si="3289"/>
        <v>47</v>
      </c>
      <c r="C28031">
        <f t="shared" ca="1" si="3288"/>
        <v>38</v>
      </c>
      <c r="D28031">
        <f t="shared" ca="1" si="3288"/>
        <v>49</v>
      </c>
      <c r="E28031">
        <f t="shared" ca="1" si="3288"/>
        <v>75</v>
      </c>
      <c r="H28031">
        <f t="shared" ca="1" si="3282"/>
        <v>0</v>
      </c>
      <c r="I28031">
        <f t="shared" ca="1" si="3283"/>
        <v>0</v>
      </c>
      <c r="J28031">
        <f t="shared" ca="1" si="3284"/>
        <v>0</v>
      </c>
      <c r="K28031">
        <f t="shared" ca="1" si="3285"/>
        <v>0</v>
      </c>
      <c r="L28031">
        <f t="shared" ca="1" si="3287"/>
        <v>0</v>
      </c>
      <c r="M28031" t="str">
        <f t="shared" ca="1" si="3286"/>
        <v>Looks good!</v>
      </c>
    </row>
    <row r="28032" spans="2:13" x14ac:dyDescent="0.2">
      <c r="B28032">
        <f t="shared" ca="1" si="3289"/>
        <v>8</v>
      </c>
      <c r="C28032">
        <f t="shared" ca="1" si="3288"/>
        <v>24</v>
      </c>
      <c r="D28032">
        <f t="shared" ca="1" si="3288"/>
        <v>15</v>
      </c>
      <c r="E28032">
        <f t="shared" ca="1" si="3288"/>
        <v>66</v>
      </c>
      <c r="H28032">
        <f t="shared" ca="1" si="3282"/>
        <v>0</v>
      </c>
      <c r="I28032">
        <f t="shared" ca="1" si="3283"/>
        <v>0</v>
      </c>
      <c r="J28032">
        <f t="shared" ca="1" si="3284"/>
        <v>0</v>
      </c>
      <c r="K28032">
        <f t="shared" ca="1" si="3285"/>
        <v>0</v>
      </c>
      <c r="L28032">
        <f t="shared" ca="1" si="3287"/>
        <v>0</v>
      </c>
      <c r="M28032" t="str">
        <f t="shared" ca="1" si="3286"/>
        <v>Looks good!</v>
      </c>
    </row>
    <row r="28033" spans="2:13" x14ac:dyDescent="0.2">
      <c r="B28033">
        <f t="shared" ca="1" si="3289"/>
        <v>75</v>
      </c>
      <c r="C28033">
        <f t="shared" ca="1" si="3288"/>
        <v>73</v>
      </c>
      <c r="D28033">
        <f t="shared" ca="1" si="3288"/>
        <v>38</v>
      </c>
      <c r="E28033">
        <f t="shared" ca="1" si="3288"/>
        <v>42</v>
      </c>
      <c r="H28033">
        <f t="shared" ca="1" si="3282"/>
        <v>0</v>
      </c>
      <c r="I28033">
        <f t="shared" ca="1" si="3283"/>
        <v>0</v>
      </c>
      <c r="J28033">
        <f t="shared" ca="1" si="3284"/>
        <v>0</v>
      </c>
      <c r="K28033">
        <f t="shared" ca="1" si="3285"/>
        <v>0</v>
      </c>
      <c r="L28033">
        <f t="shared" ca="1" si="3287"/>
        <v>0</v>
      </c>
      <c r="M28033" t="str">
        <f t="shared" ca="1" si="3286"/>
        <v>Looks good!</v>
      </c>
    </row>
    <row r="28034" spans="2:13" x14ac:dyDescent="0.2">
      <c r="B28034">
        <f t="shared" ca="1" si="3289"/>
        <v>76</v>
      </c>
      <c r="C28034">
        <f t="shared" ca="1" si="3288"/>
        <v>7</v>
      </c>
      <c r="D28034">
        <f t="shared" ca="1" si="3288"/>
        <v>29</v>
      </c>
      <c r="E28034">
        <f t="shared" ca="1" si="3288"/>
        <v>36</v>
      </c>
      <c r="H28034">
        <f t="shared" ca="1" si="3282"/>
        <v>0</v>
      </c>
      <c r="I28034">
        <f t="shared" ca="1" si="3283"/>
        <v>0</v>
      </c>
      <c r="J28034">
        <f t="shared" ca="1" si="3284"/>
        <v>0</v>
      </c>
      <c r="K28034">
        <f t="shared" ca="1" si="3285"/>
        <v>0</v>
      </c>
      <c r="L28034">
        <f t="shared" ca="1" si="3287"/>
        <v>0</v>
      </c>
      <c r="M28034" t="str">
        <f t="shared" ca="1" si="3286"/>
        <v>Looks good!</v>
      </c>
    </row>
    <row r="28035" spans="2:13" x14ac:dyDescent="0.2">
      <c r="B28035">
        <f t="shared" ca="1" si="3289"/>
        <v>43</v>
      </c>
      <c r="C28035">
        <f t="shared" ca="1" si="3288"/>
        <v>8</v>
      </c>
      <c r="D28035">
        <f t="shared" ca="1" si="3288"/>
        <v>73</v>
      </c>
      <c r="E28035">
        <f t="shared" ca="1" si="3288"/>
        <v>6</v>
      </c>
      <c r="H28035">
        <f t="shared" ca="1" si="3282"/>
        <v>0</v>
      </c>
      <c r="I28035">
        <f t="shared" ca="1" si="3283"/>
        <v>0</v>
      </c>
      <c r="J28035">
        <f t="shared" ca="1" si="3284"/>
        <v>0</v>
      </c>
      <c r="K28035">
        <f t="shared" ca="1" si="3285"/>
        <v>0</v>
      </c>
      <c r="L28035">
        <f t="shared" ca="1" si="3287"/>
        <v>0</v>
      </c>
      <c r="M28035" t="str">
        <f t="shared" ca="1" si="3286"/>
        <v>Looks good!</v>
      </c>
    </row>
    <row r="28036" spans="2:13" x14ac:dyDescent="0.2">
      <c r="B28036">
        <f t="shared" ca="1" si="3289"/>
        <v>32</v>
      </c>
      <c r="C28036">
        <f t="shared" ca="1" si="3288"/>
        <v>100</v>
      </c>
      <c r="D28036">
        <f t="shared" ca="1" si="3288"/>
        <v>70</v>
      </c>
      <c r="E28036">
        <f t="shared" ca="1" si="3288"/>
        <v>38</v>
      </c>
      <c r="H28036">
        <f t="shared" ca="1" si="3282"/>
        <v>0</v>
      </c>
      <c r="I28036">
        <f t="shared" ca="1" si="3283"/>
        <v>0</v>
      </c>
      <c r="J28036">
        <f t="shared" ca="1" si="3284"/>
        <v>0</v>
      </c>
      <c r="K28036">
        <f t="shared" ca="1" si="3285"/>
        <v>0</v>
      </c>
      <c r="L28036">
        <f t="shared" ca="1" si="3287"/>
        <v>0</v>
      </c>
      <c r="M28036" t="str">
        <f t="shared" ca="1" si="3286"/>
        <v>Looks good!</v>
      </c>
    </row>
    <row r="28037" spans="2:13" x14ac:dyDescent="0.2">
      <c r="B28037">
        <f t="shared" ca="1" si="3289"/>
        <v>51</v>
      </c>
      <c r="C28037">
        <f t="shared" ca="1" si="3288"/>
        <v>57</v>
      </c>
      <c r="D28037">
        <f t="shared" ca="1" si="3288"/>
        <v>54</v>
      </c>
      <c r="E28037">
        <f t="shared" ca="1" si="3288"/>
        <v>54</v>
      </c>
      <c r="H28037">
        <f t="shared" ca="1" si="3282"/>
        <v>0</v>
      </c>
      <c r="I28037">
        <f t="shared" ca="1" si="3283"/>
        <v>0</v>
      </c>
      <c r="J28037">
        <f t="shared" ca="1" si="3284"/>
        <v>0</v>
      </c>
      <c r="K28037">
        <f t="shared" ca="1" si="3285"/>
        <v>0</v>
      </c>
      <c r="L28037">
        <f t="shared" ca="1" si="3287"/>
        <v>0</v>
      </c>
      <c r="M28037" t="str">
        <f t="shared" ca="1" si="3286"/>
        <v>Looks good!</v>
      </c>
    </row>
    <row r="28038" spans="2:13" x14ac:dyDescent="0.2">
      <c r="B28038">
        <f t="shared" ca="1" si="3289"/>
        <v>6</v>
      </c>
      <c r="C28038">
        <f t="shared" ca="1" si="3288"/>
        <v>24</v>
      </c>
      <c r="D28038">
        <f t="shared" ca="1" si="3288"/>
        <v>28</v>
      </c>
      <c r="E28038">
        <f t="shared" ca="1" si="3288"/>
        <v>88</v>
      </c>
      <c r="H28038">
        <f t="shared" ca="1" si="3282"/>
        <v>0</v>
      </c>
      <c r="I28038">
        <f t="shared" ca="1" si="3283"/>
        <v>0</v>
      </c>
      <c r="J28038">
        <f t="shared" ca="1" si="3284"/>
        <v>0</v>
      </c>
      <c r="K28038">
        <f t="shared" ca="1" si="3285"/>
        <v>0</v>
      </c>
      <c r="L28038">
        <f t="shared" ca="1" si="3287"/>
        <v>0</v>
      </c>
      <c r="M28038" t="str">
        <f t="shared" ca="1" si="3286"/>
        <v>Looks good!</v>
      </c>
    </row>
    <row r="28039" spans="2:13" x14ac:dyDescent="0.2">
      <c r="B28039">
        <f t="shared" ca="1" si="3289"/>
        <v>25</v>
      </c>
      <c r="C28039">
        <f t="shared" ca="1" si="3288"/>
        <v>49</v>
      </c>
      <c r="D28039">
        <f t="shared" ca="1" si="3288"/>
        <v>61</v>
      </c>
      <c r="E28039">
        <f t="shared" ca="1" si="3288"/>
        <v>15</v>
      </c>
      <c r="H28039">
        <f t="shared" ca="1" si="3282"/>
        <v>0</v>
      </c>
      <c r="I28039">
        <f t="shared" ca="1" si="3283"/>
        <v>0</v>
      </c>
      <c r="J28039">
        <f t="shared" ca="1" si="3284"/>
        <v>0</v>
      </c>
      <c r="K28039">
        <f t="shared" ca="1" si="3285"/>
        <v>0</v>
      </c>
      <c r="L28039">
        <f t="shared" ca="1" si="3287"/>
        <v>0</v>
      </c>
      <c r="M28039" t="str">
        <f t="shared" ca="1" si="3286"/>
        <v>Looks good!</v>
      </c>
    </row>
    <row r="28040" spans="2:13" x14ac:dyDescent="0.2">
      <c r="B28040">
        <f t="shared" ca="1" si="3289"/>
        <v>56</v>
      </c>
      <c r="C28040">
        <f t="shared" ca="1" si="3288"/>
        <v>65</v>
      </c>
      <c r="D28040">
        <f t="shared" ca="1" si="3288"/>
        <v>78</v>
      </c>
      <c r="E28040">
        <f t="shared" ca="1" si="3288"/>
        <v>19</v>
      </c>
      <c r="H28040">
        <f t="shared" ca="1" si="3282"/>
        <v>0</v>
      </c>
      <c r="I28040">
        <f t="shared" ca="1" si="3283"/>
        <v>0</v>
      </c>
      <c r="J28040">
        <f t="shared" ca="1" si="3284"/>
        <v>0</v>
      </c>
      <c r="K28040">
        <f t="shared" ca="1" si="3285"/>
        <v>0</v>
      </c>
      <c r="L28040">
        <f t="shared" ca="1" si="3287"/>
        <v>0</v>
      </c>
      <c r="M28040" t="str">
        <f t="shared" ca="1" si="3286"/>
        <v>Looks good!</v>
      </c>
    </row>
    <row r="28041" spans="2:13" x14ac:dyDescent="0.2">
      <c r="B28041">
        <f t="shared" ca="1" si="3289"/>
        <v>15</v>
      </c>
      <c r="C28041">
        <f t="shared" ca="1" si="3288"/>
        <v>30</v>
      </c>
      <c r="D28041">
        <f t="shared" ca="1" si="3288"/>
        <v>95</v>
      </c>
      <c r="E28041">
        <f t="shared" ca="1" si="3288"/>
        <v>25</v>
      </c>
      <c r="H28041">
        <f t="shared" ca="1" si="3282"/>
        <v>0</v>
      </c>
      <c r="I28041">
        <f t="shared" ca="1" si="3283"/>
        <v>0</v>
      </c>
      <c r="J28041">
        <f t="shared" ca="1" si="3284"/>
        <v>0</v>
      </c>
      <c r="K28041">
        <f t="shared" ca="1" si="3285"/>
        <v>0</v>
      </c>
      <c r="L28041">
        <f t="shared" ca="1" si="3287"/>
        <v>0</v>
      </c>
      <c r="M28041" t="str">
        <f t="shared" ca="1" si="3286"/>
        <v>Looks good!</v>
      </c>
    </row>
    <row r="28042" spans="2:13" x14ac:dyDescent="0.2">
      <c r="B28042">
        <f t="shared" ca="1" si="3289"/>
        <v>95</v>
      </c>
      <c r="C28042">
        <f t="shared" ca="1" si="3288"/>
        <v>27</v>
      </c>
      <c r="D28042">
        <f t="shared" ca="1" si="3288"/>
        <v>4</v>
      </c>
      <c r="E28042">
        <f t="shared" ca="1" si="3288"/>
        <v>29</v>
      </c>
      <c r="H28042">
        <f t="shared" ca="1" si="3282"/>
        <v>0</v>
      </c>
      <c r="I28042">
        <f t="shared" ca="1" si="3283"/>
        <v>0</v>
      </c>
      <c r="J28042">
        <f t="shared" ca="1" si="3284"/>
        <v>1</v>
      </c>
      <c r="K28042">
        <f t="shared" ca="1" si="3285"/>
        <v>0</v>
      </c>
      <c r="L28042">
        <f t="shared" ca="1" si="3287"/>
        <v>1</v>
      </c>
      <c r="M28042" t="str">
        <f t="shared" ca="1" si="3286"/>
        <v>Fix problem</v>
      </c>
    </row>
    <row r="28043" spans="2:13" x14ac:dyDescent="0.2">
      <c r="B28043">
        <f t="shared" ca="1" si="3289"/>
        <v>5</v>
      </c>
      <c r="C28043">
        <f t="shared" ca="1" si="3288"/>
        <v>14</v>
      </c>
      <c r="D28043">
        <f t="shared" ca="1" si="3288"/>
        <v>68</v>
      </c>
      <c r="E28043">
        <f t="shared" ca="1" si="3288"/>
        <v>26</v>
      </c>
      <c r="H28043">
        <f t="shared" ref="H28043:H28106" ca="1" si="3290">IF(B28043&lt;=(Prob_same_name*100),1,0)</f>
        <v>1</v>
      </c>
      <c r="I28043">
        <f t="shared" ref="I28043:I28106" ca="1" si="3291">IF(C28043&lt;=(Prob_shift_change*100),1,0)</f>
        <v>0</v>
      </c>
      <c r="J28043">
        <f t="shared" ref="J28043:J28106" ca="1" si="3292">IF(D28043&lt;=(Prob_bad_comm*100),1,0)</f>
        <v>0</v>
      </c>
      <c r="K28043">
        <f t="shared" ref="K28043:K28106" ca="1" si="3293">IF(E28043&lt;=(Prob_bad_cnvrsn*100),1,0)</f>
        <v>0</v>
      </c>
      <c r="L28043">
        <f t="shared" ca="1" si="3287"/>
        <v>1</v>
      </c>
      <c r="M28043" t="str">
        <f t="shared" ref="M28043:M28106" ca="1" si="3294">VLOOKUP(L28043,mis_table,2,FALSE)</f>
        <v>Fix problem</v>
      </c>
    </row>
    <row r="28044" spans="2:13" x14ac:dyDescent="0.2">
      <c r="B28044">
        <f t="shared" ca="1" si="3289"/>
        <v>82</v>
      </c>
      <c r="C28044">
        <f t="shared" ca="1" si="3288"/>
        <v>8</v>
      </c>
      <c r="D28044">
        <f t="shared" ca="1" si="3288"/>
        <v>2</v>
      </c>
      <c r="E28044">
        <f t="shared" ca="1" si="3288"/>
        <v>90</v>
      </c>
      <c r="H28044">
        <f t="shared" ca="1" si="3290"/>
        <v>0</v>
      </c>
      <c r="I28044">
        <f t="shared" ca="1" si="3291"/>
        <v>0</v>
      </c>
      <c r="J28044">
        <f t="shared" ca="1" si="3292"/>
        <v>1</v>
      </c>
      <c r="K28044">
        <f t="shared" ca="1" si="3293"/>
        <v>0</v>
      </c>
      <c r="L28044">
        <f t="shared" ca="1" si="3287"/>
        <v>1</v>
      </c>
      <c r="M28044" t="str">
        <f t="shared" ca="1" si="3294"/>
        <v>Fix problem</v>
      </c>
    </row>
    <row r="28045" spans="2:13" x14ac:dyDescent="0.2">
      <c r="B28045">
        <f t="shared" ca="1" si="3289"/>
        <v>29</v>
      </c>
      <c r="C28045">
        <f t="shared" ca="1" si="3289"/>
        <v>84</v>
      </c>
      <c r="D28045">
        <f t="shared" ca="1" si="3289"/>
        <v>22</v>
      </c>
      <c r="E28045">
        <f t="shared" ca="1" si="3289"/>
        <v>56</v>
      </c>
      <c r="H28045">
        <f t="shared" ca="1" si="3290"/>
        <v>0</v>
      </c>
      <c r="I28045">
        <f t="shared" ca="1" si="3291"/>
        <v>0</v>
      </c>
      <c r="J28045">
        <f t="shared" ca="1" si="3292"/>
        <v>0</v>
      </c>
      <c r="K28045">
        <f t="shared" ca="1" si="3293"/>
        <v>0</v>
      </c>
      <c r="L28045">
        <f t="shared" ca="1" si="3287"/>
        <v>0</v>
      </c>
      <c r="M28045" t="str">
        <f t="shared" ca="1" si="3294"/>
        <v>Looks good!</v>
      </c>
    </row>
    <row r="28046" spans="2:13" x14ac:dyDescent="0.2">
      <c r="B28046">
        <f t="shared" ca="1" si="3289"/>
        <v>21</v>
      </c>
      <c r="C28046">
        <f t="shared" ca="1" si="3289"/>
        <v>27</v>
      </c>
      <c r="D28046">
        <f t="shared" ca="1" si="3289"/>
        <v>76</v>
      </c>
      <c r="E28046">
        <f t="shared" ca="1" si="3289"/>
        <v>43</v>
      </c>
      <c r="H28046">
        <f t="shared" ca="1" si="3290"/>
        <v>0</v>
      </c>
      <c r="I28046">
        <f t="shared" ca="1" si="3291"/>
        <v>0</v>
      </c>
      <c r="J28046">
        <f t="shared" ca="1" si="3292"/>
        <v>0</v>
      </c>
      <c r="K28046">
        <f t="shared" ca="1" si="3293"/>
        <v>0</v>
      </c>
      <c r="L28046">
        <f t="shared" ca="1" si="3287"/>
        <v>0</v>
      </c>
      <c r="M28046" t="str">
        <f t="shared" ca="1" si="3294"/>
        <v>Looks good!</v>
      </c>
    </row>
    <row r="28047" spans="2:13" x14ac:dyDescent="0.2">
      <c r="B28047">
        <f t="shared" ca="1" si="3289"/>
        <v>75</v>
      </c>
      <c r="C28047">
        <f t="shared" ca="1" si="3289"/>
        <v>81</v>
      </c>
      <c r="D28047">
        <f t="shared" ca="1" si="3289"/>
        <v>79</v>
      </c>
      <c r="E28047">
        <f t="shared" ca="1" si="3289"/>
        <v>26</v>
      </c>
      <c r="H28047">
        <f t="shared" ca="1" si="3290"/>
        <v>0</v>
      </c>
      <c r="I28047">
        <f t="shared" ca="1" si="3291"/>
        <v>0</v>
      </c>
      <c r="J28047">
        <f t="shared" ca="1" si="3292"/>
        <v>0</v>
      </c>
      <c r="K28047">
        <f t="shared" ca="1" si="3293"/>
        <v>0</v>
      </c>
      <c r="L28047">
        <f t="shared" ca="1" si="3287"/>
        <v>0</v>
      </c>
      <c r="M28047" t="str">
        <f t="shared" ca="1" si="3294"/>
        <v>Looks good!</v>
      </c>
    </row>
    <row r="28048" spans="2:13" x14ac:dyDescent="0.2">
      <c r="B28048">
        <f t="shared" ca="1" si="3289"/>
        <v>86</v>
      </c>
      <c r="C28048">
        <f t="shared" ca="1" si="3289"/>
        <v>77</v>
      </c>
      <c r="D28048">
        <f t="shared" ca="1" si="3289"/>
        <v>8</v>
      </c>
      <c r="E28048">
        <f t="shared" ca="1" si="3289"/>
        <v>96</v>
      </c>
      <c r="H28048">
        <f t="shared" ca="1" si="3290"/>
        <v>0</v>
      </c>
      <c r="I28048">
        <f t="shared" ca="1" si="3291"/>
        <v>0</v>
      </c>
      <c r="J28048">
        <f t="shared" ca="1" si="3292"/>
        <v>0</v>
      </c>
      <c r="K28048">
        <f t="shared" ca="1" si="3293"/>
        <v>0</v>
      </c>
      <c r="L28048">
        <f t="shared" ca="1" si="3287"/>
        <v>0</v>
      </c>
      <c r="M28048" t="str">
        <f t="shared" ca="1" si="3294"/>
        <v>Looks good!</v>
      </c>
    </row>
    <row r="28049" spans="2:13" x14ac:dyDescent="0.2">
      <c r="B28049">
        <f t="shared" ca="1" si="3289"/>
        <v>28</v>
      </c>
      <c r="C28049">
        <f t="shared" ca="1" si="3289"/>
        <v>46</v>
      </c>
      <c r="D28049">
        <f t="shared" ca="1" si="3289"/>
        <v>90</v>
      </c>
      <c r="E28049">
        <f t="shared" ca="1" si="3289"/>
        <v>22</v>
      </c>
      <c r="H28049">
        <f t="shared" ca="1" si="3290"/>
        <v>0</v>
      </c>
      <c r="I28049">
        <f t="shared" ca="1" si="3291"/>
        <v>0</v>
      </c>
      <c r="J28049">
        <f t="shared" ca="1" si="3292"/>
        <v>0</v>
      </c>
      <c r="K28049">
        <f t="shared" ca="1" si="3293"/>
        <v>0</v>
      </c>
      <c r="L28049">
        <f t="shared" ca="1" si="3287"/>
        <v>0</v>
      </c>
      <c r="M28049" t="str">
        <f t="shared" ca="1" si="3294"/>
        <v>Looks good!</v>
      </c>
    </row>
    <row r="28050" spans="2:13" x14ac:dyDescent="0.2">
      <c r="B28050">
        <f t="shared" ca="1" si="3289"/>
        <v>30</v>
      </c>
      <c r="C28050">
        <f t="shared" ca="1" si="3289"/>
        <v>49</v>
      </c>
      <c r="D28050">
        <f t="shared" ca="1" si="3289"/>
        <v>7</v>
      </c>
      <c r="E28050">
        <f t="shared" ca="1" si="3289"/>
        <v>62</v>
      </c>
      <c r="H28050">
        <f t="shared" ca="1" si="3290"/>
        <v>0</v>
      </c>
      <c r="I28050">
        <f t="shared" ca="1" si="3291"/>
        <v>0</v>
      </c>
      <c r="J28050">
        <f t="shared" ca="1" si="3292"/>
        <v>0</v>
      </c>
      <c r="K28050">
        <f t="shared" ca="1" si="3293"/>
        <v>0</v>
      </c>
      <c r="L28050">
        <f t="shared" ca="1" si="3287"/>
        <v>0</v>
      </c>
      <c r="M28050" t="str">
        <f t="shared" ca="1" si="3294"/>
        <v>Looks good!</v>
      </c>
    </row>
    <row r="28051" spans="2:13" x14ac:dyDescent="0.2">
      <c r="B28051">
        <f t="shared" ca="1" si="3289"/>
        <v>17</v>
      </c>
      <c r="C28051">
        <f t="shared" ca="1" si="3289"/>
        <v>28</v>
      </c>
      <c r="D28051">
        <f t="shared" ca="1" si="3289"/>
        <v>78</v>
      </c>
      <c r="E28051">
        <f t="shared" ca="1" si="3289"/>
        <v>72</v>
      </c>
      <c r="H28051">
        <f t="shared" ca="1" si="3290"/>
        <v>0</v>
      </c>
      <c r="I28051">
        <f t="shared" ca="1" si="3291"/>
        <v>0</v>
      </c>
      <c r="J28051">
        <f t="shared" ca="1" si="3292"/>
        <v>0</v>
      </c>
      <c r="K28051">
        <f t="shared" ca="1" si="3293"/>
        <v>0</v>
      </c>
      <c r="L28051">
        <f t="shared" ca="1" si="3287"/>
        <v>0</v>
      </c>
      <c r="M28051" t="str">
        <f t="shared" ca="1" si="3294"/>
        <v>Looks good!</v>
      </c>
    </row>
    <row r="28052" spans="2:13" x14ac:dyDescent="0.2">
      <c r="B28052">
        <f t="shared" ca="1" si="3289"/>
        <v>93</v>
      </c>
      <c r="C28052">
        <f t="shared" ca="1" si="3289"/>
        <v>36</v>
      </c>
      <c r="D28052">
        <f t="shared" ca="1" si="3289"/>
        <v>53</v>
      </c>
      <c r="E28052">
        <f t="shared" ca="1" si="3289"/>
        <v>3</v>
      </c>
      <c r="H28052">
        <f t="shared" ca="1" si="3290"/>
        <v>0</v>
      </c>
      <c r="I28052">
        <f t="shared" ca="1" si="3291"/>
        <v>0</v>
      </c>
      <c r="J28052">
        <f t="shared" ca="1" si="3292"/>
        <v>0</v>
      </c>
      <c r="K28052">
        <f t="shared" ca="1" si="3293"/>
        <v>1</v>
      </c>
      <c r="L28052">
        <f t="shared" ca="1" si="3287"/>
        <v>1</v>
      </c>
      <c r="M28052" t="str">
        <f t="shared" ca="1" si="3294"/>
        <v>Fix problem</v>
      </c>
    </row>
    <row r="28053" spans="2:13" x14ac:dyDescent="0.2">
      <c r="B28053">
        <f t="shared" ca="1" si="3289"/>
        <v>69</v>
      </c>
      <c r="C28053">
        <f t="shared" ca="1" si="3289"/>
        <v>87</v>
      </c>
      <c r="D28053">
        <f t="shared" ca="1" si="3289"/>
        <v>85</v>
      </c>
      <c r="E28053">
        <f t="shared" ca="1" si="3289"/>
        <v>8</v>
      </c>
      <c r="H28053">
        <f t="shared" ca="1" si="3290"/>
        <v>0</v>
      </c>
      <c r="I28053">
        <f t="shared" ca="1" si="3291"/>
        <v>0</v>
      </c>
      <c r="J28053">
        <f t="shared" ca="1" si="3292"/>
        <v>0</v>
      </c>
      <c r="K28053">
        <f t="shared" ca="1" si="3293"/>
        <v>0</v>
      </c>
      <c r="L28053">
        <f t="shared" ca="1" si="3287"/>
        <v>0</v>
      </c>
      <c r="M28053" t="str">
        <f t="shared" ca="1" si="3294"/>
        <v>Looks good!</v>
      </c>
    </row>
    <row r="28054" spans="2:13" x14ac:dyDescent="0.2">
      <c r="B28054">
        <f t="shared" ca="1" si="3289"/>
        <v>67</v>
      </c>
      <c r="C28054">
        <f t="shared" ca="1" si="3289"/>
        <v>10</v>
      </c>
      <c r="D28054">
        <f t="shared" ca="1" si="3289"/>
        <v>26</v>
      </c>
      <c r="E28054">
        <f t="shared" ca="1" si="3289"/>
        <v>79</v>
      </c>
      <c r="H28054">
        <f t="shared" ca="1" si="3290"/>
        <v>0</v>
      </c>
      <c r="I28054">
        <f t="shared" ca="1" si="3291"/>
        <v>0</v>
      </c>
      <c r="J28054">
        <f t="shared" ca="1" si="3292"/>
        <v>0</v>
      </c>
      <c r="K28054">
        <f t="shared" ca="1" si="3293"/>
        <v>0</v>
      </c>
      <c r="L28054">
        <f t="shared" ca="1" si="3287"/>
        <v>0</v>
      </c>
      <c r="M28054" t="str">
        <f t="shared" ca="1" si="3294"/>
        <v>Looks good!</v>
      </c>
    </row>
    <row r="28055" spans="2:13" x14ac:dyDescent="0.2">
      <c r="B28055">
        <f t="shared" ca="1" si="3289"/>
        <v>97</v>
      </c>
      <c r="C28055">
        <f t="shared" ca="1" si="3289"/>
        <v>56</v>
      </c>
      <c r="D28055">
        <f t="shared" ca="1" si="3289"/>
        <v>73</v>
      </c>
      <c r="E28055">
        <f t="shared" ca="1" si="3289"/>
        <v>79</v>
      </c>
      <c r="H28055">
        <f t="shared" ca="1" si="3290"/>
        <v>0</v>
      </c>
      <c r="I28055">
        <f t="shared" ca="1" si="3291"/>
        <v>0</v>
      </c>
      <c r="J28055">
        <f t="shared" ca="1" si="3292"/>
        <v>0</v>
      </c>
      <c r="K28055">
        <f t="shared" ca="1" si="3293"/>
        <v>0</v>
      </c>
      <c r="L28055">
        <f t="shared" ca="1" si="3287"/>
        <v>0</v>
      </c>
      <c r="M28055" t="str">
        <f t="shared" ca="1" si="3294"/>
        <v>Looks good!</v>
      </c>
    </row>
    <row r="28056" spans="2:13" x14ac:dyDescent="0.2">
      <c r="B28056">
        <f t="shared" ca="1" si="3289"/>
        <v>17</v>
      </c>
      <c r="C28056">
        <f t="shared" ca="1" si="3289"/>
        <v>30</v>
      </c>
      <c r="D28056">
        <f t="shared" ca="1" si="3289"/>
        <v>7</v>
      </c>
      <c r="E28056">
        <f t="shared" ca="1" si="3289"/>
        <v>48</v>
      </c>
      <c r="H28056">
        <f t="shared" ca="1" si="3290"/>
        <v>0</v>
      </c>
      <c r="I28056">
        <f t="shared" ca="1" si="3291"/>
        <v>0</v>
      </c>
      <c r="J28056">
        <f t="shared" ca="1" si="3292"/>
        <v>0</v>
      </c>
      <c r="K28056">
        <f t="shared" ca="1" si="3293"/>
        <v>0</v>
      </c>
      <c r="L28056">
        <f t="shared" ca="1" si="3287"/>
        <v>0</v>
      </c>
      <c r="M28056" t="str">
        <f t="shared" ca="1" si="3294"/>
        <v>Looks good!</v>
      </c>
    </row>
    <row r="28057" spans="2:13" x14ac:dyDescent="0.2">
      <c r="B28057">
        <f t="shared" ca="1" si="3289"/>
        <v>56</v>
      </c>
      <c r="C28057">
        <f t="shared" ca="1" si="3289"/>
        <v>79</v>
      </c>
      <c r="D28057">
        <f t="shared" ca="1" si="3289"/>
        <v>75</v>
      </c>
      <c r="E28057">
        <f t="shared" ca="1" si="3289"/>
        <v>38</v>
      </c>
      <c r="H28057">
        <f t="shared" ca="1" si="3290"/>
        <v>0</v>
      </c>
      <c r="I28057">
        <f t="shared" ca="1" si="3291"/>
        <v>0</v>
      </c>
      <c r="J28057">
        <f t="shared" ca="1" si="3292"/>
        <v>0</v>
      </c>
      <c r="K28057">
        <f t="shared" ca="1" si="3293"/>
        <v>0</v>
      </c>
      <c r="L28057">
        <f t="shared" ca="1" si="3287"/>
        <v>0</v>
      </c>
      <c r="M28057" t="str">
        <f t="shared" ca="1" si="3294"/>
        <v>Looks good!</v>
      </c>
    </row>
    <row r="28058" spans="2:13" x14ac:dyDescent="0.2">
      <c r="B28058">
        <f t="shared" ca="1" si="3289"/>
        <v>89</v>
      </c>
      <c r="C28058">
        <f t="shared" ca="1" si="3289"/>
        <v>98</v>
      </c>
      <c r="D28058">
        <f t="shared" ca="1" si="3289"/>
        <v>86</v>
      </c>
      <c r="E28058">
        <f t="shared" ca="1" si="3289"/>
        <v>95</v>
      </c>
      <c r="H28058">
        <f t="shared" ca="1" si="3290"/>
        <v>0</v>
      </c>
      <c r="I28058">
        <f t="shared" ca="1" si="3291"/>
        <v>0</v>
      </c>
      <c r="J28058">
        <f t="shared" ca="1" si="3292"/>
        <v>0</v>
      </c>
      <c r="K28058">
        <f t="shared" ca="1" si="3293"/>
        <v>0</v>
      </c>
      <c r="L28058">
        <f t="shared" ca="1" si="3287"/>
        <v>0</v>
      </c>
      <c r="M28058" t="str">
        <f t="shared" ca="1" si="3294"/>
        <v>Looks good!</v>
      </c>
    </row>
    <row r="28059" spans="2:13" x14ac:dyDescent="0.2">
      <c r="B28059">
        <f t="shared" ca="1" si="3289"/>
        <v>32</v>
      </c>
      <c r="C28059">
        <f t="shared" ca="1" si="3289"/>
        <v>20</v>
      </c>
      <c r="D28059">
        <f t="shared" ca="1" si="3289"/>
        <v>97</v>
      </c>
      <c r="E28059">
        <f t="shared" ca="1" si="3289"/>
        <v>44</v>
      </c>
      <c r="H28059">
        <f t="shared" ca="1" si="3290"/>
        <v>0</v>
      </c>
      <c r="I28059">
        <f t="shared" ca="1" si="3291"/>
        <v>0</v>
      </c>
      <c r="J28059">
        <f t="shared" ca="1" si="3292"/>
        <v>0</v>
      </c>
      <c r="K28059">
        <f t="shared" ca="1" si="3293"/>
        <v>0</v>
      </c>
      <c r="L28059">
        <f t="shared" ca="1" si="3287"/>
        <v>0</v>
      </c>
      <c r="M28059" t="str">
        <f t="shared" ca="1" si="3294"/>
        <v>Looks good!</v>
      </c>
    </row>
    <row r="28060" spans="2:13" x14ac:dyDescent="0.2">
      <c r="B28060">
        <f t="shared" ca="1" si="3289"/>
        <v>95</v>
      </c>
      <c r="C28060">
        <f t="shared" ca="1" si="3289"/>
        <v>72</v>
      </c>
      <c r="D28060">
        <f t="shared" ca="1" si="3289"/>
        <v>55</v>
      </c>
      <c r="E28060">
        <f t="shared" ca="1" si="3289"/>
        <v>27</v>
      </c>
      <c r="H28060">
        <f t="shared" ca="1" si="3290"/>
        <v>0</v>
      </c>
      <c r="I28060">
        <f t="shared" ca="1" si="3291"/>
        <v>0</v>
      </c>
      <c r="J28060">
        <f t="shared" ca="1" si="3292"/>
        <v>0</v>
      </c>
      <c r="K28060">
        <f t="shared" ca="1" si="3293"/>
        <v>0</v>
      </c>
      <c r="L28060">
        <f t="shared" ca="1" si="3287"/>
        <v>0</v>
      </c>
      <c r="M28060" t="str">
        <f t="shared" ca="1" si="3294"/>
        <v>Looks good!</v>
      </c>
    </row>
    <row r="28061" spans="2:13" x14ac:dyDescent="0.2">
      <c r="B28061">
        <f t="shared" ca="1" si="3289"/>
        <v>33</v>
      </c>
      <c r="C28061">
        <f t="shared" ca="1" si="3289"/>
        <v>96</v>
      </c>
      <c r="D28061">
        <f t="shared" ca="1" si="3289"/>
        <v>12</v>
      </c>
      <c r="E28061">
        <f t="shared" ca="1" si="3289"/>
        <v>17</v>
      </c>
      <c r="H28061">
        <f t="shared" ca="1" si="3290"/>
        <v>0</v>
      </c>
      <c r="I28061">
        <f t="shared" ca="1" si="3291"/>
        <v>0</v>
      </c>
      <c r="J28061">
        <f t="shared" ca="1" si="3292"/>
        <v>0</v>
      </c>
      <c r="K28061">
        <f t="shared" ca="1" si="3293"/>
        <v>0</v>
      </c>
      <c r="L28061">
        <f t="shared" ca="1" si="3287"/>
        <v>0</v>
      </c>
      <c r="M28061" t="str">
        <f t="shared" ca="1" si="3294"/>
        <v>Looks good!</v>
      </c>
    </row>
    <row r="28062" spans="2:13" x14ac:dyDescent="0.2">
      <c r="B28062">
        <f t="shared" ca="1" si="3289"/>
        <v>46</v>
      </c>
      <c r="C28062">
        <f t="shared" ca="1" si="3289"/>
        <v>10</v>
      </c>
      <c r="D28062">
        <f t="shared" ca="1" si="3289"/>
        <v>62</v>
      </c>
      <c r="E28062">
        <f t="shared" ca="1" si="3289"/>
        <v>97</v>
      </c>
      <c r="H28062">
        <f t="shared" ca="1" si="3290"/>
        <v>0</v>
      </c>
      <c r="I28062">
        <f t="shared" ca="1" si="3291"/>
        <v>0</v>
      </c>
      <c r="J28062">
        <f t="shared" ca="1" si="3292"/>
        <v>0</v>
      </c>
      <c r="K28062">
        <f t="shared" ca="1" si="3293"/>
        <v>0</v>
      </c>
      <c r="L28062">
        <f t="shared" ca="1" si="3287"/>
        <v>0</v>
      </c>
      <c r="M28062" t="str">
        <f t="shared" ca="1" si="3294"/>
        <v>Looks good!</v>
      </c>
    </row>
    <row r="28063" spans="2:13" x14ac:dyDescent="0.2">
      <c r="B28063">
        <f t="shared" ca="1" si="3289"/>
        <v>23</v>
      </c>
      <c r="C28063">
        <f t="shared" ca="1" si="3289"/>
        <v>15</v>
      </c>
      <c r="D28063">
        <f t="shared" ca="1" si="3289"/>
        <v>10</v>
      </c>
      <c r="E28063">
        <f t="shared" ca="1" si="3289"/>
        <v>93</v>
      </c>
      <c r="H28063">
        <f t="shared" ca="1" si="3290"/>
        <v>0</v>
      </c>
      <c r="I28063">
        <f t="shared" ca="1" si="3291"/>
        <v>0</v>
      </c>
      <c r="J28063">
        <f t="shared" ca="1" si="3292"/>
        <v>0</v>
      </c>
      <c r="K28063">
        <f t="shared" ca="1" si="3293"/>
        <v>0</v>
      </c>
      <c r="L28063">
        <f t="shared" ca="1" si="3287"/>
        <v>0</v>
      </c>
      <c r="M28063" t="str">
        <f t="shared" ca="1" si="3294"/>
        <v>Looks good!</v>
      </c>
    </row>
    <row r="28064" spans="2:13" x14ac:dyDescent="0.2">
      <c r="B28064">
        <f t="shared" ca="1" si="3289"/>
        <v>78</v>
      </c>
      <c r="C28064">
        <f t="shared" ca="1" si="3289"/>
        <v>16</v>
      </c>
      <c r="D28064">
        <f t="shared" ca="1" si="3289"/>
        <v>87</v>
      </c>
      <c r="E28064">
        <f t="shared" ca="1" si="3289"/>
        <v>28</v>
      </c>
      <c r="H28064">
        <f t="shared" ca="1" si="3290"/>
        <v>0</v>
      </c>
      <c r="I28064">
        <f t="shared" ca="1" si="3291"/>
        <v>0</v>
      </c>
      <c r="J28064">
        <f t="shared" ca="1" si="3292"/>
        <v>0</v>
      </c>
      <c r="K28064">
        <f t="shared" ca="1" si="3293"/>
        <v>0</v>
      </c>
      <c r="L28064">
        <f t="shared" ca="1" si="3287"/>
        <v>0</v>
      </c>
      <c r="M28064" t="str">
        <f t="shared" ca="1" si="3294"/>
        <v>Looks good!</v>
      </c>
    </row>
    <row r="28065" spans="2:13" x14ac:dyDescent="0.2">
      <c r="B28065">
        <f t="shared" ca="1" si="3289"/>
        <v>44</v>
      </c>
      <c r="C28065">
        <f t="shared" ca="1" si="3289"/>
        <v>90</v>
      </c>
      <c r="D28065">
        <f t="shared" ca="1" si="3289"/>
        <v>72</v>
      </c>
      <c r="E28065">
        <f t="shared" ca="1" si="3289"/>
        <v>15</v>
      </c>
      <c r="H28065">
        <f t="shared" ca="1" si="3290"/>
        <v>0</v>
      </c>
      <c r="I28065">
        <f t="shared" ca="1" si="3291"/>
        <v>0</v>
      </c>
      <c r="J28065">
        <f t="shared" ca="1" si="3292"/>
        <v>0</v>
      </c>
      <c r="K28065">
        <f t="shared" ca="1" si="3293"/>
        <v>0</v>
      </c>
      <c r="L28065">
        <f t="shared" ca="1" si="3287"/>
        <v>0</v>
      </c>
      <c r="M28065" t="str">
        <f t="shared" ca="1" si="3294"/>
        <v>Looks good!</v>
      </c>
    </row>
    <row r="28066" spans="2:13" x14ac:dyDescent="0.2">
      <c r="B28066">
        <f t="shared" ca="1" si="3289"/>
        <v>51</v>
      </c>
      <c r="C28066">
        <f t="shared" ca="1" si="3289"/>
        <v>100</v>
      </c>
      <c r="D28066">
        <f t="shared" ca="1" si="3289"/>
        <v>29</v>
      </c>
      <c r="E28066">
        <f t="shared" ca="1" si="3289"/>
        <v>98</v>
      </c>
      <c r="H28066">
        <f t="shared" ca="1" si="3290"/>
        <v>0</v>
      </c>
      <c r="I28066">
        <f t="shared" ca="1" si="3291"/>
        <v>0</v>
      </c>
      <c r="J28066">
        <f t="shared" ca="1" si="3292"/>
        <v>0</v>
      </c>
      <c r="K28066">
        <f t="shared" ca="1" si="3293"/>
        <v>0</v>
      </c>
      <c r="L28066">
        <f t="shared" ca="1" si="3287"/>
        <v>0</v>
      </c>
      <c r="M28066" t="str">
        <f t="shared" ca="1" si="3294"/>
        <v>Looks good!</v>
      </c>
    </row>
    <row r="28067" spans="2:13" x14ac:dyDescent="0.2">
      <c r="B28067">
        <f t="shared" ca="1" si="3289"/>
        <v>88</v>
      </c>
      <c r="C28067">
        <f t="shared" ca="1" si="3289"/>
        <v>27</v>
      </c>
      <c r="D28067">
        <f t="shared" ca="1" si="3289"/>
        <v>68</v>
      </c>
      <c r="E28067">
        <f t="shared" ca="1" si="3289"/>
        <v>22</v>
      </c>
      <c r="H28067">
        <f t="shared" ca="1" si="3290"/>
        <v>0</v>
      </c>
      <c r="I28067">
        <f t="shared" ca="1" si="3291"/>
        <v>0</v>
      </c>
      <c r="J28067">
        <f t="shared" ca="1" si="3292"/>
        <v>0</v>
      </c>
      <c r="K28067">
        <f t="shared" ca="1" si="3293"/>
        <v>0</v>
      </c>
      <c r="L28067">
        <f t="shared" ca="1" si="3287"/>
        <v>0</v>
      </c>
      <c r="M28067" t="str">
        <f t="shared" ca="1" si="3294"/>
        <v>Looks good!</v>
      </c>
    </row>
    <row r="28068" spans="2:13" x14ac:dyDescent="0.2">
      <c r="B28068">
        <f t="shared" ca="1" si="3289"/>
        <v>27</v>
      </c>
      <c r="C28068">
        <f t="shared" ca="1" si="3289"/>
        <v>85</v>
      </c>
      <c r="D28068">
        <f t="shared" ca="1" si="3289"/>
        <v>56</v>
      </c>
      <c r="E28068">
        <f t="shared" ca="1" si="3289"/>
        <v>100</v>
      </c>
      <c r="H28068">
        <f t="shared" ca="1" si="3290"/>
        <v>0</v>
      </c>
      <c r="I28068">
        <f t="shared" ca="1" si="3291"/>
        <v>0</v>
      </c>
      <c r="J28068">
        <f t="shared" ca="1" si="3292"/>
        <v>0</v>
      </c>
      <c r="K28068">
        <f t="shared" ca="1" si="3293"/>
        <v>0</v>
      </c>
      <c r="L28068">
        <f t="shared" ref="L28068:L28131" ca="1" si="3295">SUM(H28068:K28068)</f>
        <v>0</v>
      </c>
      <c r="M28068" t="str">
        <f t="shared" ca="1" si="3294"/>
        <v>Looks good!</v>
      </c>
    </row>
    <row r="28069" spans="2:13" x14ac:dyDescent="0.2">
      <c r="B28069">
        <f t="shared" ca="1" si="3289"/>
        <v>94</v>
      </c>
      <c r="C28069">
        <f t="shared" ca="1" si="3289"/>
        <v>60</v>
      </c>
      <c r="D28069">
        <f t="shared" ca="1" si="3289"/>
        <v>75</v>
      </c>
      <c r="E28069">
        <f t="shared" ca="1" si="3289"/>
        <v>73</v>
      </c>
      <c r="H28069">
        <f t="shared" ca="1" si="3290"/>
        <v>0</v>
      </c>
      <c r="I28069">
        <f t="shared" ca="1" si="3291"/>
        <v>0</v>
      </c>
      <c r="J28069">
        <f t="shared" ca="1" si="3292"/>
        <v>0</v>
      </c>
      <c r="K28069">
        <f t="shared" ca="1" si="3293"/>
        <v>0</v>
      </c>
      <c r="L28069">
        <f t="shared" ca="1" si="3295"/>
        <v>0</v>
      </c>
      <c r="M28069" t="str">
        <f t="shared" ca="1" si="3294"/>
        <v>Looks good!</v>
      </c>
    </row>
    <row r="28070" spans="2:13" x14ac:dyDescent="0.2">
      <c r="B28070">
        <f t="shared" ca="1" si="3289"/>
        <v>56</v>
      </c>
      <c r="C28070">
        <f t="shared" ca="1" si="3289"/>
        <v>58</v>
      </c>
      <c r="D28070">
        <f t="shared" ca="1" si="3289"/>
        <v>37</v>
      </c>
      <c r="E28070">
        <f t="shared" ca="1" si="3289"/>
        <v>17</v>
      </c>
      <c r="H28070">
        <f t="shared" ca="1" si="3290"/>
        <v>0</v>
      </c>
      <c r="I28070">
        <f t="shared" ca="1" si="3291"/>
        <v>0</v>
      </c>
      <c r="J28070">
        <f t="shared" ca="1" si="3292"/>
        <v>0</v>
      </c>
      <c r="K28070">
        <f t="shared" ca="1" si="3293"/>
        <v>0</v>
      </c>
      <c r="L28070">
        <f t="shared" ca="1" si="3295"/>
        <v>0</v>
      </c>
      <c r="M28070" t="str">
        <f t="shared" ca="1" si="3294"/>
        <v>Looks good!</v>
      </c>
    </row>
    <row r="28071" spans="2:13" x14ac:dyDescent="0.2">
      <c r="B28071">
        <f t="shared" ca="1" si="3289"/>
        <v>100</v>
      </c>
      <c r="C28071">
        <f t="shared" ca="1" si="3289"/>
        <v>33</v>
      </c>
      <c r="D28071">
        <f t="shared" ca="1" si="3289"/>
        <v>13</v>
      </c>
      <c r="E28071">
        <f t="shared" ca="1" si="3289"/>
        <v>48</v>
      </c>
      <c r="H28071">
        <f t="shared" ca="1" si="3290"/>
        <v>0</v>
      </c>
      <c r="I28071">
        <f t="shared" ca="1" si="3291"/>
        <v>0</v>
      </c>
      <c r="J28071">
        <f t="shared" ca="1" si="3292"/>
        <v>0</v>
      </c>
      <c r="K28071">
        <f t="shared" ca="1" si="3293"/>
        <v>0</v>
      </c>
      <c r="L28071">
        <f t="shared" ca="1" si="3295"/>
        <v>0</v>
      </c>
      <c r="M28071" t="str">
        <f t="shared" ca="1" si="3294"/>
        <v>Looks good!</v>
      </c>
    </row>
    <row r="28072" spans="2:13" x14ac:dyDescent="0.2">
      <c r="B28072">
        <f t="shared" ca="1" si="3289"/>
        <v>84</v>
      </c>
      <c r="C28072">
        <f t="shared" ca="1" si="3289"/>
        <v>100</v>
      </c>
      <c r="D28072">
        <f t="shared" ca="1" si="3289"/>
        <v>48</v>
      </c>
      <c r="E28072">
        <f t="shared" ca="1" si="3289"/>
        <v>58</v>
      </c>
      <c r="H28072">
        <f t="shared" ca="1" si="3290"/>
        <v>0</v>
      </c>
      <c r="I28072">
        <f t="shared" ca="1" si="3291"/>
        <v>0</v>
      </c>
      <c r="J28072">
        <f t="shared" ca="1" si="3292"/>
        <v>0</v>
      </c>
      <c r="K28072">
        <f t="shared" ca="1" si="3293"/>
        <v>0</v>
      </c>
      <c r="L28072">
        <f t="shared" ca="1" si="3295"/>
        <v>0</v>
      </c>
      <c r="M28072" t="str">
        <f t="shared" ca="1" si="3294"/>
        <v>Looks good!</v>
      </c>
    </row>
    <row r="28073" spans="2:13" x14ac:dyDescent="0.2">
      <c r="B28073">
        <f t="shared" ca="1" si="3289"/>
        <v>47</v>
      </c>
      <c r="C28073">
        <f t="shared" ca="1" si="3289"/>
        <v>42</v>
      </c>
      <c r="D28073">
        <f t="shared" ca="1" si="3289"/>
        <v>9</v>
      </c>
      <c r="E28073">
        <f t="shared" ca="1" si="3289"/>
        <v>98</v>
      </c>
      <c r="H28073">
        <f t="shared" ca="1" si="3290"/>
        <v>0</v>
      </c>
      <c r="I28073">
        <f t="shared" ca="1" si="3291"/>
        <v>0</v>
      </c>
      <c r="J28073">
        <f t="shared" ca="1" si="3292"/>
        <v>0</v>
      </c>
      <c r="K28073">
        <f t="shared" ca="1" si="3293"/>
        <v>0</v>
      </c>
      <c r="L28073">
        <f t="shared" ca="1" si="3295"/>
        <v>0</v>
      </c>
      <c r="M28073" t="str">
        <f t="shared" ca="1" si="3294"/>
        <v>Looks good!</v>
      </c>
    </row>
    <row r="28074" spans="2:13" x14ac:dyDescent="0.2">
      <c r="B28074">
        <f t="shared" ref="B28074:E28137" ca="1" si="3296">RANDBETWEEN(1,100)</f>
        <v>75</v>
      </c>
      <c r="C28074">
        <f t="shared" ca="1" si="3296"/>
        <v>31</v>
      </c>
      <c r="D28074">
        <f t="shared" ca="1" si="3296"/>
        <v>47</v>
      </c>
      <c r="E28074">
        <f t="shared" ca="1" si="3296"/>
        <v>75</v>
      </c>
      <c r="H28074">
        <f t="shared" ca="1" si="3290"/>
        <v>0</v>
      </c>
      <c r="I28074">
        <f t="shared" ca="1" si="3291"/>
        <v>0</v>
      </c>
      <c r="J28074">
        <f t="shared" ca="1" si="3292"/>
        <v>0</v>
      </c>
      <c r="K28074">
        <f t="shared" ca="1" si="3293"/>
        <v>0</v>
      </c>
      <c r="L28074">
        <f t="shared" ca="1" si="3295"/>
        <v>0</v>
      </c>
      <c r="M28074" t="str">
        <f t="shared" ca="1" si="3294"/>
        <v>Looks good!</v>
      </c>
    </row>
    <row r="28075" spans="2:13" x14ac:dyDescent="0.2">
      <c r="B28075">
        <f t="shared" ca="1" si="3296"/>
        <v>54</v>
      </c>
      <c r="C28075">
        <f t="shared" ca="1" si="3296"/>
        <v>23</v>
      </c>
      <c r="D28075">
        <f t="shared" ca="1" si="3296"/>
        <v>25</v>
      </c>
      <c r="E28075">
        <f t="shared" ca="1" si="3296"/>
        <v>13</v>
      </c>
      <c r="H28075">
        <f t="shared" ca="1" si="3290"/>
        <v>0</v>
      </c>
      <c r="I28075">
        <f t="shared" ca="1" si="3291"/>
        <v>0</v>
      </c>
      <c r="J28075">
        <f t="shared" ca="1" si="3292"/>
        <v>0</v>
      </c>
      <c r="K28075">
        <f t="shared" ca="1" si="3293"/>
        <v>0</v>
      </c>
      <c r="L28075">
        <f t="shared" ca="1" si="3295"/>
        <v>0</v>
      </c>
      <c r="M28075" t="str">
        <f t="shared" ca="1" si="3294"/>
        <v>Looks good!</v>
      </c>
    </row>
    <row r="28076" spans="2:13" x14ac:dyDescent="0.2">
      <c r="B28076">
        <f t="shared" ca="1" si="3296"/>
        <v>13</v>
      </c>
      <c r="C28076">
        <f t="shared" ca="1" si="3296"/>
        <v>47</v>
      </c>
      <c r="D28076">
        <f t="shared" ca="1" si="3296"/>
        <v>47</v>
      </c>
      <c r="E28076">
        <f t="shared" ca="1" si="3296"/>
        <v>19</v>
      </c>
      <c r="H28076">
        <f t="shared" ca="1" si="3290"/>
        <v>0</v>
      </c>
      <c r="I28076">
        <f t="shared" ca="1" si="3291"/>
        <v>0</v>
      </c>
      <c r="J28076">
        <f t="shared" ca="1" si="3292"/>
        <v>0</v>
      </c>
      <c r="K28076">
        <f t="shared" ca="1" si="3293"/>
        <v>0</v>
      </c>
      <c r="L28076">
        <f t="shared" ca="1" si="3295"/>
        <v>0</v>
      </c>
      <c r="M28076" t="str">
        <f t="shared" ca="1" si="3294"/>
        <v>Looks good!</v>
      </c>
    </row>
    <row r="28077" spans="2:13" x14ac:dyDescent="0.2">
      <c r="B28077">
        <f t="shared" ca="1" si="3296"/>
        <v>86</v>
      </c>
      <c r="C28077">
        <f t="shared" ca="1" si="3296"/>
        <v>71</v>
      </c>
      <c r="D28077">
        <f t="shared" ca="1" si="3296"/>
        <v>45</v>
      </c>
      <c r="E28077">
        <f t="shared" ca="1" si="3296"/>
        <v>32</v>
      </c>
      <c r="H28077">
        <f t="shared" ca="1" si="3290"/>
        <v>0</v>
      </c>
      <c r="I28077">
        <f t="shared" ca="1" si="3291"/>
        <v>0</v>
      </c>
      <c r="J28077">
        <f t="shared" ca="1" si="3292"/>
        <v>0</v>
      </c>
      <c r="K28077">
        <f t="shared" ca="1" si="3293"/>
        <v>0</v>
      </c>
      <c r="L28077">
        <f t="shared" ca="1" si="3295"/>
        <v>0</v>
      </c>
      <c r="M28077" t="str">
        <f t="shared" ca="1" si="3294"/>
        <v>Looks good!</v>
      </c>
    </row>
    <row r="28078" spans="2:13" x14ac:dyDescent="0.2">
      <c r="B28078">
        <f t="shared" ca="1" si="3296"/>
        <v>14</v>
      </c>
      <c r="C28078">
        <f t="shared" ca="1" si="3296"/>
        <v>22</v>
      </c>
      <c r="D28078">
        <f t="shared" ca="1" si="3296"/>
        <v>10</v>
      </c>
      <c r="E28078">
        <f t="shared" ca="1" si="3296"/>
        <v>74</v>
      </c>
      <c r="H28078">
        <f t="shared" ca="1" si="3290"/>
        <v>0</v>
      </c>
      <c r="I28078">
        <f t="shared" ca="1" si="3291"/>
        <v>0</v>
      </c>
      <c r="J28078">
        <f t="shared" ca="1" si="3292"/>
        <v>0</v>
      </c>
      <c r="K28078">
        <f t="shared" ca="1" si="3293"/>
        <v>0</v>
      </c>
      <c r="L28078">
        <f t="shared" ca="1" si="3295"/>
        <v>0</v>
      </c>
      <c r="M28078" t="str">
        <f t="shared" ca="1" si="3294"/>
        <v>Looks good!</v>
      </c>
    </row>
    <row r="28079" spans="2:13" x14ac:dyDescent="0.2">
      <c r="B28079">
        <f t="shared" ca="1" si="3296"/>
        <v>55</v>
      </c>
      <c r="C28079">
        <f t="shared" ca="1" si="3296"/>
        <v>69</v>
      </c>
      <c r="D28079">
        <f t="shared" ca="1" si="3296"/>
        <v>86</v>
      </c>
      <c r="E28079">
        <f t="shared" ca="1" si="3296"/>
        <v>26</v>
      </c>
      <c r="H28079">
        <f t="shared" ca="1" si="3290"/>
        <v>0</v>
      </c>
      <c r="I28079">
        <f t="shared" ca="1" si="3291"/>
        <v>0</v>
      </c>
      <c r="J28079">
        <f t="shared" ca="1" si="3292"/>
        <v>0</v>
      </c>
      <c r="K28079">
        <f t="shared" ca="1" si="3293"/>
        <v>0</v>
      </c>
      <c r="L28079">
        <f t="shared" ca="1" si="3295"/>
        <v>0</v>
      </c>
      <c r="M28079" t="str">
        <f t="shared" ca="1" si="3294"/>
        <v>Looks good!</v>
      </c>
    </row>
    <row r="28080" spans="2:13" x14ac:dyDescent="0.2">
      <c r="B28080">
        <f t="shared" ca="1" si="3296"/>
        <v>51</v>
      </c>
      <c r="C28080">
        <f t="shared" ca="1" si="3296"/>
        <v>6</v>
      </c>
      <c r="D28080">
        <f t="shared" ca="1" si="3296"/>
        <v>32</v>
      </c>
      <c r="E28080">
        <f t="shared" ca="1" si="3296"/>
        <v>33</v>
      </c>
      <c r="H28080">
        <f t="shared" ca="1" si="3290"/>
        <v>0</v>
      </c>
      <c r="I28080">
        <f t="shared" ca="1" si="3291"/>
        <v>0</v>
      </c>
      <c r="J28080">
        <f t="shared" ca="1" si="3292"/>
        <v>0</v>
      </c>
      <c r="K28080">
        <f t="shared" ca="1" si="3293"/>
        <v>0</v>
      </c>
      <c r="L28080">
        <f t="shared" ca="1" si="3295"/>
        <v>0</v>
      </c>
      <c r="M28080" t="str">
        <f t="shared" ca="1" si="3294"/>
        <v>Looks good!</v>
      </c>
    </row>
    <row r="28081" spans="2:13" x14ac:dyDescent="0.2">
      <c r="B28081">
        <f t="shared" ca="1" si="3296"/>
        <v>71</v>
      </c>
      <c r="C28081">
        <f t="shared" ca="1" si="3296"/>
        <v>25</v>
      </c>
      <c r="D28081">
        <f t="shared" ca="1" si="3296"/>
        <v>49</v>
      </c>
      <c r="E28081">
        <f t="shared" ca="1" si="3296"/>
        <v>34</v>
      </c>
      <c r="H28081">
        <f t="shared" ca="1" si="3290"/>
        <v>0</v>
      </c>
      <c r="I28081">
        <f t="shared" ca="1" si="3291"/>
        <v>0</v>
      </c>
      <c r="J28081">
        <f t="shared" ca="1" si="3292"/>
        <v>0</v>
      </c>
      <c r="K28081">
        <f t="shared" ca="1" si="3293"/>
        <v>0</v>
      </c>
      <c r="L28081">
        <f t="shared" ca="1" si="3295"/>
        <v>0</v>
      </c>
      <c r="M28081" t="str">
        <f t="shared" ca="1" si="3294"/>
        <v>Looks good!</v>
      </c>
    </row>
    <row r="28082" spans="2:13" x14ac:dyDescent="0.2">
      <c r="B28082">
        <f t="shared" ca="1" si="3296"/>
        <v>51</v>
      </c>
      <c r="C28082">
        <f t="shared" ca="1" si="3296"/>
        <v>9</v>
      </c>
      <c r="D28082">
        <f t="shared" ca="1" si="3296"/>
        <v>14</v>
      </c>
      <c r="E28082">
        <f t="shared" ca="1" si="3296"/>
        <v>33</v>
      </c>
      <c r="H28082">
        <f t="shared" ca="1" si="3290"/>
        <v>0</v>
      </c>
      <c r="I28082">
        <f t="shared" ca="1" si="3291"/>
        <v>0</v>
      </c>
      <c r="J28082">
        <f t="shared" ca="1" si="3292"/>
        <v>0</v>
      </c>
      <c r="K28082">
        <f t="shared" ca="1" si="3293"/>
        <v>0</v>
      </c>
      <c r="L28082">
        <f t="shared" ca="1" si="3295"/>
        <v>0</v>
      </c>
      <c r="M28082" t="str">
        <f t="shared" ca="1" si="3294"/>
        <v>Looks good!</v>
      </c>
    </row>
    <row r="28083" spans="2:13" x14ac:dyDescent="0.2">
      <c r="B28083">
        <f t="shared" ca="1" si="3296"/>
        <v>71</v>
      </c>
      <c r="C28083">
        <f t="shared" ca="1" si="3296"/>
        <v>8</v>
      </c>
      <c r="D28083">
        <f t="shared" ca="1" si="3296"/>
        <v>62</v>
      </c>
      <c r="E28083">
        <f t="shared" ca="1" si="3296"/>
        <v>4</v>
      </c>
      <c r="H28083">
        <f t="shared" ca="1" si="3290"/>
        <v>0</v>
      </c>
      <c r="I28083">
        <f t="shared" ca="1" si="3291"/>
        <v>0</v>
      </c>
      <c r="J28083">
        <f t="shared" ca="1" si="3292"/>
        <v>0</v>
      </c>
      <c r="K28083">
        <f t="shared" ca="1" si="3293"/>
        <v>1</v>
      </c>
      <c r="L28083">
        <f t="shared" ca="1" si="3295"/>
        <v>1</v>
      </c>
      <c r="M28083" t="str">
        <f t="shared" ca="1" si="3294"/>
        <v>Fix problem</v>
      </c>
    </row>
    <row r="28084" spans="2:13" x14ac:dyDescent="0.2">
      <c r="B28084">
        <f t="shared" ca="1" si="3296"/>
        <v>90</v>
      </c>
      <c r="C28084">
        <f t="shared" ca="1" si="3296"/>
        <v>18</v>
      </c>
      <c r="D28084">
        <f t="shared" ca="1" si="3296"/>
        <v>26</v>
      </c>
      <c r="E28084">
        <f t="shared" ca="1" si="3296"/>
        <v>18</v>
      </c>
      <c r="H28084">
        <f t="shared" ca="1" si="3290"/>
        <v>0</v>
      </c>
      <c r="I28084">
        <f t="shared" ca="1" si="3291"/>
        <v>0</v>
      </c>
      <c r="J28084">
        <f t="shared" ca="1" si="3292"/>
        <v>0</v>
      </c>
      <c r="K28084">
        <f t="shared" ca="1" si="3293"/>
        <v>0</v>
      </c>
      <c r="L28084">
        <f t="shared" ca="1" si="3295"/>
        <v>0</v>
      </c>
      <c r="M28084" t="str">
        <f t="shared" ca="1" si="3294"/>
        <v>Looks good!</v>
      </c>
    </row>
    <row r="28085" spans="2:13" x14ac:dyDescent="0.2">
      <c r="B28085">
        <f t="shared" ca="1" si="3296"/>
        <v>25</v>
      </c>
      <c r="C28085">
        <f t="shared" ca="1" si="3296"/>
        <v>17</v>
      </c>
      <c r="D28085">
        <f t="shared" ca="1" si="3296"/>
        <v>2</v>
      </c>
      <c r="E28085">
        <f t="shared" ca="1" si="3296"/>
        <v>90</v>
      </c>
      <c r="H28085">
        <f t="shared" ca="1" si="3290"/>
        <v>0</v>
      </c>
      <c r="I28085">
        <f t="shared" ca="1" si="3291"/>
        <v>0</v>
      </c>
      <c r="J28085">
        <f t="shared" ca="1" si="3292"/>
        <v>1</v>
      </c>
      <c r="K28085">
        <f t="shared" ca="1" si="3293"/>
        <v>0</v>
      </c>
      <c r="L28085">
        <f t="shared" ca="1" si="3295"/>
        <v>1</v>
      </c>
      <c r="M28085" t="str">
        <f t="shared" ca="1" si="3294"/>
        <v>Fix problem</v>
      </c>
    </row>
    <row r="28086" spans="2:13" x14ac:dyDescent="0.2">
      <c r="B28086">
        <f t="shared" ca="1" si="3296"/>
        <v>97</v>
      </c>
      <c r="C28086">
        <f t="shared" ca="1" si="3296"/>
        <v>58</v>
      </c>
      <c r="D28086">
        <f t="shared" ca="1" si="3296"/>
        <v>78</v>
      </c>
      <c r="E28086">
        <f t="shared" ca="1" si="3296"/>
        <v>24</v>
      </c>
      <c r="H28086">
        <f t="shared" ca="1" si="3290"/>
        <v>0</v>
      </c>
      <c r="I28086">
        <f t="shared" ca="1" si="3291"/>
        <v>0</v>
      </c>
      <c r="J28086">
        <f t="shared" ca="1" si="3292"/>
        <v>0</v>
      </c>
      <c r="K28086">
        <f t="shared" ca="1" si="3293"/>
        <v>0</v>
      </c>
      <c r="L28086">
        <f t="shared" ca="1" si="3295"/>
        <v>0</v>
      </c>
      <c r="M28086" t="str">
        <f t="shared" ca="1" si="3294"/>
        <v>Looks good!</v>
      </c>
    </row>
    <row r="28087" spans="2:13" x14ac:dyDescent="0.2">
      <c r="B28087">
        <f t="shared" ca="1" si="3296"/>
        <v>86</v>
      </c>
      <c r="C28087">
        <f t="shared" ca="1" si="3296"/>
        <v>85</v>
      </c>
      <c r="D28087">
        <f t="shared" ca="1" si="3296"/>
        <v>11</v>
      </c>
      <c r="E28087">
        <f t="shared" ca="1" si="3296"/>
        <v>36</v>
      </c>
      <c r="H28087">
        <f t="shared" ca="1" si="3290"/>
        <v>0</v>
      </c>
      <c r="I28087">
        <f t="shared" ca="1" si="3291"/>
        <v>0</v>
      </c>
      <c r="J28087">
        <f t="shared" ca="1" si="3292"/>
        <v>0</v>
      </c>
      <c r="K28087">
        <f t="shared" ca="1" si="3293"/>
        <v>0</v>
      </c>
      <c r="L28087">
        <f t="shared" ca="1" si="3295"/>
        <v>0</v>
      </c>
      <c r="M28087" t="str">
        <f t="shared" ca="1" si="3294"/>
        <v>Looks good!</v>
      </c>
    </row>
    <row r="28088" spans="2:13" x14ac:dyDescent="0.2">
      <c r="B28088">
        <f t="shared" ca="1" si="3296"/>
        <v>15</v>
      </c>
      <c r="C28088">
        <f t="shared" ca="1" si="3296"/>
        <v>99</v>
      </c>
      <c r="D28088">
        <f t="shared" ca="1" si="3296"/>
        <v>52</v>
      </c>
      <c r="E28088">
        <f t="shared" ca="1" si="3296"/>
        <v>11</v>
      </c>
      <c r="H28088">
        <f t="shared" ca="1" si="3290"/>
        <v>0</v>
      </c>
      <c r="I28088">
        <f t="shared" ca="1" si="3291"/>
        <v>0</v>
      </c>
      <c r="J28088">
        <f t="shared" ca="1" si="3292"/>
        <v>0</v>
      </c>
      <c r="K28088">
        <f t="shared" ca="1" si="3293"/>
        <v>0</v>
      </c>
      <c r="L28088">
        <f t="shared" ca="1" si="3295"/>
        <v>0</v>
      </c>
      <c r="M28088" t="str">
        <f t="shared" ca="1" si="3294"/>
        <v>Looks good!</v>
      </c>
    </row>
    <row r="28089" spans="2:13" x14ac:dyDescent="0.2">
      <c r="B28089">
        <f t="shared" ca="1" si="3296"/>
        <v>42</v>
      </c>
      <c r="C28089">
        <f t="shared" ca="1" si="3296"/>
        <v>8</v>
      </c>
      <c r="D28089">
        <f t="shared" ca="1" si="3296"/>
        <v>12</v>
      </c>
      <c r="E28089">
        <f t="shared" ca="1" si="3296"/>
        <v>66</v>
      </c>
      <c r="H28089">
        <f t="shared" ca="1" si="3290"/>
        <v>0</v>
      </c>
      <c r="I28089">
        <f t="shared" ca="1" si="3291"/>
        <v>0</v>
      </c>
      <c r="J28089">
        <f t="shared" ca="1" si="3292"/>
        <v>0</v>
      </c>
      <c r="K28089">
        <f t="shared" ca="1" si="3293"/>
        <v>0</v>
      </c>
      <c r="L28089">
        <f t="shared" ca="1" si="3295"/>
        <v>0</v>
      </c>
      <c r="M28089" t="str">
        <f t="shared" ca="1" si="3294"/>
        <v>Looks good!</v>
      </c>
    </row>
    <row r="28090" spans="2:13" x14ac:dyDescent="0.2">
      <c r="B28090">
        <f t="shared" ca="1" si="3296"/>
        <v>99</v>
      </c>
      <c r="C28090">
        <f t="shared" ca="1" si="3296"/>
        <v>87</v>
      </c>
      <c r="D28090">
        <f t="shared" ca="1" si="3296"/>
        <v>45</v>
      </c>
      <c r="E28090">
        <f t="shared" ca="1" si="3296"/>
        <v>59</v>
      </c>
      <c r="H28090">
        <f t="shared" ca="1" si="3290"/>
        <v>0</v>
      </c>
      <c r="I28090">
        <f t="shared" ca="1" si="3291"/>
        <v>0</v>
      </c>
      <c r="J28090">
        <f t="shared" ca="1" si="3292"/>
        <v>0</v>
      </c>
      <c r="K28090">
        <f t="shared" ca="1" si="3293"/>
        <v>0</v>
      </c>
      <c r="L28090">
        <f t="shared" ca="1" si="3295"/>
        <v>0</v>
      </c>
      <c r="M28090" t="str">
        <f t="shared" ca="1" si="3294"/>
        <v>Looks good!</v>
      </c>
    </row>
    <row r="28091" spans="2:13" x14ac:dyDescent="0.2">
      <c r="B28091">
        <f t="shared" ca="1" si="3296"/>
        <v>5</v>
      </c>
      <c r="C28091">
        <f t="shared" ca="1" si="3296"/>
        <v>63</v>
      </c>
      <c r="D28091">
        <f t="shared" ca="1" si="3296"/>
        <v>48</v>
      </c>
      <c r="E28091">
        <f t="shared" ca="1" si="3296"/>
        <v>45</v>
      </c>
      <c r="H28091">
        <f t="shared" ca="1" si="3290"/>
        <v>1</v>
      </c>
      <c r="I28091">
        <f t="shared" ca="1" si="3291"/>
        <v>0</v>
      </c>
      <c r="J28091">
        <f t="shared" ca="1" si="3292"/>
        <v>0</v>
      </c>
      <c r="K28091">
        <f t="shared" ca="1" si="3293"/>
        <v>0</v>
      </c>
      <c r="L28091">
        <f t="shared" ca="1" si="3295"/>
        <v>1</v>
      </c>
      <c r="M28091" t="str">
        <f t="shared" ca="1" si="3294"/>
        <v>Fix problem</v>
      </c>
    </row>
    <row r="28092" spans="2:13" x14ac:dyDescent="0.2">
      <c r="B28092">
        <f t="shared" ca="1" si="3296"/>
        <v>66</v>
      </c>
      <c r="C28092">
        <f t="shared" ca="1" si="3296"/>
        <v>53</v>
      </c>
      <c r="D28092">
        <f t="shared" ca="1" si="3296"/>
        <v>37</v>
      </c>
      <c r="E28092">
        <f t="shared" ca="1" si="3296"/>
        <v>51</v>
      </c>
      <c r="H28092">
        <f t="shared" ca="1" si="3290"/>
        <v>0</v>
      </c>
      <c r="I28092">
        <f t="shared" ca="1" si="3291"/>
        <v>0</v>
      </c>
      <c r="J28092">
        <f t="shared" ca="1" si="3292"/>
        <v>0</v>
      </c>
      <c r="K28092">
        <f t="shared" ca="1" si="3293"/>
        <v>0</v>
      </c>
      <c r="L28092">
        <f t="shared" ca="1" si="3295"/>
        <v>0</v>
      </c>
      <c r="M28092" t="str">
        <f t="shared" ca="1" si="3294"/>
        <v>Looks good!</v>
      </c>
    </row>
    <row r="28093" spans="2:13" x14ac:dyDescent="0.2">
      <c r="B28093">
        <f t="shared" ca="1" si="3296"/>
        <v>23</v>
      </c>
      <c r="C28093">
        <f t="shared" ca="1" si="3296"/>
        <v>65</v>
      </c>
      <c r="D28093">
        <f t="shared" ca="1" si="3296"/>
        <v>96</v>
      </c>
      <c r="E28093">
        <f t="shared" ca="1" si="3296"/>
        <v>80</v>
      </c>
      <c r="H28093">
        <f t="shared" ca="1" si="3290"/>
        <v>0</v>
      </c>
      <c r="I28093">
        <f t="shared" ca="1" si="3291"/>
        <v>0</v>
      </c>
      <c r="J28093">
        <f t="shared" ca="1" si="3292"/>
        <v>0</v>
      </c>
      <c r="K28093">
        <f t="shared" ca="1" si="3293"/>
        <v>0</v>
      </c>
      <c r="L28093">
        <f t="shared" ca="1" si="3295"/>
        <v>0</v>
      </c>
      <c r="M28093" t="str">
        <f t="shared" ca="1" si="3294"/>
        <v>Looks good!</v>
      </c>
    </row>
    <row r="28094" spans="2:13" x14ac:dyDescent="0.2">
      <c r="B28094">
        <f t="shared" ca="1" si="3296"/>
        <v>31</v>
      </c>
      <c r="C28094">
        <f t="shared" ca="1" si="3296"/>
        <v>33</v>
      </c>
      <c r="D28094">
        <f t="shared" ca="1" si="3296"/>
        <v>5</v>
      </c>
      <c r="E28094">
        <f t="shared" ca="1" si="3296"/>
        <v>30</v>
      </c>
      <c r="H28094">
        <f t="shared" ca="1" si="3290"/>
        <v>0</v>
      </c>
      <c r="I28094">
        <f t="shared" ca="1" si="3291"/>
        <v>0</v>
      </c>
      <c r="J28094">
        <f t="shared" ca="1" si="3292"/>
        <v>1</v>
      </c>
      <c r="K28094">
        <f t="shared" ca="1" si="3293"/>
        <v>0</v>
      </c>
      <c r="L28094">
        <f t="shared" ca="1" si="3295"/>
        <v>1</v>
      </c>
      <c r="M28094" t="str">
        <f t="shared" ca="1" si="3294"/>
        <v>Fix problem</v>
      </c>
    </row>
    <row r="28095" spans="2:13" x14ac:dyDescent="0.2">
      <c r="B28095">
        <f t="shared" ca="1" si="3296"/>
        <v>74</v>
      </c>
      <c r="C28095">
        <f t="shared" ca="1" si="3296"/>
        <v>51</v>
      </c>
      <c r="D28095">
        <f t="shared" ca="1" si="3296"/>
        <v>57</v>
      </c>
      <c r="E28095">
        <f t="shared" ca="1" si="3296"/>
        <v>34</v>
      </c>
      <c r="H28095">
        <f t="shared" ca="1" si="3290"/>
        <v>0</v>
      </c>
      <c r="I28095">
        <f t="shared" ca="1" si="3291"/>
        <v>0</v>
      </c>
      <c r="J28095">
        <f t="shared" ca="1" si="3292"/>
        <v>0</v>
      </c>
      <c r="K28095">
        <f t="shared" ca="1" si="3293"/>
        <v>0</v>
      </c>
      <c r="L28095">
        <f t="shared" ca="1" si="3295"/>
        <v>0</v>
      </c>
      <c r="M28095" t="str">
        <f t="shared" ca="1" si="3294"/>
        <v>Looks good!</v>
      </c>
    </row>
    <row r="28096" spans="2:13" x14ac:dyDescent="0.2">
      <c r="B28096">
        <f t="shared" ca="1" si="3296"/>
        <v>76</v>
      </c>
      <c r="C28096">
        <f t="shared" ca="1" si="3296"/>
        <v>97</v>
      </c>
      <c r="D28096">
        <f t="shared" ca="1" si="3296"/>
        <v>23</v>
      </c>
      <c r="E28096">
        <f t="shared" ca="1" si="3296"/>
        <v>84</v>
      </c>
      <c r="H28096">
        <f t="shared" ca="1" si="3290"/>
        <v>0</v>
      </c>
      <c r="I28096">
        <f t="shared" ca="1" si="3291"/>
        <v>0</v>
      </c>
      <c r="J28096">
        <f t="shared" ca="1" si="3292"/>
        <v>0</v>
      </c>
      <c r="K28096">
        <f t="shared" ca="1" si="3293"/>
        <v>0</v>
      </c>
      <c r="L28096">
        <f t="shared" ca="1" si="3295"/>
        <v>0</v>
      </c>
      <c r="M28096" t="str">
        <f t="shared" ca="1" si="3294"/>
        <v>Looks good!</v>
      </c>
    </row>
    <row r="28097" spans="2:13" x14ac:dyDescent="0.2">
      <c r="B28097">
        <f t="shared" ca="1" si="3296"/>
        <v>21</v>
      </c>
      <c r="C28097">
        <f t="shared" ca="1" si="3296"/>
        <v>27</v>
      </c>
      <c r="D28097">
        <f t="shared" ca="1" si="3296"/>
        <v>32</v>
      </c>
      <c r="E28097">
        <f t="shared" ca="1" si="3296"/>
        <v>85</v>
      </c>
      <c r="H28097">
        <f t="shared" ca="1" si="3290"/>
        <v>0</v>
      </c>
      <c r="I28097">
        <f t="shared" ca="1" si="3291"/>
        <v>0</v>
      </c>
      <c r="J28097">
        <f t="shared" ca="1" si="3292"/>
        <v>0</v>
      </c>
      <c r="K28097">
        <f t="shared" ca="1" si="3293"/>
        <v>0</v>
      </c>
      <c r="L28097">
        <f t="shared" ca="1" si="3295"/>
        <v>0</v>
      </c>
      <c r="M28097" t="str">
        <f t="shared" ca="1" si="3294"/>
        <v>Looks good!</v>
      </c>
    </row>
    <row r="28098" spans="2:13" x14ac:dyDescent="0.2">
      <c r="B28098">
        <f t="shared" ca="1" si="3296"/>
        <v>2</v>
      </c>
      <c r="C28098">
        <f t="shared" ca="1" si="3296"/>
        <v>38</v>
      </c>
      <c r="D28098">
        <f t="shared" ca="1" si="3296"/>
        <v>97</v>
      </c>
      <c r="E28098">
        <f t="shared" ca="1" si="3296"/>
        <v>44</v>
      </c>
      <c r="H28098">
        <f t="shared" ca="1" si="3290"/>
        <v>1</v>
      </c>
      <c r="I28098">
        <f t="shared" ca="1" si="3291"/>
        <v>0</v>
      </c>
      <c r="J28098">
        <f t="shared" ca="1" si="3292"/>
        <v>0</v>
      </c>
      <c r="K28098">
        <f t="shared" ca="1" si="3293"/>
        <v>0</v>
      </c>
      <c r="L28098">
        <f t="shared" ca="1" si="3295"/>
        <v>1</v>
      </c>
      <c r="M28098" t="str">
        <f t="shared" ca="1" si="3294"/>
        <v>Fix problem</v>
      </c>
    </row>
    <row r="28099" spans="2:13" x14ac:dyDescent="0.2">
      <c r="B28099">
        <f t="shared" ca="1" si="3296"/>
        <v>67</v>
      </c>
      <c r="C28099">
        <f t="shared" ca="1" si="3296"/>
        <v>96</v>
      </c>
      <c r="D28099">
        <f t="shared" ca="1" si="3296"/>
        <v>33</v>
      </c>
      <c r="E28099">
        <f t="shared" ca="1" si="3296"/>
        <v>3</v>
      </c>
      <c r="H28099">
        <f t="shared" ca="1" si="3290"/>
        <v>0</v>
      </c>
      <c r="I28099">
        <f t="shared" ca="1" si="3291"/>
        <v>0</v>
      </c>
      <c r="J28099">
        <f t="shared" ca="1" si="3292"/>
        <v>0</v>
      </c>
      <c r="K28099">
        <f t="shared" ca="1" si="3293"/>
        <v>1</v>
      </c>
      <c r="L28099">
        <f t="shared" ca="1" si="3295"/>
        <v>1</v>
      </c>
      <c r="M28099" t="str">
        <f t="shared" ca="1" si="3294"/>
        <v>Fix problem</v>
      </c>
    </row>
    <row r="28100" spans="2:13" x14ac:dyDescent="0.2">
      <c r="B28100">
        <f t="shared" ca="1" si="3296"/>
        <v>32</v>
      </c>
      <c r="C28100">
        <f t="shared" ca="1" si="3296"/>
        <v>69</v>
      </c>
      <c r="D28100">
        <f t="shared" ca="1" si="3296"/>
        <v>3</v>
      </c>
      <c r="E28100">
        <f t="shared" ca="1" si="3296"/>
        <v>73</v>
      </c>
      <c r="H28100">
        <f t="shared" ca="1" si="3290"/>
        <v>0</v>
      </c>
      <c r="I28100">
        <f t="shared" ca="1" si="3291"/>
        <v>0</v>
      </c>
      <c r="J28100">
        <f t="shared" ca="1" si="3292"/>
        <v>1</v>
      </c>
      <c r="K28100">
        <f t="shared" ca="1" si="3293"/>
        <v>0</v>
      </c>
      <c r="L28100">
        <f t="shared" ca="1" si="3295"/>
        <v>1</v>
      </c>
      <c r="M28100" t="str">
        <f t="shared" ca="1" si="3294"/>
        <v>Fix problem</v>
      </c>
    </row>
    <row r="28101" spans="2:13" x14ac:dyDescent="0.2">
      <c r="B28101">
        <f t="shared" ca="1" si="3296"/>
        <v>9</v>
      </c>
      <c r="C28101">
        <f t="shared" ca="1" si="3296"/>
        <v>39</v>
      </c>
      <c r="D28101">
        <f t="shared" ca="1" si="3296"/>
        <v>98</v>
      </c>
      <c r="E28101">
        <f t="shared" ca="1" si="3296"/>
        <v>8</v>
      </c>
      <c r="H28101">
        <f t="shared" ca="1" si="3290"/>
        <v>0</v>
      </c>
      <c r="I28101">
        <f t="shared" ca="1" si="3291"/>
        <v>0</v>
      </c>
      <c r="J28101">
        <f t="shared" ca="1" si="3292"/>
        <v>0</v>
      </c>
      <c r="K28101">
        <f t="shared" ca="1" si="3293"/>
        <v>0</v>
      </c>
      <c r="L28101">
        <f t="shared" ca="1" si="3295"/>
        <v>0</v>
      </c>
      <c r="M28101" t="str">
        <f t="shared" ca="1" si="3294"/>
        <v>Looks good!</v>
      </c>
    </row>
    <row r="28102" spans="2:13" x14ac:dyDescent="0.2">
      <c r="B28102">
        <f t="shared" ca="1" si="3296"/>
        <v>91</v>
      </c>
      <c r="C28102">
        <f t="shared" ca="1" si="3296"/>
        <v>11</v>
      </c>
      <c r="D28102">
        <f t="shared" ca="1" si="3296"/>
        <v>61</v>
      </c>
      <c r="E28102">
        <f t="shared" ca="1" si="3296"/>
        <v>15</v>
      </c>
      <c r="H28102">
        <f t="shared" ca="1" si="3290"/>
        <v>0</v>
      </c>
      <c r="I28102">
        <f t="shared" ca="1" si="3291"/>
        <v>0</v>
      </c>
      <c r="J28102">
        <f t="shared" ca="1" si="3292"/>
        <v>0</v>
      </c>
      <c r="K28102">
        <f t="shared" ca="1" si="3293"/>
        <v>0</v>
      </c>
      <c r="L28102">
        <f t="shared" ca="1" si="3295"/>
        <v>0</v>
      </c>
      <c r="M28102" t="str">
        <f t="shared" ca="1" si="3294"/>
        <v>Looks good!</v>
      </c>
    </row>
    <row r="28103" spans="2:13" x14ac:dyDescent="0.2">
      <c r="B28103">
        <f t="shared" ca="1" si="3296"/>
        <v>90</v>
      </c>
      <c r="C28103">
        <f t="shared" ca="1" si="3296"/>
        <v>95</v>
      </c>
      <c r="D28103">
        <f t="shared" ca="1" si="3296"/>
        <v>52</v>
      </c>
      <c r="E28103">
        <f t="shared" ca="1" si="3296"/>
        <v>42</v>
      </c>
      <c r="H28103">
        <f t="shared" ca="1" si="3290"/>
        <v>0</v>
      </c>
      <c r="I28103">
        <f t="shared" ca="1" si="3291"/>
        <v>0</v>
      </c>
      <c r="J28103">
        <f t="shared" ca="1" si="3292"/>
        <v>0</v>
      </c>
      <c r="K28103">
        <f t="shared" ca="1" si="3293"/>
        <v>0</v>
      </c>
      <c r="L28103">
        <f t="shared" ca="1" si="3295"/>
        <v>0</v>
      </c>
      <c r="M28103" t="str">
        <f t="shared" ca="1" si="3294"/>
        <v>Looks good!</v>
      </c>
    </row>
    <row r="28104" spans="2:13" x14ac:dyDescent="0.2">
      <c r="B28104">
        <f t="shared" ca="1" si="3296"/>
        <v>94</v>
      </c>
      <c r="C28104">
        <f t="shared" ca="1" si="3296"/>
        <v>31</v>
      </c>
      <c r="D28104">
        <f t="shared" ca="1" si="3296"/>
        <v>32</v>
      </c>
      <c r="E28104">
        <f t="shared" ca="1" si="3296"/>
        <v>61</v>
      </c>
      <c r="H28104">
        <f t="shared" ca="1" si="3290"/>
        <v>0</v>
      </c>
      <c r="I28104">
        <f t="shared" ca="1" si="3291"/>
        <v>0</v>
      </c>
      <c r="J28104">
        <f t="shared" ca="1" si="3292"/>
        <v>0</v>
      </c>
      <c r="K28104">
        <f t="shared" ca="1" si="3293"/>
        <v>0</v>
      </c>
      <c r="L28104">
        <f t="shared" ca="1" si="3295"/>
        <v>0</v>
      </c>
      <c r="M28104" t="str">
        <f t="shared" ca="1" si="3294"/>
        <v>Looks good!</v>
      </c>
    </row>
    <row r="28105" spans="2:13" x14ac:dyDescent="0.2">
      <c r="B28105">
        <f t="shared" ca="1" si="3296"/>
        <v>40</v>
      </c>
      <c r="C28105">
        <f t="shared" ca="1" si="3296"/>
        <v>62</v>
      </c>
      <c r="D28105">
        <f t="shared" ca="1" si="3296"/>
        <v>45</v>
      </c>
      <c r="E28105">
        <f t="shared" ca="1" si="3296"/>
        <v>3</v>
      </c>
      <c r="H28105">
        <f t="shared" ca="1" si="3290"/>
        <v>0</v>
      </c>
      <c r="I28105">
        <f t="shared" ca="1" si="3291"/>
        <v>0</v>
      </c>
      <c r="J28105">
        <f t="shared" ca="1" si="3292"/>
        <v>0</v>
      </c>
      <c r="K28105">
        <f t="shared" ca="1" si="3293"/>
        <v>1</v>
      </c>
      <c r="L28105">
        <f t="shared" ca="1" si="3295"/>
        <v>1</v>
      </c>
      <c r="M28105" t="str">
        <f t="shared" ca="1" si="3294"/>
        <v>Fix problem</v>
      </c>
    </row>
    <row r="28106" spans="2:13" x14ac:dyDescent="0.2">
      <c r="B28106">
        <f t="shared" ca="1" si="3296"/>
        <v>24</v>
      </c>
      <c r="C28106">
        <f t="shared" ca="1" si="3296"/>
        <v>19</v>
      </c>
      <c r="D28106">
        <f t="shared" ca="1" si="3296"/>
        <v>11</v>
      </c>
      <c r="E28106">
        <f t="shared" ca="1" si="3296"/>
        <v>27</v>
      </c>
      <c r="H28106">
        <f t="shared" ca="1" si="3290"/>
        <v>0</v>
      </c>
      <c r="I28106">
        <f t="shared" ca="1" si="3291"/>
        <v>0</v>
      </c>
      <c r="J28106">
        <f t="shared" ca="1" si="3292"/>
        <v>0</v>
      </c>
      <c r="K28106">
        <f t="shared" ca="1" si="3293"/>
        <v>0</v>
      </c>
      <c r="L28106">
        <f t="shared" ca="1" si="3295"/>
        <v>0</v>
      </c>
      <c r="M28106" t="str">
        <f t="shared" ca="1" si="3294"/>
        <v>Looks good!</v>
      </c>
    </row>
    <row r="28107" spans="2:13" x14ac:dyDescent="0.2">
      <c r="B28107">
        <f t="shared" ca="1" si="3296"/>
        <v>99</v>
      </c>
      <c r="C28107">
        <f t="shared" ca="1" si="3296"/>
        <v>31</v>
      </c>
      <c r="D28107">
        <f t="shared" ca="1" si="3296"/>
        <v>36</v>
      </c>
      <c r="E28107">
        <f t="shared" ca="1" si="3296"/>
        <v>90</v>
      </c>
      <c r="H28107">
        <f t="shared" ref="H28107:H28170" ca="1" si="3297">IF(B28107&lt;=(Prob_same_name*100),1,0)</f>
        <v>0</v>
      </c>
      <c r="I28107">
        <f t="shared" ref="I28107:I28170" ca="1" si="3298">IF(C28107&lt;=(Prob_shift_change*100),1,0)</f>
        <v>0</v>
      </c>
      <c r="J28107">
        <f t="shared" ref="J28107:J28170" ca="1" si="3299">IF(D28107&lt;=(Prob_bad_comm*100),1,0)</f>
        <v>0</v>
      </c>
      <c r="K28107">
        <f t="shared" ref="K28107:K28170" ca="1" si="3300">IF(E28107&lt;=(Prob_bad_cnvrsn*100),1,0)</f>
        <v>0</v>
      </c>
      <c r="L28107">
        <f t="shared" ca="1" si="3295"/>
        <v>0</v>
      </c>
      <c r="M28107" t="str">
        <f t="shared" ref="M28107:M28170" ca="1" si="3301">VLOOKUP(L28107,mis_table,2,FALSE)</f>
        <v>Looks good!</v>
      </c>
    </row>
    <row r="28108" spans="2:13" x14ac:dyDescent="0.2">
      <c r="B28108">
        <f t="shared" ca="1" si="3296"/>
        <v>23</v>
      </c>
      <c r="C28108">
        <f t="shared" ca="1" si="3296"/>
        <v>87</v>
      </c>
      <c r="D28108">
        <f t="shared" ca="1" si="3296"/>
        <v>58</v>
      </c>
      <c r="E28108">
        <f t="shared" ca="1" si="3296"/>
        <v>38</v>
      </c>
      <c r="H28108">
        <f t="shared" ca="1" si="3297"/>
        <v>0</v>
      </c>
      <c r="I28108">
        <f t="shared" ca="1" si="3298"/>
        <v>0</v>
      </c>
      <c r="J28108">
        <f t="shared" ca="1" si="3299"/>
        <v>0</v>
      </c>
      <c r="K28108">
        <f t="shared" ca="1" si="3300"/>
        <v>0</v>
      </c>
      <c r="L28108">
        <f t="shared" ca="1" si="3295"/>
        <v>0</v>
      </c>
      <c r="M28108" t="str">
        <f t="shared" ca="1" si="3301"/>
        <v>Looks good!</v>
      </c>
    </row>
    <row r="28109" spans="2:13" x14ac:dyDescent="0.2">
      <c r="B28109">
        <f t="shared" ca="1" si="3296"/>
        <v>35</v>
      </c>
      <c r="C28109">
        <f t="shared" ca="1" si="3296"/>
        <v>100</v>
      </c>
      <c r="D28109">
        <f t="shared" ca="1" si="3296"/>
        <v>43</v>
      </c>
      <c r="E28109">
        <f t="shared" ca="1" si="3296"/>
        <v>20</v>
      </c>
      <c r="H28109">
        <f t="shared" ca="1" si="3297"/>
        <v>0</v>
      </c>
      <c r="I28109">
        <f t="shared" ca="1" si="3298"/>
        <v>0</v>
      </c>
      <c r="J28109">
        <f t="shared" ca="1" si="3299"/>
        <v>0</v>
      </c>
      <c r="K28109">
        <f t="shared" ca="1" si="3300"/>
        <v>0</v>
      </c>
      <c r="L28109">
        <f t="shared" ca="1" si="3295"/>
        <v>0</v>
      </c>
      <c r="M28109" t="str">
        <f t="shared" ca="1" si="3301"/>
        <v>Looks good!</v>
      </c>
    </row>
    <row r="28110" spans="2:13" x14ac:dyDescent="0.2">
      <c r="B28110">
        <f t="shared" ca="1" si="3296"/>
        <v>84</v>
      </c>
      <c r="C28110">
        <f t="shared" ca="1" si="3296"/>
        <v>74</v>
      </c>
      <c r="D28110">
        <f t="shared" ca="1" si="3296"/>
        <v>29</v>
      </c>
      <c r="E28110">
        <f t="shared" ca="1" si="3296"/>
        <v>79</v>
      </c>
      <c r="H28110">
        <f t="shared" ca="1" si="3297"/>
        <v>0</v>
      </c>
      <c r="I28110">
        <f t="shared" ca="1" si="3298"/>
        <v>0</v>
      </c>
      <c r="J28110">
        <f t="shared" ca="1" si="3299"/>
        <v>0</v>
      </c>
      <c r="K28110">
        <f t="shared" ca="1" si="3300"/>
        <v>0</v>
      </c>
      <c r="L28110">
        <f t="shared" ca="1" si="3295"/>
        <v>0</v>
      </c>
      <c r="M28110" t="str">
        <f t="shared" ca="1" si="3301"/>
        <v>Looks good!</v>
      </c>
    </row>
    <row r="28111" spans="2:13" x14ac:dyDescent="0.2">
      <c r="B28111">
        <f t="shared" ca="1" si="3296"/>
        <v>62</v>
      </c>
      <c r="C28111">
        <f t="shared" ca="1" si="3296"/>
        <v>37</v>
      </c>
      <c r="D28111">
        <f t="shared" ca="1" si="3296"/>
        <v>99</v>
      </c>
      <c r="E28111">
        <f t="shared" ca="1" si="3296"/>
        <v>72</v>
      </c>
      <c r="H28111">
        <f t="shared" ca="1" si="3297"/>
        <v>0</v>
      </c>
      <c r="I28111">
        <f t="shared" ca="1" si="3298"/>
        <v>0</v>
      </c>
      <c r="J28111">
        <f t="shared" ca="1" si="3299"/>
        <v>0</v>
      </c>
      <c r="K28111">
        <f t="shared" ca="1" si="3300"/>
        <v>0</v>
      </c>
      <c r="L28111">
        <f t="shared" ca="1" si="3295"/>
        <v>0</v>
      </c>
      <c r="M28111" t="str">
        <f t="shared" ca="1" si="3301"/>
        <v>Looks good!</v>
      </c>
    </row>
    <row r="28112" spans="2:13" x14ac:dyDescent="0.2">
      <c r="B28112">
        <f t="shared" ca="1" si="3296"/>
        <v>24</v>
      </c>
      <c r="C28112">
        <f t="shared" ca="1" si="3296"/>
        <v>65</v>
      </c>
      <c r="D28112">
        <f t="shared" ca="1" si="3296"/>
        <v>30</v>
      </c>
      <c r="E28112">
        <f t="shared" ca="1" si="3296"/>
        <v>35</v>
      </c>
      <c r="H28112">
        <f t="shared" ca="1" si="3297"/>
        <v>0</v>
      </c>
      <c r="I28112">
        <f t="shared" ca="1" si="3298"/>
        <v>0</v>
      </c>
      <c r="J28112">
        <f t="shared" ca="1" si="3299"/>
        <v>0</v>
      </c>
      <c r="K28112">
        <f t="shared" ca="1" si="3300"/>
        <v>0</v>
      </c>
      <c r="L28112">
        <f t="shared" ca="1" si="3295"/>
        <v>0</v>
      </c>
      <c r="M28112" t="str">
        <f t="shared" ca="1" si="3301"/>
        <v>Looks good!</v>
      </c>
    </row>
    <row r="28113" spans="2:13" x14ac:dyDescent="0.2">
      <c r="B28113">
        <f t="shared" ca="1" si="3296"/>
        <v>50</v>
      </c>
      <c r="C28113">
        <f t="shared" ca="1" si="3296"/>
        <v>57</v>
      </c>
      <c r="D28113">
        <f t="shared" ca="1" si="3296"/>
        <v>92</v>
      </c>
      <c r="E28113">
        <f t="shared" ca="1" si="3296"/>
        <v>61</v>
      </c>
      <c r="H28113">
        <f t="shared" ca="1" si="3297"/>
        <v>0</v>
      </c>
      <c r="I28113">
        <f t="shared" ca="1" si="3298"/>
        <v>0</v>
      </c>
      <c r="J28113">
        <f t="shared" ca="1" si="3299"/>
        <v>0</v>
      </c>
      <c r="K28113">
        <f t="shared" ca="1" si="3300"/>
        <v>0</v>
      </c>
      <c r="L28113">
        <f t="shared" ca="1" si="3295"/>
        <v>0</v>
      </c>
      <c r="M28113" t="str">
        <f t="shared" ca="1" si="3301"/>
        <v>Looks good!</v>
      </c>
    </row>
    <row r="28114" spans="2:13" x14ac:dyDescent="0.2">
      <c r="B28114">
        <f t="shared" ca="1" si="3296"/>
        <v>64</v>
      </c>
      <c r="C28114">
        <f t="shared" ca="1" si="3296"/>
        <v>42</v>
      </c>
      <c r="D28114">
        <f t="shared" ca="1" si="3296"/>
        <v>35</v>
      </c>
      <c r="E28114">
        <f t="shared" ca="1" si="3296"/>
        <v>46</v>
      </c>
      <c r="H28114">
        <f t="shared" ca="1" si="3297"/>
        <v>0</v>
      </c>
      <c r="I28114">
        <f t="shared" ca="1" si="3298"/>
        <v>0</v>
      </c>
      <c r="J28114">
        <f t="shared" ca="1" si="3299"/>
        <v>0</v>
      </c>
      <c r="K28114">
        <f t="shared" ca="1" si="3300"/>
        <v>0</v>
      </c>
      <c r="L28114">
        <f t="shared" ca="1" si="3295"/>
        <v>0</v>
      </c>
      <c r="M28114" t="str">
        <f t="shared" ca="1" si="3301"/>
        <v>Looks good!</v>
      </c>
    </row>
    <row r="28115" spans="2:13" x14ac:dyDescent="0.2">
      <c r="B28115">
        <f t="shared" ca="1" si="3296"/>
        <v>99</v>
      </c>
      <c r="C28115">
        <f t="shared" ca="1" si="3296"/>
        <v>96</v>
      </c>
      <c r="D28115">
        <f t="shared" ca="1" si="3296"/>
        <v>95</v>
      </c>
      <c r="E28115">
        <f t="shared" ca="1" si="3296"/>
        <v>63</v>
      </c>
      <c r="H28115">
        <f t="shared" ca="1" si="3297"/>
        <v>0</v>
      </c>
      <c r="I28115">
        <f t="shared" ca="1" si="3298"/>
        <v>0</v>
      </c>
      <c r="J28115">
        <f t="shared" ca="1" si="3299"/>
        <v>0</v>
      </c>
      <c r="K28115">
        <f t="shared" ca="1" si="3300"/>
        <v>0</v>
      </c>
      <c r="L28115">
        <f t="shared" ca="1" si="3295"/>
        <v>0</v>
      </c>
      <c r="M28115" t="str">
        <f t="shared" ca="1" si="3301"/>
        <v>Looks good!</v>
      </c>
    </row>
    <row r="28116" spans="2:13" x14ac:dyDescent="0.2">
      <c r="B28116">
        <f t="shared" ca="1" si="3296"/>
        <v>69</v>
      </c>
      <c r="C28116">
        <f t="shared" ca="1" si="3296"/>
        <v>37</v>
      </c>
      <c r="D28116">
        <f t="shared" ca="1" si="3296"/>
        <v>8</v>
      </c>
      <c r="E28116">
        <f t="shared" ca="1" si="3296"/>
        <v>32</v>
      </c>
      <c r="H28116">
        <f t="shared" ca="1" si="3297"/>
        <v>0</v>
      </c>
      <c r="I28116">
        <f t="shared" ca="1" si="3298"/>
        <v>0</v>
      </c>
      <c r="J28116">
        <f t="shared" ca="1" si="3299"/>
        <v>0</v>
      </c>
      <c r="K28116">
        <f t="shared" ca="1" si="3300"/>
        <v>0</v>
      </c>
      <c r="L28116">
        <f t="shared" ca="1" si="3295"/>
        <v>0</v>
      </c>
      <c r="M28116" t="str">
        <f t="shared" ca="1" si="3301"/>
        <v>Looks good!</v>
      </c>
    </row>
    <row r="28117" spans="2:13" x14ac:dyDescent="0.2">
      <c r="B28117">
        <f t="shared" ca="1" si="3296"/>
        <v>90</v>
      </c>
      <c r="C28117">
        <f t="shared" ca="1" si="3296"/>
        <v>66</v>
      </c>
      <c r="D28117">
        <f t="shared" ca="1" si="3296"/>
        <v>93</v>
      </c>
      <c r="E28117">
        <f t="shared" ca="1" si="3296"/>
        <v>8</v>
      </c>
      <c r="H28117">
        <f t="shared" ca="1" si="3297"/>
        <v>0</v>
      </c>
      <c r="I28117">
        <f t="shared" ca="1" si="3298"/>
        <v>0</v>
      </c>
      <c r="J28117">
        <f t="shared" ca="1" si="3299"/>
        <v>0</v>
      </c>
      <c r="K28117">
        <f t="shared" ca="1" si="3300"/>
        <v>0</v>
      </c>
      <c r="L28117">
        <f t="shared" ca="1" si="3295"/>
        <v>0</v>
      </c>
      <c r="M28117" t="str">
        <f t="shared" ca="1" si="3301"/>
        <v>Looks good!</v>
      </c>
    </row>
    <row r="28118" spans="2:13" x14ac:dyDescent="0.2">
      <c r="B28118">
        <f t="shared" ca="1" si="3296"/>
        <v>34</v>
      </c>
      <c r="C28118">
        <f t="shared" ca="1" si="3296"/>
        <v>97</v>
      </c>
      <c r="D28118">
        <f t="shared" ca="1" si="3296"/>
        <v>19</v>
      </c>
      <c r="E28118">
        <f t="shared" ca="1" si="3296"/>
        <v>42</v>
      </c>
      <c r="H28118">
        <f t="shared" ca="1" si="3297"/>
        <v>0</v>
      </c>
      <c r="I28118">
        <f t="shared" ca="1" si="3298"/>
        <v>0</v>
      </c>
      <c r="J28118">
        <f t="shared" ca="1" si="3299"/>
        <v>0</v>
      </c>
      <c r="K28118">
        <f t="shared" ca="1" si="3300"/>
        <v>0</v>
      </c>
      <c r="L28118">
        <f t="shared" ca="1" si="3295"/>
        <v>0</v>
      </c>
      <c r="M28118" t="str">
        <f t="shared" ca="1" si="3301"/>
        <v>Looks good!</v>
      </c>
    </row>
    <row r="28119" spans="2:13" x14ac:dyDescent="0.2">
      <c r="B28119">
        <f t="shared" ca="1" si="3296"/>
        <v>94</v>
      </c>
      <c r="C28119">
        <f t="shared" ca="1" si="3296"/>
        <v>48</v>
      </c>
      <c r="D28119">
        <f t="shared" ca="1" si="3296"/>
        <v>92</v>
      </c>
      <c r="E28119">
        <f t="shared" ca="1" si="3296"/>
        <v>22</v>
      </c>
      <c r="H28119">
        <f t="shared" ca="1" si="3297"/>
        <v>0</v>
      </c>
      <c r="I28119">
        <f t="shared" ca="1" si="3298"/>
        <v>0</v>
      </c>
      <c r="J28119">
        <f t="shared" ca="1" si="3299"/>
        <v>0</v>
      </c>
      <c r="K28119">
        <f t="shared" ca="1" si="3300"/>
        <v>0</v>
      </c>
      <c r="L28119">
        <f t="shared" ca="1" si="3295"/>
        <v>0</v>
      </c>
      <c r="M28119" t="str">
        <f t="shared" ca="1" si="3301"/>
        <v>Looks good!</v>
      </c>
    </row>
    <row r="28120" spans="2:13" x14ac:dyDescent="0.2">
      <c r="B28120">
        <f t="shared" ca="1" si="3296"/>
        <v>67</v>
      </c>
      <c r="C28120">
        <f t="shared" ca="1" si="3296"/>
        <v>100</v>
      </c>
      <c r="D28120">
        <f t="shared" ca="1" si="3296"/>
        <v>46</v>
      </c>
      <c r="E28120">
        <f t="shared" ca="1" si="3296"/>
        <v>85</v>
      </c>
      <c r="H28120">
        <f t="shared" ca="1" si="3297"/>
        <v>0</v>
      </c>
      <c r="I28120">
        <f t="shared" ca="1" si="3298"/>
        <v>0</v>
      </c>
      <c r="J28120">
        <f t="shared" ca="1" si="3299"/>
        <v>0</v>
      </c>
      <c r="K28120">
        <f t="shared" ca="1" si="3300"/>
        <v>0</v>
      </c>
      <c r="L28120">
        <f t="shared" ca="1" si="3295"/>
        <v>0</v>
      </c>
      <c r="M28120" t="str">
        <f t="shared" ca="1" si="3301"/>
        <v>Looks good!</v>
      </c>
    </row>
    <row r="28121" spans="2:13" x14ac:dyDescent="0.2">
      <c r="B28121">
        <f t="shared" ca="1" si="3296"/>
        <v>87</v>
      </c>
      <c r="C28121">
        <f t="shared" ca="1" si="3296"/>
        <v>1</v>
      </c>
      <c r="D28121">
        <f t="shared" ca="1" si="3296"/>
        <v>9</v>
      </c>
      <c r="E28121">
        <f t="shared" ca="1" si="3296"/>
        <v>84</v>
      </c>
      <c r="H28121">
        <f t="shared" ca="1" si="3297"/>
        <v>0</v>
      </c>
      <c r="I28121">
        <f t="shared" ca="1" si="3298"/>
        <v>1</v>
      </c>
      <c r="J28121">
        <f t="shared" ca="1" si="3299"/>
        <v>0</v>
      </c>
      <c r="K28121">
        <f t="shared" ca="1" si="3300"/>
        <v>0</v>
      </c>
      <c r="L28121">
        <f t="shared" ca="1" si="3295"/>
        <v>1</v>
      </c>
      <c r="M28121" t="str">
        <f t="shared" ca="1" si="3301"/>
        <v>Fix problem</v>
      </c>
    </row>
    <row r="28122" spans="2:13" x14ac:dyDescent="0.2">
      <c r="B28122">
        <f t="shared" ca="1" si="3296"/>
        <v>14</v>
      </c>
      <c r="C28122">
        <f t="shared" ca="1" si="3296"/>
        <v>35</v>
      </c>
      <c r="D28122">
        <f t="shared" ca="1" si="3296"/>
        <v>87</v>
      </c>
      <c r="E28122">
        <f t="shared" ca="1" si="3296"/>
        <v>40</v>
      </c>
      <c r="H28122">
        <f t="shared" ca="1" si="3297"/>
        <v>0</v>
      </c>
      <c r="I28122">
        <f t="shared" ca="1" si="3298"/>
        <v>0</v>
      </c>
      <c r="J28122">
        <f t="shared" ca="1" si="3299"/>
        <v>0</v>
      </c>
      <c r="K28122">
        <f t="shared" ca="1" si="3300"/>
        <v>0</v>
      </c>
      <c r="L28122">
        <f t="shared" ca="1" si="3295"/>
        <v>0</v>
      </c>
      <c r="M28122" t="str">
        <f t="shared" ca="1" si="3301"/>
        <v>Looks good!</v>
      </c>
    </row>
    <row r="28123" spans="2:13" x14ac:dyDescent="0.2">
      <c r="B28123">
        <f t="shared" ca="1" si="3296"/>
        <v>20</v>
      </c>
      <c r="C28123">
        <f t="shared" ca="1" si="3296"/>
        <v>99</v>
      </c>
      <c r="D28123">
        <f t="shared" ca="1" si="3296"/>
        <v>16</v>
      </c>
      <c r="E28123">
        <f t="shared" ca="1" si="3296"/>
        <v>14</v>
      </c>
      <c r="H28123">
        <f t="shared" ca="1" si="3297"/>
        <v>0</v>
      </c>
      <c r="I28123">
        <f t="shared" ca="1" si="3298"/>
        <v>0</v>
      </c>
      <c r="J28123">
        <f t="shared" ca="1" si="3299"/>
        <v>0</v>
      </c>
      <c r="K28123">
        <f t="shared" ca="1" si="3300"/>
        <v>0</v>
      </c>
      <c r="L28123">
        <f t="shared" ca="1" si="3295"/>
        <v>0</v>
      </c>
      <c r="M28123" t="str">
        <f t="shared" ca="1" si="3301"/>
        <v>Looks good!</v>
      </c>
    </row>
    <row r="28124" spans="2:13" x14ac:dyDescent="0.2">
      <c r="B28124">
        <f t="shared" ca="1" si="3296"/>
        <v>25</v>
      </c>
      <c r="C28124">
        <f t="shared" ca="1" si="3296"/>
        <v>89</v>
      </c>
      <c r="D28124">
        <f t="shared" ca="1" si="3296"/>
        <v>87</v>
      </c>
      <c r="E28124">
        <f t="shared" ca="1" si="3296"/>
        <v>4</v>
      </c>
      <c r="H28124">
        <f t="shared" ca="1" si="3297"/>
        <v>0</v>
      </c>
      <c r="I28124">
        <f t="shared" ca="1" si="3298"/>
        <v>0</v>
      </c>
      <c r="J28124">
        <f t="shared" ca="1" si="3299"/>
        <v>0</v>
      </c>
      <c r="K28124">
        <f t="shared" ca="1" si="3300"/>
        <v>1</v>
      </c>
      <c r="L28124">
        <f t="shared" ca="1" si="3295"/>
        <v>1</v>
      </c>
      <c r="M28124" t="str">
        <f t="shared" ca="1" si="3301"/>
        <v>Fix problem</v>
      </c>
    </row>
    <row r="28125" spans="2:13" x14ac:dyDescent="0.2">
      <c r="B28125">
        <f t="shared" ca="1" si="3296"/>
        <v>15</v>
      </c>
      <c r="C28125">
        <f t="shared" ca="1" si="3296"/>
        <v>29</v>
      </c>
      <c r="D28125">
        <f t="shared" ca="1" si="3296"/>
        <v>96</v>
      </c>
      <c r="E28125">
        <f t="shared" ca="1" si="3296"/>
        <v>70</v>
      </c>
      <c r="H28125">
        <f t="shared" ca="1" si="3297"/>
        <v>0</v>
      </c>
      <c r="I28125">
        <f t="shared" ca="1" si="3298"/>
        <v>0</v>
      </c>
      <c r="J28125">
        <f t="shared" ca="1" si="3299"/>
        <v>0</v>
      </c>
      <c r="K28125">
        <f t="shared" ca="1" si="3300"/>
        <v>0</v>
      </c>
      <c r="L28125">
        <f t="shared" ca="1" si="3295"/>
        <v>0</v>
      </c>
      <c r="M28125" t="str">
        <f t="shared" ca="1" si="3301"/>
        <v>Looks good!</v>
      </c>
    </row>
    <row r="28126" spans="2:13" x14ac:dyDescent="0.2">
      <c r="B28126">
        <f t="shared" ca="1" si="3296"/>
        <v>77</v>
      </c>
      <c r="C28126">
        <f t="shared" ca="1" si="3296"/>
        <v>41</v>
      </c>
      <c r="D28126">
        <f t="shared" ca="1" si="3296"/>
        <v>67</v>
      </c>
      <c r="E28126">
        <f t="shared" ca="1" si="3296"/>
        <v>66</v>
      </c>
      <c r="H28126">
        <f t="shared" ca="1" si="3297"/>
        <v>0</v>
      </c>
      <c r="I28126">
        <f t="shared" ca="1" si="3298"/>
        <v>0</v>
      </c>
      <c r="J28126">
        <f t="shared" ca="1" si="3299"/>
        <v>0</v>
      </c>
      <c r="K28126">
        <f t="shared" ca="1" si="3300"/>
        <v>0</v>
      </c>
      <c r="L28126">
        <f t="shared" ca="1" si="3295"/>
        <v>0</v>
      </c>
      <c r="M28126" t="str">
        <f t="shared" ca="1" si="3301"/>
        <v>Looks good!</v>
      </c>
    </row>
    <row r="28127" spans="2:13" x14ac:dyDescent="0.2">
      <c r="B28127">
        <f t="shared" ca="1" si="3296"/>
        <v>44</v>
      </c>
      <c r="C28127">
        <f t="shared" ca="1" si="3296"/>
        <v>15</v>
      </c>
      <c r="D28127">
        <f t="shared" ca="1" si="3296"/>
        <v>45</v>
      </c>
      <c r="E28127">
        <f t="shared" ca="1" si="3296"/>
        <v>25</v>
      </c>
      <c r="H28127">
        <f t="shared" ca="1" si="3297"/>
        <v>0</v>
      </c>
      <c r="I28127">
        <f t="shared" ca="1" si="3298"/>
        <v>0</v>
      </c>
      <c r="J28127">
        <f t="shared" ca="1" si="3299"/>
        <v>0</v>
      </c>
      <c r="K28127">
        <f t="shared" ca="1" si="3300"/>
        <v>0</v>
      </c>
      <c r="L28127">
        <f t="shared" ca="1" si="3295"/>
        <v>0</v>
      </c>
      <c r="M28127" t="str">
        <f t="shared" ca="1" si="3301"/>
        <v>Looks good!</v>
      </c>
    </row>
    <row r="28128" spans="2:13" x14ac:dyDescent="0.2">
      <c r="B28128">
        <f t="shared" ca="1" si="3296"/>
        <v>93</v>
      </c>
      <c r="C28128">
        <f t="shared" ca="1" si="3296"/>
        <v>91</v>
      </c>
      <c r="D28128">
        <f t="shared" ca="1" si="3296"/>
        <v>95</v>
      </c>
      <c r="E28128">
        <f t="shared" ca="1" si="3296"/>
        <v>94</v>
      </c>
      <c r="H28128">
        <f t="shared" ca="1" si="3297"/>
        <v>0</v>
      </c>
      <c r="I28128">
        <f t="shared" ca="1" si="3298"/>
        <v>0</v>
      </c>
      <c r="J28128">
        <f t="shared" ca="1" si="3299"/>
        <v>0</v>
      </c>
      <c r="K28128">
        <f t="shared" ca="1" si="3300"/>
        <v>0</v>
      </c>
      <c r="L28128">
        <f t="shared" ca="1" si="3295"/>
        <v>0</v>
      </c>
      <c r="M28128" t="str">
        <f t="shared" ca="1" si="3301"/>
        <v>Looks good!</v>
      </c>
    </row>
    <row r="28129" spans="2:13" x14ac:dyDescent="0.2">
      <c r="B28129">
        <f t="shared" ca="1" si="3296"/>
        <v>16</v>
      </c>
      <c r="C28129">
        <f t="shared" ca="1" si="3296"/>
        <v>52</v>
      </c>
      <c r="D28129">
        <f t="shared" ca="1" si="3296"/>
        <v>83</v>
      </c>
      <c r="E28129">
        <f t="shared" ca="1" si="3296"/>
        <v>51</v>
      </c>
      <c r="H28129">
        <f t="shared" ca="1" si="3297"/>
        <v>0</v>
      </c>
      <c r="I28129">
        <f t="shared" ca="1" si="3298"/>
        <v>0</v>
      </c>
      <c r="J28129">
        <f t="shared" ca="1" si="3299"/>
        <v>0</v>
      </c>
      <c r="K28129">
        <f t="shared" ca="1" si="3300"/>
        <v>0</v>
      </c>
      <c r="L28129">
        <f t="shared" ca="1" si="3295"/>
        <v>0</v>
      </c>
      <c r="M28129" t="str">
        <f t="shared" ca="1" si="3301"/>
        <v>Looks good!</v>
      </c>
    </row>
    <row r="28130" spans="2:13" x14ac:dyDescent="0.2">
      <c r="B28130">
        <f t="shared" ca="1" si="3296"/>
        <v>20</v>
      </c>
      <c r="C28130">
        <f t="shared" ca="1" si="3296"/>
        <v>74</v>
      </c>
      <c r="D28130">
        <f t="shared" ca="1" si="3296"/>
        <v>39</v>
      </c>
      <c r="E28130">
        <f t="shared" ca="1" si="3296"/>
        <v>52</v>
      </c>
      <c r="H28130">
        <f t="shared" ca="1" si="3297"/>
        <v>0</v>
      </c>
      <c r="I28130">
        <f t="shared" ca="1" si="3298"/>
        <v>0</v>
      </c>
      <c r="J28130">
        <f t="shared" ca="1" si="3299"/>
        <v>0</v>
      </c>
      <c r="K28130">
        <f t="shared" ca="1" si="3300"/>
        <v>0</v>
      </c>
      <c r="L28130">
        <f t="shared" ca="1" si="3295"/>
        <v>0</v>
      </c>
      <c r="M28130" t="str">
        <f t="shared" ca="1" si="3301"/>
        <v>Looks good!</v>
      </c>
    </row>
    <row r="28131" spans="2:13" x14ac:dyDescent="0.2">
      <c r="B28131">
        <f t="shared" ca="1" si="3296"/>
        <v>41</v>
      </c>
      <c r="C28131">
        <f t="shared" ca="1" si="3296"/>
        <v>67</v>
      </c>
      <c r="D28131">
        <f t="shared" ca="1" si="3296"/>
        <v>31</v>
      </c>
      <c r="E28131">
        <f t="shared" ca="1" si="3296"/>
        <v>74</v>
      </c>
      <c r="H28131">
        <f t="shared" ca="1" si="3297"/>
        <v>0</v>
      </c>
      <c r="I28131">
        <f t="shared" ca="1" si="3298"/>
        <v>0</v>
      </c>
      <c r="J28131">
        <f t="shared" ca="1" si="3299"/>
        <v>0</v>
      </c>
      <c r="K28131">
        <f t="shared" ca="1" si="3300"/>
        <v>0</v>
      </c>
      <c r="L28131">
        <f t="shared" ca="1" si="3295"/>
        <v>0</v>
      </c>
      <c r="M28131" t="str">
        <f t="shared" ca="1" si="3301"/>
        <v>Looks good!</v>
      </c>
    </row>
    <row r="28132" spans="2:13" x14ac:dyDescent="0.2">
      <c r="B28132">
        <f t="shared" ca="1" si="3296"/>
        <v>64</v>
      </c>
      <c r="C28132">
        <f t="shared" ca="1" si="3296"/>
        <v>39</v>
      </c>
      <c r="D28132">
        <f t="shared" ca="1" si="3296"/>
        <v>36</v>
      </c>
      <c r="E28132">
        <f t="shared" ca="1" si="3296"/>
        <v>37</v>
      </c>
      <c r="H28132">
        <f t="shared" ca="1" si="3297"/>
        <v>0</v>
      </c>
      <c r="I28132">
        <f t="shared" ca="1" si="3298"/>
        <v>0</v>
      </c>
      <c r="J28132">
        <f t="shared" ca="1" si="3299"/>
        <v>0</v>
      </c>
      <c r="K28132">
        <f t="shared" ca="1" si="3300"/>
        <v>0</v>
      </c>
      <c r="L28132">
        <f t="shared" ref="L28132:L28195" ca="1" si="3302">SUM(H28132:K28132)</f>
        <v>0</v>
      </c>
      <c r="M28132" t="str">
        <f t="shared" ca="1" si="3301"/>
        <v>Looks good!</v>
      </c>
    </row>
    <row r="28133" spans="2:13" x14ac:dyDescent="0.2">
      <c r="B28133">
        <f t="shared" ca="1" si="3296"/>
        <v>77</v>
      </c>
      <c r="C28133">
        <f t="shared" ca="1" si="3296"/>
        <v>9</v>
      </c>
      <c r="D28133">
        <f t="shared" ca="1" si="3296"/>
        <v>58</v>
      </c>
      <c r="E28133">
        <f t="shared" ca="1" si="3296"/>
        <v>67</v>
      </c>
      <c r="H28133">
        <f t="shared" ca="1" si="3297"/>
        <v>0</v>
      </c>
      <c r="I28133">
        <f t="shared" ca="1" si="3298"/>
        <v>0</v>
      </c>
      <c r="J28133">
        <f t="shared" ca="1" si="3299"/>
        <v>0</v>
      </c>
      <c r="K28133">
        <f t="shared" ca="1" si="3300"/>
        <v>0</v>
      </c>
      <c r="L28133">
        <f t="shared" ca="1" si="3302"/>
        <v>0</v>
      </c>
      <c r="M28133" t="str">
        <f t="shared" ca="1" si="3301"/>
        <v>Looks good!</v>
      </c>
    </row>
    <row r="28134" spans="2:13" x14ac:dyDescent="0.2">
      <c r="B28134">
        <f t="shared" ca="1" si="3296"/>
        <v>3</v>
      </c>
      <c r="C28134">
        <f t="shared" ca="1" si="3296"/>
        <v>3</v>
      </c>
      <c r="D28134">
        <f t="shared" ca="1" si="3296"/>
        <v>46</v>
      </c>
      <c r="E28134">
        <f t="shared" ca="1" si="3296"/>
        <v>11</v>
      </c>
      <c r="H28134">
        <f t="shared" ca="1" si="3297"/>
        <v>1</v>
      </c>
      <c r="I28134">
        <f t="shared" ca="1" si="3298"/>
        <v>1</v>
      </c>
      <c r="J28134">
        <f t="shared" ca="1" si="3299"/>
        <v>0</v>
      </c>
      <c r="K28134">
        <f t="shared" ca="1" si="3300"/>
        <v>0</v>
      </c>
      <c r="L28134">
        <f t="shared" ca="1" si="3302"/>
        <v>2</v>
      </c>
      <c r="M28134" t="str">
        <f t="shared" ca="1" si="3301"/>
        <v>Near miss</v>
      </c>
    </row>
    <row r="28135" spans="2:13" x14ac:dyDescent="0.2">
      <c r="B28135">
        <f t="shared" ca="1" si="3296"/>
        <v>91</v>
      </c>
      <c r="C28135">
        <f t="shared" ca="1" si="3296"/>
        <v>27</v>
      </c>
      <c r="D28135">
        <f t="shared" ca="1" si="3296"/>
        <v>99</v>
      </c>
      <c r="E28135">
        <f t="shared" ca="1" si="3296"/>
        <v>62</v>
      </c>
      <c r="H28135">
        <f t="shared" ca="1" si="3297"/>
        <v>0</v>
      </c>
      <c r="I28135">
        <f t="shared" ca="1" si="3298"/>
        <v>0</v>
      </c>
      <c r="J28135">
        <f t="shared" ca="1" si="3299"/>
        <v>0</v>
      </c>
      <c r="K28135">
        <f t="shared" ca="1" si="3300"/>
        <v>0</v>
      </c>
      <c r="L28135">
        <f t="shared" ca="1" si="3302"/>
        <v>0</v>
      </c>
      <c r="M28135" t="str">
        <f t="shared" ca="1" si="3301"/>
        <v>Looks good!</v>
      </c>
    </row>
    <row r="28136" spans="2:13" x14ac:dyDescent="0.2">
      <c r="B28136">
        <f t="shared" ca="1" si="3296"/>
        <v>31</v>
      </c>
      <c r="C28136">
        <f t="shared" ca="1" si="3296"/>
        <v>78</v>
      </c>
      <c r="D28136">
        <f t="shared" ca="1" si="3296"/>
        <v>7</v>
      </c>
      <c r="E28136">
        <f t="shared" ca="1" si="3296"/>
        <v>52</v>
      </c>
      <c r="H28136">
        <f t="shared" ca="1" si="3297"/>
        <v>0</v>
      </c>
      <c r="I28136">
        <f t="shared" ca="1" si="3298"/>
        <v>0</v>
      </c>
      <c r="J28136">
        <f t="shared" ca="1" si="3299"/>
        <v>0</v>
      </c>
      <c r="K28136">
        <f t="shared" ca="1" si="3300"/>
        <v>0</v>
      </c>
      <c r="L28136">
        <f t="shared" ca="1" si="3302"/>
        <v>0</v>
      </c>
      <c r="M28136" t="str">
        <f t="shared" ca="1" si="3301"/>
        <v>Looks good!</v>
      </c>
    </row>
    <row r="28137" spans="2:13" x14ac:dyDescent="0.2">
      <c r="B28137">
        <f t="shared" ca="1" si="3296"/>
        <v>58</v>
      </c>
      <c r="C28137">
        <f t="shared" ca="1" si="3296"/>
        <v>71</v>
      </c>
      <c r="D28137">
        <f t="shared" ca="1" si="3296"/>
        <v>28</v>
      </c>
      <c r="E28137">
        <f t="shared" ref="C28137:E28172" ca="1" si="3303">RANDBETWEEN(1,100)</f>
        <v>34</v>
      </c>
      <c r="H28137">
        <f t="shared" ca="1" si="3297"/>
        <v>0</v>
      </c>
      <c r="I28137">
        <f t="shared" ca="1" si="3298"/>
        <v>0</v>
      </c>
      <c r="J28137">
        <f t="shared" ca="1" si="3299"/>
        <v>0</v>
      </c>
      <c r="K28137">
        <f t="shared" ca="1" si="3300"/>
        <v>0</v>
      </c>
      <c r="L28137">
        <f t="shared" ca="1" si="3302"/>
        <v>0</v>
      </c>
      <c r="M28137" t="str">
        <f t="shared" ca="1" si="3301"/>
        <v>Looks good!</v>
      </c>
    </row>
    <row r="28138" spans="2:13" x14ac:dyDescent="0.2">
      <c r="B28138">
        <f t="shared" ref="B28138:E28201" ca="1" si="3304">RANDBETWEEN(1,100)</f>
        <v>74</v>
      </c>
      <c r="C28138">
        <f t="shared" ca="1" si="3303"/>
        <v>46</v>
      </c>
      <c r="D28138">
        <f t="shared" ca="1" si="3303"/>
        <v>29</v>
      </c>
      <c r="E28138">
        <f t="shared" ca="1" si="3303"/>
        <v>12</v>
      </c>
      <c r="H28138">
        <f t="shared" ca="1" si="3297"/>
        <v>0</v>
      </c>
      <c r="I28138">
        <f t="shared" ca="1" si="3298"/>
        <v>0</v>
      </c>
      <c r="J28138">
        <f t="shared" ca="1" si="3299"/>
        <v>0</v>
      </c>
      <c r="K28138">
        <f t="shared" ca="1" si="3300"/>
        <v>0</v>
      </c>
      <c r="L28138">
        <f t="shared" ca="1" si="3302"/>
        <v>0</v>
      </c>
      <c r="M28138" t="str">
        <f t="shared" ca="1" si="3301"/>
        <v>Looks good!</v>
      </c>
    </row>
    <row r="28139" spans="2:13" x14ac:dyDescent="0.2">
      <c r="B28139">
        <f t="shared" ca="1" si="3304"/>
        <v>49</v>
      </c>
      <c r="C28139">
        <f t="shared" ca="1" si="3303"/>
        <v>59</v>
      </c>
      <c r="D28139">
        <f t="shared" ca="1" si="3303"/>
        <v>51</v>
      </c>
      <c r="E28139">
        <f t="shared" ca="1" si="3303"/>
        <v>11</v>
      </c>
      <c r="H28139">
        <f t="shared" ca="1" si="3297"/>
        <v>0</v>
      </c>
      <c r="I28139">
        <f t="shared" ca="1" si="3298"/>
        <v>0</v>
      </c>
      <c r="J28139">
        <f t="shared" ca="1" si="3299"/>
        <v>0</v>
      </c>
      <c r="K28139">
        <f t="shared" ca="1" si="3300"/>
        <v>0</v>
      </c>
      <c r="L28139">
        <f t="shared" ca="1" si="3302"/>
        <v>0</v>
      </c>
      <c r="M28139" t="str">
        <f t="shared" ca="1" si="3301"/>
        <v>Looks good!</v>
      </c>
    </row>
    <row r="28140" spans="2:13" x14ac:dyDescent="0.2">
      <c r="B28140">
        <f t="shared" ca="1" si="3304"/>
        <v>89</v>
      </c>
      <c r="C28140">
        <f t="shared" ca="1" si="3303"/>
        <v>17</v>
      </c>
      <c r="D28140">
        <f t="shared" ca="1" si="3303"/>
        <v>4</v>
      </c>
      <c r="E28140">
        <f t="shared" ca="1" si="3303"/>
        <v>30</v>
      </c>
      <c r="H28140">
        <f t="shared" ca="1" si="3297"/>
        <v>0</v>
      </c>
      <c r="I28140">
        <f t="shared" ca="1" si="3298"/>
        <v>0</v>
      </c>
      <c r="J28140">
        <f t="shared" ca="1" si="3299"/>
        <v>1</v>
      </c>
      <c r="K28140">
        <f t="shared" ca="1" si="3300"/>
        <v>0</v>
      </c>
      <c r="L28140">
        <f t="shared" ca="1" si="3302"/>
        <v>1</v>
      </c>
      <c r="M28140" t="str">
        <f t="shared" ca="1" si="3301"/>
        <v>Fix problem</v>
      </c>
    </row>
    <row r="28141" spans="2:13" x14ac:dyDescent="0.2">
      <c r="B28141">
        <f t="shared" ca="1" si="3304"/>
        <v>14</v>
      </c>
      <c r="C28141">
        <f t="shared" ca="1" si="3303"/>
        <v>68</v>
      </c>
      <c r="D28141">
        <f t="shared" ca="1" si="3303"/>
        <v>53</v>
      </c>
      <c r="E28141">
        <f t="shared" ca="1" si="3303"/>
        <v>82</v>
      </c>
      <c r="H28141">
        <f t="shared" ca="1" si="3297"/>
        <v>0</v>
      </c>
      <c r="I28141">
        <f t="shared" ca="1" si="3298"/>
        <v>0</v>
      </c>
      <c r="J28141">
        <f t="shared" ca="1" si="3299"/>
        <v>0</v>
      </c>
      <c r="K28141">
        <f t="shared" ca="1" si="3300"/>
        <v>0</v>
      </c>
      <c r="L28141">
        <f t="shared" ca="1" si="3302"/>
        <v>0</v>
      </c>
      <c r="M28141" t="str">
        <f t="shared" ca="1" si="3301"/>
        <v>Looks good!</v>
      </c>
    </row>
    <row r="28142" spans="2:13" x14ac:dyDescent="0.2">
      <c r="B28142">
        <f t="shared" ca="1" si="3304"/>
        <v>78</v>
      </c>
      <c r="C28142">
        <f t="shared" ca="1" si="3303"/>
        <v>83</v>
      </c>
      <c r="D28142">
        <f t="shared" ca="1" si="3303"/>
        <v>37</v>
      </c>
      <c r="E28142">
        <f t="shared" ca="1" si="3303"/>
        <v>71</v>
      </c>
      <c r="H28142">
        <f t="shared" ca="1" si="3297"/>
        <v>0</v>
      </c>
      <c r="I28142">
        <f t="shared" ca="1" si="3298"/>
        <v>0</v>
      </c>
      <c r="J28142">
        <f t="shared" ca="1" si="3299"/>
        <v>0</v>
      </c>
      <c r="K28142">
        <f t="shared" ca="1" si="3300"/>
        <v>0</v>
      </c>
      <c r="L28142">
        <f t="shared" ca="1" si="3302"/>
        <v>0</v>
      </c>
      <c r="M28142" t="str">
        <f t="shared" ca="1" si="3301"/>
        <v>Looks good!</v>
      </c>
    </row>
    <row r="28143" spans="2:13" x14ac:dyDescent="0.2">
      <c r="B28143">
        <f t="shared" ca="1" si="3304"/>
        <v>73</v>
      </c>
      <c r="C28143">
        <f t="shared" ca="1" si="3303"/>
        <v>80</v>
      </c>
      <c r="D28143">
        <f t="shared" ca="1" si="3303"/>
        <v>88</v>
      </c>
      <c r="E28143">
        <f t="shared" ca="1" si="3303"/>
        <v>92</v>
      </c>
      <c r="H28143">
        <f t="shared" ca="1" si="3297"/>
        <v>0</v>
      </c>
      <c r="I28143">
        <f t="shared" ca="1" si="3298"/>
        <v>0</v>
      </c>
      <c r="J28143">
        <f t="shared" ca="1" si="3299"/>
        <v>0</v>
      </c>
      <c r="K28143">
        <f t="shared" ca="1" si="3300"/>
        <v>0</v>
      </c>
      <c r="L28143">
        <f t="shared" ca="1" si="3302"/>
        <v>0</v>
      </c>
      <c r="M28143" t="str">
        <f t="shared" ca="1" si="3301"/>
        <v>Looks good!</v>
      </c>
    </row>
    <row r="28144" spans="2:13" x14ac:dyDescent="0.2">
      <c r="B28144">
        <f t="shared" ca="1" si="3304"/>
        <v>84</v>
      </c>
      <c r="C28144">
        <f t="shared" ca="1" si="3303"/>
        <v>90</v>
      </c>
      <c r="D28144">
        <f t="shared" ca="1" si="3303"/>
        <v>10</v>
      </c>
      <c r="E28144">
        <f t="shared" ca="1" si="3303"/>
        <v>99</v>
      </c>
      <c r="H28144">
        <f t="shared" ca="1" si="3297"/>
        <v>0</v>
      </c>
      <c r="I28144">
        <f t="shared" ca="1" si="3298"/>
        <v>0</v>
      </c>
      <c r="J28144">
        <f t="shared" ca="1" si="3299"/>
        <v>0</v>
      </c>
      <c r="K28144">
        <f t="shared" ca="1" si="3300"/>
        <v>0</v>
      </c>
      <c r="L28144">
        <f t="shared" ca="1" si="3302"/>
        <v>0</v>
      </c>
      <c r="M28144" t="str">
        <f t="shared" ca="1" si="3301"/>
        <v>Looks good!</v>
      </c>
    </row>
    <row r="28145" spans="2:13" x14ac:dyDescent="0.2">
      <c r="B28145">
        <f t="shared" ca="1" si="3304"/>
        <v>9</v>
      </c>
      <c r="C28145">
        <f t="shared" ca="1" si="3303"/>
        <v>59</v>
      </c>
      <c r="D28145">
        <f t="shared" ca="1" si="3303"/>
        <v>27</v>
      </c>
      <c r="E28145">
        <f t="shared" ca="1" si="3303"/>
        <v>47</v>
      </c>
      <c r="H28145">
        <f t="shared" ca="1" si="3297"/>
        <v>0</v>
      </c>
      <c r="I28145">
        <f t="shared" ca="1" si="3298"/>
        <v>0</v>
      </c>
      <c r="J28145">
        <f t="shared" ca="1" si="3299"/>
        <v>0</v>
      </c>
      <c r="K28145">
        <f t="shared" ca="1" si="3300"/>
        <v>0</v>
      </c>
      <c r="L28145">
        <f t="shared" ca="1" si="3302"/>
        <v>0</v>
      </c>
      <c r="M28145" t="str">
        <f t="shared" ca="1" si="3301"/>
        <v>Looks good!</v>
      </c>
    </row>
    <row r="28146" spans="2:13" x14ac:dyDescent="0.2">
      <c r="B28146">
        <f t="shared" ca="1" si="3304"/>
        <v>83</v>
      </c>
      <c r="C28146">
        <f t="shared" ca="1" si="3303"/>
        <v>87</v>
      </c>
      <c r="D28146">
        <f t="shared" ca="1" si="3303"/>
        <v>62</v>
      </c>
      <c r="E28146">
        <f t="shared" ca="1" si="3303"/>
        <v>98</v>
      </c>
      <c r="H28146">
        <f t="shared" ca="1" si="3297"/>
        <v>0</v>
      </c>
      <c r="I28146">
        <f t="shared" ca="1" si="3298"/>
        <v>0</v>
      </c>
      <c r="J28146">
        <f t="shared" ca="1" si="3299"/>
        <v>0</v>
      </c>
      <c r="K28146">
        <f t="shared" ca="1" si="3300"/>
        <v>0</v>
      </c>
      <c r="L28146">
        <f t="shared" ca="1" si="3302"/>
        <v>0</v>
      </c>
      <c r="M28146" t="str">
        <f t="shared" ca="1" si="3301"/>
        <v>Looks good!</v>
      </c>
    </row>
    <row r="28147" spans="2:13" x14ac:dyDescent="0.2">
      <c r="B28147">
        <f t="shared" ca="1" si="3304"/>
        <v>100</v>
      </c>
      <c r="C28147">
        <f t="shared" ca="1" si="3303"/>
        <v>94</v>
      </c>
      <c r="D28147">
        <f t="shared" ca="1" si="3303"/>
        <v>75</v>
      </c>
      <c r="E28147">
        <f t="shared" ca="1" si="3303"/>
        <v>24</v>
      </c>
      <c r="H28147">
        <f t="shared" ca="1" si="3297"/>
        <v>0</v>
      </c>
      <c r="I28147">
        <f t="shared" ca="1" si="3298"/>
        <v>0</v>
      </c>
      <c r="J28147">
        <f t="shared" ca="1" si="3299"/>
        <v>0</v>
      </c>
      <c r="K28147">
        <f t="shared" ca="1" si="3300"/>
        <v>0</v>
      </c>
      <c r="L28147">
        <f t="shared" ca="1" si="3302"/>
        <v>0</v>
      </c>
      <c r="M28147" t="str">
        <f t="shared" ca="1" si="3301"/>
        <v>Looks good!</v>
      </c>
    </row>
    <row r="28148" spans="2:13" x14ac:dyDescent="0.2">
      <c r="B28148">
        <f t="shared" ca="1" si="3304"/>
        <v>99</v>
      </c>
      <c r="C28148">
        <f t="shared" ca="1" si="3303"/>
        <v>12</v>
      </c>
      <c r="D28148">
        <f t="shared" ca="1" si="3303"/>
        <v>89</v>
      </c>
      <c r="E28148">
        <f t="shared" ca="1" si="3303"/>
        <v>90</v>
      </c>
      <c r="H28148">
        <f t="shared" ca="1" si="3297"/>
        <v>0</v>
      </c>
      <c r="I28148">
        <f t="shared" ca="1" si="3298"/>
        <v>0</v>
      </c>
      <c r="J28148">
        <f t="shared" ca="1" si="3299"/>
        <v>0</v>
      </c>
      <c r="K28148">
        <f t="shared" ca="1" si="3300"/>
        <v>0</v>
      </c>
      <c r="L28148">
        <f t="shared" ca="1" si="3302"/>
        <v>0</v>
      </c>
      <c r="M28148" t="str">
        <f t="shared" ca="1" si="3301"/>
        <v>Looks good!</v>
      </c>
    </row>
    <row r="28149" spans="2:13" x14ac:dyDescent="0.2">
      <c r="B28149">
        <f t="shared" ca="1" si="3304"/>
        <v>84</v>
      </c>
      <c r="C28149">
        <f t="shared" ca="1" si="3303"/>
        <v>72</v>
      </c>
      <c r="D28149">
        <f t="shared" ca="1" si="3303"/>
        <v>38</v>
      </c>
      <c r="E28149">
        <f t="shared" ca="1" si="3303"/>
        <v>77</v>
      </c>
      <c r="H28149">
        <f t="shared" ca="1" si="3297"/>
        <v>0</v>
      </c>
      <c r="I28149">
        <f t="shared" ca="1" si="3298"/>
        <v>0</v>
      </c>
      <c r="J28149">
        <f t="shared" ca="1" si="3299"/>
        <v>0</v>
      </c>
      <c r="K28149">
        <f t="shared" ca="1" si="3300"/>
        <v>0</v>
      </c>
      <c r="L28149">
        <f t="shared" ca="1" si="3302"/>
        <v>0</v>
      </c>
      <c r="M28149" t="str">
        <f t="shared" ca="1" si="3301"/>
        <v>Looks good!</v>
      </c>
    </row>
    <row r="28150" spans="2:13" x14ac:dyDescent="0.2">
      <c r="B28150">
        <f t="shared" ca="1" si="3304"/>
        <v>58</v>
      </c>
      <c r="C28150">
        <f t="shared" ca="1" si="3303"/>
        <v>17</v>
      </c>
      <c r="D28150">
        <f t="shared" ca="1" si="3303"/>
        <v>28</v>
      </c>
      <c r="E28150">
        <f t="shared" ca="1" si="3303"/>
        <v>38</v>
      </c>
      <c r="H28150">
        <f t="shared" ca="1" si="3297"/>
        <v>0</v>
      </c>
      <c r="I28150">
        <f t="shared" ca="1" si="3298"/>
        <v>0</v>
      </c>
      <c r="J28150">
        <f t="shared" ca="1" si="3299"/>
        <v>0</v>
      </c>
      <c r="K28150">
        <f t="shared" ca="1" si="3300"/>
        <v>0</v>
      </c>
      <c r="L28150">
        <f t="shared" ca="1" si="3302"/>
        <v>0</v>
      </c>
      <c r="M28150" t="str">
        <f t="shared" ca="1" si="3301"/>
        <v>Looks good!</v>
      </c>
    </row>
    <row r="28151" spans="2:13" x14ac:dyDescent="0.2">
      <c r="B28151">
        <f t="shared" ca="1" si="3304"/>
        <v>100</v>
      </c>
      <c r="C28151">
        <f t="shared" ca="1" si="3303"/>
        <v>4</v>
      </c>
      <c r="D28151">
        <f t="shared" ca="1" si="3303"/>
        <v>50</v>
      </c>
      <c r="E28151">
        <f t="shared" ca="1" si="3303"/>
        <v>68</v>
      </c>
      <c r="H28151">
        <f t="shared" ca="1" si="3297"/>
        <v>0</v>
      </c>
      <c r="I28151">
        <f t="shared" ca="1" si="3298"/>
        <v>1</v>
      </c>
      <c r="J28151">
        <f t="shared" ca="1" si="3299"/>
        <v>0</v>
      </c>
      <c r="K28151">
        <f t="shared" ca="1" si="3300"/>
        <v>0</v>
      </c>
      <c r="L28151">
        <f t="shared" ca="1" si="3302"/>
        <v>1</v>
      </c>
      <c r="M28151" t="str">
        <f t="shared" ca="1" si="3301"/>
        <v>Fix problem</v>
      </c>
    </row>
    <row r="28152" spans="2:13" x14ac:dyDescent="0.2">
      <c r="B28152">
        <f t="shared" ca="1" si="3304"/>
        <v>100</v>
      </c>
      <c r="C28152">
        <f t="shared" ca="1" si="3303"/>
        <v>36</v>
      </c>
      <c r="D28152">
        <f t="shared" ca="1" si="3303"/>
        <v>68</v>
      </c>
      <c r="E28152">
        <f t="shared" ca="1" si="3303"/>
        <v>25</v>
      </c>
      <c r="H28152">
        <f t="shared" ca="1" si="3297"/>
        <v>0</v>
      </c>
      <c r="I28152">
        <f t="shared" ca="1" si="3298"/>
        <v>0</v>
      </c>
      <c r="J28152">
        <f t="shared" ca="1" si="3299"/>
        <v>0</v>
      </c>
      <c r="K28152">
        <f t="shared" ca="1" si="3300"/>
        <v>0</v>
      </c>
      <c r="L28152">
        <f t="shared" ca="1" si="3302"/>
        <v>0</v>
      </c>
      <c r="M28152" t="str">
        <f t="shared" ca="1" si="3301"/>
        <v>Looks good!</v>
      </c>
    </row>
    <row r="28153" spans="2:13" x14ac:dyDescent="0.2">
      <c r="B28153">
        <f t="shared" ca="1" si="3304"/>
        <v>4</v>
      </c>
      <c r="C28153">
        <f t="shared" ca="1" si="3303"/>
        <v>75</v>
      </c>
      <c r="D28153">
        <f t="shared" ca="1" si="3303"/>
        <v>26</v>
      </c>
      <c r="E28153">
        <f t="shared" ca="1" si="3303"/>
        <v>93</v>
      </c>
      <c r="H28153">
        <f t="shared" ca="1" si="3297"/>
        <v>1</v>
      </c>
      <c r="I28153">
        <f t="shared" ca="1" si="3298"/>
        <v>0</v>
      </c>
      <c r="J28153">
        <f t="shared" ca="1" si="3299"/>
        <v>0</v>
      </c>
      <c r="K28153">
        <f t="shared" ca="1" si="3300"/>
        <v>0</v>
      </c>
      <c r="L28153">
        <f t="shared" ca="1" si="3302"/>
        <v>1</v>
      </c>
      <c r="M28153" t="str">
        <f t="shared" ca="1" si="3301"/>
        <v>Fix problem</v>
      </c>
    </row>
    <row r="28154" spans="2:13" x14ac:dyDescent="0.2">
      <c r="B28154">
        <f t="shared" ca="1" si="3304"/>
        <v>72</v>
      </c>
      <c r="C28154">
        <f t="shared" ca="1" si="3303"/>
        <v>37</v>
      </c>
      <c r="D28154">
        <f t="shared" ca="1" si="3303"/>
        <v>84</v>
      </c>
      <c r="E28154">
        <f t="shared" ca="1" si="3303"/>
        <v>38</v>
      </c>
      <c r="H28154">
        <f t="shared" ca="1" si="3297"/>
        <v>0</v>
      </c>
      <c r="I28154">
        <f t="shared" ca="1" si="3298"/>
        <v>0</v>
      </c>
      <c r="J28154">
        <f t="shared" ca="1" si="3299"/>
        <v>0</v>
      </c>
      <c r="K28154">
        <f t="shared" ca="1" si="3300"/>
        <v>0</v>
      </c>
      <c r="L28154">
        <f t="shared" ca="1" si="3302"/>
        <v>0</v>
      </c>
      <c r="M28154" t="str">
        <f t="shared" ca="1" si="3301"/>
        <v>Looks good!</v>
      </c>
    </row>
    <row r="28155" spans="2:13" x14ac:dyDescent="0.2">
      <c r="B28155">
        <f t="shared" ca="1" si="3304"/>
        <v>38</v>
      </c>
      <c r="C28155">
        <f t="shared" ca="1" si="3303"/>
        <v>54</v>
      </c>
      <c r="D28155">
        <f t="shared" ca="1" si="3303"/>
        <v>61</v>
      </c>
      <c r="E28155">
        <f t="shared" ca="1" si="3303"/>
        <v>42</v>
      </c>
      <c r="H28155">
        <f t="shared" ca="1" si="3297"/>
        <v>0</v>
      </c>
      <c r="I28155">
        <f t="shared" ca="1" si="3298"/>
        <v>0</v>
      </c>
      <c r="J28155">
        <f t="shared" ca="1" si="3299"/>
        <v>0</v>
      </c>
      <c r="K28155">
        <f t="shared" ca="1" si="3300"/>
        <v>0</v>
      </c>
      <c r="L28155">
        <f t="shared" ca="1" si="3302"/>
        <v>0</v>
      </c>
      <c r="M28155" t="str">
        <f t="shared" ca="1" si="3301"/>
        <v>Looks good!</v>
      </c>
    </row>
    <row r="28156" spans="2:13" x14ac:dyDescent="0.2">
      <c r="B28156">
        <f t="shared" ca="1" si="3304"/>
        <v>87</v>
      </c>
      <c r="C28156">
        <f t="shared" ca="1" si="3303"/>
        <v>23</v>
      </c>
      <c r="D28156">
        <f t="shared" ca="1" si="3303"/>
        <v>44</v>
      </c>
      <c r="E28156">
        <f t="shared" ca="1" si="3303"/>
        <v>73</v>
      </c>
      <c r="H28156">
        <f t="shared" ca="1" si="3297"/>
        <v>0</v>
      </c>
      <c r="I28156">
        <f t="shared" ca="1" si="3298"/>
        <v>0</v>
      </c>
      <c r="J28156">
        <f t="shared" ca="1" si="3299"/>
        <v>0</v>
      </c>
      <c r="K28156">
        <f t="shared" ca="1" si="3300"/>
        <v>0</v>
      </c>
      <c r="L28156">
        <f t="shared" ca="1" si="3302"/>
        <v>0</v>
      </c>
      <c r="M28156" t="str">
        <f t="shared" ca="1" si="3301"/>
        <v>Looks good!</v>
      </c>
    </row>
    <row r="28157" spans="2:13" x14ac:dyDescent="0.2">
      <c r="B28157">
        <f t="shared" ca="1" si="3304"/>
        <v>52</v>
      </c>
      <c r="C28157">
        <f t="shared" ca="1" si="3303"/>
        <v>63</v>
      </c>
      <c r="D28157">
        <f t="shared" ca="1" si="3303"/>
        <v>57</v>
      </c>
      <c r="E28157">
        <f t="shared" ca="1" si="3303"/>
        <v>57</v>
      </c>
      <c r="H28157">
        <f t="shared" ca="1" si="3297"/>
        <v>0</v>
      </c>
      <c r="I28157">
        <f t="shared" ca="1" si="3298"/>
        <v>0</v>
      </c>
      <c r="J28157">
        <f t="shared" ca="1" si="3299"/>
        <v>0</v>
      </c>
      <c r="K28157">
        <f t="shared" ca="1" si="3300"/>
        <v>0</v>
      </c>
      <c r="L28157">
        <f t="shared" ca="1" si="3302"/>
        <v>0</v>
      </c>
      <c r="M28157" t="str">
        <f t="shared" ca="1" si="3301"/>
        <v>Looks good!</v>
      </c>
    </row>
    <row r="28158" spans="2:13" x14ac:dyDescent="0.2">
      <c r="B28158">
        <f t="shared" ca="1" si="3304"/>
        <v>52</v>
      </c>
      <c r="C28158">
        <f t="shared" ca="1" si="3303"/>
        <v>29</v>
      </c>
      <c r="D28158">
        <f t="shared" ca="1" si="3303"/>
        <v>3</v>
      </c>
      <c r="E28158">
        <f t="shared" ca="1" si="3303"/>
        <v>23</v>
      </c>
      <c r="H28158">
        <f t="shared" ca="1" si="3297"/>
        <v>0</v>
      </c>
      <c r="I28158">
        <f t="shared" ca="1" si="3298"/>
        <v>0</v>
      </c>
      <c r="J28158">
        <f t="shared" ca="1" si="3299"/>
        <v>1</v>
      </c>
      <c r="K28158">
        <f t="shared" ca="1" si="3300"/>
        <v>0</v>
      </c>
      <c r="L28158">
        <f t="shared" ca="1" si="3302"/>
        <v>1</v>
      </c>
      <c r="M28158" t="str">
        <f t="shared" ca="1" si="3301"/>
        <v>Fix problem</v>
      </c>
    </row>
    <row r="28159" spans="2:13" x14ac:dyDescent="0.2">
      <c r="B28159">
        <f t="shared" ca="1" si="3304"/>
        <v>41</v>
      </c>
      <c r="C28159">
        <f t="shared" ca="1" si="3303"/>
        <v>47</v>
      </c>
      <c r="D28159">
        <f t="shared" ca="1" si="3303"/>
        <v>88</v>
      </c>
      <c r="E28159">
        <f t="shared" ca="1" si="3303"/>
        <v>51</v>
      </c>
      <c r="H28159">
        <f t="shared" ca="1" si="3297"/>
        <v>0</v>
      </c>
      <c r="I28159">
        <f t="shared" ca="1" si="3298"/>
        <v>0</v>
      </c>
      <c r="J28159">
        <f t="shared" ca="1" si="3299"/>
        <v>0</v>
      </c>
      <c r="K28159">
        <f t="shared" ca="1" si="3300"/>
        <v>0</v>
      </c>
      <c r="L28159">
        <f t="shared" ca="1" si="3302"/>
        <v>0</v>
      </c>
      <c r="M28159" t="str">
        <f t="shared" ca="1" si="3301"/>
        <v>Looks good!</v>
      </c>
    </row>
    <row r="28160" spans="2:13" x14ac:dyDescent="0.2">
      <c r="B28160">
        <f t="shared" ca="1" si="3304"/>
        <v>71</v>
      </c>
      <c r="C28160">
        <f t="shared" ca="1" si="3303"/>
        <v>84</v>
      </c>
      <c r="D28160">
        <f t="shared" ca="1" si="3303"/>
        <v>76</v>
      </c>
      <c r="E28160">
        <f t="shared" ca="1" si="3303"/>
        <v>84</v>
      </c>
      <c r="H28160">
        <f t="shared" ca="1" si="3297"/>
        <v>0</v>
      </c>
      <c r="I28160">
        <f t="shared" ca="1" si="3298"/>
        <v>0</v>
      </c>
      <c r="J28160">
        <f t="shared" ca="1" si="3299"/>
        <v>0</v>
      </c>
      <c r="K28160">
        <f t="shared" ca="1" si="3300"/>
        <v>0</v>
      </c>
      <c r="L28160">
        <f t="shared" ca="1" si="3302"/>
        <v>0</v>
      </c>
      <c r="M28160" t="str">
        <f t="shared" ca="1" si="3301"/>
        <v>Looks good!</v>
      </c>
    </row>
    <row r="28161" spans="2:13" x14ac:dyDescent="0.2">
      <c r="B28161">
        <f t="shared" ca="1" si="3304"/>
        <v>31</v>
      </c>
      <c r="C28161">
        <f t="shared" ca="1" si="3303"/>
        <v>17</v>
      </c>
      <c r="D28161">
        <f t="shared" ca="1" si="3303"/>
        <v>28</v>
      </c>
      <c r="E28161">
        <f t="shared" ca="1" si="3303"/>
        <v>73</v>
      </c>
      <c r="H28161">
        <f t="shared" ca="1" si="3297"/>
        <v>0</v>
      </c>
      <c r="I28161">
        <f t="shared" ca="1" si="3298"/>
        <v>0</v>
      </c>
      <c r="J28161">
        <f t="shared" ca="1" si="3299"/>
        <v>0</v>
      </c>
      <c r="K28161">
        <f t="shared" ca="1" si="3300"/>
        <v>0</v>
      </c>
      <c r="L28161">
        <f t="shared" ca="1" si="3302"/>
        <v>0</v>
      </c>
      <c r="M28161" t="str">
        <f t="shared" ca="1" si="3301"/>
        <v>Looks good!</v>
      </c>
    </row>
    <row r="28162" spans="2:13" x14ac:dyDescent="0.2">
      <c r="B28162">
        <f t="shared" ca="1" si="3304"/>
        <v>12</v>
      </c>
      <c r="C28162">
        <f t="shared" ca="1" si="3303"/>
        <v>92</v>
      </c>
      <c r="D28162">
        <f t="shared" ca="1" si="3303"/>
        <v>2</v>
      </c>
      <c r="E28162">
        <f t="shared" ca="1" si="3303"/>
        <v>3</v>
      </c>
      <c r="H28162">
        <f t="shared" ca="1" si="3297"/>
        <v>0</v>
      </c>
      <c r="I28162">
        <f t="shared" ca="1" si="3298"/>
        <v>0</v>
      </c>
      <c r="J28162">
        <f t="shared" ca="1" si="3299"/>
        <v>1</v>
      </c>
      <c r="K28162">
        <f t="shared" ca="1" si="3300"/>
        <v>1</v>
      </c>
      <c r="L28162">
        <f t="shared" ca="1" si="3302"/>
        <v>2</v>
      </c>
      <c r="M28162" t="str">
        <f t="shared" ca="1" si="3301"/>
        <v>Near miss</v>
      </c>
    </row>
    <row r="28163" spans="2:13" x14ac:dyDescent="0.2">
      <c r="B28163">
        <f t="shared" ca="1" si="3304"/>
        <v>6</v>
      </c>
      <c r="C28163">
        <f t="shared" ca="1" si="3303"/>
        <v>88</v>
      </c>
      <c r="D28163">
        <f t="shared" ca="1" si="3303"/>
        <v>63</v>
      </c>
      <c r="E28163">
        <f t="shared" ca="1" si="3303"/>
        <v>8</v>
      </c>
      <c r="H28163">
        <f t="shared" ca="1" si="3297"/>
        <v>0</v>
      </c>
      <c r="I28163">
        <f t="shared" ca="1" si="3298"/>
        <v>0</v>
      </c>
      <c r="J28163">
        <f t="shared" ca="1" si="3299"/>
        <v>0</v>
      </c>
      <c r="K28163">
        <f t="shared" ca="1" si="3300"/>
        <v>0</v>
      </c>
      <c r="L28163">
        <f t="shared" ca="1" si="3302"/>
        <v>0</v>
      </c>
      <c r="M28163" t="str">
        <f t="shared" ca="1" si="3301"/>
        <v>Looks good!</v>
      </c>
    </row>
    <row r="28164" spans="2:13" x14ac:dyDescent="0.2">
      <c r="B28164">
        <f t="shared" ca="1" si="3304"/>
        <v>30</v>
      </c>
      <c r="C28164">
        <f t="shared" ca="1" si="3303"/>
        <v>41</v>
      </c>
      <c r="D28164">
        <f t="shared" ca="1" si="3303"/>
        <v>63</v>
      </c>
      <c r="E28164">
        <f t="shared" ca="1" si="3303"/>
        <v>96</v>
      </c>
      <c r="H28164">
        <f t="shared" ca="1" si="3297"/>
        <v>0</v>
      </c>
      <c r="I28164">
        <f t="shared" ca="1" si="3298"/>
        <v>0</v>
      </c>
      <c r="J28164">
        <f t="shared" ca="1" si="3299"/>
        <v>0</v>
      </c>
      <c r="K28164">
        <f t="shared" ca="1" si="3300"/>
        <v>0</v>
      </c>
      <c r="L28164">
        <f t="shared" ca="1" si="3302"/>
        <v>0</v>
      </c>
      <c r="M28164" t="str">
        <f t="shared" ca="1" si="3301"/>
        <v>Looks good!</v>
      </c>
    </row>
    <row r="28165" spans="2:13" x14ac:dyDescent="0.2">
      <c r="B28165">
        <f t="shared" ca="1" si="3304"/>
        <v>37</v>
      </c>
      <c r="C28165">
        <f t="shared" ca="1" si="3303"/>
        <v>25</v>
      </c>
      <c r="D28165">
        <f t="shared" ca="1" si="3303"/>
        <v>47</v>
      </c>
      <c r="E28165">
        <f t="shared" ca="1" si="3303"/>
        <v>68</v>
      </c>
      <c r="H28165">
        <f t="shared" ca="1" si="3297"/>
        <v>0</v>
      </c>
      <c r="I28165">
        <f t="shared" ca="1" si="3298"/>
        <v>0</v>
      </c>
      <c r="J28165">
        <f t="shared" ca="1" si="3299"/>
        <v>0</v>
      </c>
      <c r="K28165">
        <f t="shared" ca="1" si="3300"/>
        <v>0</v>
      </c>
      <c r="L28165">
        <f t="shared" ca="1" si="3302"/>
        <v>0</v>
      </c>
      <c r="M28165" t="str">
        <f t="shared" ca="1" si="3301"/>
        <v>Looks good!</v>
      </c>
    </row>
    <row r="28166" spans="2:13" x14ac:dyDescent="0.2">
      <c r="B28166">
        <f t="shared" ca="1" si="3304"/>
        <v>21</v>
      </c>
      <c r="C28166">
        <f t="shared" ca="1" si="3303"/>
        <v>76</v>
      </c>
      <c r="D28166">
        <f t="shared" ca="1" si="3303"/>
        <v>99</v>
      </c>
      <c r="E28166">
        <f t="shared" ca="1" si="3303"/>
        <v>100</v>
      </c>
      <c r="H28166">
        <f t="shared" ca="1" si="3297"/>
        <v>0</v>
      </c>
      <c r="I28166">
        <f t="shared" ca="1" si="3298"/>
        <v>0</v>
      </c>
      <c r="J28166">
        <f t="shared" ca="1" si="3299"/>
        <v>0</v>
      </c>
      <c r="K28166">
        <f t="shared" ca="1" si="3300"/>
        <v>0</v>
      </c>
      <c r="L28166">
        <f t="shared" ca="1" si="3302"/>
        <v>0</v>
      </c>
      <c r="M28166" t="str">
        <f t="shared" ca="1" si="3301"/>
        <v>Looks good!</v>
      </c>
    </row>
    <row r="28167" spans="2:13" x14ac:dyDescent="0.2">
      <c r="B28167">
        <f t="shared" ca="1" si="3304"/>
        <v>44</v>
      </c>
      <c r="C28167">
        <f t="shared" ca="1" si="3303"/>
        <v>20</v>
      </c>
      <c r="D28167">
        <f t="shared" ca="1" si="3303"/>
        <v>86</v>
      </c>
      <c r="E28167">
        <f t="shared" ca="1" si="3303"/>
        <v>53</v>
      </c>
      <c r="H28167">
        <f t="shared" ca="1" si="3297"/>
        <v>0</v>
      </c>
      <c r="I28167">
        <f t="shared" ca="1" si="3298"/>
        <v>0</v>
      </c>
      <c r="J28167">
        <f t="shared" ca="1" si="3299"/>
        <v>0</v>
      </c>
      <c r="K28167">
        <f t="shared" ca="1" si="3300"/>
        <v>0</v>
      </c>
      <c r="L28167">
        <f t="shared" ca="1" si="3302"/>
        <v>0</v>
      </c>
      <c r="M28167" t="str">
        <f t="shared" ca="1" si="3301"/>
        <v>Looks good!</v>
      </c>
    </row>
    <row r="28168" spans="2:13" x14ac:dyDescent="0.2">
      <c r="B28168">
        <f t="shared" ca="1" si="3304"/>
        <v>1</v>
      </c>
      <c r="C28168">
        <f t="shared" ca="1" si="3303"/>
        <v>70</v>
      </c>
      <c r="D28168">
        <f t="shared" ca="1" si="3303"/>
        <v>51</v>
      </c>
      <c r="E28168">
        <f t="shared" ca="1" si="3303"/>
        <v>16</v>
      </c>
      <c r="H28168">
        <f t="shared" ca="1" si="3297"/>
        <v>1</v>
      </c>
      <c r="I28168">
        <f t="shared" ca="1" si="3298"/>
        <v>0</v>
      </c>
      <c r="J28168">
        <f t="shared" ca="1" si="3299"/>
        <v>0</v>
      </c>
      <c r="K28168">
        <f t="shared" ca="1" si="3300"/>
        <v>0</v>
      </c>
      <c r="L28168">
        <f t="shared" ca="1" si="3302"/>
        <v>1</v>
      </c>
      <c r="M28168" t="str">
        <f t="shared" ca="1" si="3301"/>
        <v>Fix problem</v>
      </c>
    </row>
    <row r="28169" spans="2:13" x14ac:dyDescent="0.2">
      <c r="B28169">
        <f t="shared" ca="1" si="3304"/>
        <v>87</v>
      </c>
      <c r="C28169">
        <f t="shared" ca="1" si="3303"/>
        <v>36</v>
      </c>
      <c r="D28169">
        <f t="shared" ca="1" si="3303"/>
        <v>39</v>
      </c>
      <c r="E28169">
        <f t="shared" ca="1" si="3303"/>
        <v>98</v>
      </c>
      <c r="H28169">
        <f t="shared" ca="1" si="3297"/>
        <v>0</v>
      </c>
      <c r="I28169">
        <f t="shared" ca="1" si="3298"/>
        <v>0</v>
      </c>
      <c r="J28169">
        <f t="shared" ca="1" si="3299"/>
        <v>0</v>
      </c>
      <c r="K28169">
        <f t="shared" ca="1" si="3300"/>
        <v>0</v>
      </c>
      <c r="L28169">
        <f t="shared" ca="1" si="3302"/>
        <v>0</v>
      </c>
      <c r="M28169" t="str">
        <f t="shared" ca="1" si="3301"/>
        <v>Looks good!</v>
      </c>
    </row>
    <row r="28170" spans="2:13" x14ac:dyDescent="0.2">
      <c r="B28170">
        <f t="shared" ca="1" si="3304"/>
        <v>60</v>
      </c>
      <c r="C28170">
        <f t="shared" ca="1" si="3303"/>
        <v>4</v>
      </c>
      <c r="D28170">
        <f t="shared" ca="1" si="3303"/>
        <v>67</v>
      </c>
      <c r="E28170">
        <f t="shared" ca="1" si="3303"/>
        <v>43</v>
      </c>
      <c r="H28170">
        <f t="shared" ca="1" si="3297"/>
        <v>0</v>
      </c>
      <c r="I28170">
        <f t="shared" ca="1" si="3298"/>
        <v>1</v>
      </c>
      <c r="J28170">
        <f t="shared" ca="1" si="3299"/>
        <v>0</v>
      </c>
      <c r="K28170">
        <f t="shared" ca="1" si="3300"/>
        <v>0</v>
      </c>
      <c r="L28170">
        <f t="shared" ca="1" si="3302"/>
        <v>1</v>
      </c>
      <c r="M28170" t="str">
        <f t="shared" ca="1" si="3301"/>
        <v>Fix problem</v>
      </c>
    </row>
    <row r="28171" spans="2:13" x14ac:dyDescent="0.2">
      <c r="B28171">
        <f t="shared" ca="1" si="3304"/>
        <v>54</v>
      </c>
      <c r="C28171">
        <f t="shared" ca="1" si="3303"/>
        <v>49</v>
      </c>
      <c r="D28171">
        <f t="shared" ca="1" si="3303"/>
        <v>91</v>
      </c>
      <c r="E28171">
        <f t="shared" ca="1" si="3303"/>
        <v>100</v>
      </c>
      <c r="H28171">
        <f t="shared" ref="H28171:H28234" ca="1" si="3305">IF(B28171&lt;=(Prob_same_name*100),1,0)</f>
        <v>0</v>
      </c>
      <c r="I28171">
        <f t="shared" ref="I28171:I28234" ca="1" si="3306">IF(C28171&lt;=(Prob_shift_change*100),1,0)</f>
        <v>0</v>
      </c>
      <c r="J28171">
        <f t="shared" ref="J28171:J28234" ca="1" si="3307">IF(D28171&lt;=(Prob_bad_comm*100),1,0)</f>
        <v>0</v>
      </c>
      <c r="K28171">
        <f t="shared" ref="K28171:K28234" ca="1" si="3308">IF(E28171&lt;=(Prob_bad_cnvrsn*100),1,0)</f>
        <v>0</v>
      </c>
      <c r="L28171">
        <f t="shared" ca="1" si="3302"/>
        <v>0</v>
      </c>
      <c r="M28171" t="str">
        <f t="shared" ref="M28171:M28234" ca="1" si="3309">VLOOKUP(L28171,mis_table,2,FALSE)</f>
        <v>Looks good!</v>
      </c>
    </row>
    <row r="28172" spans="2:13" x14ac:dyDescent="0.2">
      <c r="B28172">
        <f t="shared" ca="1" si="3304"/>
        <v>43</v>
      </c>
      <c r="C28172">
        <f t="shared" ca="1" si="3303"/>
        <v>98</v>
      </c>
      <c r="D28172">
        <f t="shared" ca="1" si="3303"/>
        <v>24</v>
      </c>
      <c r="E28172">
        <f t="shared" ca="1" si="3303"/>
        <v>99</v>
      </c>
      <c r="H28172">
        <f t="shared" ca="1" si="3305"/>
        <v>0</v>
      </c>
      <c r="I28172">
        <f t="shared" ca="1" si="3306"/>
        <v>0</v>
      </c>
      <c r="J28172">
        <f t="shared" ca="1" si="3307"/>
        <v>0</v>
      </c>
      <c r="K28172">
        <f t="shared" ca="1" si="3308"/>
        <v>0</v>
      </c>
      <c r="L28172">
        <f t="shared" ca="1" si="3302"/>
        <v>0</v>
      </c>
      <c r="M28172" t="str">
        <f t="shared" ca="1" si="3309"/>
        <v>Looks good!</v>
      </c>
    </row>
    <row r="28173" spans="2:13" x14ac:dyDescent="0.2">
      <c r="B28173">
        <f t="shared" ca="1" si="3304"/>
        <v>8</v>
      </c>
      <c r="C28173">
        <f t="shared" ca="1" si="3304"/>
        <v>95</v>
      </c>
      <c r="D28173">
        <f t="shared" ca="1" si="3304"/>
        <v>53</v>
      </c>
      <c r="E28173">
        <f t="shared" ca="1" si="3304"/>
        <v>80</v>
      </c>
      <c r="H28173">
        <f t="shared" ca="1" si="3305"/>
        <v>0</v>
      </c>
      <c r="I28173">
        <f t="shared" ca="1" si="3306"/>
        <v>0</v>
      </c>
      <c r="J28173">
        <f t="shared" ca="1" si="3307"/>
        <v>0</v>
      </c>
      <c r="K28173">
        <f t="shared" ca="1" si="3308"/>
        <v>0</v>
      </c>
      <c r="L28173">
        <f t="shared" ca="1" si="3302"/>
        <v>0</v>
      </c>
      <c r="M28173" t="str">
        <f t="shared" ca="1" si="3309"/>
        <v>Looks good!</v>
      </c>
    </row>
    <row r="28174" spans="2:13" x14ac:dyDescent="0.2">
      <c r="B28174">
        <f t="shared" ca="1" si="3304"/>
        <v>74</v>
      </c>
      <c r="C28174">
        <f t="shared" ca="1" si="3304"/>
        <v>79</v>
      </c>
      <c r="D28174">
        <f t="shared" ca="1" si="3304"/>
        <v>1</v>
      </c>
      <c r="E28174">
        <f t="shared" ca="1" si="3304"/>
        <v>73</v>
      </c>
      <c r="H28174">
        <f t="shared" ca="1" si="3305"/>
        <v>0</v>
      </c>
      <c r="I28174">
        <f t="shared" ca="1" si="3306"/>
        <v>0</v>
      </c>
      <c r="J28174">
        <f t="shared" ca="1" si="3307"/>
        <v>1</v>
      </c>
      <c r="K28174">
        <f t="shared" ca="1" si="3308"/>
        <v>0</v>
      </c>
      <c r="L28174">
        <f t="shared" ca="1" si="3302"/>
        <v>1</v>
      </c>
      <c r="M28174" t="str">
        <f t="shared" ca="1" si="3309"/>
        <v>Fix problem</v>
      </c>
    </row>
    <row r="28175" spans="2:13" x14ac:dyDescent="0.2">
      <c r="B28175">
        <f t="shared" ca="1" si="3304"/>
        <v>79</v>
      </c>
      <c r="C28175">
        <f t="shared" ca="1" si="3304"/>
        <v>52</v>
      </c>
      <c r="D28175">
        <f t="shared" ca="1" si="3304"/>
        <v>21</v>
      </c>
      <c r="E28175">
        <f t="shared" ca="1" si="3304"/>
        <v>79</v>
      </c>
      <c r="H28175">
        <f t="shared" ca="1" si="3305"/>
        <v>0</v>
      </c>
      <c r="I28175">
        <f t="shared" ca="1" si="3306"/>
        <v>0</v>
      </c>
      <c r="J28175">
        <f t="shared" ca="1" si="3307"/>
        <v>0</v>
      </c>
      <c r="K28175">
        <f t="shared" ca="1" si="3308"/>
        <v>0</v>
      </c>
      <c r="L28175">
        <f t="shared" ca="1" si="3302"/>
        <v>0</v>
      </c>
      <c r="M28175" t="str">
        <f t="shared" ca="1" si="3309"/>
        <v>Looks good!</v>
      </c>
    </row>
    <row r="28176" spans="2:13" x14ac:dyDescent="0.2">
      <c r="B28176">
        <f t="shared" ca="1" si="3304"/>
        <v>70</v>
      </c>
      <c r="C28176">
        <f t="shared" ca="1" si="3304"/>
        <v>38</v>
      </c>
      <c r="D28176">
        <f t="shared" ca="1" si="3304"/>
        <v>62</v>
      </c>
      <c r="E28176">
        <f t="shared" ca="1" si="3304"/>
        <v>50</v>
      </c>
      <c r="H28176">
        <f t="shared" ca="1" si="3305"/>
        <v>0</v>
      </c>
      <c r="I28176">
        <f t="shared" ca="1" si="3306"/>
        <v>0</v>
      </c>
      <c r="J28176">
        <f t="shared" ca="1" si="3307"/>
        <v>0</v>
      </c>
      <c r="K28176">
        <f t="shared" ca="1" si="3308"/>
        <v>0</v>
      </c>
      <c r="L28176">
        <f t="shared" ca="1" si="3302"/>
        <v>0</v>
      </c>
      <c r="M28176" t="str">
        <f t="shared" ca="1" si="3309"/>
        <v>Looks good!</v>
      </c>
    </row>
    <row r="28177" spans="2:13" x14ac:dyDescent="0.2">
      <c r="B28177">
        <f t="shared" ca="1" si="3304"/>
        <v>67</v>
      </c>
      <c r="C28177">
        <f t="shared" ca="1" si="3304"/>
        <v>69</v>
      </c>
      <c r="D28177">
        <f t="shared" ca="1" si="3304"/>
        <v>11</v>
      </c>
      <c r="E28177">
        <f t="shared" ca="1" si="3304"/>
        <v>87</v>
      </c>
      <c r="H28177">
        <f t="shared" ca="1" si="3305"/>
        <v>0</v>
      </c>
      <c r="I28177">
        <f t="shared" ca="1" si="3306"/>
        <v>0</v>
      </c>
      <c r="J28177">
        <f t="shared" ca="1" si="3307"/>
        <v>0</v>
      </c>
      <c r="K28177">
        <f t="shared" ca="1" si="3308"/>
        <v>0</v>
      </c>
      <c r="L28177">
        <f t="shared" ca="1" si="3302"/>
        <v>0</v>
      </c>
      <c r="M28177" t="str">
        <f t="shared" ca="1" si="3309"/>
        <v>Looks good!</v>
      </c>
    </row>
    <row r="28178" spans="2:13" x14ac:dyDescent="0.2">
      <c r="B28178">
        <f t="shared" ca="1" si="3304"/>
        <v>25</v>
      </c>
      <c r="C28178">
        <f t="shared" ca="1" si="3304"/>
        <v>95</v>
      </c>
      <c r="D28178">
        <f t="shared" ca="1" si="3304"/>
        <v>2</v>
      </c>
      <c r="E28178">
        <f t="shared" ca="1" si="3304"/>
        <v>79</v>
      </c>
      <c r="H28178">
        <f t="shared" ca="1" si="3305"/>
        <v>0</v>
      </c>
      <c r="I28178">
        <f t="shared" ca="1" si="3306"/>
        <v>0</v>
      </c>
      <c r="J28178">
        <f t="shared" ca="1" si="3307"/>
        <v>1</v>
      </c>
      <c r="K28178">
        <f t="shared" ca="1" si="3308"/>
        <v>0</v>
      </c>
      <c r="L28178">
        <f t="shared" ca="1" si="3302"/>
        <v>1</v>
      </c>
      <c r="M28178" t="str">
        <f t="shared" ca="1" si="3309"/>
        <v>Fix problem</v>
      </c>
    </row>
    <row r="28179" spans="2:13" x14ac:dyDescent="0.2">
      <c r="B28179">
        <f t="shared" ca="1" si="3304"/>
        <v>80</v>
      </c>
      <c r="C28179">
        <f t="shared" ca="1" si="3304"/>
        <v>1</v>
      </c>
      <c r="D28179">
        <f t="shared" ca="1" si="3304"/>
        <v>24</v>
      </c>
      <c r="E28179">
        <f t="shared" ca="1" si="3304"/>
        <v>25</v>
      </c>
      <c r="H28179">
        <f t="shared" ca="1" si="3305"/>
        <v>0</v>
      </c>
      <c r="I28179">
        <f t="shared" ca="1" si="3306"/>
        <v>1</v>
      </c>
      <c r="J28179">
        <f t="shared" ca="1" si="3307"/>
        <v>0</v>
      </c>
      <c r="K28179">
        <f t="shared" ca="1" si="3308"/>
        <v>0</v>
      </c>
      <c r="L28179">
        <f t="shared" ca="1" si="3302"/>
        <v>1</v>
      </c>
      <c r="M28179" t="str">
        <f t="shared" ca="1" si="3309"/>
        <v>Fix problem</v>
      </c>
    </row>
    <row r="28180" spans="2:13" x14ac:dyDescent="0.2">
      <c r="B28180">
        <f t="shared" ca="1" si="3304"/>
        <v>67</v>
      </c>
      <c r="C28180">
        <f t="shared" ca="1" si="3304"/>
        <v>23</v>
      </c>
      <c r="D28180">
        <f t="shared" ca="1" si="3304"/>
        <v>18</v>
      </c>
      <c r="E28180">
        <f t="shared" ca="1" si="3304"/>
        <v>27</v>
      </c>
      <c r="H28180">
        <f t="shared" ca="1" si="3305"/>
        <v>0</v>
      </c>
      <c r="I28180">
        <f t="shared" ca="1" si="3306"/>
        <v>0</v>
      </c>
      <c r="J28180">
        <f t="shared" ca="1" si="3307"/>
        <v>0</v>
      </c>
      <c r="K28180">
        <f t="shared" ca="1" si="3308"/>
        <v>0</v>
      </c>
      <c r="L28180">
        <f t="shared" ca="1" si="3302"/>
        <v>0</v>
      </c>
      <c r="M28180" t="str">
        <f t="shared" ca="1" si="3309"/>
        <v>Looks good!</v>
      </c>
    </row>
    <row r="28181" spans="2:13" x14ac:dyDescent="0.2">
      <c r="B28181">
        <f t="shared" ca="1" si="3304"/>
        <v>68</v>
      </c>
      <c r="C28181">
        <f t="shared" ca="1" si="3304"/>
        <v>90</v>
      </c>
      <c r="D28181">
        <f t="shared" ca="1" si="3304"/>
        <v>32</v>
      </c>
      <c r="E28181">
        <f t="shared" ca="1" si="3304"/>
        <v>59</v>
      </c>
      <c r="H28181">
        <f t="shared" ca="1" si="3305"/>
        <v>0</v>
      </c>
      <c r="I28181">
        <f t="shared" ca="1" si="3306"/>
        <v>0</v>
      </c>
      <c r="J28181">
        <f t="shared" ca="1" si="3307"/>
        <v>0</v>
      </c>
      <c r="K28181">
        <f t="shared" ca="1" si="3308"/>
        <v>0</v>
      </c>
      <c r="L28181">
        <f t="shared" ca="1" si="3302"/>
        <v>0</v>
      </c>
      <c r="M28181" t="str">
        <f t="shared" ca="1" si="3309"/>
        <v>Looks good!</v>
      </c>
    </row>
    <row r="28182" spans="2:13" x14ac:dyDescent="0.2">
      <c r="B28182">
        <f t="shared" ca="1" si="3304"/>
        <v>26</v>
      </c>
      <c r="C28182">
        <f t="shared" ca="1" si="3304"/>
        <v>44</v>
      </c>
      <c r="D28182">
        <f t="shared" ca="1" si="3304"/>
        <v>97</v>
      </c>
      <c r="E28182">
        <f t="shared" ca="1" si="3304"/>
        <v>18</v>
      </c>
      <c r="H28182">
        <f t="shared" ca="1" si="3305"/>
        <v>0</v>
      </c>
      <c r="I28182">
        <f t="shared" ca="1" si="3306"/>
        <v>0</v>
      </c>
      <c r="J28182">
        <f t="shared" ca="1" si="3307"/>
        <v>0</v>
      </c>
      <c r="K28182">
        <f t="shared" ca="1" si="3308"/>
        <v>0</v>
      </c>
      <c r="L28182">
        <f t="shared" ca="1" si="3302"/>
        <v>0</v>
      </c>
      <c r="M28182" t="str">
        <f t="shared" ca="1" si="3309"/>
        <v>Looks good!</v>
      </c>
    </row>
    <row r="28183" spans="2:13" x14ac:dyDescent="0.2">
      <c r="B28183">
        <f t="shared" ca="1" si="3304"/>
        <v>73</v>
      </c>
      <c r="C28183">
        <f t="shared" ca="1" si="3304"/>
        <v>60</v>
      </c>
      <c r="D28183">
        <f t="shared" ca="1" si="3304"/>
        <v>23</v>
      </c>
      <c r="E28183">
        <f t="shared" ca="1" si="3304"/>
        <v>70</v>
      </c>
      <c r="H28183">
        <f t="shared" ca="1" si="3305"/>
        <v>0</v>
      </c>
      <c r="I28183">
        <f t="shared" ca="1" si="3306"/>
        <v>0</v>
      </c>
      <c r="J28183">
        <f t="shared" ca="1" si="3307"/>
        <v>0</v>
      </c>
      <c r="K28183">
        <f t="shared" ca="1" si="3308"/>
        <v>0</v>
      </c>
      <c r="L28183">
        <f t="shared" ca="1" si="3302"/>
        <v>0</v>
      </c>
      <c r="M28183" t="str">
        <f t="shared" ca="1" si="3309"/>
        <v>Looks good!</v>
      </c>
    </row>
    <row r="28184" spans="2:13" x14ac:dyDescent="0.2">
      <c r="B28184">
        <f t="shared" ca="1" si="3304"/>
        <v>13</v>
      </c>
      <c r="C28184">
        <f t="shared" ca="1" si="3304"/>
        <v>53</v>
      </c>
      <c r="D28184">
        <f t="shared" ca="1" si="3304"/>
        <v>62</v>
      </c>
      <c r="E28184">
        <f t="shared" ca="1" si="3304"/>
        <v>67</v>
      </c>
      <c r="H28184">
        <f t="shared" ca="1" si="3305"/>
        <v>0</v>
      </c>
      <c r="I28184">
        <f t="shared" ca="1" si="3306"/>
        <v>0</v>
      </c>
      <c r="J28184">
        <f t="shared" ca="1" si="3307"/>
        <v>0</v>
      </c>
      <c r="K28184">
        <f t="shared" ca="1" si="3308"/>
        <v>0</v>
      </c>
      <c r="L28184">
        <f t="shared" ca="1" si="3302"/>
        <v>0</v>
      </c>
      <c r="M28184" t="str">
        <f t="shared" ca="1" si="3309"/>
        <v>Looks good!</v>
      </c>
    </row>
    <row r="28185" spans="2:13" x14ac:dyDescent="0.2">
      <c r="B28185">
        <f t="shared" ca="1" si="3304"/>
        <v>55</v>
      </c>
      <c r="C28185">
        <f t="shared" ca="1" si="3304"/>
        <v>66</v>
      </c>
      <c r="D28185">
        <f t="shared" ca="1" si="3304"/>
        <v>93</v>
      </c>
      <c r="E28185">
        <f t="shared" ca="1" si="3304"/>
        <v>97</v>
      </c>
      <c r="H28185">
        <f t="shared" ca="1" si="3305"/>
        <v>0</v>
      </c>
      <c r="I28185">
        <f t="shared" ca="1" si="3306"/>
        <v>0</v>
      </c>
      <c r="J28185">
        <f t="shared" ca="1" si="3307"/>
        <v>0</v>
      </c>
      <c r="K28185">
        <f t="shared" ca="1" si="3308"/>
        <v>0</v>
      </c>
      <c r="L28185">
        <f t="shared" ca="1" si="3302"/>
        <v>0</v>
      </c>
      <c r="M28185" t="str">
        <f t="shared" ca="1" si="3309"/>
        <v>Looks good!</v>
      </c>
    </row>
    <row r="28186" spans="2:13" x14ac:dyDescent="0.2">
      <c r="B28186">
        <f t="shared" ca="1" si="3304"/>
        <v>47</v>
      </c>
      <c r="C28186">
        <f t="shared" ca="1" si="3304"/>
        <v>86</v>
      </c>
      <c r="D28186">
        <f t="shared" ca="1" si="3304"/>
        <v>11</v>
      </c>
      <c r="E28186">
        <f t="shared" ca="1" si="3304"/>
        <v>89</v>
      </c>
      <c r="H28186">
        <f t="shared" ca="1" si="3305"/>
        <v>0</v>
      </c>
      <c r="I28186">
        <f t="shared" ca="1" si="3306"/>
        <v>0</v>
      </c>
      <c r="J28186">
        <f t="shared" ca="1" si="3307"/>
        <v>0</v>
      </c>
      <c r="K28186">
        <f t="shared" ca="1" si="3308"/>
        <v>0</v>
      </c>
      <c r="L28186">
        <f t="shared" ca="1" si="3302"/>
        <v>0</v>
      </c>
      <c r="M28186" t="str">
        <f t="shared" ca="1" si="3309"/>
        <v>Looks good!</v>
      </c>
    </row>
    <row r="28187" spans="2:13" x14ac:dyDescent="0.2">
      <c r="B28187">
        <f t="shared" ca="1" si="3304"/>
        <v>19</v>
      </c>
      <c r="C28187">
        <f t="shared" ca="1" si="3304"/>
        <v>75</v>
      </c>
      <c r="D28187">
        <f t="shared" ca="1" si="3304"/>
        <v>78</v>
      </c>
      <c r="E28187">
        <f t="shared" ca="1" si="3304"/>
        <v>60</v>
      </c>
      <c r="H28187">
        <f t="shared" ca="1" si="3305"/>
        <v>0</v>
      </c>
      <c r="I28187">
        <f t="shared" ca="1" si="3306"/>
        <v>0</v>
      </c>
      <c r="J28187">
        <f t="shared" ca="1" si="3307"/>
        <v>0</v>
      </c>
      <c r="K28187">
        <f t="shared" ca="1" si="3308"/>
        <v>0</v>
      </c>
      <c r="L28187">
        <f t="shared" ca="1" si="3302"/>
        <v>0</v>
      </c>
      <c r="M28187" t="str">
        <f t="shared" ca="1" si="3309"/>
        <v>Looks good!</v>
      </c>
    </row>
    <row r="28188" spans="2:13" x14ac:dyDescent="0.2">
      <c r="B28188">
        <f t="shared" ca="1" si="3304"/>
        <v>68</v>
      </c>
      <c r="C28188">
        <f t="shared" ca="1" si="3304"/>
        <v>93</v>
      </c>
      <c r="D28188">
        <f t="shared" ca="1" si="3304"/>
        <v>35</v>
      </c>
      <c r="E28188">
        <f t="shared" ca="1" si="3304"/>
        <v>62</v>
      </c>
      <c r="H28188">
        <f t="shared" ca="1" si="3305"/>
        <v>0</v>
      </c>
      <c r="I28188">
        <f t="shared" ca="1" si="3306"/>
        <v>0</v>
      </c>
      <c r="J28188">
        <f t="shared" ca="1" si="3307"/>
        <v>0</v>
      </c>
      <c r="K28188">
        <f t="shared" ca="1" si="3308"/>
        <v>0</v>
      </c>
      <c r="L28188">
        <f t="shared" ca="1" si="3302"/>
        <v>0</v>
      </c>
      <c r="M28188" t="str">
        <f t="shared" ca="1" si="3309"/>
        <v>Looks good!</v>
      </c>
    </row>
    <row r="28189" spans="2:13" x14ac:dyDescent="0.2">
      <c r="B28189">
        <f t="shared" ca="1" si="3304"/>
        <v>91</v>
      </c>
      <c r="C28189">
        <f t="shared" ca="1" si="3304"/>
        <v>4</v>
      </c>
      <c r="D28189">
        <f t="shared" ca="1" si="3304"/>
        <v>18</v>
      </c>
      <c r="E28189">
        <f t="shared" ca="1" si="3304"/>
        <v>31</v>
      </c>
      <c r="H28189">
        <f t="shared" ca="1" si="3305"/>
        <v>0</v>
      </c>
      <c r="I28189">
        <f t="shared" ca="1" si="3306"/>
        <v>1</v>
      </c>
      <c r="J28189">
        <f t="shared" ca="1" si="3307"/>
        <v>0</v>
      </c>
      <c r="K28189">
        <f t="shared" ca="1" si="3308"/>
        <v>0</v>
      </c>
      <c r="L28189">
        <f t="shared" ca="1" si="3302"/>
        <v>1</v>
      </c>
      <c r="M28189" t="str">
        <f t="shared" ca="1" si="3309"/>
        <v>Fix problem</v>
      </c>
    </row>
    <row r="28190" spans="2:13" x14ac:dyDescent="0.2">
      <c r="B28190">
        <f t="shared" ca="1" si="3304"/>
        <v>52</v>
      </c>
      <c r="C28190">
        <f t="shared" ca="1" si="3304"/>
        <v>1</v>
      </c>
      <c r="D28190">
        <f t="shared" ca="1" si="3304"/>
        <v>12</v>
      </c>
      <c r="E28190">
        <f t="shared" ca="1" si="3304"/>
        <v>93</v>
      </c>
      <c r="H28190">
        <f t="shared" ca="1" si="3305"/>
        <v>0</v>
      </c>
      <c r="I28190">
        <f t="shared" ca="1" si="3306"/>
        <v>1</v>
      </c>
      <c r="J28190">
        <f t="shared" ca="1" si="3307"/>
        <v>0</v>
      </c>
      <c r="K28190">
        <f t="shared" ca="1" si="3308"/>
        <v>0</v>
      </c>
      <c r="L28190">
        <f t="shared" ca="1" si="3302"/>
        <v>1</v>
      </c>
      <c r="M28190" t="str">
        <f t="shared" ca="1" si="3309"/>
        <v>Fix problem</v>
      </c>
    </row>
    <row r="28191" spans="2:13" x14ac:dyDescent="0.2">
      <c r="B28191">
        <f t="shared" ca="1" si="3304"/>
        <v>67</v>
      </c>
      <c r="C28191">
        <f t="shared" ca="1" si="3304"/>
        <v>91</v>
      </c>
      <c r="D28191">
        <f t="shared" ca="1" si="3304"/>
        <v>3</v>
      </c>
      <c r="E28191">
        <f t="shared" ca="1" si="3304"/>
        <v>67</v>
      </c>
      <c r="H28191">
        <f t="shared" ca="1" si="3305"/>
        <v>0</v>
      </c>
      <c r="I28191">
        <f t="shared" ca="1" si="3306"/>
        <v>0</v>
      </c>
      <c r="J28191">
        <f t="shared" ca="1" si="3307"/>
        <v>1</v>
      </c>
      <c r="K28191">
        <f t="shared" ca="1" si="3308"/>
        <v>0</v>
      </c>
      <c r="L28191">
        <f t="shared" ca="1" si="3302"/>
        <v>1</v>
      </c>
      <c r="M28191" t="str">
        <f t="shared" ca="1" si="3309"/>
        <v>Fix problem</v>
      </c>
    </row>
    <row r="28192" spans="2:13" x14ac:dyDescent="0.2">
      <c r="B28192">
        <f t="shared" ca="1" si="3304"/>
        <v>81</v>
      </c>
      <c r="C28192">
        <f t="shared" ca="1" si="3304"/>
        <v>26</v>
      </c>
      <c r="D28192">
        <f t="shared" ca="1" si="3304"/>
        <v>38</v>
      </c>
      <c r="E28192">
        <f t="shared" ca="1" si="3304"/>
        <v>39</v>
      </c>
      <c r="H28192">
        <f t="shared" ca="1" si="3305"/>
        <v>0</v>
      </c>
      <c r="I28192">
        <f t="shared" ca="1" si="3306"/>
        <v>0</v>
      </c>
      <c r="J28192">
        <f t="shared" ca="1" si="3307"/>
        <v>0</v>
      </c>
      <c r="K28192">
        <f t="shared" ca="1" si="3308"/>
        <v>0</v>
      </c>
      <c r="L28192">
        <f t="shared" ca="1" si="3302"/>
        <v>0</v>
      </c>
      <c r="M28192" t="str">
        <f t="shared" ca="1" si="3309"/>
        <v>Looks good!</v>
      </c>
    </row>
    <row r="28193" spans="2:13" x14ac:dyDescent="0.2">
      <c r="B28193">
        <f t="shared" ca="1" si="3304"/>
        <v>51</v>
      </c>
      <c r="C28193">
        <f t="shared" ca="1" si="3304"/>
        <v>88</v>
      </c>
      <c r="D28193">
        <f t="shared" ca="1" si="3304"/>
        <v>100</v>
      </c>
      <c r="E28193">
        <f t="shared" ca="1" si="3304"/>
        <v>63</v>
      </c>
      <c r="H28193">
        <f t="shared" ca="1" si="3305"/>
        <v>0</v>
      </c>
      <c r="I28193">
        <f t="shared" ca="1" si="3306"/>
        <v>0</v>
      </c>
      <c r="J28193">
        <f t="shared" ca="1" si="3307"/>
        <v>0</v>
      </c>
      <c r="K28193">
        <f t="shared" ca="1" si="3308"/>
        <v>0</v>
      </c>
      <c r="L28193">
        <f t="shared" ca="1" si="3302"/>
        <v>0</v>
      </c>
      <c r="M28193" t="str">
        <f t="shared" ca="1" si="3309"/>
        <v>Looks good!</v>
      </c>
    </row>
    <row r="28194" spans="2:13" x14ac:dyDescent="0.2">
      <c r="B28194">
        <f t="shared" ca="1" si="3304"/>
        <v>38</v>
      </c>
      <c r="C28194">
        <f t="shared" ca="1" si="3304"/>
        <v>21</v>
      </c>
      <c r="D28194">
        <f t="shared" ca="1" si="3304"/>
        <v>48</v>
      </c>
      <c r="E28194">
        <f t="shared" ca="1" si="3304"/>
        <v>67</v>
      </c>
      <c r="H28194">
        <f t="shared" ca="1" si="3305"/>
        <v>0</v>
      </c>
      <c r="I28194">
        <f t="shared" ca="1" si="3306"/>
        <v>0</v>
      </c>
      <c r="J28194">
        <f t="shared" ca="1" si="3307"/>
        <v>0</v>
      </c>
      <c r="K28194">
        <f t="shared" ca="1" si="3308"/>
        <v>0</v>
      </c>
      <c r="L28194">
        <f t="shared" ca="1" si="3302"/>
        <v>0</v>
      </c>
      <c r="M28194" t="str">
        <f t="shared" ca="1" si="3309"/>
        <v>Looks good!</v>
      </c>
    </row>
    <row r="28195" spans="2:13" x14ac:dyDescent="0.2">
      <c r="B28195">
        <f t="shared" ca="1" si="3304"/>
        <v>93</v>
      </c>
      <c r="C28195">
        <f t="shared" ca="1" si="3304"/>
        <v>12</v>
      </c>
      <c r="D28195">
        <f t="shared" ca="1" si="3304"/>
        <v>61</v>
      </c>
      <c r="E28195">
        <f t="shared" ca="1" si="3304"/>
        <v>61</v>
      </c>
      <c r="H28195">
        <f t="shared" ca="1" si="3305"/>
        <v>0</v>
      </c>
      <c r="I28195">
        <f t="shared" ca="1" si="3306"/>
        <v>0</v>
      </c>
      <c r="J28195">
        <f t="shared" ca="1" si="3307"/>
        <v>0</v>
      </c>
      <c r="K28195">
        <f t="shared" ca="1" si="3308"/>
        <v>0</v>
      </c>
      <c r="L28195">
        <f t="shared" ca="1" si="3302"/>
        <v>0</v>
      </c>
      <c r="M28195" t="str">
        <f t="shared" ca="1" si="3309"/>
        <v>Looks good!</v>
      </c>
    </row>
    <row r="28196" spans="2:13" x14ac:dyDescent="0.2">
      <c r="B28196">
        <f t="shared" ca="1" si="3304"/>
        <v>35</v>
      </c>
      <c r="C28196">
        <f t="shared" ca="1" si="3304"/>
        <v>21</v>
      </c>
      <c r="D28196">
        <f t="shared" ca="1" si="3304"/>
        <v>42</v>
      </c>
      <c r="E28196">
        <f t="shared" ca="1" si="3304"/>
        <v>91</v>
      </c>
      <c r="H28196">
        <f t="shared" ca="1" si="3305"/>
        <v>0</v>
      </c>
      <c r="I28196">
        <f t="shared" ca="1" si="3306"/>
        <v>0</v>
      </c>
      <c r="J28196">
        <f t="shared" ca="1" si="3307"/>
        <v>0</v>
      </c>
      <c r="K28196">
        <f t="shared" ca="1" si="3308"/>
        <v>0</v>
      </c>
      <c r="L28196">
        <f t="shared" ref="L28196:L28259" ca="1" si="3310">SUM(H28196:K28196)</f>
        <v>0</v>
      </c>
      <c r="M28196" t="str">
        <f t="shared" ca="1" si="3309"/>
        <v>Looks good!</v>
      </c>
    </row>
    <row r="28197" spans="2:13" x14ac:dyDescent="0.2">
      <c r="B28197">
        <f t="shared" ca="1" si="3304"/>
        <v>61</v>
      </c>
      <c r="C28197">
        <f t="shared" ca="1" si="3304"/>
        <v>49</v>
      </c>
      <c r="D28197">
        <f t="shared" ca="1" si="3304"/>
        <v>26</v>
      </c>
      <c r="E28197">
        <f t="shared" ca="1" si="3304"/>
        <v>72</v>
      </c>
      <c r="H28197">
        <f t="shared" ca="1" si="3305"/>
        <v>0</v>
      </c>
      <c r="I28197">
        <f t="shared" ca="1" si="3306"/>
        <v>0</v>
      </c>
      <c r="J28197">
        <f t="shared" ca="1" si="3307"/>
        <v>0</v>
      </c>
      <c r="K28197">
        <f t="shared" ca="1" si="3308"/>
        <v>0</v>
      </c>
      <c r="L28197">
        <f t="shared" ca="1" si="3310"/>
        <v>0</v>
      </c>
      <c r="M28197" t="str">
        <f t="shared" ca="1" si="3309"/>
        <v>Looks good!</v>
      </c>
    </row>
    <row r="28198" spans="2:13" x14ac:dyDescent="0.2">
      <c r="B28198">
        <f t="shared" ca="1" si="3304"/>
        <v>45</v>
      </c>
      <c r="C28198">
        <f t="shared" ca="1" si="3304"/>
        <v>61</v>
      </c>
      <c r="D28198">
        <f t="shared" ca="1" si="3304"/>
        <v>68</v>
      </c>
      <c r="E28198">
        <f t="shared" ca="1" si="3304"/>
        <v>58</v>
      </c>
      <c r="H28198">
        <f t="shared" ca="1" si="3305"/>
        <v>0</v>
      </c>
      <c r="I28198">
        <f t="shared" ca="1" si="3306"/>
        <v>0</v>
      </c>
      <c r="J28198">
        <f t="shared" ca="1" si="3307"/>
        <v>0</v>
      </c>
      <c r="K28198">
        <f t="shared" ca="1" si="3308"/>
        <v>0</v>
      </c>
      <c r="L28198">
        <f t="shared" ca="1" si="3310"/>
        <v>0</v>
      </c>
      <c r="M28198" t="str">
        <f t="shared" ca="1" si="3309"/>
        <v>Looks good!</v>
      </c>
    </row>
    <row r="28199" spans="2:13" x14ac:dyDescent="0.2">
      <c r="B28199">
        <f t="shared" ca="1" si="3304"/>
        <v>12</v>
      </c>
      <c r="C28199">
        <f t="shared" ca="1" si="3304"/>
        <v>15</v>
      </c>
      <c r="D28199">
        <f t="shared" ca="1" si="3304"/>
        <v>83</v>
      </c>
      <c r="E28199">
        <f t="shared" ca="1" si="3304"/>
        <v>19</v>
      </c>
      <c r="H28199">
        <f t="shared" ca="1" si="3305"/>
        <v>0</v>
      </c>
      <c r="I28199">
        <f t="shared" ca="1" si="3306"/>
        <v>0</v>
      </c>
      <c r="J28199">
        <f t="shared" ca="1" si="3307"/>
        <v>0</v>
      </c>
      <c r="K28199">
        <f t="shared" ca="1" si="3308"/>
        <v>0</v>
      </c>
      <c r="L28199">
        <f t="shared" ca="1" si="3310"/>
        <v>0</v>
      </c>
      <c r="M28199" t="str">
        <f t="shared" ca="1" si="3309"/>
        <v>Looks good!</v>
      </c>
    </row>
    <row r="28200" spans="2:13" x14ac:dyDescent="0.2">
      <c r="B28200">
        <f t="shared" ca="1" si="3304"/>
        <v>55</v>
      </c>
      <c r="C28200">
        <f t="shared" ca="1" si="3304"/>
        <v>80</v>
      </c>
      <c r="D28200">
        <f t="shared" ca="1" si="3304"/>
        <v>48</v>
      </c>
      <c r="E28200">
        <f t="shared" ca="1" si="3304"/>
        <v>76</v>
      </c>
      <c r="H28200">
        <f t="shared" ca="1" si="3305"/>
        <v>0</v>
      </c>
      <c r="I28200">
        <f t="shared" ca="1" si="3306"/>
        <v>0</v>
      </c>
      <c r="J28200">
        <f t="shared" ca="1" si="3307"/>
        <v>0</v>
      </c>
      <c r="K28200">
        <f t="shared" ca="1" si="3308"/>
        <v>0</v>
      </c>
      <c r="L28200">
        <f t="shared" ca="1" si="3310"/>
        <v>0</v>
      </c>
      <c r="M28200" t="str">
        <f t="shared" ca="1" si="3309"/>
        <v>Looks good!</v>
      </c>
    </row>
    <row r="28201" spans="2:13" x14ac:dyDescent="0.2">
      <c r="B28201">
        <f t="shared" ca="1" si="3304"/>
        <v>91</v>
      </c>
      <c r="C28201">
        <f t="shared" ca="1" si="3304"/>
        <v>63</v>
      </c>
      <c r="D28201">
        <f t="shared" ca="1" si="3304"/>
        <v>33</v>
      </c>
      <c r="E28201">
        <f t="shared" ca="1" si="3304"/>
        <v>47</v>
      </c>
      <c r="H28201">
        <f t="shared" ca="1" si="3305"/>
        <v>0</v>
      </c>
      <c r="I28201">
        <f t="shared" ca="1" si="3306"/>
        <v>0</v>
      </c>
      <c r="J28201">
        <f t="shared" ca="1" si="3307"/>
        <v>0</v>
      </c>
      <c r="K28201">
        <f t="shared" ca="1" si="3308"/>
        <v>0</v>
      </c>
      <c r="L28201">
        <f t="shared" ca="1" si="3310"/>
        <v>0</v>
      </c>
      <c r="M28201" t="str">
        <f t="shared" ca="1" si="3309"/>
        <v>Looks good!</v>
      </c>
    </row>
    <row r="28202" spans="2:13" x14ac:dyDescent="0.2">
      <c r="B28202">
        <f t="shared" ref="B28202:E28265" ca="1" si="3311">RANDBETWEEN(1,100)</f>
        <v>69</v>
      </c>
      <c r="C28202">
        <f t="shared" ca="1" si="3311"/>
        <v>34</v>
      </c>
      <c r="D28202">
        <f t="shared" ca="1" si="3311"/>
        <v>32</v>
      </c>
      <c r="E28202">
        <f t="shared" ca="1" si="3311"/>
        <v>38</v>
      </c>
      <c r="H28202">
        <f t="shared" ca="1" si="3305"/>
        <v>0</v>
      </c>
      <c r="I28202">
        <f t="shared" ca="1" si="3306"/>
        <v>0</v>
      </c>
      <c r="J28202">
        <f t="shared" ca="1" si="3307"/>
        <v>0</v>
      </c>
      <c r="K28202">
        <f t="shared" ca="1" si="3308"/>
        <v>0</v>
      </c>
      <c r="L28202">
        <f t="shared" ca="1" si="3310"/>
        <v>0</v>
      </c>
      <c r="M28202" t="str">
        <f t="shared" ca="1" si="3309"/>
        <v>Looks good!</v>
      </c>
    </row>
    <row r="28203" spans="2:13" x14ac:dyDescent="0.2">
      <c r="B28203">
        <f t="shared" ca="1" si="3311"/>
        <v>94</v>
      </c>
      <c r="C28203">
        <f t="shared" ca="1" si="3311"/>
        <v>39</v>
      </c>
      <c r="D28203">
        <f t="shared" ca="1" si="3311"/>
        <v>89</v>
      </c>
      <c r="E28203">
        <f t="shared" ca="1" si="3311"/>
        <v>96</v>
      </c>
      <c r="H28203">
        <f t="shared" ca="1" si="3305"/>
        <v>0</v>
      </c>
      <c r="I28203">
        <f t="shared" ca="1" si="3306"/>
        <v>0</v>
      </c>
      <c r="J28203">
        <f t="shared" ca="1" si="3307"/>
        <v>0</v>
      </c>
      <c r="K28203">
        <f t="shared" ca="1" si="3308"/>
        <v>0</v>
      </c>
      <c r="L28203">
        <f t="shared" ca="1" si="3310"/>
        <v>0</v>
      </c>
      <c r="M28203" t="str">
        <f t="shared" ca="1" si="3309"/>
        <v>Looks good!</v>
      </c>
    </row>
    <row r="28204" spans="2:13" x14ac:dyDescent="0.2">
      <c r="B28204">
        <f t="shared" ca="1" si="3311"/>
        <v>72</v>
      </c>
      <c r="C28204">
        <f t="shared" ca="1" si="3311"/>
        <v>55</v>
      </c>
      <c r="D28204">
        <f t="shared" ca="1" si="3311"/>
        <v>25</v>
      </c>
      <c r="E28204">
        <f t="shared" ca="1" si="3311"/>
        <v>36</v>
      </c>
      <c r="H28204">
        <f t="shared" ca="1" si="3305"/>
        <v>0</v>
      </c>
      <c r="I28204">
        <f t="shared" ca="1" si="3306"/>
        <v>0</v>
      </c>
      <c r="J28204">
        <f t="shared" ca="1" si="3307"/>
        <v>0</v>
      </c>
      <c r="K28204">
        <f t="shared" ca="1" si="3308"/>
        <v>0</v>
      </c>
      <c r="L28204">
        <f t="shared" ca="1" si="3310"/>
        <v>0</v>
      </c>
      <c r="M28204" t="str">
        <f t="shared" ca="1" si="3309"/>
        <v>Looks good!</v>
      </c>
    </row>
    <row r="28205" spans="2:13" x14ac:dyDescent="0.2">
      <c r="B28205">
        <f t="shared" ca="1" si="3311"/>
        <v>29</v>
      </c>
      <c r="C28205">
        <f t="shared" ca="1" si="3311"/>
        <v>40</v>
      </c>
      <c r="D28205">
        <f t="shared" ca="1" si="3311"/>
        <v>41</v>
      </c>
      <c r="E28205">
        <f t="shared" ca="1" si="3311"/>
        <v>63</v>
      </c>
      <c r="H28205">
        <f t="shared" ca="1" si="3305"/>
        <v>0</v>
      </c>
      <c r="I28205">
        <f t="shared" ca="1" si="3306"/>
        <v>0</v>
      </c>
      <c r="J28205">
        <f t="shared" ca="1" si="3307"/>
        <v>0</v>
      </c>
      <c r="K28205">
        <f t="shared" ca="1" si="3308"/>
        <v>0</v>
      </c>
      <c r="L28205">
        <f t="shared" ca="1" si="3310"/>
        <v>0</v>
      </c>
      <c r="M28205" t="str">
        <f t="shared" ca="1" si="3309"/>
        <v>Looks good!</v>
      </c>
    </row>
    <row r="28206" spans="2:13" x14ac:dyDescent="0.2">
      <c r="B28206">
        <f t="shared" ca="1" si="3311"/>
        <v>53</v>
      </c>
      <c r="C28206">
        <f t="shared" ca="1" si="3311"/>
        <v>43</v>
      </c>
      <c r="D28206">
        <f t="shared" ca="1" si="3311"/>
        <v>98</v>
      </c>
      <c r="E28206">
        <f t="shared" ca="1" si="3311"/>
        <v>42</v>
      </c>
      <c r="H28206">
        <f t="shared" ca="1" si="3305"/>
        <v>0</v>
      </c>
      <c r="I28206">
        <f t="shared" ca="1" si="3306"/>
        <v>0</v>
      </c>
      <c r="J28206">
        <f t="shared" ca="1" si="3307"/>
        <v>0</v>
      </c>
      <c r="K28206">
        <f t="shared" ca="1" si="3308"/>
        <v>0</v>
      </c>
      <c r="L28206">
        <f t="shared" ca="1" si="3310"/>
        <v>0</v>
      </c>
      <c r="M28206" t="str">
        <f t="shared" ca="1" si="3309"/>
        <v>Looks good!</v>
      </c>
    </row>
    <row r="28207" spans="2:13" x14ac:dyDescent="0.2">
      <c r="B28207">
        <f t="shared" ca="1" si="3311"/>
        <v>79</v>
      </c>
      <c r="C28207">
        <f t="shared" ca="1" si="3311"/>
        <v>74</v>
      </c>
      <c r="D28207">
        <f t="shared" ca="1" si="3311"/>
        <v>48</v>
      </c>
      <c r="E28207">
        <f t="shared" ca="1" si="3311"/>
        <v>98</v>
      </c>
      <c r="H28207">
        <f t="shared" ca="1" si="3305"/>
        <v>0</v>
      </c>
      <c r="I28207">
        <f t="shared" ca="1" si="3306"/>
        <v>0</v>
      </c>
      <c r="J28207">
        <f t="shared" ca="1" si="3307"/>
        <v>0</v>
      </c>
      <c r="K28207">
        <f t="shared" ca="1" si="3308"/>
        <v>0</v>
      </c>
      <c r="L28207">
        <f t="shared" ca="1" si="3310"/>
        <v>0</v>
      </c>
      <c r="M28207" t="str">
        <f t="shared" ca="1" si="3309"/>
        <v>Looks good!</v>
      </c>
    </row>
    <row r="28208" spans="2:13" x14ac:dyDescent="0.2">
      <c r="B28208">
        <f t="shared" ca="1" si="3311"/>
        <v>13</v>
      </c>
      <c r="C28208">
        <f t="shared" ca="1" si="3311"/>
        <v>87</v>
      </c>
      <c r="D28208">
        <f t="shared" ca="1" si="3311"/>
        <v>41</v>
      </c>
      <c r="E28208">
        <f t="shared" ca="1" si="3311"/>
        <v>87</v>
      </c>
      <c r="H28208">
        <f t="shared" ca="1" si="3305"/>
        <v>0</v>
      </c>
      <c r="I28208">
        <f t="shared" ca="1" si="3306"/>
        <v>0</v>
      </c>
      <c r="J28208">
        <f t="shared" ca="1" si="3307"/>
        <v>0</v>
      </c>
      <c r="K28208">
        <f t="shared" ca="1" si="3308"/>
        <v>0</v>
      </c>
      <c r="L28208">
        <f t="shared" ca="1" si="3310"/>
        <v>0</v>
      </c>
      <c r="M28208" t="str">
        <f t="shared" ca="1" si="3309"/>
        <v>Looks good!</v>
      </c>
    </row>
    <row r="28209" spans="2:13" x14ac:dyDescent="0.2">
      <c r="B28209">
        <f t="shared" ca="1" si="3311"/>
        <v>79</v>
      </c>
      <c r="C28209">
        <f t="shared" ca="1" si="3311"/>
        <v>24</v>
      </c>
      <c r="D28209">
        <f t="shared" ca="1" si="3311"/>
        <v>73</v>
      </c>
      <c r="E28209">
        <f t="shared" ca="1" si="3311"/>
        <v>31</v>
      </c>
      <c r="H28209">
        <f t="shared" ca="1" si="3305"/>
        <v>0</v>
      </c>
      <c r="I28209">
        <f t="shared" ca="1" si="3306"/>
        <v>0</v>
      </c>
      <c r="J28209">
        <f t="shared" ca="1" si="3307"/>
        <v>0</v>
      </c>
      <c r="K28209">
        <f t="shared" ca="1" si="3308"/>
        <v>0</v>
      </c>
      <c r="L28209">
        <f t="shared" ca="1" si="3310"/>
        <v>0</v>
      </c>
      <c r="M28209" t="str">
        <f t="shared" ca="1" si="3309"/>
        <v>Looks good!</v>
      </c>
    </row>
    <row r="28210" spans="2:13" x14ac:dyDescent="0.2">
      <c r="B28210">
        <f t="shared" ca="1" si="3311"/>
        <v>73</v>
      </c>
      <c r="C28210">
        <f t="shared" ca="1" si="3311"/>
        <v>85</v>
      </c>
      <c r="D28210">
        <f t="shared" ca="1" si="3311"/>
        <v>88</v>
      </c>
      <c r="E28210">
        <f t="shared" ca="1" si="3311"/>
        <v>24</v>
      </c>
      <c r="H28210">
        <f t="shared" ca="1" si="3305"/>
        <v>0</v>
      </c>
      <c r="I28210">
        <f t="shared" ca="1" si="3306"/>
        <v>0</v>
      </c>
      <c r="J28210">
        <f t="shared" ca="1" si="3307"/>
        <v>0</v>
      </c>
      <c r="K28210">
        <f t="shared" ca="1" si="3308"/>
        <v>0</v>
      </c>
      <c r="L28210">
        <f t="shared" ca="1" si="3310"/>
        <v>0</v>
      </c>
      <c r="M28210" t="str">
        <f t="shared" ca="1" si="3309"/>
        <v>Looks good!</v>
      </c>
    </row>
    <row r="28211" spans="2:13" x14ac:dyDescent="0.2">
      <c r="B28211">
        <f t="shared" ca="1" si="3311"/>
        <v>69</v>
      </c>
      <c r="C28211">
        <f t="shared" ca="1" si="3311"/>
        <v>2</v>
      </c>
      <c r="D28211">
        <f t="shared" ca="1" si="3311"/>
        <v>66</v>
      </c>
      <c r="E28211">
        <f t="shared" ca="1" si="3311"/>
        <v>91</v>
      </c>
      <c r="H28211">
        <f t="shared" ca="1" si="3305"/>
        <v>0</v>
      </c>
      <c r="I28211">
        <f t="shared" ca="1" si="3306"/>
        <v>1</v>
      </c>
      <c r="J28211">
        <f t="shared" ca="1" si="3307"/>
        <v>0</v>
      </c>
      <c r="K28211">
        <f t="shared" ca="1" si="3308"/>
        <v>0</v>
      </c>
      <c r="L28211">
        <f t="shared" ca="1" si="3310"/>
        <v>1</v>
      </c>
      <c r="M28211" t="str">
        <f t="shared" ca="1" si="3309"/>
        <v>Fix problem</v>
      </c>
    </row>
    <row r="28212" spans="2:13" x14ac:dyDescent="0.2">
      <c r="B28212">
        <f t="shared" ca="1" si="3311"/>
        <v>78</v>
      </c>
      <c r="C28212">
        <f t="shared" ca="1" si="3311"/>
        <v>58</v>
      </c>
      <c r="D28212">
        <f t="shared" ca="1" si="3311"/>
        <v>44</v>
      </c>
      <c r="E28212">
        <f t="shared" ca="1" si="3311"/>
        <v>23</v>
      </c>
      <c r="H28212">
        <f t="shared" ca="1" si="3305"/>
        <v>0</v>
      </c>
      <c r="I28212">
        <f t="shared" ca="1" si="3306"/>
        <v>0</v>
      </c>
      <c r="J28212">
        <f t="shared" ca="1" si="3307"/>
        <v>0</v>
      </c>
      <c r="K28212">
        <f t="shared" ca="1" si="3308"/>
        <v>0</v>
      </c>
      <c r="L28212">
        <f t="shared" ca="1" si="3310"/>
        <v>0</v>
      </c>
      <c r="M28212" t="str">
        <f t="shared" ca="1" si="3309"/>
        <v>Looks good!</v>
      </c>
    </row>
    <row r="28213" spans="2:13" x14ac:dyDescent="0.2">
      <c r="B28213">
        <f t="shared" ca="1" si="3311"/>
        <v>38</v>
      </c>
      <c r="C28213">
        <f t="shared" ca="1" si="3311"/>
        <v>6</v>
      </c>
      <c r="D28213">
        <f t="shared" ca="1" si="3311"/>
        <v>3</v>
      </c>
      <c r="E28213">
        <f t="shared" ca="1" si="3311"/>
        <v>42</v>
      </c>
      <c r="H28213">
        <f t="shared" ca="1" si="3305"/>
        <v>0</v>
      </c>
      <c r="I28213">
        <f t="shared" ca="1" si="3306"/>
        <v>0</v>
      </c>
      <c r="J28213">
        <f t="shared" ca="1" si="3307"/>
        <v>1</v>
      </c>
      <c r="K28213">
        <f t="shared" ca="1" si="3308"/>
        <v>0</v>
      </c>
      <c r="L28213">
        <f t="shared" ca="1" si="3310"/>
        <v>1</v>
      </c>
      <c r="M28213" t="str">
        <f t="shared" ca="1" si="3309"/>
        <v>Fix problem</v>
      </c>
    </row>
    <row r="28214" spans="2:13" x14ac:dyDescent="0.2">
      <c r="B28214">
        <f t="shared" ca="1" si="3311"/>
        <v>64</v>
      </c>
      <c r="C28214">
        <f t="shared" ca="1" si="3311"/>
        <v>75</v>
      </c>
      <c r="D28214">
        <f t="shared" ca="1" si="3311"/>
        <v>86</v>
      </c>
      <c r="E28214">
        <f t="shared" ca="1" si="3311"/>
        <v>44</v>
      </c>
      <c r="H28214">
        <f t="shared" ca="1" si="3305"/>
        <v>0</v>
      </c>
      <c r="I28214">
        <f t="shared" ca="1" si="3306"/>
        <v>0</v>
      </c>
      <c r="J28214">
        <f t="shared" ca="1" si="3307"/>
        <v>0</v>
      </c>
      <c r="K28214">
        <f t="shared" ca="1" si="3308"/>
        <v>0</v>
      </c>
      <c r="L28214">
        <f t="shared" ca="1" si="3310"/>
        <v>0</v>
      </c>
      <c r="M28214" t="str">
        <f t="shared" ca="1" si="3309"/>
        <v>Looks good!</v>
      </c>
    </row>
    <row r="28215" spans="2:13" x14ac:dyDescent="0.2">
      <c r="B28215">
        <f t="shared" ca="1" si="3311"/>
        <v>12</v>
      </c>
      <c r="C28215">
        <f t="shared" ca="1" si="3311"/>
        <v>34</v>
      </c>
      <c r="D28215">
        <f t="shared" ca="1" si="3311"/>
        <v>50</v>
      </c>
      <c r="E28215">
        <f t="shared" ca="1" si="3311"/>
        <v>65</v>
      </c>
      <c r="H28215">
        <f t="shared" ca="1" si="3305"/>
        <v>0</v>
      </c>
      <c r="I28215">
        <f t="shared" ca="1" si="3306"/>
        <v>0</v>
      </c>
      <c r="J28215">
        <f t="shared" ca="1" si="3307"/>
        <v>0</v>
      </c>
      <c r="K28215">
        <f t="shared" ca="1" si="3308"/>
        <v>0</v>
      </c>
      <c r="L28215">
        <f t="shared" ca="1" si="3310"/>
        <v>0</v>
      </c>
      <c r="M28215" t="str">
        <f t="shared" ca="1" si="3309"/>
        <v>Looks good!</v>
      </c>
    </row>
    <row r="28216" spans="2:13" x14ac:dyDescent="0.2">
      <c r="B28216">
        <f t="shared" ca="1" si="3311"/>
        <v>75</v>
      </c>
      <c r="C28216">
        <f t="shared" ca="1" si="3311"/>
        <v>83</v>
      </c>
      <c r="D28216">
        <f t="shared" ca="1" si="3311"/>
        <v>92</v>
      </c>
      <c r="E28216">
        <f t="shared" ca="1" si="3311"/>
        <v>6</v>
      </c>
      <c r="H28216">
        <f t="shared" ca="1" si="3305"/>
        <v>0</v>
      </c>
      <c r="I28216">
        <f t="shared" ca="1" si="3306"/>
        <v>0</v>
      </c>
      <c r="J28216">
        <f t="shared" ca="1" si="3307"/>
        <v>0</v>
      </c>
      <c r="K28216">
        <f t="shared" ca="1" si="3308"/>
        <v>0</v>
      </c>
      <c r="L28216">
        <f t="shared" ca="1" si="3310"/>
        <v>0</v>
      </c>
      <c r="M28216" t="str">
        <f t="shared" ca="1" si="3309"/>
        <v>Looks good!</v>
      </c>
    </row>
    <row r="28217" spans="2:13" x14ac:dyDescent="0.2">
      <c r="B28217">
        <f t="shared" ca="1" si="3311"/>
        <v>73</v>
      </c>
      <c r="C28217">
        <f t="shared" ca="1" si="3311"/>
        <v>31</v>
      </c>
      <c r="D28217">
        <f t="shared" ca="1" si="3311"/>
        <v>28</v>
      </c>
      <c r="E28217">
        <f t="shared" ca="1" si="3311"/>
        <v>26</v>
      </c>
      <c r="H28217">
        <f t="shared" ca="1" si="3305"/>
        <v>0</v>
      </c>
      <c r="I28217">
        <f t="shared" ca="1" si="3306"/>
        <v>0</v>
      </c>
      <c r="J28217">
        <f t="shared" ca="1" si="3307"/>
        <v>0</v>
      </c>
      <c r="K28217">
        <f t="shared" ca="1" si="3308"/>
        <v>0</v>
      </c>
      <c r="L28217">
        <f t="shared" ca="1" si="3310"/>
        <v>0</v>
      </c>
      <c r="M28217" t="str">
        <f t="shared" ca="1" si="3309"/>
        <v>Looks good!</v>
      </c>
    </row>
    <row r="28218" spans="2:13" x14ac:dyDescent="0.2">
      <c r="B28218">
        <f t="shared" ca="1" si="3311"/>
        <v>34</v>
      </c>
      <c r="C28218">
        <f t="shared" ca="1" si="3311"/>
        <v>73</v>
      </c>
      <c r="D28218">
        <f t="shared" ca="1" si="3311"/>
        <v>38</v>
      </c>
      <c r="E28218">
        <f t="shared" ca="1" si="3311"/>
        <v>37</v>
      </c>
      <c r="H28218">
        <f t="shared" ca="1" si="3305"/>
        <v>0</v>
      </c>
      <c r="I28218">
        <f t="shared" ca="1" si="3306"/>
        <v>0</v>
      </c>
      <c r="J28218">
        <f t="shared" ca="1" si="3307"/>
        <v>0</v>
      </c>
      <c r="K28218">
        <f t="shared" ca="1" si="3308"/>
        <v>0</v>
      </c>
      <c r="L28218">
        <f t="shared" ca="1" si="3310"/>
        <v>0</v>
      </c>
      <c r="M28218" t="str">
        <f t="shared" ca="1" si="3309"/>
        <v>Looks good!</v>
      </c>
    </row>
    <row r="28219" spans="2:13" x14ac:dyDescent="0.2">
      <c r="B28219">
        <f t="shared" ca="1" si="3311"/>
        <v>74</v>
      </c>
      <c r="C28219">
        <f t="shared" ca="1" si="3311"/>
        <v>99</v>
      </c>
      <c r="D28219">
        <f t="shared" ca="1" si="3311"/>
        <v>99</v>
      </c>
      <c r="E28219">
        <f t="shared" ca="1" si="3311"/>
        <v>14</v>
      </c>
      <c r="H28219">
        <f t="shared" ca="1" si="3305"/>
        <v>0</v>
      </c>
      <c r="I28219">
        <f t="shared" ca="1" si="3306"/>
        <v>0</v>
      </c>
      <c r="J28219">
        <f t="shared" ca="1" si="3307"/>
        <v>0</v>
      </c>
      <c r="K28219">
        <f t="shared" ca="1" si="3308"/>
        <v>0</v>
      </c>
      <c r="L28219">
        <f t="shared" ca="1" si="3310"/>
        <v>0</v>
      </c>
      <c r="M28219" t="str">
        <f t="shared" ca="1" si="3309"/>
        <v>Looks good!</v>
      </c>
    </row>
    <row r="28220" spans="2:13" x14ac:dyDescent="0.2">
      <c r="B28220">
        <f t="shared" ca="1" si="3311"/>
        <v>61</v>
      </c>
      <c r="C28220">
        <f t="shared" ca="1" si="3311"/>
        <v>51</v>
      </c>
      <c r="D28220">
        <f t="shared" ca="1" si="3311"/>
        <v>93</v>
      </c>
      <c r="E28220">
        <f t="shared" ca="1" si="3311"/>
        <v>58</v>
      </c>
      <c r="H28220">
        <f t="shared" ca="1" si="3305"/>
        <v>0</v>
      </c>
      <c r="I28220">
        <f t="shared" ca="1" si="3306"/>
        <v>0</v>
      </c>
      <c r="J28220">
        <f t="shared" ca="1" si="3307"/>
        <v>0</v>
      </c>
      <c r="K28220">
        <f t="shared" ca="1" si="3308"/>
        <v>0</v>
      </c>
      <c r="L28220">
        <f t="shared" ca="1" si="3310"/>
        <v>0</v>
      </c>
      <c r="M28220" t="str">
        <f t="shared" ca="1" si="3309"/>
        <v>Looks good!</v>
      </c>
    </row>
    <row r="28221" spans="2:13" x14ac:dyDescent="0.2">
      <c r="B28221">
        <f t="shared" ca="1" si="3311"/>
        <v>81</v>
      </c>
      <c r="C28221">
        <f t="shared" ca="1" si="3311"/>
        <v>66</v>
      </c>
      <c r="D28221">
        <f t="shared" ca="1" si="3311"/>
        <v>87</v>
      </c>
      <c r="E28221">
        <f t="shared" ca="1" si="3311"/>
        <v>6</v>
      </c>
      <c r="H28221">
        <f t="shared" ca="1" si="3305"/>
        <v>0</v>
      </c>
      <c r="I28221">
        <f t="shared" ca="1" si="3306"/>
        <v>0</v>
      </c>
      <c r="J28221">
        <f t="shared" ca="1" si="3307"/>
        <v>0</v>
      </c>
      <c r="K28221">
        <f t="shared" ca="1" si="3308"/>
        <v>0</v>
      </c>
      <c r="L28221">
        <f t="shared" ca="1" si="3310"/>
        <v>0</v>
      </c>
      <c r="M28221" t="str">
        <f t="shared" ca="1" si="3309"/>
        <v>Looks good!</v>
      </c>
    </row>
    <row r="28222" spans="2:13" x14ac:dyDescent="0.2">
      <c r="B28222">
        <f t="shared" ca="1" si="3311"/>
        <v>97</v>
      </c>
      <c r="C28222">
        <f t="shared" ca="1" si="3311"/>
        <v>98</v>
      </c>
      <c r="D28222">
        <f t="shared" ca="1" si="3311"/>
        <v>61</v>
      </c>
      <c r="E28222">
        <f t="shared" ca="1" si="3311"/>
        <v>98</v>
      </c>
      <c r="H28222">
        <f t="shared" ca="1" si="3305"/>
        <v>0</v>
      </c>
      <c r="I28222">
        <f t="shared" ca="1" si="3306"/>
        <v>0</v>
      </c>
      <c r="J28222">
        <f t="shared" ca="1" si="3307"/>
        <v>0</v>
      </c>
      <c r="K28222">
        <f t="shared" ca="1" si="3308"/>
        <v>0</v>
      </c>
      <c r="L28222">
        <f t="shared" ca="1" si="3310"/>
        <v>0</v>
      </c>
      <c r="M28222" t="str">
        <f t="shared" ca="1" si="3309"/>
        <v>Looks good!</v>
      </c>
    </row>
    <row r="28223" spans="2:13" x14ac:dyDescent="0.2">
      <c r="B28223">
        <f t="shared" ca="1" si="3311"/>
        <v>88</v>
      </c>
      <c r="C28223">
        <f t="shared" ca="1" si="3311"/>
        <v>13</v>
      </c>
      <c r="D28223">
        <f t="shared" ca="1" si="3311"/>
        <v>84</v>
      </c>
      <c r="E28223">
        <f t="shared" ca="1" si="3311"/>
        <v>11</v>
      </c>
      <c r="H28223">
        <f t="shared" ca="1" si="3305"/>
        <v>0</v>
      </c>
      <c r="I28223">
        <f t="shared" ca="1" si="3306"/>
        <v>0</v>
      </c>
      <c r="J28223">
        <f t="shared" ca="1" si="3307"/>
        <v>0</v>
      </c>
      <c r="K28223">
        <f t="shared" ca="1" si="3308"/>
        <v>0</v>
      </c>
      <c r="L28223">
        <f t="shared" ca="1" si="3310"/>
        <v>0</v>
      </c>
      <c r="M28223" t="str">
        <f t="shared" ca="1" si="3309"/>
        <v>Looks good!</v>
      </c>
    </row>
    <row r="28224" spans="2:13" x14ac:dyDescent="0.2">
      <c r="B28224">
        <f t="shared" ca="1" si="3311"/>
        <v>33</v>
      </c>
      <c r="C28224">
        <f t="shared" ca="1" si="3311"/>
        <v>17</v>
      </c>
      <c r="D28224">
        <f t="shared" ca="1" si="3311"/>
        <v>68</v>
      </c>
      <c r="E28224">
        <f t="shared" ca="1" si="3311"/>
        <v>85</v>
      </c>
      <c r="H28224">
        <f t="shared" ca="1" si="3305"/>
        <v>0</v>
      </c>
      <c r="I28224">
        <f t="shared" ca="1" si="3306"/>
        <v>0</v>
      </c>
      <c r="J28224">
        <f t="shared" ca="1" si="3307"/>
        <v>0</v>
      </c>
      <c r="K28224">
        <f t="shared" ca="1" si="3308"/>
        <v>0</v>
      </c>
      <c r="L28224">
        <f t="shared" ca="1" si="3310"/>
        <v>0</v>
      </c>
      <c r="M28224" t="str">
        <f t="shared" ca="1" si="3309"/>
        <v>Looks good!</v>
      </c>
    </row>
    <row r="28225" spans="2:13" x14ac:dyDescent="0.2">
      <c r="B28225">
        <f t="shared" ca="1" si="3311"/>
        <v>99</v>
      </c>
      <c r="C28225">
        <f t="shared" ca="1" si="3311"/>
        <v>75</v>
      </c>
      <c r="D28225">
        <f t="shared" ca="1" si="3311"/>
        <v>30</v>
      </c>
      <c r="E28225">
        <f t="shared" ca="1" si="3311"/>
        <v>69</v>
      </c>
      <c r="H28225">
        <f t="shared" ca="1" si="3305"/>
        <v>0</v>
      </c>
      <c r="I28225">
        <f t="shared" ca="1" si="3306"/>
        <v>0</v>
      </c>
      <c r="J28225">
        <f t="shared" ca="1" si="3307"/>
        <v>0</v>
      </c>
      <c r="K28225">
        <f t="shared" ca="1" si="3308"/>
        <v>0</v>
      </c>
      <c r="L28225">
        <f t="shared" ca="1" si="3310"/>
        <v>0</v>
      </c>
      <c r="M28225" t="str">
        <f t="shared" ca="1" si="3309"/>
        <v>Looks good!</v>
      </c>
    </row>
    <row r="28226" spans="2:13" x14ac:dyDescent="0.2">
      <c r="B28226">
        <f t="shared" ca="1" si="3311"/>
        <v>91</v>
      </c>
      <c r="C28226">
        <f t="shared" ca="1" si="3311"/>
        <v>87</v>
      </c>
      <c r="D28226">
        <f t="shared" ca="1" si="3311"/>
        <v>23</v>
      </c>
      <c r="E28226">
        <f t="shared" ca="1" si="3311"/>
        <v>49</v>
      </c>
      <c r="H28226">
        <f t="shared" ca="1" si="3305"/>
        <v>0</v>
      </c>
      <c r="I28226">
        <f t="shared" ca="1" si="3306"/>
        <v>0</v>
      </c>
      <c r="J28226">
        <f t="shared" ca="1" si="3307"/>
        <v>0</v>
      </c>
      <c r="K28226">
        <f t="shared" ca="1" si="3308"/>
        <v>0</v>
      </c>
      <c r="L28226">
        <f t="shared" ca="1" si="3310"/>
        <v>0</v>
      </c>
      <c r="M28226" t="str">
        <f t="shared" ca="1" si="3309"/>
        <v>Looks good!</v>
      </c>
    </row>
    <row r="28227" spans="2:13" x14ac:dyDescent="0.2">
      <c r="B28227">
        <f t="shared" ca="1" si="3311"/>
        <v>24</v>
      </c>
      <c r="C28227">
        <f t="shared" ca="1" si="3311"/>
        <v>84</v>
      </c>
      <c r="D28227">
        <f t="shared" ca="1" si="3311"/>
        <v>58</v>
      </c>
      <c r="E28227">
        <f t="shared" ca="1" si="3311"/>
        <v>43</v>
      </c>
      <c r="H28227">
        <f t="shared" ca="1" si="3305"/>
        <v>0</v>
      </c>
      <c r="I28227">
        <f t="shared" ca="1" si="3306"/>
        <v>0</v>
      </c>
      <c r="J28227">
        <f t="shared" ca="1" si="3307"/>
        <v>0</v>
      </c>
      <c r="K28227">
        <f t="shared" ca="1" si="3308"/>
        <v>0</v>
      </c>
      <c r="L28227">
        <f t="shared" ca="1" si="3310"/>
        <v>0</v>
      </c>
      <c r="M28227" t="str">
        <f t="shared" ca="1" si="3309"/>
        <v>Looks good!</v>
      </c>
    </row>
    <row r="28228" spans="2:13" x14ac:dyDescent="0.2">
      <c r="B28228">
        <f t="shared" ca="1" si="3311"/>
        <v>47</v>
      </c>
      <c r="C28228">
        <f t="shared" ca="1" si="3311"/>
        <v>71</v>
      </c>
      <c r="D28228">
        <f t="shared" ca="1" si="3311"/>
        <v>81</v>
      </c>
      <c r="E28228">
        <f t="shared" ca="1" si="3311"/>
        <v>84</v>
      </c>
      <c r="H28228">
        <f t="shared" ca="1" si="3305"/>
        <v>0</v>
      </c>
      <c r="I28228">
        <f t="shared" ca="1" si="3306"/>
        <v>0</v>
      </c>
      <c r="J28228">
        <f t="shared" ca="1" si="3307"/>
        <v>0</v>
      </c>
      <c r="K28228">
        <f t="shared" ca="1" si="3308"/>
        <v>0</v>
      </c>
      <c r="L28228">
        <f t="shared" ca="1" si="3310"/>
        <v>0</v>
      </c>
      <c r="M28228" t="str">
        <f t="shared" ca="1" si="3309"/>
        <v>Looks good!</v>
      </c>
    </row>
    <row r="28229" spans="2:13" x14ac:dyDescent="0.2">
      <c r="B28229">
        <f t="shared" ca="1" si="3311"/>
        <v>32</v>
      </c>
      <c r="C28229">
        <f t="shared" ca="1" si="3311"/>
        <v>72</v>
      </c>
      <c r="D28229">
        <f t="shared" ca="1" si="3311"/>
        <v>72</v>
      </c>
      <c r="E28229">
        <f t="shared" ca="1" si="3311"/>
        <v>65</v>
      </c>
      <c r="H28229">
        <f t="shared" ca="1" si="3305"/>
        <v>0</v>
      </c>
      <c r="I28229">
        <f t="shared" ca="1" si="3306"/>
        <v>0</v>
      </c>
      <c r="J28229">
        <f t="shared" ca="1" si="3307"/>
        <v>0</v>
      </c>
      <c r="K28229">
        <f t="shared" ca="1" si="3308"/>
        <v>0</v>
      </c>
      <c r="L28229">
        <f t="shared" ca="1" si="3310"/>
        <v>0</v>
      </c>
      <c r="M28229" t="str">
        <f t="shared" ca="1" si="3309"/>
        <v>Looks good!</v>
      </c>
    </row>
    <row r="28230" spans="2:13" x14ac:dyDescent="0.2">
      <c r="B28230">
        <f t="shared" ca="1" si="3311"/>
        <v>31</v>
      </c>
      <c r="C28230">
        <f t="shared" ca="1" si="3311"/>
        <v>73</v>
      </c>
      <c r="D28230">
        <f t="shared" ca="1" si="3311"/>
        <v>54</v>
      </c>
      <c r="E28230">
        <f t="shared" ca="1" si="3311"/>
        <v>34</v>
      </c>
      <c r="H28230">
        <f t="shared" ca="1" si="3305"/>
        <v>0</v>
      </c>
      <c r="I28230">
        <f t="shared" ca="1" si="3306"/>
        <v>0</v>
      </c>
      <c r="J28230">
        <f t="shared" ca="1" si="3307"/>
        <v>0</v>
      </c>
      <c r="K28230">
        <f t="shared" ca="1" si="3308"/>
        <v>0</v>
      </c>
      <c r="L28230">
        <f t="shared" ca="1" si="3310"/>
        <v>0</v>
      </c>
      <c r="M28230" t="str">
        <f t="shared" ca="1" si="3309"/>
        <v>Looks good!</v>
      </c>
    </row>
    <row r="28231" spans="2:13" x14ac:dyDescent="0.2">
      <c r="B28231">
        <f t="shared" ca="1" si="3311"/>
        <v>76</v>
      </c>
      <c r="C28231">
        <f t="shared" ca="1" si="3311"/>
        <v>27</v>
      </c>
      <c r="D28231">
        <f t="shared" ca="1" si="3311"/>
        <v>3</v>
      </c>
      <c r="E28231">
        <f t="shared" ca="1" si="3311"/>
        <v>64</v>
      </c>
      <c r="H28231">
        <f t="shared" ca="1" si="3305"/>
        <v>0</v>
      </c>
      <c r="I28231">
        <f t="shared" ca="1" si="3306"/>
        <v>0</v>
      </c>
      <c r="J28231">
        <f t="shared" ca="1" si="3307"/>
        <v>1</v>
      </c>
      <c r="K28231">
        <f t="shared" ca="1" si="3308"/>
        <v>0</v>
      </c>
      <c r="L28231">
        <f t="shared" ca="1" si="3310"/>
        <v>1</v>
      </c>
      <c r="M28231" t="str">
        <f t="shared" ca="1" si="3309"/>
        <v>Fix problem</v>
      </c>
    </row>
    <row r="28232" spans="2:13" x14ac:dyDescent="0.2">
      <c r="B28232">
        <f t="shared" ca="1" si="3311"/>
        <v>95</v>
      </c>
      <c r="C28232">
        <f t="shared" ca="1" si="3311"/>
        <v>91</v>
      </c>
      <c r="D28232">
        <f t="shared" ca="1" si="3311"/>
        <v>93</v>
      </c>
      <c r="E28232">
        <f t="shared" ca="1" si="3311"/>
        <v>55</v>
      </c>
      <c r="H28232">
        <f t="shared" ca="1" si="3305"/>
        <v>0</v>
      </c>
      <c r="I28232">
        <f t="shared" ca="1" si="3306"/>
        <v>0</v>
      </c>
      <c r="J28232">
        <f t="shared" ca="1" si="3307"/>
        <v>0</v>
      </c>
      <c r="K28232">
        <f t="shared" ca="1" si="3308"/>
        <v>0</v>
      </c>
      <c r="L28232">
        <f t="shared" ca="1" si="3310"/>
        <v>0</v>
      </c>
      <c r="M28232" t="str">
        <f t="shared" ca="1" si="3309"/>
        <v>Looks good!</v>
      </c>
    </row>
    <row r="28233" spans="2:13" x14ac:dyDescent="0.2">
      <c r="B28233">
        <f t="shared" ca="1" si="3311"/>
        <v>11</v>
      </c>
      <c r="C28233">
        <f t="shared" ca="1" si="3311"/>
        <v>18</v>
      </c>
      <c r="D28233">
        <f t="shared" ca="1" si="3311"/>
        <v>89</v>
      </c>
      <c r="E28233">
        <f t="shared" ca="1" si="3311"/>
        <v>53</v>
      </c>
      <c r="H28233">
        <f t="shared" ca="1" si="3305"/>
        <v>0</v>
      </c>
      <c r="I28233">
        <f t="shared" ca="1" si="3306"/>
        <v>0</v>
      </c>
      <c r="J28233">
        <f t="shared" ca="1" si="3307"/>
        <v>0</v>
      </c>
      <c r="K28233">
        <f t="shared" ca="1" si="3308"/>
        <v>0</v>
      </c>
      <c r="L28233">
        <f t="shared" ca="1" si="3310"/>
        <v>0</v>
      </c>
      <c r="M28233" t="str">
        <f t="shared" ca="1" si="3309"/>
        <v>Looks good!</v>
      </c>
    </row>
    <row r="28234" spans="2:13" x14ac:dyDescent="0.2">
      <c r="B28234">
        <f t="shared" ca="1" si="3311"/>
        <v>4</v>
      </c>
      <c r="C28234">
        <f t="shared" ca="1" si="3311"/>
        <v>50</v>
      </c>
      <c r="D28234">
        <f t="shared" ca="1" si="3311"/>
        <v>62</v>
      </c>
      <c r="E28234">
        <f t="shared" ca="1" si="3311"/>
        <v>13</v>
      </c>
      <c r="H28234">
        <f t="shared" ca="1" si="3305"/>
        <v>1</v>
      </c>
      <c r="I28234">
        <f t="shared" ca="1" si="3306"/>
        <v>0</v>
      </c>
      <c r="J28234">
        <f t="shared" ca="1" si="3307"/>
        <v>0</v>
      </c>
      <c r="K28234">
        <f t="shared" ca="1" si="3308"/>
        <v>0</v>
      </c>
      <c r="L28234">
        <f t="shared" ca="1" si="3310"/>
        <v>1</v>
      </c>
      <c r="M28234" t="str">
        <f t="shared" ca="1" si="3309"/>
        <v>Fix problem</v>
      </c>
    </row>
    <row r="28235" spans="2:13" x14ac:dyDescent="0.2">
      <c r="B28235">
        <f t="shared" ca="1" si="3311"/>
        <v>97</v>
      </c>
      <c r="C28235">
        <f t="shared" ca="1" si="3311"/>
        <v>20</v>
      </c>
      <c r="D28235">
        <f t="shared" ca="1" si="3311"/>
        <v>77</v>
      </c>
      <c r="E28235">
        <f t="shared" ca="1" si="3311"/>
        <v>41</v>
      </c>
      <c r="H28235">
        <f t="shared" ref="H28235:H28298" ca="1" si="3312">IF(B28235&lt;=(Prob_same_name*100),1,0)</f>
        <v>0</v>
      </c>
      <c r="I28235">
        <f t="shared" ref="I28235:I28298" ca="1" si="3313">IF(C28235&lt;=(Prob_shift_change*100),1,0)</f>
        <v>0</v>
      </c>
      <c r="J28235">
        <f t="shared" ref="J28235:J28298" ca="1" si="3314">IF(D28235&lt;=(Prob_bad_comm*100),1,0)</f>
        <v>0</v>
      </c>
      <c r="K28235">
        <f t="shared" ref="K28235:K28298" ca="1" si="3315">IF(E28235&lt;=(Prob_bad_cnvrsn*100),1,0)</f>
        <v>0</v>
      </c>
      <c r="L28235">
        <f t="shared" ca="1" si="3310"/>
        <v>0</v>
      </c>
      <c r="M28235" t="str">
        <f t="shared" ref="M28235:M28298" ca="1" si="3316">VLOOKUP(L28235,mis_table,2,FALSE)</f>
        <v>Looks good!</v>
      </c>
    </row>
    <row r="28236" spans="2:13" x14ac:dyDescent="0.2">
      <c r="B28236">
        <f t="shared" ca="1" si="3311"/>
        <v>13</v>
      </c>
      <c r="C28236">
        <f t="shared" ca="1" si="3311"/>
        <v>13</v>
      </c>
      <c r="D28236">
        <f t="shared" ca="1" si="3311"/>
        <v>70</v>
      </c>
      <c r="E28236">
        <f t="shared" ca="1" si="3311"/>
        <v>14</v>
      </c>
      <c r="H28236">
        <f t="shared" ca="1" si="3312"/>
        <v>0</v>
      </c>
      <c r="I28236">
        <f t="shared" ca="1" si="3313"/>
        <v>0</v>
      </c>
      <c r="J28236">
        <f t="shared" ca="1" si="3314"/>
        <v>0</v>
      </c>
      <c r="K28236">
        <f t="shared" ca="1" si="3315"/>
        <v>0</v>
      </c>
      <c r="L28236">
        <f t="shared" ca="1" si="3310"/>
        <v>0</v>
      </c>
      <c r="M28236" t="str">
        <f t="shared" ca="1" si="3316"/>
        <v>Looks good!</v>
      </c>
    </row>
    <row r="28237" spans="2:13" x14ac:dyDescent="0.2">
      <c r="B28237">
        <f t="shared" ca="1" si="3311"/>
        <v>30</v>
      </c>
      <c r="C28237">
        <f t="shared" ca="1" si="3311"/>
        <v>26</v>
      </c>
      <c r="D28237">
        <f t="shared" ca="1" si="3311"/>
        <v>12</v>
      </c>
      <c r="E28237">
        <f t="shared" ca="1" si="3311"/>
        <v>96</v>
      </c>
      <c r="H28237">
        <f t="shared" ca="1" si="3312"/>
        <v>0</v>
      </c>
      <c r="I28237">
        <f t="shared" ca="1" si="3313"/>
        <v>0</v>
      </c>
      <c r="J28237">
        <f t="shared" ca="1" si="3314"/>
        <v>0</v>
      </c>
      <c r="K28237">
        <f t="shared" ca="1" si="3315"/>
        <v>0</v>
      </c>
      <c r="L28237">
        <f t="shared" ca="1" si="3310"/>
        <v>0</v>
      </c>
      <c r="M28237" t="str">
        <f t="shared" ca="1" si="3316"/>
        <v>Looks good!</v>
      </c>
    </row>
    <row r="28238" spans="2:13" x14ac:dyDescent="0.2">
      <c r="B28238">
        <f t="shared" ca="1" si="3311"/>
        <v>64</v>
      </c>
      <c r="C28238">
        <f t="shared" ca="1" si="3311"/>
        <v>53</v>
      </c>
      <c r="D28238">
        <f t="shared" ca="1" si="3311"/>
        <v>72</v>
      </c>
      <c r="E28238">
        <f t="shared" ca="1" si="3311"/>
        <v>15</v>
      </c>
      <c r="H28238">
        <f t="shared" ca="1" si="3312"/>
        <v>0</v>
      </c>
      <c r="I28238">
        <f t="shared" ca="1" si="3313"/>
        <v>0</v>
      </c>
      <c r="J28238">
        <f t="shared" ca="1" si="3314"/>
        <v>0</v>
      </c>
      <c r="K28238">
        <f t="shared" ca="1" si="3315"/>
        <v>0</v>
      </c>
      <c r="L28238">
        <f t="shared" ca="1" si="3310"/>
        <v>0</v>
      </c>
      <c r="M28238" t="str">
        <f t="shared" ca="1" si="3316"/>
        <v>Looks good!</v>
      </c>
    </row>
    <row r="28239" spans="2:13" x14ac:dyDescent="0.2">
      <c r="B28239">
        <f t="shared" ca="1" si="3311"/>
        <v>16</v>
      </c>
      <c r="C28239">
        <f t="shared" ca="1" si="3311"/>
        <v>46</v>
      </c>
      <c r="D28239">
        <f t="shared" ca="1" si="3311"/>
        <v>1</v>
      </c>
      <c r="E28239">
        <f t="shared" ca="1" si="3311"/>
        <v>66</v>
      </c>
      <c r="H28239">
        <f t="shared" ca="1" si="3312"/>
        <v>0</v>
      </c>
      <c r="I28239">
        <f t="shared" ca="1" si="3313"/>
        <v>0</v>
      </c>
      <c r="J28239">
        <f t="shared" ca="1" si="3314"/>
        <v>1</v>
      </c>
      <c r="K28239">
        <f t="shared" ca="1" si="3315"/>
        <v>0</v>
      </c>
      <c r="L28239">
        <f t="shared" ca="1" si="3310"/>
        <v>1</v>
      </c>
      <c r="M28239" t="str">
        <f t="shared" ca="1" si="3316"/>
        <v>Fix problem</v>
      </c>
    </row>
    <row r="28240" spans="2:13" x14ac:dyDescent="0.2">
      <c r="B28240">
        <f t="shared" ca="1" si="3311"/>
        <v>72</v>
      </c>
      <c r="C28240">
        <f t="shared" ca="1" si="3311"/>
        <v>61</v>
      </c>
      <c r="D28240">
        <f t="shared" ca="1" si="3311"/>
        <v>50</v>
      </c>
      <c r="E28240">
        <f t="shared" ca="1" si="3311"/>
        <v>32</v>
      </c>
      <c r="H28240">
        <f t="shared" ca="1" si="3312"/>
        <v>0</v>
      </c>
      <c r="I28240">
        <f t="shared" ca="1" si="3313"/>
        <v>0</v>
      </c>
      <c r="J28240">
        <f t="shared" ca="1" si="3314"/>
        <v>0</v>
      </c>
      <c r="K28240">
        <f t="shared" ca="1" si="3315"/>
        <v>0</v>
      </c>
      <c r="L28240">
        <f t="shared" ca="1" si="3310"/>
        <v>0</v>
      </c>
      <c r="M28240" t="str">
        <f t="shared" ca="1" si="3316"/>
        <v>Looks good!</v>
      </c>
    </row>
    <row r="28241" spans="2:13" x14ac:dyDescent="0.2">
      <c r="B28241">
        <f t="shared" ca="1" si="3311"/>
        <v>35</v>
      </c>
      <c r="C28241">
        <f t="shared" ca="1" si="3311"/>
        <v>73</v>
      </c>
      <c r="D28241">
        <f t="shared" ca="1" si="3311"/>
        <v>64</v>
      </c>
      <c r="E28241">
        <f t="shared" ca="1" si="3311"/>
        <v>96</v>
      </c>
      <c r="H28241">
        <f t="shared" ca="1" si="3312"/>
        <v>0</v>
      </c>
      <c r="I28241">
        <f t="shared" ca="1" si="3313"/>
        <v>0</v>
      </c>
      <c r="J28241">
        <f t="shared" ca="1" si="3314"/>
        <v>0</v>
      </c>
      <c r="K28241">
        <f t="shared" ca="1" si="3315"/>
        <v>0</v>
      </c>
      <c r="L28241">
        <f t="shared" ca="1" si="3310"/>
        <v>0</v>
      </c>
      <c r="M28241" t="str">
        <f t="shared" ca="1" si="3316"/>
        <v>Looks good!</v>
      </c>
    </row>
    <row r="28242" spans="2:13" x14ac:dyDescent="0.2">
      <c r="B28242">
        <f t="shared" ca="1" si="3311"/>
        <v>12</v>
      </c>
      <c r="C28242">
        <f t="shared" ca="1" si="3311"/>
        <v>27</v>
      </c>
      <c r="D28242">
        <f t="shared" ca="1" si="3311"/>
        <v>34</v>
      </c>
      <c r="E28242">
        <f t="shared" ca="1" si="3311"/>
        <v>59</v>
      </c>
      <c r="H28242">
        <f t="shared" ca="1" si="3312"/>
        <v>0</v>
      </c>
      <c r="I28242">
        <f t="shared" ca="1" si="3313"/>
        <v>0</v>
      </c>
      <c r="J28242">
        <f t="shared" ca="1" si="3314"/>
        <v>0</v>
      </c>
      <c r="K28242">
        <f t="shared" ca="1" si="3315"/>
        <v>0</v>
      </c>
      <c r="L28242">
        <f t="shared" ca="1" si="3310"/>
        <v>0</v>
      </c>
      <c r="M28242" t="str">
        <f t="shared" ca="1" si="3316"/>
        <v>Looks good!</v>
      </c>
    </row>
    <row r="28243" spans="2:13" x14ac:dyDescent="0.2">
      <c r="B28243">
        <f t="shared" ca="1" si="3311"/>
        <v>78</v>
      </c>
      <c r="C28243">
        <f t="shared" ca="1" si="3311"/>
        <v>72</v>
      </c>
      <c r="D28243">
        <f t="shared" ca="1" si="3311"/>
        <v>62</v>
      </c>
      <c r="E28243">
        <f t="shared" ca="1" si="3311"/>
        <v>23</v>
      </c>
      <c r="H28243">
        <f t="shared" ca="1" si="3312"/>
        <v>0</v>
      </c>
      <c r="I28243">
        <f t="shared" ca="1" si="3313"/>
        <v>0</v>
      </c>
      <c r="J28243">
        <f t="shared" ca="1" si="3314"/>
        <v>0</v>
      </c>
      <c r="K28243">
        <f t="shared" ca="1" si="3315"/>
        <v>0</v>
      </c>
      <c r="L28243">
        <f t="shared" ca="1" si="3310"/>
        <v>0</v>
      </c>
      <c r="M28243" t="str">
        <f t="shared" ca="1" si="3316"/>
        <v>Looks good!</v>
      </c>
    </row>
    <row r="28244" spans="2:13" x14ac:dyDescent="0.2">
      <c r="B28244">
        <f t="shared" ca="1" si="3311"/>
        <v>41</v>
      </c>
      <c r="C28244">
        <f t="shared" ca="1" si="3311"/>
        <v>61</v>
      </c>
      <c r="D28244">
        <f t="shared" ca="1" si="3311"/>
        <v>10</v>
      </c>
      <c r="E28244">
        <f t="shared" ca="1" si="3311"/>
        <v>14</v>
      </c>
      <c r="H28244">
        <f t="shared" ca="1" si="3312"/>
        <v>0</v>
      </c>
      <c r="I28244">
        <f t="shared" ca="1" si="3313"/>
        <v>0</v>
      </c>
      <c r="J28244">
        <f t="shared" ca="1" si="3314"/>
        <v>0</v>
      </c>
      <c r="K28244">
        <f t="shared" ca="1" si="3315"/>
        <v>0</v>
      </c>
      <c r="L28244">
        <f t="shared" ca="1" si="3310"/>
        <v>0</v>
      </c>
      <c r="M28244" t="str">
        <f t="shared" ca="1" si="3316"/>
        <v>Looks good!</v>
      </c>
    </row>
    <row r="28245" spans="2:13" x14ac:dyDescent="0.2">
      <c r="B28245">
        <f t="shared" ca="1" si="3311"/>
        <v>40</v>
      </c>
      <c r="C28245">
        <f t="shared" ca="1" si="3311"/>
        <v>95</v>
      </c>
      <c r="D28245">
        <f t="shared" ca="1" si="3311"/>
        <v>52</v>
      </c>
      <c r="E28245">
        <f t="shared" ca="1" si="3311"/>
        <v>83</v>
      </c>
      <c r="H28245">
        <f t="shared" ca="1" si="3312"/>
        <v>0</v>
      </c>
      <c r="I28245">
        <f t="shared" ca="1" si="3313"/>
        <v>0</v>
      </c>
      <c r="J28245">
        <f t="shared" ca="1" si="3314"/>
        <v>0</v>
      </c>
      <c r="K28245">
        <f t="shared" ca="1" si="3315"/>
        <v>0</v>
      </c>
      <c r="L28245">
        <f t="shared" ca="1" si="3310"/>
        <v>0</v>
      </c>
      <c r="M28245" t="str">
        <f t="shared" ca="1" si="3316"/>
        <v>Looks good!</v>
      </c>
    </row>
    <row r="28246" spans="2:13" x14ac:dyDescent="0.2">
      <c r="B28246">
        <f t="shared" ca="1" si="3311"/>
        <v>38</v>
      </c>
      <c r="C28246">
        <f t="shared" ca="1" si="3311"/>
        <v>3</v>
      </c>
      <c r="D28246">
        <f t="shared" ca="1" si="3311"/>
        <v>29</v>
      </c>
      <c r="E28246">
        <f t="shared" ca="1" si="3311"/>
        <v>15</v>
      </c>
      <c r="H28246">
        <f t="shared" ca="1" si="3312"/>
        <v>0</v>
      </c>
      <c r="I28246">
        <f t="shared" ca="1" si="3313"/>
        <v>1</v>
      </c>
      <c r="J28246">
        <f t="shared" ca="1" si="3314"/>
        <v>0</v>
      </c>
      <c r="K28246">
        <f t="shared" ca="1" si="3315"/>
        <v>0</v>
      </c>
      <c r="L28246">
        <f t="shared" ca="1" si="3310"/>
        <v>1</v>
      </c>
      <c r="M28246" t="str">
        <f t="shared" ca="1" si="3316"/>
        <v>Fix problem</v>
      </c>
    </row>
    <row r="28247" spans="2:13" x14ac:dyDescent="0.2">
      <c r="B28247">
        <f t="shared" ca="1" si="3311"/>
        <v>18</v>
      </c>
      <c r="C28247">
        <f t="shared" ca="1" si="3311"/>
        <v>88</v>
      </c>
      <c r="D28247">
        <f t="shared" ca="1" si="3311"/>
        <v>39</v>
      </c>
      <c r="E28247">
        <f t="shared" ca="1" si="3311"/>
        <v>63</v>
      </c>
      <c r="H28247">
        <f t="shared" ca="1" si="3312"/>
        <v>0</v>
      </c>
      <c r="I28247">
        <f t="shared" ca="1" si="3313"/>
        <v>0</v>
      </c>
      <c r="J28247">
        <f t="shared" ca="1" si="3314"/>
        <v>0</v>
      </c>
      <c r="K28247">
        <f t="shared" ca="1" si="3315"/>
        <v>0</v>
      </c>
      <c r="L28247">
        <f t="shared" ca="1" si="3310"/>
        <v>0</v>
      </c>
      <c r="M28247" t="str">
        <f t="shared" ca="1" si="3316"/>
        <v>Looks good!</v>
      </c>
    </row>
    <row r="28248" spans="2:13" x14ac:dyDescent="0.2">
      <c r="B28248">
        <f t="shared" ca="1" si="3311"/>
        <v>99</v>
      </c>
      <c r="C28248">
        <f t="shared" ca="1" si="3311"/>
        <v>61</v>
      </c>
      <c r="D28248">
        <f t="shared" ca="1" si="3311"/>
        <v>35</v>
      </c>
      <c r="E28248">
        <f t="shared" ca="1" si="3311"/>
        <v>82</v>
      </c>
      <c r="H28248">
        <f t="shared" ca="1" si="3312"/>
        <v>0</v>
      </c>
      <c r="I28248">
        <f t="shared" ca="1" si="3313"/>
        <v>0</v>
      </c>
      <c r="J28248">
        <f t="shared" ca="1" si="3314"/>
        <v>0</v>
      </c>
      <c r="K28248">
        <f t="shared" ca="1" si="3315"/>
        <v>0</v>
      </c>
      <c r="L28248">
        <f t="shared" ca="1" si="3310"/>
        <v>0</v>
      </c>
      <c r="M28248" t="str">
        <f t="shared" ca="1" si="3316"/>
        <v>Looks good!</v>
      </c>
    </row>
    <row r="28249" spans="2:13" x14ac:dyDescent="0.2">
      <c r="B28249">
        <f t="shared" ca="1" si="3311"/>
        <v>37</v>
      </c>
      <c r="C28249">
        <f t="shared" ca="1" si="3311"/>
        <v>40</v>
      </c>
      <c r="D28249">
        <f t="shared" ca="1" si="3311"/>
        <v>28</v>
      </c>
      <c r="E28249">
        <f t="shared" ca="1" si="3311"/>
        <v>12</v>
      </c>
      <c r="H28249">
        <f t="shared" ca="1" si="3312"/>
        <v>0</v>
      </c>
      <c r="I28249">
        <f t="shared" ca="1" si="3313"/>
        <v>0</v>
      </c>
      <c r="J28249">
        <f t="shared" ca="1" si="3314"/>
        <v>0</v>
      </c>
      <c r="K28249">
        <f t="shared" ca="1" si="3315"/>
        <v>0</v>
      </c>
      <c r="L28249">
        <f t="shared" ca="1" si="3310"/>
        <v>0</v>
      </c>
      <c r="M28249" t="str">
        <f t="shared" ca="1" si="3316"/>
        <v>Looks good!</v>
      </c>
    </row>
    <row r="28250" spans="2:13" x14ac:dyDescent="0.2">
      <c r="B28250">
        <f t="shared" ca="1" si="3311"/>
        <v>74</v>
      </c>
      <c r="C28250">
        <f t="shared" ca="1" si="3311"/>
        <v>23</v>
      </c>
      <c r="D28250">
        <f t="shared" ca="1" si="3311"/>
        <v>18</v>
      </c>
      <c r="E28250">
        <f t="shared" ca="1" si="3311"/>
        <v>48</v>
      </c>
      <c r="H28250">
        <f t="shared" ca="1" si="3312"/>
        <v>0</v>
      </c>
      <c r="I28250">
        <f t="shared" ca="1" si="3313"/>
        <v>0</v>
      </c>
      <c r="J28250">
        <f t="shared" ca="1" si="3314"/>
        <v>0</v>
      </c>
      <c r="K28250">
        <f t="shared" ca="1" si="3315"/>
        <v>0</v>
      </c>
      <c r="L28250">
        <f t="shared" ca="1" si="3310"/>
        <v>0</v>
      </c>
      <c r="M28250" t="str">
        <f t="shared" ca="1" si="3316"/>
        <v>Looks good!</v>
      </c>
    </row>
    <row r="28251" spans="2:13" x14ac:dyDescent="0.2">
      <c r="B28251">
        <f t="shared" ca="1" si="3311"/>
        <v>46</v>
      </c>
      <c r="C28251">
        <f t="shared" ca="1" si="3311"/>
        <v>87</v>
      </c>
      <c r="D28251">
        <f t="shared" ca="1" si="3311"/>
        <v>65</v>
      </c>
      <c r="E28251">
        <f t="shared" ca="1" si="3311"/>
        <v>60</v>
      </c>
      <c r="H28251">
        <f t="shared" ca="1" si="3312"/>
        <v>0</v>
      </c>
      <c r="I28251">
        <f t="shared" ca="1" si="3313"/>
        <v>0</v>
      </c>
      <c r="J28251">
        <f t="shared" ca="1" si="3314"/>
        <v>0</v>
      </c>
      <c r="K28251">
        <f t="shared" ca="1" si="3315"/>
        <v>0</v>
      </c>
      <c r="L28251">
        <f t="shared" ca="1" si="3310"/>
        <v>0</v>
      </c>
      <c r="M28251" t="str">
        <f t="shared" ca="1" si="3316"/>
        <v>Looks good!</v>
      </c>
    </row>
    <row r="28252" spans="2:13" x14ac:dyDescent="0.2">
      <c r="B28252">
        <f t="shared" ca="1" si="3311"/>
        <v>93</v>
      </c>
      <c r="C28252">
        <f t="shared" ca="1" si="3311"/>
        <v>23</v>
      </c>
      <c r="D28252">
        <f t="shared" ca="1" si="3311"/>
        <v>55</v>
      </c>
      <c r="E28252">
        <f t="shared" ca="1" si="3311"/>
        <v>82</v>
      </c>
      <c r="H28252">
        <f t="shared" ca="1" si="3312"/>
        <v>0</v>
      </c>
      <c r="I28252">
        <f t="shared" ca="1" si="3313"/>
        <v>0</v>
      </c>
      <c r="J28252">
        <f t="shared" ca="1" si="3314"/>
        <v>0</v>
      </c>
      <c r="K28252">
        <f t="shared" ca="1" si="3315"/>
        <v>0</v>
      </c>
      <c r="L28252">
        <f t="shared" ca="1" si="3310"/>
        <v>0</v>
      </c>
      <c r="M28252" t="str">
        <f t="shared" ca="1" si="3316"/>
        <v>Looks good!</v>
      </c>
    </row>
    <row r="28253" spans="2:13" x14ac:dyDescent="0.2">
      <c r="B28253">
        <f t="shared" ca="1" si="3311"/>
        <v>5</v>
      </c>
      <c r="C28253">
        <f t="shared" ca="1" si="3311"/>
        <v>64</v>
      </c>
      <c r="D28253">
        <f t="shared" ca="1" si="3311"/>
        <v>96</v>
      </c>
      <c r="E28253">
        <f t="shared" ca="1" si="3311"/>
        <v>5</v>
      </c>
      <c r="H28253">
        <f t="shared" ca="1" si="3312"/>
        <v>1</v>
      </c>
      <c r="I28253">
        <f t="shared" ca="1" si="3313"/>
        <v>0</v>
      </c>
      <c r="J28253">
        <f t="shared" ca="1" si="3314"/>
        <v>0</v>
      </c>
      <c r="K28253">
        <f t="shared" ca="1" si="3315"/>
        <v>1</v>
      </c>
      <c r="L28253">
        <f t="shared" ca="1" si="3310"/>
        <v>2</v>
      </c>
      <c r="M28253" t="str">
        <f t="shared" ca="1" si="3316"/>
        <v>Near miss</v>
      </c>
    </row>
    <row r="28254" spans="2:13" x14ac:dyDescent="0.2">
      <c r="B28254">
        <f t="shared" ca="1" si="3311"/>
        <v>74</v>
      </c>
      <c r="C28254">
        <f t="shared" ca="1" si="3311"/>
        <v>9</v>
      </c>
      <c r="D28254">
        <f t="shared" ca="1" si="3311"/>
        <v>16</v>
      </c>
      <c r="E28254">
        <f t="shared" ca="1" si="3311"/>
        <v>70</v>
      </c>
      <c r="H28254">
        <f t="shared" ca="1" si="3312"/>
        <v>0</v>
      </c>
      <c r="I28254">
        <f t="shared" ca="1" si="3313"/>
        <v>0</v>
      </c>
      <c r="J28254">
        <f t="shared" ca="1" si="3314"/>
        <v>0</v>
      </c>
      <c r="K28254">
        <f t="shared" ca="1" si="3315"/>
        <v>0</v>
      </c>
      <c r="L28254">
        <f t="shared" ca="1" si="3310"/>
        <v>0</v>
      </c>
      <c r="M28254" t="str">
        <f t="shared" ca="1" si="3316"/>
        <v>Looks good!</v>
      </c>
    </row>
    <row r="28255" spans="2:13" x14ac:dyDescent="0.2">
      <c r="B28255">
        <f t="shared" ca="1" si="3311"/>
        <v>33</v>
      </c>
      <c r="C28255">
        <f t="shared" ca="1" si="3311"/>
        <v>76</v>
      </c>
      <c r="D28255">
        <f t="shared" ca="1" si="3311"/>
        <v>68</v>
      </c>
      <c r="E28255">
        <f t="shared" ca="1" si="3311"/>
        <v>91</v>
      </c>
      <c r="H28255">
        <f t="shared" ca="1" si="3312"/>
        <v>0</v>
      </c>
      <c r="I28255">
        <f t="shared" ca="1" si="3313"/>
        <v>0</v>
      </c>
      <c r="J28255">
        <f t="shared" ca="1" si="3314"/>
        <v>0</v>
      </c>
      <c r="K28255">
        <f t="shared" ca="1" si="3315"/>
        <v>0</v>
      </c>
      <c r="L28255">
        <f t="shared" ca="1" si="3310"/>
        <v>0</v>
      </c>
      <c r="M28255" t="str">
        <f t="shared" ca="1" si="3316"/>
        <v>Looks good!</v>
      </c>
    </row>
    <row r="28256" spans="2:13" x14ac:dyDescent="0.2">
      <c r="B28256">
        <f t="shared" ca="1" si="3311"/>
        <v>21</v>
      </c>
      <c r="C28256">
        <f t="shared" ca="1" si="3311"/>
        <v>7</v>
      </c>
      <c r="D28256">
        <f t="shared" ca="1" si="3311"/>
        <v>29</v>
      </c>
      <c r="E28256">
        <f t="shared" ca="1" si="3311"/>
        <v>15</v>
      </c>
      <c r="H28256">
        <f t="shared" ca="1" si="3312"/>
        <v>0</v>
      </c>
      <c r="I28256">
        <f t="shared" ca="1" si="3313"/>
        <v>0</v>
      </c>
      <c r="J28256">
        <f t="shared" ca="1" si="3314"/>
        <v>0</v>
      </c>
      <c r="K28256">
        <f t="shared" ca="1" si="3315"/>
        <v>0</v>
      </c>
      <c r="L28256">
        <f t="shared" ca="1" si="3310"/>
        <v>0</v>
      </c>
      <c r="M28256" t="str">
        <f t="shared" ca="1" si="3316"/>
        <v>Looks good!</v>
      </c>
    </row>
    <row r="28257" spans="2:13" x14ac:dyDescent="0.2">
      <c r="B28257">
        <f t="shared" ca="1" si="3311"/>
        <v>93</v>
      </c>
      <c r="C28257">
        <f t="shared" ca="1" si="3311"/>
        <v>55</v>
      </c>
      <c r="D28257">
        <f t="shared" ca="1" si="3311"/>
        <v>8</v>
      </c>
      <c r="E28257">
        <f t="shared" ca="1" si="3311"/>
        <v>3</v>
      </c>
      <c r="H28257">
        <f t="shared" ca="1" si="3312"/>
        <v>0</v>
      </c>
      <c r="I28257">
        <f t="shared" ca="1" si="3313"/>
        <v>0</v>
      </c>
      <c r="J28257">
        <f t="shared" ca="1" si="3314"/>
        <v>0</v>
      </c>
      <c r="K28257">
        <f t="shared" ca="1" si="3315"/>
        <v>1</v>
      </c>
      <c r="L28257">
        <f t="shared" ca="1" si="3310"/>
        <v>1</v>
      </c>
      <c r="M28257" t="str">
        <f t="shared" ca="1" si="3316"/>
        <v>Fix problem</v>
      </c>
    </row>
    <row r="28258" spans="2:13" x14ac:dyDescent="0.2">
      <c r="B28258">
        <f t="shared" ca="1" si="3311"/>
        <v>89</v>
      </c>
      <c r="C28258">
        <f t="shared" ca="1" si="3311"/>
        <v>19</v>
      </c>
      <c r="D28258">
        <f t="shared" ca="1" si="3311"/>
        <v>76</v>
      </c>
      <c r="E28258">
        <f t="shared" ca="1" si="3311"/>
        <v>7</v>
      </c>
      <c r="H28258">
        <f t="shared" ca="1" si="3312"/>
        <v>0</v>
      </c>
      <c r="I28258">
        <f t="shared" ca="1" si="3313"/>
        <v>0</v>
      </c>
      <c r="J28258">
        <f t="shared" ca="1" si="3314"/>
        <v>0</v>
      </c>
      <c r="K28258">
        <f t="shared" ca="1" si="3315"/>
        <v>0</v>
      </c>
      <c r="L28258">
        <f t="shared" ca="1" si="3310"/>
        <v>0</v>
      </c>
      <c r="M28258" t="str">
        <f t="shared" ca="1" si="3316"/>
        <v>Looks good!</v>
      </c>
    </row>
    <row r="28259" spans="2:13" x14ac:dyDescent="0.2">
      <c r="B28259">
        <f t="shared" ca="1" si="3311"/>
        <v>98</v>
      </c>
      <c r="C28259">
        <f t="shared" ca="1" si="3311"/>
        <v>25</v>
      </c>
      <c r="D28259">
        <f t="shared" ca="1" si="3311"/>
        <v>24</v>
      </c>
      <c r="E28259">
        <f t="shared" ca="1" si="3311"/>
        <v>14</v>
      </c>
      <c r="H28259">
        <f t="shared" ca="1" si="3312"/>
        <v>0</v>
      </c>
      <c r="I28259">
        <f t="shared" ca="1" si="3313"/>
        <v>0</v>
      </c>
      <c r="J28259">
        <f t="shared" ca="1" si="3314"/>
        <v>0</v>
      </c>
      <c r="K28259">
        <f t="shared" ca="1" si="3315"/>
        <v>0</v>
      </c>
      <c r="L28259">
        <f t="shared" ca="1" si="3310"/>
        <v>0</v>
      </c>
      <c r="M28259" t="str">
        <f t="shared" ca="1" si="3316"/>
        <v>Looks good!</v>
      </c>
    </row>
    <row r="28260" spans="2:13" x14ac:dyDescent="0.2">
      <c r="B28260">
        <f t="shared" ca="1" si="3311"/>
        <v>51</v>
      </c>
      <c r="C28260">
        <f t="shared" ca="1" si="3311"/>
        <v>95</v>
      </c>
      <c r="D28260">
        <f t="shared" ca="1" si="3311"/>
        <v>39</v>
      </c>
      <c r="E28260">
        <f t="shared" ca="1" si="3311"/>
        <v>83</v>
      </c>
      <c r="H28260">
        <f t="shared" ca="1" si="3312"/>
        <v>0</v>
      </c>
      <c r="I28260">
        <f t="shared" ca="1" si="3313"/>
        <v>0</v>
      </c>
      <c r="J28260">
        <f t="shared" ca="1" si="3314"/>
        <v>0</v>
      </c>
      <c r="K28260">
        <f t="shared" ca="1" si="3315"/>
        <v>0</v>
      </c>
      <c r="L28260">
        <f t="shared" ref="L28260:L28323" ca="1" si="3317">SUM(H28260:K28260)</f>
        <v>0</v>
      </c>
      <c r="M28260" t="str">
        <f t="shared" ca="1" si="3316"/>
        <v>Looks good!</v>
      </c>
    </row>
    <row r="28261" spans="2:13" x14ac:dyDescent="0.2">
      <c r="B28261">
        <f t="shared" ca="1" si="3311"/>
        <v>60</v>
      </c>
      <c r="C28261">
        <f t="shared" ca="1" si="3311"/>
        <v>21</v>
      </c>
      <c r="D28261">
        <f t="shared" ca="1" si="3311"/>
        <v>12</v>
      </c>
      <c r="E28261">
        <f t="shared" ca="1" si="3311"/>
        <v>52</v>
      </c>
      <c r="H28261">
        <f t="shared" ca="1" si="3312"/>
        <v>0</v>
      </c>
      <c r="I28261">
        <f t="shared" ca="1" si="3313"/>
        <v>0</v>
      </c>
      <c r="J28261">
        <f t="shared" ca="1" si="3314"/>
        <v>0</v>
      </c>
      <c r="K28261">
        <f t="shared" ca="1" si="3315"/>
        <v>0</v>
      </c>
      <c r="L28261">
        <f t="shared" ca="1" si="3317"/>
        <v>0</v>
      </c>
      <c r="M28261" t="str">
        <f t="shared" ca="1" si="3316"/>
        <v>Looks good!</v>
      </c>
    </row>
    <row r="28262" spans="2:13" x14ac:dyDescent="0.2">
      <c r="B28262">
        <f t="shared" ca="1" si="3311"/>
        <v>82</v>
      </c>
      <c r="C28262">
        <f t="shared" ca="1" si="3311"/>
        <v>32</v>
      </c>
      <c r="D28262">
        <f t="shared" ca="1" si="3311"/>
        <v>3</v>
      </c>
      <c r="E28262">
        <f t="shared" ca="1" si="3311"/>
        <v>40</v>
      </c>
      <c r="H28262">
        <f t="shared" ca="1" si="3312"/>
        <v>0</v>
      </c>
      <c r="I28262">
        <f t="shared" ca="1" si="3313"/>
        <v>0</v>
      </c>
      <c r="J28262">
        <f t="shared" ca="1" si="3314"/>
        <v>1</v>
      </c>
      <c r="K28262">
        <f t="shared" ca="1" si="3315"/>
        <v>0</v>
      </c>
      <c r="L28262">
        <f t="shared" ca="1" si="3317"/>
        <v>1</v>
      </c>
      <c r="M28262" t="str">
        <f t="shared" ca="1" si="3316"/>
        <v>Fix problem</v>
      </c>
    </row>
    <row r="28263" spans="2:13" x14ac:dyDescent="0.2">
      <c r="B28263">
        <f t="shared" ca="1" si="3311"/>
        <v>50</v>
      </c>
      <c r="C28263">
        <f t="shared" ca="1" si="3311"/>
        <v>65</v>
      </c>
      <c r="D28263">
        <f t="shared" ca="1" si="3311"/>
        <v>44</v>
      </c>
      <c r="E28263">
        <f t="shared" ca="1" si="3311"/>
        <v>18</v>
      </c>
      <c r="H28263">
        <f t="shared" ca="1" si="3312"/>
        <v>0</v>
      </c>
      <c r="I28263">
        <f t="shared" ca="1" si="3313"/>
        <v>0</v>
      </c>
      <c r="J28263">
        <f t="shared" ca="1" si="3314"/>
        <v>0</v>
      </c>
      <c r="K28263">
        <f t="shared" ca="1" si="3315"/>
        <v>0</v>
      </c>
      <c r="L28263">
        <f t="shared" ca="1" si="3317"/>
        <v>0</v>
      </c>
      <c r="M28263" t="str">
        <f t="shared" ca="1" si="3316"/>
        <v>Looks good!</v>
      </c>
    </row>
    <row r="28264" spans="2:13" x14ac:dyDescent="0.2">
      <c r="B28264">
        <f t="shared" ca="1" si="3311"/>
        <v>8</v>
      </c>
      <c r="C28264">
        <f t="shared" ca="1" si="3311"/>
        <v>19</v>
      </c>
      <c r="D28264">
        <f t="shared" ca="1" si="3311"/>
        <v>79</v>
      </c>
      <c r="E28264">
        <f t="shared" ca="1" si="3311"/>
        <v>75</v>
      </c>
      <c r="H28264">
        <f t="shared" ca="1" si="3312"/>
        <v>0</v>
      </c>
      <c r="I28264">
        <f t="shared" ca="1" si="3313"/>
        <v>0</v>
      </c>
      <c r="J28264">
        <f t="shared" ca="1" si="3314"/>
        <v>0</v>
      </c>
      <c r="K28264">
        <f t="shared" ca="1" si="3315"/>
        <v>0</v>
      </c>
      <c r="L28264">
        <f t="shared" ca="1" si="3317"/>
        <v>0</v>
      </c>
      <c r="M28264" t="str">
        <f t="shared" ca="1" si="3316"/>
        <v>Looks good!</v>
      </c>
    </row>
    <row r="28265" spans="2:13" x14ac:dyDescent="0.2">
      <c r="B28265">
        <f t="shared" ca="1" si="3311"/>
        <v>68</v>
      </c>
      <c r="C28265">
        <f t="shared" ca="1" si="3311"/>
        <v>77</v>
      </c>
      <c r="D28265">
        <f t="shared" ca="1" si="3311"/>
        <v>63</v>
      </c>
      <c r="E28265">
        <f t="shared" ref="C28265:E28300" ca="1" si="3318">RANDBETWEEN(1,100)</f>
        <v>41</v>
      </c>
      <c r="H28265">
        <f t="shared" ca="1" si="3312"/>
        <v>0</v>
      </c>
      <c r="I28265">
        <f t="shared" ca="1" si="3313"/>
        <v>0</v>
      </c>
      <c r="J28265">
        <f t="shared" ca="1" si="3314"/>
        <v>0</v>
      </c>
      <c r="K28265">
        <f t="shared" ca="1" si="3315"/>
        <v>0</v>
      </c>
      <c r="L28265">
        <f t="shared" ca="1" si="3317"/>
        <v>0</v>
      </c>
      <c r="M28265" t="str">
        <f t="shared" ca="1" si="3316"/>
        <v>Looks good!</v>
      </c>
    </row>
    <row r="28266" spans="2:13" x14ac:dyDescent="0.2">
      <c r="B28266">
        <f t="shared" ref="B28266:E28329" ca="1" si="3319">RANDBETWEEN(1,100)</f>
        <v>64</v>
      </c>
      <c r="C28266">
        <f t="shared" ca="1" si="3318"/>
        <v>32</v>
      </c>
      <c r="D28266">
        <f t="shared" ca="1" si="3318"/>
        <v>68</v>
      </c>
      <c r="E28266">
        <f t="shared" ca="1" si="3318"/>
        <v>15</v>
      </c>
      <c r="H28266">
        <f t="shared" ca="1" si="3312"/>
        <v>0</v>
      </c>
      <c r="I28266">
        <f t="shared" ca="1" si="3313"/>
        <v>0</v>
      </c>
      <c r="J28266">
        <f t="shared" ca="1" si="3314"/>
        <v>0</v>
      </c>
      <c r="K28266">
        <f t="shared" ca="1" si="3315"/>
        <v>0</v>
      </c>
      <c r="L28266">
        <f t="shared" ca="1" si="3317"/>
        <v>0</v>
      </c>
      <c r="M28266" t="str">
        <f t="shared" ca="1" si="3316"/>
        <v>Looks good!</v>
      </c>
    </row>
    <row r="28267" spans="2:13" x14ac:dyDescent="0.2">
      <c r="B28267">
        <f t="shared" ca="1" si="3319"/>
        <v>39</v>
      </c>
      <c r="C28267">
        <f t="shared" ca="1" si="3318"/>
        <v>77</v>
      </c>
      <c r="D28267">
        <f t="shared" ca="1" si="3318"/>
        <v>32</v>
      </c>
      <c r="E28267">
        <f t="shared" ca="1" si="3318"/>
        <v>12</v>
      </c>
      <c r="H28267">
        <f t="shared" ca="1" si="3312"/>
        <v>0</v>
      </c>
      <c r="I28267">
        <f t="shared" ca="1" si="3313"/>
        <v>0</v>
      </c>
      <c r="J28267">
        <f t="shared" ca="1" si="3314"/>
        <v>0</v>
      </c>
      <c r="K28267">
        <f t="shared" ca="1" si="3315"/>
        <v>0</v>
      </c>
      <c r="L28267">
        <f t="shared" ca="1" si="3317"/>
        <v>0</v>
      </c>
      <c r="M28267" t="str">
        <f t="shared" ca="1" si="3316"/>
        <v>Looks good!</v>
      </c>
    </row>
    <row r="28268" spans="2:13" x14ac:dyDescent="0.2">
      <c r="B28268">
        <f t="shared" ca="1" si="3319"/>
        <v>16</v>
      </c>
      <c r="C28268">
        <f t="shared" ca="1" si="3318"/>
        <v>56</v>
      </c>
      <c r="D28268">
        <f t="shared" ca="1" si="3318"/>
        <v>79</v>
      </c>
      <c r="E28268">
        <f t="shared" ca="1" si="3318"/>
        <v>60</v>
      </c>
      <c r="H28268">
        <f t="shared" ca="1" si="3312"/>
        <v>0</v>
      </c>
      <c r="I28268">
        <f t="shared" ca="1" si="3313"/>
        <v>0</v>
      </c>
      <c r="J28268">
        <f t="shared" ca="1" si="3314"/>
        <v>0</v>
      </c>
      <c r="K28268">
        <f t="shared" ca="1" si="3315"/>
        <v>0</v>
      </c>
      <c r="L28268">
        <f t="shared" ca="1" si="3317"/>
        <v>0</v>
      </c>
      <c r="M28268" t="str">
        <f t="shared" ca="1" si="3316"/>
        <v>Looks good!</v>
      </c>
    </row>
    <row r="28269" spans="2:13" x14ac:dyDescent="0.2">
      <c r="B28269">
        <f t="shared" ca="1" si="3319"/>
        <v>96</v>
      </c>
      <c r="C28269">
        <f t="shared" ca="1" si="3318"/>
        <v>65</v>
      </c>
      <c r="D28269">
        <f t="shared" ca="1" si="3318"/>
        <v>29</v>
      </c>
      <c r="E28269">
        <f t="shared" ca="1" si="3318"/>
        <v>63</v>
      </c>
      <c r="H28269">
        <f t="shared" ca="1" si="3312"/>
        <v>0</v>
      </c>
      <c r="I28269">
        <f t="shared" ca="1" si="3313"/>
        <v>0</v>
      </c>
      <c r="J28269">
        <f t="shared" ca="1" si="3314"/>
        <v>0</v>
      </c>
      <c r="K28269">
        <f t="shared" ca="1" si="3315"/>
        <v>0</v>
      </c>
      <c r="L28269">
        <f t="shared" ca="1" si="3317"/>
        <v>0</v>
      </c>
      <c r="M28269" t="str">
        <f t="shared" ca="1" si="3316"/>
        <v>Looks good!</v>
      </c>
    </row>
    <row r="28270" spans="2:13" x14ac:dyDescent="0.2">
      <c r="B28270">
        <f t="shared" ca="1" si="3319"/>
        <v>53</v>
      </c>
      <c r="C28270">
        <f t="shared" ca="1" si="3318"/>
        <v>28</v>
      </c>
      <c r="D28270">
        <f t="shared" ca="1" si="3318"/>
        <v>76</v>
      </c>
      <c r="E28270">
        <f t="shared" ca="1" si="3318"/>
        <v>93</v>
      </c>
      <c r="H28270">
        <f t="shared" ca="1" si="3312"/>
        <v>0</v>
      </c>
      <c r="I28270">
        <f t="shared" ca="1" si="3313"/>
        <v>0</v>
      </c>
      <c r="J28270">
        <f t="shared" ca="1" si="3314"/>
        <v>0</v>
      </c>
      <c r="K28270">
        <f t="shared" ca="1" si="3315"/>
        <v>0</v>
      </c>
      <c r="L28270">
        <f t="shared" ca="1" si="3317"/>
        <v>0</v>
      </c>
      <c r="M28270" t="str">
        <f t="shared" ca="1" si="3316"/>
        <v>Looks good!</v>
      </c>
    </row>
    <row r="28271" spans="2:13" x14ac:dyDescent="0.2">
      <c r="B28271">
        <f t="shared" ca="1" si="3319"/>
        <v>1</v>
      </c>
      <c r="C28271">
        <f t="shared" ca="1" si="3318"/>
        <v>57</v>
      </c>
      <c r="D28271">
        <f t="shared" ca="1" si="3318"/>
        <v>42</v>
      </c>
      <c r="E28271">
        <f t="shared" ca="1" si="3318"/>
        <v>87</v>
      </c>
      <c r="H28271">
        <f t="shared" ca="1" si="3312"/>
        <v>1</v>
      </c>
      <c r="I28271">
        <f t="shared" ca="1" si="3313"/>
        <v>0</v>
      </c>
      <c r="J28271">
        <f t="shared" ca="1" si="3314"/>
        <v>0</v>
      </c>
      <c r="K28271">
        <f t="shared" ca="1" si="3315"/>
        <v>0</v>
      </c>
      <c r="L28271">
        <f t="shared" ca="1" si="3317"/>
        <v>1</v>
      </c>
      <c r="M28271" t="str">
        <f t="shared" ca="1" si="3316"/>
        <v>Fix problem</v>
      </c>
    </row>
    <row r="28272" spans="2:13" x14ac:dyDescent="0.2">
      <c r="B28272">
        <f t="shared" ca="1" si="3319"/>
        <v>38</v>
      </c>
      <c r="C28272">
        <f t="shared" ca="1" si="3318"/>
        <v>67</v>
      </c>
      <c r="D28272">
        <f t="shared" ca="1" si="3318"/>
        <v>89</v>
      </c>
      <c r="E28272">
        <f t="shared" ca="1" si="3318"/>
        <v>70</v>
      </c>
      <c r="H28272">
        <f t="shared" ca="1" si="3312"/>
        <v>0</v>
      </c>
      <c r="I28272">
        <f t="shared" ca="1" si="3313"/>
        <v>0</v>
      </c>
      <c r="J28272">
        <f t="shared" ca="1" si="3314"/>
        <v>0</v>
      </c>
      <c r="K28272">
        <f t="shared" ca="1" si="3315"/>
        <v>0</v>
      </c>
      <c r="L28272">
        <f t="shared" ca="1" si="3317"/>
        <v>0</v>
      </c>
      <c r="M28272" t="str">
        <f t="shared" ca="1" si="3316"/>
        <v>Looks good!</v>
      </c>
    </row>
    <row r="28273" spans="2:13" x14ac:dyDescent="0.2">
      <c r="B28273">
        <f t="shared" ca="1" si="3319"/>
        <v>90</v>
      </c>
      <c r="C28273">
        <f t="shared" ca="1" si="3318"/>
        <v>68</v>
      </c>
      <c r="D28273">
        <f t="shared" ca="1" si="3318"/>
        <v>65</v>
      </c>
      <c r="E28273">
        <f t="shared" ca="1" si="3318"/>
        <v>71</v>
      </c>
      <c r="H28273">
        <f t="shared" ca="1" si="3312"/>
        <v>0</v>
      </c>
      <c r="I28273">
        <f t="shared" ca="1" si="3313"/>
        <v>0</v>
      </c>
      <c r="J28273">
        <f t="shared" ca="1" si="3314"/>
        <v>0</v>
      </c>
      <c r="K28273">
        <f t="shared" ca="1" si="3315"/>
        <v>0</v>
      </c>
      <c r="L28273">
        <f t="shared" ca="1" si="3317"/>
        <v>0</v>
      </c>
      <c r="M28273" t="str">
        <f t="shared" ca="1" si="3316"/>
        <v>Looks good!</v>
      </c>
    </row>
    <row r="28274" spans="2:13" x14ac:dyDescent="0.2">
      <c r="B28274">
        <f t="shared" ca="1" si="3319"/>
        <v>4</v>
      </c>
      <c r="C28274">
        <f t="shared" ca="1" si="3318"/>
        <v>95</v>
      </c>
      <c r="D28274">
        <f t="shared" ca="1" si="3318"/>
        <v>58</v>
      </c>
      <c r="E28274">
        <f t="shared" ca="1" si="3318"/>
        <v>2</v>
      </c>
      <c r="H28274">
        <f t="shared" ca="1" si="3312"/>
        <v>1</v>
      </c>
      <c r="I28274">
        <f t="shared" ca="1" si="3313"/>
        <v>0</v>
      </c>
      <c r="J28274">
        <f t="shared" ca="1" si="3314"/>
        <v>0</v>
      </c>
      <c r="K28274">
        <f t="shared" ca="1" si="3315"/>
        <v>1</v>
      </c>
      <c r="L28274">
        <f t="shared" ca="1" si="3317"/>
        <v>2</v>
      </c>
      <c r="M28274" t="str">
        <f t="shared" ca="1" si="3316"/>
        <v>Near miss</v>
      </c>
    </row>
    <row r="28275" spans="2:13" x14ac:dyDescent="0.2">
      <c r="B28275">
        <f t="shared" ca="1" si="3319"/>
        <v>42</v>
      </c>
      <c r="C28275">
        <f t="shared" ca="1" si="3318"/>
        <v>27</v>
      </c>
      <c r="D28275">
        <f t="shared" ca="1" si="3318"/>
        <v>11</v>
      </c>
      <c r="E28275">
        <f t="shared" ca="1" si="3318"/>
        <v>4</v>
      </c>
      <c r="H28275">
        <f t="shared" ca="1" si="3312"/>
        <v>0</v>
      </c>
      <c r="I28275">
        <f t="shared" ca="1" si="3313"/>
        <v>0</v>
      </c>
      <c r="J28275">
        <f t="shared" ca="1" si="3314"/>
        <v>0</v>
      </c>
      <c r="K28275">
        <f t="shared" ca="1" si="3315"/>
        <v>1</v>
      </c>
      <c r="L28275">
        <f t="shared" ca="1" si="3317"/>
        <v>1</v>
      </c>
      <c r="M28275" t="str">
        <f t="shared" ca="1" si="3316"/>
        <v>Fix problem</v>
      </c>
    </row>
    <row r="28276" spans="2:13" x14ac:dyDescent="0.2">
      <c r="B28276">
        <f t="shared" ca="1" si="3319"/>
        <v>96</v>
      </c>
      <c r="C28276">
        <f t="shared" ca="1" si="3318"/>
        <v>66</v>
      </c>
      <c r="D28276">
        <f t="shared" ca="1" si="3318"/>
        <v>64</v>
      </c>
      <c r="E28276">
        <f t="shared" ca="1" si="3318"/>
        <v>96</v>
      </c>
      <c r="H28276">
        <f t="shared" ca="1" si="3312"/>
        <v>0</v>
      </c>
      <c r="I28276">
        <f t="shared" ca="1" si="3313"/>
        <v>0</v>
      </c>
      <c r="J28276">
        <f t="shared" ca="1" si="3314"/>
        <v>0</v>
      </c>
      <c r="K28276">
        <f t="shared" ca="1" si="3315"/>
        <v>0</v>
      </c>
      <c r="L28276">
        <f t="shared" ca="1" si="3317"/>
        <v>0</v>
      </c>
      <c r="M28276" t="str">
        <f t="shared" ca="1" si="3316"/>
        <v>Looks good!</v>
      </c>
    </row>
    <row r="28277" spans="2:13" x14ac:dyDescent="0.2">
      <c r="B28277">
        <f t="shared" ca="1" si="3319"/>
        <v>52</v>
      </c>
      <c r="C28277">
        <f t="shared" ca="1" si="3318"/>
        <v>88</v>
      </c>
      <c r="D28277">
        <f t="shared" ca="1" si="3318"/>
        <v>45</v>
      </c>
      <c r="E28277">
        <f t="shared" ca="1" si="3318"/>
        <v>79</v>
      </c>
      <c r="H28277">
        <f t="shared" ca="1" si="3312"/>
        <v>0</v>
      </c>
      <c r="I28277">
        <f t="shared" ca="1" si="3313"/>
        <v>0</v>
      </c>
      <c r="J28277">
        <f t="shared" ca="1" si="3314"/>
        <v>0</v>
      </c>
      <c r="K28277">
        <f t="shared" ca="1" si="3315"/>
        <v>0</v>
      </c>
      <c r="L28277">
        <f t="shared" ca="1" si="3317"/>
        <v>0</v>
      </c>
      <c r="M28277" t="str">
        <f t="shared" ca="1" si="3316"/>
        <v>Looks good!</v>
      </c>
    </row>
    <row r="28278" spans="2:13" x14ac:dyDescent="0.2">
      <c r="B28278">
        <f t="shared" ca="1" si="3319"/>
        <v>95</v>
      </c>
      <c r="C28278">
        <f t="shared" ca="1" si="3318"/>
        <v>11</v>
      </c>
      <c r="D28278">
        <f t="shared" ca="1" si="3318"/>
        <v>81</v>
      </c>
      <c r="E28278">
        <f t="shared" ca="1" si="3318"/>
        <v>86</v>
      </c>
      <c r="H28278">
        <f t="shared" ca="1" si="3312"/>
        <v>0</v>
      </c>
      <c r="I28278">
        <f t="shared" ca="1" si="3313"/>
        <v>0</v>
      </c>
      <c r="J28278">
        <f t="shared" ca="1" si="3314"/>
        <v>0</v>
      </c>
      <c r="K28278">
        <f t="shared" ca="1" si="3315"/>
        <v>0</v>
      </c>
      <c r="L28278">
        <f t="shared" ca="1" si="3317"/>
        <v>0</v>
      </c>
      <c r="M28278" t="str">
        <f t="shared" ca="1" si="3316"/>
        <v>Looks good!</v>
      </c>
    </row>
    <row r="28279" spans="2:13" x14ac:dyDescent="0.2">
      <c r="B28279">
        <f t="shared" ca="1" si="3319"/>
        <v>9</v>
      </c>
      <c r="C28279">
        <f t="shared" ca="1" si="3318"/>
        <v>31</v>
      </c>
      <c r="D28279">
        <f t="shared" ca="1" si="3318"/>
        <v>26</v>
      </c>
      <c r="E28279">
        <f t="shared" ca="1" si="3318"/>
        <v>84</v>
      </c>
      <c r="H28279">
        <f t="shared" ca="1" si="3312"/>
        <v>0</v>
      </c>
      <c r="I28279">
        <f t="shared" ca="1" si="3313"/>
        <v>0</v>
      </c>
      <c r="J28279">
        <f t="shared" ca="1" si="3314"/>
        <v>0</v>
      </c>
      <c r="K28279">
        <f t="shared" ca="1" si="3315"/>
        <v>0</v>
      </c>
      <c r="L28279">
        <f t="shared" ca="1" si="3317"/>
        <v>0</v>
      </c>
      <c r="M28279" t="str">
        <f t="shared" ca="1" si="3316"/>
        <v>Looks good!</v>
      </c>
    </row>
    <row r="28280" spans="2:13" x14ac:dyDescent="0.2">
      <c r="B28280">
        <f t="shared" ca="1" si="3319"/>
        <v>76</v>
      </c>
      <c r="C28280">
        <f t="shared" ca="1" si="3318"/>
        <v>87</v>
      </c>
      <c r="D28280">
        <f t="shared" ca="1" si="3318"/>
        <v>66</v>
      </c>
      <c r="E28280">
        <f t="shared" ca="1" si="3318"/>
        <v>51</v>
      </c>
      <c r="H28280">
        <f t="shared" ca="1" si="3312"/>
        <v>0</v>
      </c>
      <c r="I28280">
        <f t="shared" ca="1" si="3313"/>
        <v>0</v>
      </c>
      <c r="J28280">
        <f t="shared" ca="1" si="3314"/>
        <v>0</v>
      </c>
      <c r="K28280">
        <f t="shared" ca="1" si="3315"/>
        <v>0</v>
      </c>
      <c r="L28280">
        <f t="shared" ca="1" si="3317"/>
        <v>0</v>
      </c>
      <c r="M28280" t="str">
        <f t="shared" ca="1" si="3316"/>
        <v>Looks good!</v>
      </c>
    </row>
    <row r="28281" spans="2:13" x14ac:dyDescent="0.2">
      <c r="B28281">
        <f t="shared" ca="1" si="3319"/>
        <v>95</v>
      </c>
      <c r="C28281">
        <f t="shared" ca="1" si="3318"/>
        <v>50</v>
      </c>
      <c r="D28281">
        <f t="shared" ca="1" si="3318"/>
        <v>68</v>
      </c>
      <c r="E28281">
        <f t="shared" ca="1" si="3318"/>
        <v>4</v>
      </c>
      <c r="H28281">
        <f t="shared" ca="1" si="3312"/>
        <v>0</v>
      </c>
      <c r="I28281">
        <f t="shared" ca="1" si="3313"/>
        <v>0</v>
      </c>
      <c r="J28281">
        <f t="shared" ca="1" si="3314"/>
        <v>0</v>
      </c>
      <c r="K28281">
        <f t="shared" ca="1" si="3315"/>
        <v>1</v>
      </c>
      <c r="L28281">
        <f t="shared" ca="1" si="3317"/>
        <v>1</v>
      </c>
      <c r="M28281" t="str">
        <f t="shared" ca="1" si="3316"/>
        <v>Fix problem</v>
      </c>
    </row>
    <row r="28282" spans="2:13" x14ac:dyDescent="0.2">
      <c r="B28282">
        <f t="shared" ca="1" si="3319"/>
        <v>25</v>
      </c>
      <c r="C28282">
        <f t="shared" ca="1" si="3318"/>
        <v>8</v>
      </c>
      <c r="D28282">
        <f t="shared" ca="1" si="3318"/>
        <v>1</v>
      </c>
      <c r="E28282">
        <f t="shared" ca="1" si="3318"/>
        <v>33</v>
      </c>
      <c r="H28282">
        <f t="shared" ca="1" si="3312"/>
        <v>0</v>
      </c>
      <c r="I28282">
        <f t="shared" ca="1" si="3313"/>
        <v>0</v>
      </c>
      <c r="J28282">
        <f t="shared" ca="1" si="3314"/>
        <v>1</v>
      </c>
      <c r="K28282">
        <f t="shared" ca="1" si="3315"/>
        <v>0</v>
      </c>
      <c r="L28282">
        <f t="shared" ca="1" si="3317"/>
        <v>1</v>
      </c>
      <c r="M28282" t="str">
        <f t="shared" ca="1" si="3316"/>
        <v>Fix problem</v>
      </c>
    </row>
    <row r="28283" spans="2:13" x14ac:dyDescent="0.2">
      <c r="B28283">
        <f t="shared" ca="1" si="3319"/>
        <v>98</v>
      </c>
      <c r="C28283">
        <f t="shared" ca="1" si="3318"/>
        <v>49</v>
      </c>
      <c r="D28283">
        <f t="shared" ca="1" si="3318"/>
        <v>54</v>
      </c>
      <c r="E28283">
        <f t="shared" ca="1" si="3318"/>
        <v>16</v>
      </c>
      <c r="H28283">
        <f t="shared" ca="1" si="3312"/>
        <v>0</v>
      </c>
      <c r="I28283">
        <f t="shared" ca="1" si="3313"/>
        <v>0</v>
      </c>
      <c r="J28283">
        <f t="shared" ca="1" si="3314"/>
        <v>0</v>
      </c>
      <c r="K28283">
        <f t="shared" ca="1" si="3315"/>
        <v>0</v>
      </c>
      <c r="L28283">
        <f t="shared" ca="1" si="3317"/>
        <v>0</v>
      </c>
      <c r="M28283" t="str">
        <f t="shared" ca="1" si="3316"/>
        <v>Looks good!</v>
      </c>
    </row>
    <row r="28284" spans="2:13" x14ac:dyDescent="0.2">
      <c r="B28284">
        <f t="shared" ca="1" si="3319"/>
        <v>3</v>
      </c>
      <c r="C28284">
        <f t="shared" ca="1" si="3318"/>
        <v>68</v>
      </c>
      <c r="D28284">
        <f t="shared" ca="1" si="3318"/>
        <v>56</v>
      </c>
      <c r="E28284">
        <f t="shared" ca="1" si="3318"/>
        <v>82</v>
      </c>
      <c r="H28284">
        <f t="shared" ca="1" si="3312"/>
        <v>1</v>
      </c>
      <c r="I28284">
        <f t="shared" ca="1" si="3313"/>
        <v>0</v>
      </c>
      <c r="J28284">
        <f t="shared" ca="1" si="3314"/>
        <v>0</v>
      </c>
      <c r="K28284">
        <f t="shared" ca="1" si="3315"/>
        <v>0</v>
      </c>
      <c r="L28284">
        <f t="shared" ca="1" si="3317"/>
        <v>1</v>
      </c>
      <c r="M28284" t="str">
        <f t="shared" ca="1" si="3316"/>
        <v>Fix problem</v>
      </c>
    </row>
    <row r="28285" spans="2:13" x14ac:dyDescent="0.2">
      <c r="B28285">
        <f t="shared" ca="1" si="3319"/>
        <v>47</v>
      </c>
      <c r="C28285">
        <f t="shared" ca="1" si="3318"/>
        <v>36</v>
      </c>
      <c r="D28285">
        <f t="shared" ca="1" si="3318"/>
        <v>98</v>
      </c>
      <c r="E28285">
        <f t="shared" ca="1" si="3318"/>
        <v>13</v>
      </c>
      <c r="H28285">
        <f t="shared" ca="1" si="3312"/>
        <v>0</v>
      </c>
      <c r="I28285">
        <f t="shared" ca="1" si="3313"/>
        <v>0</v>
      </c>
      <c r="J28285">
        <f t="shared" ca="1" si="3314"/>
        <v>0</v>
      </c>
      <c r="K28285">
        <f t="shared" ca="1" si="3315"/>
        <v>0</v>
      </c>
      <c r="L28285">
        <f t="shared" ca="1" si="3317"/>
        <v>0</v>
      </c>
      <c r="M28285" t="str">
        <f t="shared" ca="1" si="3316"/>
        <v>Looks good!</v>
      </c>
    </row>
    <row r="28286" spans="2:13" x14ac:dyDescent="0.2">
      <c r="B28286">
        <f t="shared" ca="1" si="3319"/>
        <v>34</v>
      </c>
      <c r="C28286">
        <f t="shared" ca="1" si="3318"/>
        <v>52</v>
      </c>
      <c r="D28286">
        <f t="shared" ca="1" si="3318"/>
        <v>48</v>
      </c>
      <c r="E28286">
        <f t="shared" ca="1" si="3318"/>
        <v>7</v>
      </c>
      <c r="H28286">
        <f t="shared" ca="1" si="3312"/>
        <v>0</v>
      </c>
      <c r="I28286">
        <f t="shared" ca="1" si="3313"/>
        <v>0</v>
      </c>
      <c r="J28286">
        <f t="shared" ca="1" si="3314"/>
        <v>0</v>
      </c>
      <c r="K28286">
        <f t="shared" ca="1" si="3315"/>
        <v>0</v>
      </c>
      <c r="L28286">
        <f t="shared" ca="1" si="3317"/>
        <v>0</v>
      </c>
      <c r="M28286" t="str">
        <f t="shared" ca="1" si="3316"/>
        <v>Looks good!</v>
      </c>
    </row>
    <row r="28287" spans="2:13" x14ac:dyDescent="0.2">
      <c r="B28287">
        <f t="shared" ca="1" si="3319"/>
        <v>7</v>
      </c>
      <c r="C28287">
        <f t="shared" ca="1" si="3318"/>
        <v>65</v>
      </c>
      <c r="D28287">
        <f t="shared" ca="1" si="3318"/>
        <v>7</v>
      </c>
      <c r="E28287">
        <f t="shared" ca="1" si="3318"/>
        <v>68</v>
      </c>
      <c r="H28287">
        <f t="shared" ca="1" si="3312"/>
        <v>0</v>
      </c>
      <c r="I28287">
        <f t="shared" ca="1" si="3313"/>
        <v>0</v>
      </c>
      <c r="J28287">
        <f t="shared" ca="1" si="3314"/>
        <v>0</v>
      </c>
      <c r="K28287">
        <f t="shared" ca="1" si="3315"/>
        <v>0</v>
      </c>
      <c r="L28287">
        <f t="shared" ca="1" si="3317"/>
        <v>0</v>
      </c>
      <c r="M28287" t="str">
        <f t="shared" ca="1" si="3316"/>
        <v>Looks good!</v>
      </c>
    </row>
    <row r="28288" spans="2:13" x14ac:dyDescent="0.2">
      <c r="B28288">
        <f t="shared" ca="1" si="3319"/>
        <v>64</v>
      </c>
      <c r="C28288">
        <f t="shared" ca="1" si="3318"/>
        <v>55</v>
      </c>
      <c r="D28288">
        <f t="shared" ca="1" si="3318"/>
        <v>61</v>
      </c>
      <c r="E28288">
        <f t="shared" ca="1" si="3318"/>
        <v>74</v>
      </c>
      <c r="H28288">
        <f t="shared" ca="1" si="3312"/>
        <v>0</v>
      </c>
      <c r="I28288">
        <f t="shared" ca="1" si="3313"/>
        <v>0</v>
      </c>
      <c r="J28288">
        <f t="shared" ca="1" si="3314"/>
        <v>0</v>
      </c>
      <c r="K28288">
        <f t="shared" ca="1" si="3315"/>
        <v>0</v>
      </c>
      <c r="L28288">
        <f t="shared" ca="1" si="3317"/>
        <v>0</v>
      </c>
      <c r="M28288" t="str">
        <f t="shared" ca="1" si="3316"/>
        <v>Looks good!</v>
      </c>
    </row>
    <row r="28289" spans="2:13" x14ac:dyDescent="0.2">
      <c r="B28289">
        <f t="shared" ca="1" si="3319"/>
        <v>92</v>
      </c>
      <c r="C28289">
        <f t="shared" ca="1" si="3318"/>
        <v>81</v>
      </c>
      <c r="D28289">
        <f t="shared" ca="1" si="3318"/>
        <v>28</v>
      </c>
      <c r="E28289">
        <f t="shared" ca="1" si="3318"/>
        <v>48</v>
      </c>
      <c r="H28289">
        <f t="shared" ca="1" si="3312"/>
        <v>0</v>
      </c>
      <c r="I28289">
        <f t="shared" ca="1" si="3313"/>
        <v>0</v>
      </c>
      <c r="J28289">
        <f t="shared" ca="1" si="3314"/>
        <v>0</v>
      </c>
      <c r="K28289">
        <f t="shared" ca="1" si="3315"/>
        <v>0</v>
      </c>
      <c r="L28289">
        <f t="shared" ca="1" si="3317"/>
        <v>0</v>
      </c>
      <c r="M28289" t="str">
        <f t="shared" ca="1" si="3316"/>
        <v>Looks good!</v>
      </c>
    </row>
    <row r="28290" spans="2:13" x14ac:dyDescent="0.2">
      <c r="B28290">
        <f t="shared" ca="1" si="3319"/>
        <v>95</v>
      </c>
      <c r="C28290">
        <f t="shared" ca="1" si="3318"/>
        <v>79</v>
      </c>
      <c r="D28290">
        <f t="shared" ca="1" si="3318"/>
        <v>26</v>
      </c>
      <c r="E28290">
        <f t="shared" ca="1" si="3318"/>
        <v>85</v>
      </c>
      <c r="H28290">
        <f t="shared" ca="1" si="3312"/>
        <v>0</v>
      </c>
      <c r="I28290">
        <f t="shared" ca="1" si="3313"/>
        <v>0</v>
      </c>
      <c r="J28290">
        <f t="shared" ca="1" si="3314"/>
        <v>0</v>
      </c>
      <c r="K28290">
        <f t="shared" ca="1" si="3315"/>
        <v>0</v>
      </c>
      <c r="L28290">
        <f t="shared" ca="1" si="3317"/>
        <v>0</v>
      </c>
      <c r="M28290" t="str">
        <f t="shared" ca="1" si="3316"/>
        <v>Looks good!</v>
      </c>
    </row>
    <row r="28291" spans="2:13" x14ac:dyDescent="0.2">
      <c r="B28291">
        <f t="shared" ca="1" si="3319"/>
        <v>40</v>
      </c>
      <c r="C28291">
        <f t="shared" ca="1" si="3318"/>
        <v>15</v>
      </c>
      <c r="D28291">
        <f t="shared" ca="1" si="3318"/>
        <v>92</v>
      </c>
      <c r="E28291">
        <f t="shared" ca="1" si="3318"/>
        <v>53</v>
      </c>
      <c r="H28291">
        <f t="shared" ca="1" si="3312"/>
        <v>0</v>
      </c>
      <c r="I28291">
        <f t="shared" ca="1" si="3313"/>
        <v>0</v>
      </c>
      <c r="J28291">
        <f t="shared" ca="1" si="3314"/>
        <v>0</v>
      </c>
      <c r="K28291">
        <f t="shared" ca="1" si="3315"/>
        <v>0</v>
      </c>
      <c r="L28291">
        <f t="shared" ca="1" si="3317"/>
        <v>0</v>
      </c>
      <c r="M28291" t="str">
        <f t="shared" ca="1" si="3316"/>
        <v>Looks good!</v>
      </c>
    </row>
    <row r="28292" spans="2:13" x14ac:dyDescent="0.2">
      <c r="B28292">
        <f t="shared" ca="1" si="3319"/>
        <v>67</v>
      </c>
      <c r="C28292">
        <f t="shared" ca="1" si="3318"/>
        <v>89</v>
      </c>
      <c r="D28292">
        <f t="shared" ca="1" si="3318"/>
        <v>97</v>
      </c>
      <c r="E28292">
        <f t="shared" ca="1" si="3318"/>
        <v>94</v>
      </c>
      <c r="H28292">
        <f t="shared" ca="1" si="3312"/>
        <v>0</v>
      </c>
      <c r="I28292">
        <f t="shared" ca="1" si="3313"/>
        <v>0</v>
      </c>
      <c r="J28292">
        <f t="shared" ca="1" si="3314"/>
        <v>0</v>
      </c>
      <c r="K28292">
        <f t="shared" ca="1" si="3315"/>
        <v>0</v>
      </c>
      <c r="L28292">
        <f t="shared" ca="1" si="3317"/>
        <v>0</v>
      </c>
      <c r="M28292" t="str">
        <f t="shared" ca="1" si="3316"/>
        <v>Looks good!</v>
      </c>
    </row>
    <row r="28293" spans="2:13" x14ac:dyDescent="0.2">
      <c r="B28293">
        <f t="shared" ca="1" si="3319"/>
        <v>89</v>
      </c>
      <c r="C28293">
        <f t="shared" ca="1" si="3318"/>
        <v>7</v>
      </c>
      <c r="D28293">
        <f t="shared" ca="1" si="3318"/>
        <v>58</v>
      </c>
      <c r="E28293">
        <f t="shared" ca="1" si="3318"/>
        <v>23</v>
      </c>
      <c r="H28293">
        <f t="shared" ca="1" si="3312"/>
        <v>0</v>
      </c>
      <c r="I28293">
        <f t="shared" ca="1" si="3313"/>
        <v>0</v>
      </c>
      <c r="J28293">
        <f t="shared" ca="1" si="3314"/>
        <v>0</v>
      </c>
      <c r="K28293">
        <f t="shared" ca="1" si="3315"/>
        <v>0</v>
      </c>
      <c r="L28293">
        <f t="shared" ca="1" si="3317"/>
        <v>0</v>
      </c>
      <c r="M28293" t="str">
        <f t="shared" ca="1" si="3316"/>
        <v>Looks good!</v>
      </c>
    </row>
    <row r="28294" spans="2:13" x14ac:dyDescent="0.2">
      <c r="B28294">
        <f t="shared" ca="1" si="3319"/>
        <v>16</v>
      </c>
      <c r="C28294">
        <f t="shared" ca="1" si="3318"/>
        <v>81</v>
      </c>
      <c r="D28294">
        <f t="shared" ca="1" si="3318"/>
        <v>72</v>
      </c>
      <c r="E28294">
        <f t="shared" ca="1" si="3318"/>
        <v>17</v>
      </c>
      <c r="H28294">
        <f t="shared" ca="1" si="3312"/>
        <v>0</v>
      </c>
      <c r="I28294">
        <f t="shared" ca="1" si="3313"/>
        <v>0</v>
      </c>
      <c r="J28294">
        <f t="shared" ca="1" si="3314"/>
        <v>0</v>
      </c>
      <c r="K28294">
        <f t="shared" ca="1" si="3315"/>
        <v>0</v>
      </c>
      <c r="L28294">
        <f t="shared" ca="1" si="3317"/>
        <v>0</v>
      </c>
      <c r="M28294" t="str">
        <f t="shared" ca="1" si="3316"/>
        <v>Looks good!</v>
      </c>
    </row>
    <row r="28295" spans="2:13" x14ac:dyDescent="0.2">
      <c r="B28295">
        <f t="shared" ca="1" si="3319"/>
        <v>44</v>
      </c>
      <c r="C28295">
        <f t="shared" ca="1" si="3318"/>
        <v>6</v>
      </c>
      <c r="D28295">
        <f t="shared" ca="1" si="3318"/>
        <v>29</v>
      </c>
      <c r="E28295">
        <f t="shared" ca="1" si="3318"/>
        <v>10</v>
      </c>
      <c r="H28295">
        <f t="shared" ca="1" si="3312"/>
        <v>0</v>
      </c>
      <c r="I28295">
        <f t="shared" ca="1" si="3313"/>
        <v>0</v>
      </c>
      <c r="J28295">
        <f t="shared" ca="1" si="3314"/>
        <v>0</v>
      </c>
      <c r="K28295">
        <f t="shared" ca="1" si="3315"/>
        <v>0</v>
      </c>
      <c r="L28295">
        <f t="shared" ca="1" si="3317"/>
        <v>0</v>
      </c>
      <c r="M28295" t="str">
        <f t="shared" ca="1" si="3316"/>
        <v>Looks good!</v>
      </c>
    </row>
    <row r="28296" spans="2:13" x14ac:dyDescent="0.2">
      <c r="B28296">
        <f t="shared" ca="1" si="3319"/>
        <v>32</v>
      </c>
      <c r="C28296">
        <f t="shared" ca="1" si="3318"/>
        <v>23</v>
      </c>
      <c r="D28296">
        <f t="shared" ca="1" si="3318"/>
        <v>39</v>
      </c>
      <c r="E28296">
        <f t="shared" ca="1" si="3318"/>
        <v>86</v>
      </c>
      <c r="H28296">
        <f t="shared" ca="1" si="3312"/>
        <v>0</v>
      </c>
      <c r="I28296">
        <f t="shared" ca="1" si="3313"/>
        <v>0</v>
      </c>
      <c r="J28296">
        <f t="shared" ca="1" si="3314"/>
        <v>0</v>
      </c>
      <c r="K28296">
        <f t="shared" ca="1" si="3315"/>
        <v>0</v>
      </c>
      <c r="L28296">
        <f t="shared" ca="1" si="3317"/>
        <v>0</v>
      </c>
      <c r="M28296" t="str">
        <f t="shared" ca="1" si="3316"/>
        <v>Looks good!</v>
      </c>
    </row>
    <row r="28297" spans="2:13" x14ac:dyDescent="0.2">
      <c r="B28297">
        <f t="shared" ca="1" si="3319"/>
        <v>1</v>
      </c>
      <c r="C28297">
        <f t="shared" ca="1" si="3318"/>
        <v>78</v>
      </c>
      <c r="D28297">
        <f t="shared" ca="1" si="3318"/>
        <v>87</v>
      </c>
      <c r="E28297">
        <f t="shared" ca="1" si="3318"/>
        <v>30</v>
      </c>
      <c r="H28297">
        <f t="shared" ca="1" si="3312"/>
        <v>1</v>
      </c>
      <c r="I28297">
        <f t="shared" ca="1" si="3313"/>
        <v>0</v>
      </c>
      <c r="J28297">
        <f t="shared" ca="1" si="3314"/>
        <v>0</v>
      </c>
      <c r="K28297">
        <f t="shared" ca="1" si="3315"/>
        <v>0</v>
      </c>
      <c r="L28297">
        <f t="shared" ca="1" si="3317"/>
        <v>1</v>
      </c>
      <c r="M28297" t="str">
        <f t="shared" ca="1" si="3316"/>
        <v>Fix problem</v>
      </c>
    </row>
    <row r="28298" spans="2:13" x14ac:dyDescent="0.2">
      <c r="B28298">
        <f t="shared" ca="1" si="3319"/>
        <v>77</v>
      </c>
      <c r="C28298">
        <f t="shared" ca="1" si="3318"/>
        <v>67</v>
      </c>
      <c r="D28298">
        <f t="shared" ca="1" si="3318"/>
        <v>15</v>
      </c>
      <c r="E28298">
        <f t="shared" ca="1" si="3318"/>
        <v>88</v>
      </c>
      <c r="H28298">
        <f t="shared" ca="1" si="3312"/>
        <v>0</v>
      </c>
      <c r="I28298">
        <f t="shared" ca="1" si="3313"/>
        <v>0</v>
      </c>
      <c r="J28298">
        <f t="shared" ca="1" si="3314"/>
        <v>0</v>
      </c>
      <c r="K28298">
        <f t="shared" ca="1" si="3315"/>
        <v>0</v>
      </c>
      <c r="L28298">
        <f t="shared" ca="1" si="3317"/>
        <v>0</v>
      </c>
      <c r="M28298" t="str">
        <f t="shared" ca="1" si="3316"/>
        <v>Looks good!</v>
      </c>
    </row>
    <row r="28299" spans="2:13" x14ac:dyDescent="0.2">
      <c r="B28299">
        <f t="shared" ca="1" si="3319"/>
        <v>79</v>
      </c>
      <c r="C28299">
        <f t="shared" ca="1" si="3318"/>
        <v>90</v>
      </c>
      <c r="D28299">
        <f t="shared" ca="1" si="3318"/>
        <v>45</v>
      </c>
      <c r="E28299">
        <f t="shared" ca="1" si="3318"/>
        <v>54</v>
      </c>
      <c r="H28299">
        <f t="shared" ref="H28299:H28362" ca="1" si="3320">IF(B28299&lt;=(Prob_same_name*100),1,0)</f>
        <v>0</v>
      </c>
      <c r="I28299">
        <f t="shared" ref="I28299:I28362" ca="1" si="3321">IF(C28299&lt;=(Prob_shift_change*100),1,0)</f>
        <v>0</v>
      </c>
      <c r="J28299">
        <f t="shared" ref="J28299:J28362" ca="1" si="3322">IF(D28299&lt;=(Prob_bad_comm*100),1,0)</f>
        <v>0</v>
      </c>
      <c r="K28299">
        <f t="shared" ref="K28299:K28362" ca="1" si="3323">IF(E28299&lt;=(Prob_bad_cnvrsn*100),1,0)</f>
        <v>0</v>
      </c>
      <c r="L28299">
        <f t="shared" ca="1" si="3317"/>
        <v>0</v>
      </c>
      <c r="M28299" t="str">
        <f t="shared" ref="M28299:M28362" ca="1" si="3324">VLOOKUP(L28299,mis_table,2,FALSE)</f>
        <v>Looks good!</v>
      </c>
    </row>
    <row r="28300" spans="2:13" x14ac:dyDescent="0.2">
      <c r="B28300">
        <f t="shared" ca="1" si="3319"/>
        <v>51</v>
      </c>
      <c r="C28300">
        <f t="shared" ca="1" si="3318"/>
        <v>49</v>
      </c>
      <c r="D28300">
        <f t="shared" ca="1" si="3318"/>
        <v>7</v>
      </c>
      <c r="E28300">
        <f t="shared" ca="1" si="3318"/>
        <v>46</v>
      </c>
      <c r="H28300">
        <f t="shared" ca="1" si="3320"/>
        <v>0</v>
      </c>
      <c r="I28300">
        <f t="shared" ca="1" si="3321"/>
        <v>0</v>
      </c>
      <c r="J28300">
        <f t="shared" ca="1" si="3322"/>
        <v>0</v>
      </c>
      <c r="K28300">
        <f t="shared" ca="1" si="3323"/>
        <v>0</v>
      </c>
      <c r="L28300">
        <f t="shared" ca="1" si="3317"/>
        <v>0</v>
      </c>
      <c r="M28300" t="str">
        <f t="shared" ca="1" si="3324"/>
        <v>Looks good!</v>
      </c>
    </row>
    <row r="28301" spans="2:13" x14ac:dyDescent="0.2">
      <c r="B28301">
        <f t="shared" ca="1" si="3319"/>
        <v>17</v>
      </c>
      <c r="C28301">
        <f t="shared" ca="1" si="3319"/>
        <v>26</v>
      </c>
      <c r="D28301">
        <f t="shared" ca="1" si="3319"/>
        <v>23</v>
      </c>
      <c r="E28301">
        <f t="shared" ca="1" si="3319"/>
        <v>78</v>
      </c>
      <c r="H28301">
        <f t="shared" ca="1" si="3320"/>
        <v>0</v>
      </c>
      <c r="I28301">
        <f t="shared" ca="1" si="3321"/>
        <v>0</v>
      </c>
      <c r="J28301">
        <f t="shared" ca="1" si="3322"/>
        <v>0</v>
      </c>
      <c r="K28301">
        <f t="shared" ca="1" si="3323"/>
        <v>0</v>
      </c>
      <c r="L28301">
        <f t="shared" ca="1" si="3317"/>
        <v>0</v>
      </c>
      <c r="M28301" t="str">
        <f t="shared" ca="1" si="3324"/>
        <v>Looks good!</v>
      </c>
    </row>
    <row r="28302" spans="2:13" x14ac:dyDescent="0.2">
      <c r="B28302">
        <f t="shared" ca="1" si="3319"/>
        <v>65</v>
      </c>
      <c r="C28302">
        <f t="shared" ca="1" si="3319"/>
        <v>2</v>
      </c>
      <c r="D28302">
        <f t="shared" ca="1" si="3319"/>
        <v>63</v>
      </c>
      <c r="E28302">
        <f t="shared" ca="1" si="3319"/>
        <v>59</v>
      </c>
      <c r="H28302">
        <f t="shared" ca="1" si="3320"/>
        <v>0</v>
      </c>
      <c r="I28302">
        <f t="shared" ca="1" si="3321"/>
        <v>1</v>
      </c>
      <c r="J28302">
        <f t="shared" ca="1" si="3322"/>
        <v>0</v>
      </c>
      <c r="K28302">
        <f t="shared" ca="1" si="3323"/>
        <v>0</v>
      </c>
      <c r="L28302">
        <f t="shared" ca="1" si="3317"/>
        <v>1</v>
      </c>
      <c r="M28302" t="str">
        <f t="shared" ca="1" si="3324"/>
        <v>Fix problem</v>
      </c>
    </row>
    <row r="28303" spans="2:13" x14ac:dyDescent="0.2">
      <c r="B28303">
        <f t="shared" ca="1" si="3319"/>
        <v>3</v>
      </c>
      <c r="C28303">
        <f t="shared" ca="1" si="3319"/>
        <v>22</v>
      </c>
      <c r="D28303">
        <f t="shared" ca="1" si="3319"/>
        <v>48</v>
      </c>
      <c r="E28303">
        <f t="shared" ca="1" si="3319"/>
        <v>23</v>
      </c>
      <c r="H28303">
        <f t="shared" ca="1" si="3320"/>
        <v>1</v>
      </c>
      <c r="I28303">
        <f t="shared" ca="1" si="3321"/>
        <v>0</v>
      </c>
      <c r="J28303">
        <f t="shared" ca="1" si="3322"/>
        <v>0</v>
      </c>
      <c r="K28303">
        <f t="shared" ca="1" si="3323"/>
        <v>0</v>
      </c>
      <c r="L28303">
        <f t="shared" ca="1" si="3317"/>
        <v>1</v>
      </c>
      <c r="M28303" t="str">
        <f t="shared" ca="1" si="3324"/>
        <v>Fix problem</v>
      </c>
    </row>
    <row r="28304" spans="2:13" x14ac:dyDescent="0.2">
      <c r="B28304">
        <f t="shared" ca="1" si="3319"/>
        <v>80</v>
      </c>
      <c r="C28304">
        <f t="shared" ca="1" si="3319"/>
        <v>17</v>
      </c>
      <c r="D28304">
        <f t="shared" ca="1" si="3319"/>
        <v>21</v>
      </c>
      <c r="E28304">
        <f t="shared" ca="1" si="3319"/>
        <v>86</v>
      </c>
      <c r="H28304">
        <f t="shared" ca="1" si="3320"/>
        <v>0</v>
      </c>
      <c r="I28304">
        <f t="shared" ca="1" si="3321"/>
        <v>0</v>
      </c>
      <c r="J28304">
        <f t="shared" ca="1" si="3322"/>
        <v>0</v>
      </c>
      <c r="K28304">
        <f t="shared" ca="1" si="3323"/>
        <v>0</v>
      </c>
      <c r="L28304">
        <f t="shared" ca="1" si="3317"/>
        <v>0</v>
      </c>
      <c r="M28304" t="str">
        <f t="shared" ca="1" si="3324"/>
        <v>Looks good!</v>
      </c>
    </row>
    <row r="28305" spans="2:13" x14ac:dyDescent="0.2">
      <c r="B28305">
        <f t="shared" ca="1" si="3319"/>
        <v>47</v>
      </c>
      <c r="C28305">
        <f t="shared" ca="1" si="3319"/>
        <v>96</v>
      </c>
      <c r="D28305">
        <f t="shared" ca="1" si="3319"/>
        <v>8</v>
      </c>
      <c r="E28305">
        <f t="shared" ca="1" si="3319"/>
        <v>3</v>
      </c>
      <c r="H28305">
        <f t="shared" ca="1" si="3320"/>
        <v>0</v>
      </c>
      <c r="I28305">
        <f t="shared" ca="1" si="3321"/>
        <v>0</v>
      </c>
      <c r="J28305">
        <f t="shared" ca="1" si="3322"/>
        <v>0</v>
      </c>
      <c r="K28305">
        <f t="shared" ca="1" si="3323"/>
        <v>1</v>
      </c>
      <c r="L28305">
        <f t="shared" ca="1" si="3317"/>
        <v>1</v>
      </c>
      <c r="M28305" t="str">
        <f t="shared" ca="1" si="3324"/>
        <v>Fix problem</v>
      </c>
    </row>
    <row r="28306" spans="2:13" x14ac:dyDescent="0.2">
      <c r="B28306">
        <f t="shared" ca="1" si="3319"/>
        <v>21</v>
      </c>
      <c r="C28306">
        <f t="shared" ca="1" si="3319"/>
        <v>98</v>
      </c>
      <c r="D28306">
        <f t="shared" ca="1" si="3319"/>
        <v>88</v>
      </c>
      <c r="E28306">
        <f t="shared" ca="1" si="3319"/>
        <v>45</v>
      </c>
      <c r="H28306">
        <f t="shared" ca="1" si="3320"/>
        <v>0</v>
      </c>
      <c r="I28306">
        <f t="shared" ca="1" si="3321"/>
        <v>0</v>
      </c>
      <c r="J28306">
        <f t="shared" ca="1" si="3322"/>
        <v>0</v>
      </c>
      <c r="K28306">
        <f t="shared" ca="1" si="3323"/>
        <v>0</v>
      </c>
      <c r="L28306">
        <f t="shared" ca="1" si="3317"/>
        <v>0</v>
      </c>
      <c r="M28306" t="str">
        <f t="shared" ca="1" si="3324"/>
        <v>Looks good!</v>
      </c>
    </row>
    <row r="28307" spans="2:13" x14ac:dyDescent="0.2">
      <c r="B28307">
        <f t="shared" ca="1" si="3319"/>
        <v>47</v>
      </c>
      <c r="C28307">
        <f t="shared" ca="1" si="3319"/>
        <v>98</v>
      </c>
      <c r="D28307">
        <f t="shared" ca="1" si="3319"/>
        <v>72</v>
      </c>
      <c r="E28307">
        <f t="shared" ca="1" si="3319"/>
        <v>79</v>
      </c>
      <c r="H28307">
        <f t="shared" ca="1" si="3320"/>
        <v>0</v>
      </c>
      <c r="I28307">
        <f t="shared" ca="1" si="3321"/>
        <v>0</v>
      </c>
      <c r="J28307">
        <f t="shared" ca="1" si="3322"/>
        <v>0</v>
      </c>
      <c r="K28307">
        <f t="shared" ca="1" si="3323"/>
        <v>0</v>
      </c>
      <c r="L28307">
        <f t="shared" ca="1" si="3317"/>
        <v>0</v>
      </c>
      <c r="M28307" t="str">
        <f t="shared" ca="1" si="3324"/>
        <v>Looks good!</v>
      </c>
    </row>
    <row r="28308" spans="2:13" x14ac:dyDescent="0.2">
      <c r="B28308">
        <f t="shared" ca="1" si="3319"/>
        <v>72</v>
      </c>
      <c r="C28308">
        <f t="shared" ca="1" si="3319"/>
        <v>64</v>
      </c>
      <c r="D28308">
        <f t="shared" ca="1" si="3319"/>
        <v>30</v>
      </c>
      <c r="E28308">
        <f t="shared" ca="1" si="3319"/>
        <v>38</v>
      </c>
      <c r="H28308">
        <f t="shared" ca="1" si="3320"/>
        <v>0</v>
      </c>
      <c r="I28308">
        <f t="shared" ca="1" si="3321"/>
        <v>0</v>
      </c>
      <c r="J28308">
        <f t="shared" ca="1" si="3322"/>
        <v>0</v>
      </c>
      <c r="K28308">
        <f t="shared" ca="1" si="3323"/>
        <v>0</v>
      </c>
      <c r="L28308">
        <f t="shared" ca="1" si="3317"/>
        <v>0</v>
      </c>
      <c r="M28308" t="str">
        <f t="shared" ca="1" si="3324"/>
        <v>Looks good!</v>
      </c>
    </row>
    <row r="28309" spans="2:13" x14ac:dyDescent="0.2">
      <c r="B28309">
        <f t="shared" ca="1" si="3319"/>
        <v>14</v>
      </c>
      <c r="C28309">
        <f t="shared" ca="1" si="3319"/>
        <v>12</v>
      </c>
      <c r="D28309">
        <f t="shared" ca="1" si="3319"/>
        <v>86</v>
      </c>
      <c r="E28309">
        <f t="shared" ca="1" si="3319"/>
        <v>31</v>
      </c>
      <c r="H28309">
        <f t="shared" ca="1" si="3320"/>
        <v>0</v>
      </c>
      <c r="I28309">
        <f t="shared" ca="1" si="3321"/>
        <v>0</v>
      </c>
      <c r="J28309">
        <f t="shared" ca="1" si="3322"/>
        <v>0</v>
      </c>
      <c r="K28309">
        <f t="shared" ca="1" si="3323"/>
        <v>0</v>
      </c>
      <c r="L28309">
        <f t="shared" ca="1" si="3317"/>
        <v>0</v>
      </c>
      <c r="M28309" t="str">
        <f t="shared" ca="1" si="3324"/>
        <v>Looks good!</v>
      </c>
    </row>
    <row r="28310" spans="2:13" x14ac:dyDescent="0.2">
      <c r="B28310">
        <f t="shared" ca="1" si="3319"/>
        <v>48</v>
      </c>
      <c r="C28310">
        <f t="shared" ca="1" si="3319"/>
        <v>71</v>
      </c>
      <c r="D28310">
        <f t="shared" ca="1" si="3319"/>
        <v>58</v>
      </c>
      <c r="E28310">
        <f t="shared" ca="1" si="3319"/>
        <v>15</v>
      </c>
      <c r="H28310">
        <f t="shared" ca="1" si="3320"/>
        <v>0</v>
      </c>
      <c r="I28310">
        <f t="shared" ca="1" si="3321"/>
        <v>0</v>
      </c>
      <c r="J28310">
        <f t="shared" ca="1" si="3322"/>
        <v>0</v>
      </c>
      <c r="K28310">
        <f t="shared" ca="1" si="3323"/>
        <v>0</v>
      </c>
      <c r="L28310">
        <f t="shared" ca="1" si="3317"/>
        <v>0</v>
      </c>
      <c r="M28310" t="str">
        <f t="shared" ca="1" si="3324"/>
        <v>Looks good!</v>
      </c>
    </row>
    <row r="28311" spans="2:13" x14ac:dyDescent="0.2">
      <c r="B28311">
        <f t="shared" ca="1" si="3319"/>
        <v>7</v>
      </c>
      <c r="C28311">
        <f t="shared" ca="1" si="3319"/>
        <v>95</v>
      </c>
      <c r="D28311">
        <f t="shared" ca="1" si="3319"/>
        <v>97</v>
      </c>
      <c r="E28311">
        <f t="shared" ca="1" si="3319"/>
        <v>19</v>
      </c>
      <c r="H28311">
        <f t="shared" ca="1" si="3320"/>
        <v>0</v>
      </c>
      <c r="I28311">
        <f t="shared" ca="1" si="3321"/>
        <v>0</v>
      </c>
      <c r="J28311">
        <f t="shared" ca="1" si="3322"/>
        <v>0</v>
      </c>
      <c r="K28311">
        <f t="shared" ca="1" si="3323"/>
        <v>0</v>
      </c>
      <c r="L28311">
        <f t="shared" ca="1" si="3317"/>
        <v>0</v>
      </c>
      <c r="M28311" t="str">
        <f t="shared" ca="1" si="3324"/>
        <v>Looks good!</v>
      </c>
    </row>
    <row r="28312" spans="2:13" x14ac:dyDescent="0.2">
      <c r="B28312">
        <f t="shared" ca="1" si="3319"/>
        <v>42</v>
      </c>
      <c r="C28312">
        <f t="shared" ca="1" si="3319"/>
        <v>71</v>
      </c>
      <c r="D28312">
        <f t="shared" ca="1" si="3319"/>
        <v>32</v>
      </c>
      <c r="E28312">
        <f t="shared" ca="1" si="3319"/>
        <v>40</v>
      </c>
      <c r="H28312">
        <f t="shared" ca="1" si="3320"/>
        <v>0</v>
      </c>
      <c r="I28312">
        <f t="shared" ca="1" si="3321"/>
        <v>0</v>
      </c>
      <c r="J28312">
        <f t="shared" ca="1" si="3322"/>
        <v>0</v>
      </c>
      <c r="K28312">
        <f t="shared" ca="1" si="3323"/>
        <v>0</v>
      </c>
      <c r="L28312">
        <f t="shared" ca="1" si="3317"/>
        <v>0</v>
      </c>
      <c r="M28312" t="str">
        <f t="shared" ca="1" si="3324"/>
        <v>Looks good!</v>
      </c>
    </row>
    <row r="28313" spans="2:13" x14ac:dyDescent="0.2">
      <c r="B28313">
        <f t="shared" ca="1" si="3319"/>
        <v>68</v>
      </c>
      <c r="C28313">
        <f t="shared" ca="1" si="3319"/>
        <v>48</v>
      </c>
      <c r="D28313">
        <f t="shared" ca="1" si="3319"/>
        <v>58</v>
      </c>
      <c r="E28313">
        <f t="shared" ca="1" si="3319"/>
        <v>56</v>
      </c>
      <c r="H28313">
        <f t="shared" ca="1" si="3320"/>
        <v>0</v>
      </c>
      <c r="I28313">
        <f t="shared" ca="1" si="3321"/>
        <v>0</v>
      </c>
      <c r="J28313">
        <f t="shared" ca="1" si="3322"/>
        <v>0</v>
      </c>
      <c r="K28313">
        <f t="shared" ca="1" si="3323"/>
        <v>0</v>
      </c>
      <c r="L28313">
        <f t="shared" ca="1" si="3317"/>
        <v>0</v>
      </c>
      <c r="M28313" t="str">
        <f t="shared" ca="1" si="3324"/>
        <v>Looks good!</v>
      </c>
    </row>
    <row r="28314" spans="2:13" x14ac:dyDescent="0.2">
      <c r="B28314">
        <f t="shared" ca="1" si="3319"/>
        <v>6</v>
      </c>
      <c r="C28314">
        <f t="shared" ca="1" si="3319"/>
        <v>8</v>
      </c>
      <c r="D28314">
        <f t="shared" ca="1" si="3319"/>
        <v>19</v>
      </c>
      <c r="E28314">
        <f t="shared" ca="1" si="3319"/>
        <v>12</v>
      </c>
      <c r="H28314">
        <f t="shared" ca="1" si="3320"/>
        <v>0</v>
      </c>
      <c r="I28314">
        <f t="shared" ca="1" si="3321"/>
        <v>0</v>
      </c>
      <c r="J28314">
        <f t="shared" ca="1" si="3322"/>
        <v>0</v>
      </c>
      <c r="K28314">
        <f t="shared" ca="1" si="3323"/>
        <v>0</v>
      </c>
      <c r="L28314">
        <f t="shared" ca="1" si="3317"/>
        <v>0</v>
      </c>
      <c r="M28314" t="str">
        <f t="shared" ca="1" si="3324"/>
        <v>Looks good!</v>
      </c>
    </row>
    <row r="28315" spans="2:13" x14ac:dyDescent="0.2">
      <c r="B28315">
        <f t="shared" ca="1" si="3319"/>
        <v>20</v>
      </c>
      <c r="C28315">
        <f t="shared" ca="1" si="3319"/>
        <v>17</v>
      </c>
      <c r="D28315">
        <f t="shared" ca="1" si="3319"/>
        <v>76</v>
      </c>
      <c r="E28315">
        <f t="shared" ca="1" si="3319"/>
        <v>67</v>
      </c>
      <c r="H28315">
        <f t="shared" ca="1" si="3320"/>
        <v>0</v>
      </c>
      <c r="I28315">
        <f t="shared" ca="1" si="3321"/>
        <v>0</v>
      </c>
      <c r="J28315">
        <f t="shared" ca="1" si="3322"/>
        <v>0</v>
      </c>
      <c r="K28315">
        <f t="shared" ca="1" si="3323"/>
        <v>0</v>
      </c>
      <c r="L28315">
        <f t="shared" ca="1" si="3317"/>
        <v>0</v>
      </c>
      <c r="M28315" t="str">
        <f t="shared" ca="1" si="3324"/>
        <v>Looks good!</v>
      </c>
    </row>
    <row r="28316" spans="2:13" x14ac:dyDescent="0.2">
      <c r="B28316">
        <f t="shared" ca="1" si="3319"/>
        <v>50</v>
      </c>
      <c r="C28316">
        <f t="shared" ca="1" si="3319"/>
        <v>62</v>
      </c>
      <c r="D28316">
        <f t="shared" ca="1" si="3319"/>
        <v>79</v>
      </c>
      <c r="E28316">
        <f t="shared" ca="1" si="3319"/>
        <v>76</v>
      </c>
      <c r="H28316">
        <f t="shared" ca="1" si="3320"/>
        <v>0</v>
      </c>
      <c r="I28316">
        <f t="shared" ca="1" si="3321"/>
        <v>0</v>
      </c>
      <c r="J28316">
        <f t="shared" ca="1" si="3322"/>
        <v>0</v>
      </c>
      <c r="K28316">
        <f t="shared" ca="1" si="3323"/>
        <v>0</v>
      </c>
      <c r="L28316">
        <f t="shared" ca="1" si="3317"/>
        <v>0</v>
      </c>
      <c r="M28316" t="str">
        <f t="shared" ca="1" si="3324"/>
        <v>Looks good!</v>
      </c>
    </row>
    <row r="28317" spans="2:13" x14ac:dyDescent="0.2">
      <c r="B28317">
        <f t="shared" ca="1" si="3319"/>
        <v>88</v>
      </c>
      <c r="C28317">
        <f t="shared" ca="1" si="3319"/>
        <v>94</v>
      </c>
      <c r="D28317">
        <f t="shared" ca="1" si="3319"/>
        <v>20</v>
      </c>
      <c r="E28317">
        <f t="shared" ca="1" si="3319"/>
        <v>52</v>
      </c>
      <c r="H28317">
        <f t="shared" ca="1" si="3320"/>
        <v>0</v>
      </c>
      <c r="I28317">
        <f t="shared" ca="1" si="3321"/>
        <v>0</v>
      </c>
      <c r="J28317">
        <f t="shared" ca="1" si="3322"/>
        <v>0</v>
      </c>
      <c r="K28317">
        <f t="shared" ca="1" si="3323"/>
        <v>0</v>
      </c>
      <c r="L28317">
        <f t="shared" ca="1" si="3317"/>
        <v>0</v>
      </c>
      <c r="M28317" t="str">
        <f t="shared" ca="1" si="3324"/>
        <v>Looks good!</v>
      </c>
    </row>
    <row r="28318" spans="2:13" x14ac:dyDescent="0.2">
      <c r="B28318">
        <f t="shared" ca="1" si="3319"/>
        <v>32</v>
      </c>
      <c r="C28318">
        <f t="shared" ca="1" si="3319"/>
        <v>58</v>
      </c>
      <c r="D28318">
        <f t="shared" ca="1" si="3319"/>
        <v>38</v>
      </c>
      <c r="E28318">
        <f t="shared" ca="1" si="3319"/>
        <v>78</v>
      </c>
      <c r="H28318">
        <f t="shared" ca="1" si="3320"/>
        <v>0</v>
      </c>
      <c r="I28318">
        <f t="shared" ca="1" si="3321"/>
        <v>0</v>
      </c>
      <c r="J28318">
        <f t="shared" ca="1" si="3322"/>
        <v>0</v>
      </c>
      <c r="K28318">
        <f t="shared" ca="1" si="3323"/>
        <v>0</v>
      </c>
      <c r="L28318">
        <f t="shared" ca="1" si="3317"/>
        <v>0</v>
      </c>
      <c r="M28318" t="str">
        <f t="shared" ca="1" si="3324"/>
        <v>Looks good!</v>
      </c>
    </row>
    <row r="28319" spans="2:13" x14ac:dyDescent="0.2">
      <c r="B28319">
        <f t="shared" ca="1" si="3319"/>
        <v>4</v>
      </c>
      <c r="C28319">
        <f t="shared" ca="1" si="3319"/>
        <v>55</v>
      </c>
      <c r="D28319">
        <f t="shared" ca="1" si="3319"/>
        <v>49</v>
      </c>
      <c r="E28319">
        <f t="shared" ca="1" si="3319"/>
        <v>82</v>
      </c>
      <c r="H28319">
        <f t="shared" ca="1" si="3320"/>
        <v>1</v>
      </c>
      <c r="I28319">
        <f t="shared" ca="1" si="3321"/>
        <v>0</v>
      </c>
      <c r="J28319">
        <f t="shared" ca="1" si="3322"/>
        <v>0</v>
      </c>
      <c r="K28319">
        <f t="shared" ca="1" si="3323"/>
        <v>0</v>
      </c>
      <c r="L28319">
        <f t="shared" ca="1" si="3317"/>
        <v>1</v>
      </c>
      <c r="M28319" t="str">
        <f t="shared" ca="1" si="3324"/>
        <v>Fix problem</v>
      </c>
    </row>
    <row r="28320" spans="2:13" x14ac:dyDescent="0.2">
      <c r="B28320">
        <f t="shared" ca="1" si="3319"/>
        <v>23</v>
      </c>
      <c r="C28320">
        <f t="shared" ca="1" si="3319"/>
        <v>90</v>
      </c>
      <c r="D28320">
        <f t="shared" ca="1" si="3319"/>
        <v>72</v>
      </c>
      <c r="E28320">
        <f t="shared" ca="1" si="3319"/>
        <v>85</v>
      </c>
      <c r="H28320">
        <f t="shared" ca="1" si="3320"/>
        <v>0</v>
      </c>
      <c r="I28320">
        <f t="shared" ca="1" si="3321"/>
        <v>0</v>
      </c>
      <c r="J28320">
        <f t="shared" ca="1" si="3322"/>
        <v>0</v>
      </c>
      <c r="K28320">
        <f t="shared" ca="1" si="3323"/>
        <v>0</v>
      </c>
      <c r="L28320">
        <f t="shared" ca="1" si="3317"/>
        <v>0</v>
      </c>
      <c r="M28320" t="str">
        <f t="shared" ca="1" si="3324"/>
        <v>Looks good!</v>
      </c>
    </row>
    <row r="28321" spans="2:13" x14ac:dyDescent="0.2">
      <c r="B28321">
        <f t="shared" ca="1" si="3319"/>
        <v>37</v>
      </c>
      <c r="C28321">
        <f t="shared" ca="1" si="3319"/>
        <v>3</v>
      </c>
      <c r="D28321">
        <f t="shared" ca="1" si="3319"/>
        <v>93</v>
      </c>
      <c r="E28321">
        <f t="shared" ca="1" si="3319"/>
        <v>47</v>
      </c>
      <c r="H28321">
        <f t="shared" ca="1" si="3320"/>
        <v>0</v>
      </c>
      <c r="I28321">
        <f t="shared" ca="1" si="3321"/>
        <v>1</v>
      </c>
      <c r="J28321">
        <f t="shared" ca="1" si="3322"/>
        <v>0</v>
      </c>
      <c r="K28321">
        <f t="shared" ca="1" si="3323"/>
        <v>0</v>
      </c>
      <c r="L28321">
        <f t="shared" ca="1" si="3317"/>
        <v>1</v>
      </c>
      <c r="M28321" t="str">
        <f t="shared" ca="1" si="3324"/>
        <v>Fix problem</v>
      </c>
    </row>
    <row r="28322" spans="2:13" x14ac:dyDescent="0.2">
      <c r="B28322">
        <f t="shared" ca="1" si="3319"/>
        <v>95</v>
      </c>
      <c r="C28322">
        <f t="shared" ca="1" si="3319"/>
        <v>86</v>
      </c>
      <c r="D28322">
        <f t="shared" ca="1" si="3319"/>
        <v>89</v>
      </c>
      <c r="E28322">
        <f t="shared" ca="1" si="3319"/>
        <v>3</v>
      </c>
      <c r="H28322">
        <f t="shared" ca="1" si="3320"/>
        <v>0</v>
      </c>
      <c r="I28322">
        <f t="shared" ca="1" si="3321"/>
        <v>0</v>
      </c>
      <c r="J28322">
        <f t="shared" ca="1" si="3322"/>
        <v>0</v>
      </c>
      <c r="K28322">
        <f t="shared" ca="1" si="3323"/>
        <v>1</v>
      </c>
      <c r="L28322">
        <f t="shared" ca="1" si="3317"/>
        <v>1</v>
      </c>
      <c r="M28322" t="str">
        <f t="shared" ca="1" si="3324"/>
        <v>Fix problem</v>
      </c>
    </row>
    <row r="28323" spans="2:13" x14ac:dyDescent="0.2">
      <c r="B28323">
        <f t="shared" ca="1" si="3319"/>
        <v>7</v>
      </c>
      <c r="C28323">
        <f t="shared" ca="1" si="3319"/>
        <v>53</v>
      </c>
      <c r="D28323">
        <f t="shared" ca="1" si="3319"/>
        <v>89</v>
      </c>
      <c r="E28323">
        <f t="shared" ca="1" si="3319"/>
        <v>66</v>
      </c>
      <c r="H28323">
        <f t="shared" ca="1" si="3320"/>
        <v>0</v>
      </c>
      <c r="I28323">
        <f t="shared" ca="1" si="3321"/>
        <v>0</v>
      </c>
      <c r="J28323">
        <f t="shared" ca="1" si="3322"/>
        <v>0</v>
      </c>
      <c r="K28323">
        <f t="shared" ca="1" si="3323"/>
        <v>0</v>
      </c>
      <c r="L28323">
        <f t="shared" ca="1" si="3317"/>
        <v>0</v>
      </c>
      <c r="M28323" t="str">
        <f t="shared" ca="1" si="3324"/>
        <v>Looks good!</v>
      </c>
    </row>
    <row r="28324" spans="2:13" x14ac:dyDescent="0.2">
      <c r="B28324">
        <f t="shared" ca="1" si="3319"/>
        <v>57</v>
      </c>
      <c r="C28324">
        <f t="shared" ca="1" si="3319"/>
        <v>90</v>
      </c>
      <c r="D28324">
        <f t="shared" ca="1" si="3319"/>
        <v>42</v>
      </c>
      <c r="E28324">
        <f t="shared" ca="1" si="3319"/>
        <v>27</v>
      </c>
      <c r="H28324">
        <f t="shared" ca="1" si="3320"/>
        <v>0</v>
      </c>
      <c r="I28324">
        <f t="shared" ca="1" si="3321"/>
        <v>0</v>
      </c>
      <c r="J28324">
        <f t="shared" ca="1" si="3322"/>
        <v>0</v>
      </c>
      <c r="K28324">
        <f t="shared" ca="1" si="3323"/>
        <v>0</v>
      </c>
      <c r="L28324">
        <f t="shared" ref="L28324:L28387" ca="1" si="3325">SUM(H28324:K28324)</f>
        <v>0</v>
      </c>
      <c r="M28324" t="str">
        <f t="shared" ca="1" si="3324"/>
        <v>Looks good!</v>
      </c>
    </row>
    <row r="28325" spans="2:13" x14ac:dyDescent="0.2">
      <c r="B28325">
        <f t="shared" ca="1" si="3319"/>
        <v>63</v>
      </c>
      <c r="C28325">
        <f t="shared" ca="1" si="3319"/>
        <v>4</v>
      </c>
      <c r="D28325">
        <f t="shared" ca="1" si="3319"/>
        <v>84</v>
      </c>
      <c r="E28325">
        <f t="shared" ca="1" si="3319"/>
        <v>58</v>
      </c>
      <c r="H28325">
        <f t="shared" ca="1" si="3320"/>
        <v>0</v>
      </c>
      <c r="I28325">
        <f t="shared" ca="1" si="3321"/>
        <v>1</v>
      </c>
      <c r="J28325">
        <f t="shared" ca="1" si="3322"/>
        <v>0</v>
      </c>
      <c r="K28325">
        <f t="shared" ca="1" si="3323"/>
        <v>0</v>
      </c>
      <c r="L28325">
        <f t="shared" ca="1" si="3325"/>
        <v>1</v>
      </c>
      <c r="M28325" t="str">
        <f t="shared" ca="1" si="3324"/>
        <v>Fix problem</v>
      </c>
    </row>
    <row r="28326" spans="2:13" x14ac:dyDescent="0.2">
      <c r="B28326">
        <f t="shared" ca="1" si="3319"/>
        <v>27</v>
      </c>
      <c r="C28326">
        <f t="shared" ca="1" si="3319"/>
        <v>73</v>
      </c>
      <c r="D28326">
        <f t="shared" ca="1" si="3319"/>
        <v>4</v>
      </c>
      <c r="E28326">
        <f t="shared" ca="1" si="3319"/>
        <v>54</v>
      </c>
      <c r="H28326">
        <f t="shared" ca="1" si="3320"/>
        <v>0</v>
      </c>
      <c r="I28326">
        <f t="shared" ca="1" si="3321"/>
        <v>0</v>
      </c>
      <c r="J28326">
        <f t="shared" ca="1" si="3322"/>
        <v>1</v>
      </c>
      <c r="K28326">
        <f t="shared" ca="1" si="3323"/>
        <v>0</v>
      </c>
      <c r="L28326">
        <f t="shared" ca="1" si="3325"/>
        <v>1</v>
      </c>
      <c r="M28326" t="str">
        <f t="shared" ca="1" si="3324"/>
        <v>Fix problem</v>
      </c>
    </row>
    <row r="28327" spans="2:13" x14ac:dyDescent="0.2">
      <c r="B28327">
        <f t="shared" ca="1" si="3319"/>
        <v>78</v>
      </c>
      <c r="C28327">
        <f t="shared" ca="1" si="3319"/>
        <v>60</v>
      </c>
      <c r="D28327">
        <f t="shared" ca="1" si="3319"/>
        <v>61</v>
      </c>
      <c r="E28327">
        <f t="shared" ca="1" si="3319"/>
        <v>72</v>
      </c>
      <c r="H28327">
        <f t="shared" ca="1" si="3320"/>
        <v>0</v>
      </c>
      <c r="I28327">
        <f t="shared" ca="1" si="3321"/>
        <v>0</v>
      </c>
      <c r="J28327">
        <f t="shared" ca="1" si="3322"/>
        <v>0</v>
      </c>
      <c r="K28327">
        <f t="shared" ca="1" si="3323"/>
        <v>0</v>
      </c>
      <c r="L28327">
        <f t="shared" ca="1" si="3325"/>
        <v>0</v>
      </c>
      <c r="M28327" t="str">
        <f t="shared" ca="1" si="3324"/>
        <v>Looks good!</v>
      </c>
    </row>
    <row r="28328" spans="2:13" x14ac:dyDescent="0.2">
      <c r="B28328">
        <f t="shared" ca="1" si="3319"/>
        <v>50</v>
      </c>
      <c r="C28328">
        <f t="shared" ca="1" si="3319"/>
        <v>35</v>
      </c>
      <c r="D28328">
        <f t="shared" ca="1" si="3319"/>
        <v>39</v>
      </c>
      <c r="E28328">
        <f t="shared" ca="1" si="3319"/>
        <v>98</v>
      </c>
      <c r="H28328">
        <f t="shared" ca="1" si="3320"/>
        <v>0</v>
      </c>
      <c r="I28328">
        <f t="shared" ca="1" si="3321"/>
        <v>0</v>
      </c>
      <c r="J28328">
        <f t="shared" ca="1" si="3322"/>
        <v>0</v>
      </c>
      <c r="K28328">
        <f t="shared" ca="1" si="3323"/>
        <v>0</v>
      </c>
      <c r="L28328">
        <f t="shared" ca="1" si="3325"/>
        <v>0</v>
      </c>
      <c r="M28328" t="str">
        <f t="shared" ca="1" si="3324"/>
        <v>Looks good!</v>
      </c>
    </row>
    <row r="28329" spans="2:13" x14ac:dyDescent="0.2">
      <c r="B28329">
        <f t="shared" ca="1" si="3319"/>
        <v>57</v>
      </c>
      <c r="C28329">
        <f t="shared" ca="1" si="3319"/>
        <v>7</v>
      </c>
      <c r="D28329">
        <f t="shared" ca="1" si="3319"/>
        <v>21</v>
      </c>
      <c r="E28329">
        <f t="shared" ca="1" si="3319"/>
        <v>49</v>
      </c>
      <c r="H28329">
        <f t="shared" ca="1" si="3320"/>
        <v>0</v>
      </c>
      <c r="I28329">
        <f t="shared" ca="1" si="3321"/>
        <v>0</v>
      </c>
      <c r="J28329">
        <f t="shared" ca="1" si="3322"/>
        <v>0</v>
      </c>
      <c r="K28329">
        <f t="shared" ca="1" si="3323"/>
        <v>0</v>
      </c>
      <c r="L28329">
        <f t="shared" ca="1" si="3325"/>
        <v>0</v>
      </c>
      <c r="M28329" t="str">
        <f t="shared" ca="1" si="3324"/>
        <v>Looks good!</v>
      </c>
    </row>
    <row r="28330" spans="2:13" x14ac:dyDescent="0.2">
      <c r="B28330">
        <f t="shared" ref="B28330:E28393" ca="1" si="3326">RANDBETWEEN(1,100)</f>
        <v>54</v>
      </c>
      <c r="C28330">
        <f t="shared" ca="1" si="3326"/>
        <v>61</v>
      </c>
      <c r="D28330">
        <f t="shared" ca="1" si="3326"/>
        <v>45</v>
      </c>
      <c r="E28330">
        <f t="shared" ca="1" si="3326"/>
        <v>4</v>
      </c>
      <c r="H28330">
        <f t="shared" ca="1" si="3320"/>
        <v>0</v>
      </c>
      <c r="I28330">
        <f t="shared" ca="1" si="3321"/>
        <v>0</v>
      </c>
      <c r="J28330">
        <f t="shared" ca="1" si="3322"/>
        <v>0</v>
      </c>
      <c r="K28330">
        <f t="shared" ca="1" si="3323"/>
        <v>1</v>
      </c>
      <c r="L28330">
        <f t="shared" ca="1" si="3325"/>
        <v>1</v>
      </c>
      <c r="M28330" t="str">
        <f t="shared" ca="1" si="3324"/>
        <v>Fix problem</v>
      </c>
    </row>
    <row r="28331" spans="2:13" x14ac:dyDescent="0.2">
      <c r="B28331">
        <f t="shared" ca="1" si="3326"/>
        <v>1</v>
      </c>
      <c r="C28331">
        <f t="shared" ca="1" si="3326"/>
        <v>40</v>
      </c>
      <c r="D28331">
        <f t="shared" ca="1" si="3326"/>
        <v>87</v>
      </c>
      <c r="E28331">
        <f t="shared" ca="1" si="3326"/>
        <v>86</v>
      </c>
      <c r="H28331">
        <f t="shared" ca="1" si="3320"/>
        <v>1</v>
      </c>
      <c r="I28331">
        <f t="shared" ca="1" si="3321"/>
        <v>0</v>
      </c>
      <c r="J28331">
        <f t="shared" ca="1" si="3322"/>
        <v>0</v>
      </c>
      <c r="K28331">
        <f t="shared" ca="1" si="3323"/>
        <v>0</v>
      </c>
      <c r="L28331">
        <f t="shared" ca="1" si="3325"/>
        <v>1</v>
      </c>
      <c r="M28331" t="str">
        <f t="shared" ca="1" si="3324"/>
        <v>Fix problem</v>
      </c>
    </row>
    <row r="28332" spans="2:13" x14ac:dyDescent="0.2">
      <c r="B28332">
        <f t="shared" ca="1" si="3326"/>
        <v>64</v>
      </c>
      <c r="C28332">
        <f t="shared" ca="1" si="3326"/>
        <v>51</v>
      </c>
      <c r="D28332">
        <f t="shared" ca="1" si="3326"/>
        <v>89</v>
      </c>
      <c r="E28332">
        <f t="shared" ca="1" si="3326"/>
        <v>14</v>
      </c>
      <c r="H28332">
        <f t="shared" ca="1" si="3320"/>
        <v>0</v>
      </c>
      <c r="I28332">
        <f t="shared" ca="1" si="3321"/>
        <v>0</v>
      </c>
      <c r="J28332">
        <f t="shared" ca="1" si="3322"/>
        <v>0</v>
      </c>
      <c r="K28332">
        <f t="shared" ca="1" si="3323"/>
        <v>0</v>
      </c>
      <c r="L28332">
        <f t="shared" ca="1" si="3325"/>
        <v>0</v>
      </c>
      <c r="M28332" t="str">
        <f t="shared" ca="1" si="3324"/>
        <v>Looks good!</v>
      </c>
    </row>
    <row r="28333" spans="2:13" x14ac:dyDescent="0.2">
      <c r="B28333">
        <f t="shared" ca="1" si="3326"/>
        <v>10</v>
      </c>
      <c r="C28333">
        <f t="shared" ca="1" si="3326"/>
        <v>79</v>
      </c>
      <c r="D28333">
        <f t="shared" ca="1" si="3326"/>
        <v>43</v>
      </c>
      <c r="E28333">
        <f t="shared" ca="1" si="3326"/>
        <v>82</v>
      </c>
      <c r="H28333">
        <f t="shared" ca="1" si="3320"/>
        <v>0</v>
      </c>
      <c r="I28333">
        <f t="shared" ca="1" si="3321"/>
        <v>0</v>
      </c>
      <c r="J28333">
        <f t="shared" ca="1" si="3322"/>
        <v>0</v>
      </c>
      <c r="K28333">
        <f t="shared" ca="1" si="3323"/>
        <v>0</v>
      </c>
      <c r="L28333">
        <f t="shared" ca="1" si="3325"/>
        <v>0</v>
      </c>
      <c r="M28333" t="str">
        <f t="shared" ca="1" si="3324"/>
        <v>Looks good!</v>
      </c>
    </row>
    <row r="28334" spans="2:13" x14ac:dyDescent="0.2">
      <c r="B28334">
        <f t="shared" ca="1" si="3326"/>
        <v>76</v>
      </c>
      <c r="C28334">
        <f t="shared" ca="1" si="3326"/>
        <v>24</v>
      </c>
      <c r="D28334">
        <f t="shared" ca="1" si="3326"/>
        <v>77</v>
      </c>
      <c r="E28334">
        <f t="shared" ca="1" si="3326"/>
        <v>35</v>
      </c>
      <c r="H28334">
        <f t="shared" ca="1" si="3320"/>
        <v>0</v>
      </c>
      <c r="I28334">
        <f t="shared" ca="1" si="3321"/>
        <v>0</v>
      </c>
      <c r="J28334">
        <f t="shared" ca="1" si="3322"/>
        <v>0</v>
      </c>
      <c r="K28334">
        <f t="shared" ca="1" si="3323"/>
        <v>0</v>
      </c>
      <c r="L28334">
        <f t="shared" ca="1" si="3325"/>
        <v>0</v>
      </c>
      <c r="M28334" t="str">
        <f t="shared" ca="1" si="3324"/>
        <v>Looks good!</v>
      </c>
    </row>
    <row r="28335" spans="2:13" x14ac:dyDescent="0.2">
      <c r="B28335">
        <f t="shared" ca="1" si="3326"/>
        <v>62</v>
      </c>
      <c r="C28335">
        <f t="shared" ca="1" si="3326"/>
        <v>25</v>
      </c>
      <c r="D28335">
        <f t="shared" ca="1" si="3326"/>
        <v>97</v>
      </c>
      <c r="E28335">
        <f t="shared" ca="1" si="3326"/>
        <v>32</v>
      </c>
      <c r="H28335">
        <f t="shared" ca="1" si="3320"/>
        <v>0</v>
      </c>
      <c r="I28335">
        <f t="shared" ca="1" si="3321"/>
        <v>0</v>
      </c>
      <c r="J28335">
        <f t="shared" ca="1" si="3322"/>
        <v>0</v>
      </c>
      <c r="K28335">
        <f t="shared" ca="1" si="3323"/>
        <v>0</v>
      </c>
      <c r="L28335">
        <f t="shared" ca="1" si="3325"/>
        <v>0</v>
      </c>
      <c r="M28335" t="str">
        <f t="shared" ca="1" si="3324"/>
        <v>Looks good!</v>
      </c>
    </row>
    <row r="28336" spans="2:13" x14ac:dyDescent="0.2">
      <c r="B28336">
        <f t="shared" ca="1" si="3326"/>
        <v>17</v>
      </c>
      <c r="C28336">
        <f t="shared" ca="1" si="3326"/>
        <v>22</v>
      </c>
      <c r="D28336">
        <f t="shared" ca="1" si="3326"/>
        <v>6</v>
      </c>
      <c r="E28336">
        <f t="shared" ca="1" si="3326"/>
        <v>99</v>
      </c>
      <c r="H28336">
        <f t="shared" ca="1" si="3320"/>
        <v>0</v>
      </c>
      <c r="I28336">
        <f t="shared" ca="1" si="3321"/>
        <v>0</v>
      </c>
      <c r="J28336">
        <f t="shared" ca="1" si="3322"/>
        <v>0</v>
      </c>
      <c r="K28336">
        <f t="shared" ca="1" si="3323"/>
        <v>0</v>
      </c>
      <c r="L28336">
        <f t="shared" ca="1" si="3325"/>
        <v>0</v>
      </c>
      <c r="M28336" t="str">
        <f t="shared" ca="1" si="3324"/>
        <v>Looks good!</v>
      </c>
    </row>
    <row r="28337" spans="2:13" x14ac:dyDescent="0.2">
      <c r="B28337">
        <f t="shared" ca="1" si="3326"/>
        <v>74</v>
      </c>
      <c r="C28337">
        <f t="shared" ca="1" si="3326"/>
        <v>60</v>
      </c>
      <c r="D28337">
        <f t="shared" ca="1" si="3326"/>
        <v>81</v>
      </c>
      <c r="E28337">
        <f t="shared" ca="1" si="3326"/>
        <v>23</v>
      </c>
      <c r="H28337">
        <f t="shared" ca="1" si="3320"/>
        <v>0</v>
      </c>
      <c r="I28337">
        <f t="shared" ca="1" si="3321"/>
        <v>0</v>
      </c>
      <c r="J28337">
        <f t="shared" ca="1" si="3322"/>
        <v>0</v>
      </c>
      <c r="K28337">
        <f t="shared" ca="1" si="3323"/>
        <v>0</v>
      </c>
      <c r="L28337">
        <f t="shared" ca="1" si="3325"/>
        <v>0</v>
      </c>
      <c r="M28337" t="str">
        <f t="shared" ca="1" si="3324"/>
        <v>Looks good!</v>
      </c>
    </row>
    <row r="28338" spans="2:13" x14ac:dyDescent="0.2">
      <c r="B28338">
        <f t="shared" ca="1" si="3326"/>
        <v>51</v>
      </c>
      <c r="C28338">
        <f t="shared" ca="1" si="3326"/>
        <v>77</v>
      </c>
      <c r="D28338">
        <f t="shared" ca="1" si="3326"/>
        <v>70</v>
      </c>
      <c r="E28338">
        <f t="shared" ca="1" si="3326"/>
        <v>72</v>
      </c>
      <c r="H28338">
        <f t="shared" ca="1" si="3320"/>
        <v>0</v>
      </c>
      <c r="I28338">
        <f t="shared" ca="1" si="3321"/>
        <v>0</v>
      </c>
      <c r="J28338">
        <f t="shared" ca="1" si="3322"/>
        <v>0</v>
      </c>
      <c r="K28338">
        <f t="shared" ca="1" si="3323"/>
        <v>0</v>
      </c>
      <c r="L28338">
        <f t="shared" ca="1" si="3325"/>
        <v>0</v>
      </c>
      <c r="M28338" t="str">
        <f t="shared" ca="1" si="3324"/>
        <v>Looks good!</v>
      </c>
    </row>
    <row r="28339" spans="2:13" x14ac:dyDescent="0.2">
      <c r="B28339">
        <f t="shared" ca="1" si="3326"/>
        <v>74</v>
      </c>
      <c r="C28339">
        <f t="shared" ca="1" si="3326"/>
        <v>6</v>
      </c>
      <c r="D28339">
        <f t="shared" ca="1" si="3326"/>
        <v>8</v>
      </c>
      <c r="E28339">
        <f t="shared" ca="1" si="3326"/>
        <v>20</v>
      </c>
      <c r="H28339">
        <f t="shared" ca="1" si="3320"/>
        <v>0</v>
      </c>
      <c r="I28339">
        <f t="shared" ca="1" si="3321"/>
        <v>0</v>
      </c>
      <c r="J28339">
        <f t="shared" ca="1" si="3322"/>
        <v>0</v>
      </c>
      <c r="K28339">
        <f t="shared" ca="1" si="3323"/>
        <v>0</v>
      </c>
      <c r="L28339">
        <f t="shared" ca="1" si="3325"/>
        <v>0</v>
      </c>
      <c r="M28339" t="str">
        <f t="shared" ca="1" si="3324"/>
        <v>Looks good!</v>
      </c>
    </row>
    <row r="28340" spans="2:13" x14ac:dyDescent="0.2">
      <c r="B28340">
        <f t="shared" ca="1" si="3326"/>
        <v>55</v>
      </c>
      <c r="C28340">
        <f t="shared" ca="1" si="3326"/>
        <v>87</v>
      </c>
      <c r="D28340">
        <f t="shared" ca="1" si="3326"/>
        <v>1</v>
      </c>
      <c r="E28340">
        <f t="shared" ca="1" si="3326"/>
        <v>64</v>
      </c>
      <c r="H28340">
        <f t="shared" ca="1" si="3320"/>
        <v>0</v>
      </c>
      <c r="I28340">
        <f t="shared" ca="1" si="3321"/>
        <v>0</v>
      </c>
      <c r="J28340">
        <f t="shared" ca="1" si="3322"/>
        <v>1</v>
      </c>
      <c r="K28340">
        <f t="shared" ca="1" si="3323"/>
        <v>0</v>
      </c>
      <c r="L28340">
        <f t="shared" ca="1" si="3325"/>
        <v>1</v>
      </c>
      <c r="M28340" t="str">
        <f t="shared" ca="1" si="3324"/>
        <v>Fix problem</v>
      </c>
    </row>
    <row r="28341" spans="2:13" x14ac:dyDescent="0.2">
      <c r="B28341">
        <f t="shared" ca="1" si="3326"/>
        <v>62</v>
      </c>
      <c r="C28341">
        <f t="shared" ca="1" si="3326"/>
        <v>11</v>
      </c>
      <c r="D28341">
        <f t="shared" ca="1" si="3326"/>
        <v>88</v>
      </c>
      <c r="E28341">
        <f t="shared" ca="1" si="3326"/>
        <v>57</v>
      </c>
      <c r="H28341">
        <f t="shared" ca="1" si="3320"/>
        <v>0</v>
      </c>
      <c r="I28341">
        <f t="shared" ca="1" si="3321"/>
        <v>0</v>
      </c>
      <c r="J28341">
        <f t="shared" ca="1" si="3322"/>
        <v>0</v>
      </c>
      <c r="K28341">
        <f t="shared" ca="1" si="3323"/>
        <v>0</v>
      </c>
      <c r="L28341">
        <f t="shared" ca="1" si="3325"/>
        <v>0</v>
      </c>
      <c r="M28341" t="str">
        <f t="shared" ca="1" si="3324"/>
        <v>Looks good!</v>
      </c>
    </row>
    <row r="28342" spans="2:13" x14ac:dyDescent="0.2">
      <c r="B28342">
        <f t="shared" ca="1" si="3326"/>
        <v>12</v>
      </c>
      <c r="C28342">
        <f t="shared" ca="1" si="3326"/>
        <v>4</v>
      </c>
      <c r="D28342">
        <f t="shared" ca="1" si="3326"/>
        <v>92</v>
      </c>
      <c r="E28342">
        <f t="shared" ca="1" si="3326"/>
        <v>79</v>
      </c>
      <c r="H28342">
        <f t="shared" ca="1" si="3320"/>
        <v>0</v>
      </c>
      <c r="I28342">
        <f t="shared" ca="1" si="3321"/>
        <v>1</v>
      </c>
      <c r="J28342">
        <f t="shared" ca="1" si="3322"/>
        <v>0</v>
      </c>
      <c r="K28342">
        <f t="shared" ca="1" si="3323"/>
        <v>0</v>
      </c>
      <c r="L28342">
        <f t="shared" ca="1" si="3325"/>
        <v>1</v>
      </c>
      <c r="M28342" t="str">
        <f t="shared" ca="1" si="3324"/>
        <v>Fix problem</v>
      </c>
    </row>
    <row r="28343" spans="2:13" x14ac:dyDescent="0.2">
      <c r="B28343">
        <f t="shared" ca="1" si="3326"/>
        <v>55</v>
      </c>
      <c r="C28343">
        <f t="shared" ca="1" si="3326"/>
        <v>10</v>
      </c>
      <c r="D28343">
        <f t="shared" ca="1" si="3326"/>
        <v>57</v>
      </c>
      <c r="E28343">
        <f t="shared" ca="1" si="3326"/>
        <v>9</v>
      </c>
      <c r="H28343">
        <f t="shared" ca="1" si="3320"/>
        <v>0</v>
      </c>
      <c r="I28343">
        <f t="shared" ca="1" si="3321"/>
        <v>0</v>
      </c>
      <c r="J28343">
        <f t="shared" ca="1" si="3322"/>
        <v>0</v>
      </c>
      <c r="K28343">
        <f t="shared" ca="1" si="3323"/>
        <v>0</v>
      </c>
      <c r="L28343">
        <f t="shared" ca="1" si="3325"/>
        <v>0</v>
      </c>
      <c r="M28343" t="str">
        <f t="shared" ca="1" si="3324"/>
        <v>Looks good!</v>
      </c>
    </row>
    <row r="28344" spans="2:13" x14ac:dyDescent="0.2">
      <c r="B28344">
        <f t="shared" ca="1" si="3326"/>
        <v>80</v>
      </c>
      <c r="C28344">
        <f t="shared" ca="1" si="3326"/>
        <v>62</v>
      </c>
      <c r="D28344">
        <f t="shared" ca="1" si="3326"/>
        <v>78</v>
      </c>
      <c r="E28344">
        <f t="shared" ca="1" si="3326"/>
        <v>79</v>
      </c>
      <c r="H28344">
        <f t="shared" ca="1" si="3320"/>
        <v>0</v>
      </c>
      <c r="I28344">
        <f t="shared" ca="1" si="3321"/>
        <v>0</v>
      </c>
      <c r="J28344">
        <f t="shared" ca="1" si="3322"/>
        <v>0</v>
      </c>
      <c r="K28344">
        <f t="shared" ca="1" si="3323"/>
        <v>0</v>
      </c>
      <c r="L28344">
        <f t="shared" ca="1" si="3325"/>
        <v>0</v>
      </c>
      <c r="M28344" t="str">
        <f t="shared" ca="1" si="3324"/>
        <v>Looks good!</v>
      </c>
    </row>
    <row r="28345" spans="2:13" x14ac:dyDescent="0.2">
      <c r="B28345">
        <f t="shared" ca="1" si="3326"/>
        <v>83</v>
      </c>
      <c r="C28345">
        <f t="shared" ca="1" si="3326"/>
        <v>28</v>
      </c>
      <c r="D28345">
        <f t="shared" ca="1" si="3326"/>
        <v>43</v>
      </c>
      <c r="E28345">
        <f t="shared" ca="1" si="3326"/>
        <v>89</v>
      </c>
      <c r="H28345">
        <f t="shared" ca="1" si="3320"/>
        <v>0</v>
      </c>
      <c r="I28345">
        <f t="shared" ca="1" si="3321"/>
        <v>0</v>
      </c>
      <c r="J28345">
        <f t="shared" ca="1" si="3322"/>
        <v>0</v>
      </c>
      <c r="K28345">
        <f t="shared" ca="1" si="3323"/>
        <v>0</v>
      </c>
      <c r="L28345">
        <f t="shared" ca="1" si="3325"/>
        <v>0</v>
      </c>
      <c r="M28345" t="str">
        <f t="shared" ca="1" si="3324"/>
        <v>Looks good!</v>
      </c>
    </row>
    <row r="28346" spans="2:13" x14ac:dyDescent="0.2">
      <c r="B28346">
        <f t="shared" ca="1" si="3326"/>
        <v>26</v>
      </c>
      <c r="C28346">
        <f t="shared" ca="1" si="3326"/>
        <v>84</v>
      </c>
      <c r="D28346">
        <f t="shared" ca="1" si="3326"/>
        <v>25</v>
      </c>
      <c r="E28346">
        <f t="shared" ca="1" si="3326"/>
        <v>97</v>
      </c>
      <c r="H28346">
        <f t="shared" ca="1" si="3320"/>
        <v>0</v>
      </c>
      <c r="I28346">
        <f t="shared" ca="1" si="3321"/>
        <v>0</v>
      </c>
      <c r="J28346">
        <f t="shared" ca="1" si="3322"/>
        <v>0</v>
      </c>
      <c r="K28346">
        <f t="shared" ca="1" si="3323"/>
        <v>0</v>
      </c>
      <c r="L28346">
        <f t="shared" ca="1" si="3325"/>
        <v>0</v>
      </c>
      <c r="M28346" t="str">
        <f t="shared" ca="1" si="3324"/>
        <v>Looks good!</v>
      </c>
    </row>
    <row r="28347" spans="2:13" x14ac:dyDescent="0.2">
      <c r="B28347">
        <f t="shared" ca="1" si="3326"/>
        <v>44</v>
      </c>
      <c r="C28347">
        <f t="shared" ca="1" si="3326"/>
        <v>49</v>
      </c>
      <c r="D28347">
        <f t="shared" ca="1" si="3326"/>
        <v>87</v>
      </c>
      <c r="E28347">
        <f t="shared" ca="1" si="3326"/>
        <v>16</v>
      </c>
      <c r="H28347">
        <f t="shared" ca="1" si="3320"/>
        <v>0</v>
      </c>
      <c r="I28347">
        <f t="shared" ca="1" si="3321"/>
        <v>0</v>
      </c>
      <c r="J28347">
        <f t="shared" ca="1" si="3322"/>
        <v>0</v>
      </c>
      <c r="K28347">
        <f t="shared" ca="1" si="3323"/>
        <v>0</v>
      </c>
      <c r="L28347">
        <f t="shared" ca="1" si="3325"/>
        <v>0</v>
      </c>
      <c r="M28347" t="str">
        <f t="shared" ca="1" si="3324"/>
        <v>Looks good!</v>
      </c>
    </row>
    <row r="28348" spans="2:13" x14ac:dyDescent="0.2">
      <c r="B28348">
        <f t="shared" ca="1" si="3326"/>
        <v>1</v>
      </c>
      <c r="C28348">
        <f t="shared" ca="1" si="3326"/>
        <v>73</v>
      </c>
      <c r="D28348">
        <f t="shared" ca="1" si="3326"/>
        <v>24</v>
      </c>
      <c r="E28348">
        <f t="shared" ca="1" si="3326"/>
        <v>28</v>
      </c>
      <c r="H28348">
        <f t="shared" ca="1" si="3320"/>
        <v>1</v>
      </c>
      <c r="I28348">
        <f t="shared" ca="1" si="3321"/>
        <v>0</v>
      </c>
      <c r="J28348">
        <f t="shared" ca="1" si="3322"/>
        <v>0</v>
      </c>
      <c r="K28348">
        <f t="shared" ca="1" si="3323"/>
        <v>0</v>
      </c>
      <c r="L28348">
        <f t="shared" ca="1" si="3325"/>
        <v>1</v>
      </c>
      <c r="M28348" t="str">
        <f t="shared" ca="1" si="3324"/>
        <v>Fix problem</v>
      </c>
    </row>
    <row r="28349" spans="2:13" x14ac:dyDescent="0.2">
      <c r="B28349">
        <f t="shared" ca="1" si="3326"/>
        <v>85</v>
      </c>
      <c r="C28349">
        <f t="shared" ca="1" si="3326"/>
        <v>48</v>
      </c>
      <c r="D28349">
        <f t="shared" ca="1" si="3326"/>
        <v>90</v>
      </c>
      <c r="E28349">
        <f t="shared" ca="1" si="3326"/>
        <v>68</v>
      </c>
      <c r="H28349">
        <f t="shared" ca="1" si="3320"/>
        <v>0</v>
      </c>
      <c r="I28349">
        <f t="shared" ca="1" si="3321"/>
        <v>0</v>
      </c>
      <c r="J28349">
        <f t="shared" ca="1" si="3322"/>
        <v>0</v>
      </c>
      <c r="K28349">
        <f t="shared" ca="1" si="3323"/>
        <v>0</v>
      </c>
      <c r="L28349">
        <f t="shared" ca="1" si="3325"/>
        <v>0</v>
      </c>
      <c r="M28349" t="str">
        <f t="shared" ca="1" si="3324"/>
        <v>Looks good!</v>
      </c>
    </row>
    <row r="28350" spans="2:13" x14ac:dyDescent="0.2">
      <c r="B28350">
        <f t="shared" ca="1" si="3326"/>
        <v>36</v>
      </c>
      <c r="C28350">
        <f t="shared" ca="1" si="3326"/>
        <v>52</v>
      </c>
      <c r="D28350">
        <f t="shared" ca="1" si="3326"/>
        <v>59</v>
      </c>
      <c r="E28350">
        <f t="shared" ca="1" si="3326"/>
        <v>74</v>
      </c>
      <c r="H28350">
        <f t="shared" ca="1" si="3320"/>
        <v>0</v>
      </c>
      <c r="I28350">
        <f t="shared" ca="1" si="3321"/>
        <v>0</v>
      </c>
      <c r="J28350">
        <f t="shared" ca="1" si="3322"/>
        <v>0</v>
      </c>
      <c r="K28350">
        <f t="shared" ca="1" si="3323"/>
        <v>0</v>
      </c>
      <c r="L28350">
        <f t="shared" ca="1" si="3325"/>
        <v>0</v>
      </c>
      <c r="M28350" t="str">
        <f t="shared" ca="1" si="3324"/>
        <v>Looks good!</v>
      </c>
    </row>
    <row r="28351" spans="2:13" x14ac:dyDescent="0.2">
      <c r="B28351">
        <f t="shared" ca="1" si="3326"/>
        <v>36</v>
      </c>
      <c r="C28351">
        <f t="shared" ca="1" si="3326"/>
        <v>22</v>
      </c>
      <c r="D28351">
        <f t="shared" ca="1" si="3326"/>
        <v>52</v>
      </c>
      <c r="E28351">
        <f t="shared" ca="1" si="3326"/>
        <v>53</v>
      </c>
      <c r="H28351">
        <f t="shared" ca="1" si="3320"/>
        <v>0</v>
      </c>
      <c r="I28351">
        <f t="shared" ca="1" si="3321"/>
        <v>0</v>
      </c>
      <c r="J28351">
        <f t="shared" ca="1" si="3322"/>
        <v>0</v>
      </c>
      <c r="K28351">
        <f t="shared" ca="1" si="3323"/>
        <v>0</v>
      </c>
      <c r="L28351">
        <f t="shared" ca="1" si="3325"/>
        <v>0</v>
      </c>
      <c r="M28351" t="str">
        <f t="shared" ca="1" si="3324"/>
        <v>Looks good!</v>
      </c>
    </row>
    <row r="28352" spans="2:13" x14ac:dyDescent="0.2">
      <c r="B28352">
        <f t="shared" ca="1" si="3326"/>
        <v>98</v>
      </c>
      <c r="C28352">
        <f t="shared" ca="1" si="3326"/>
        <v>76</v>
      </c>
      <c r="D28352">
        <f t="shared" ca="1" si="3326"/>
        <v>27</v>
      </c>
      <c r="E28352">
        <f t="shared" ca="1" si="3326"/>
        <v>11</v>
      </c>
      <c r="H28352">
        <f t="shared" ca="1" si="3320"/>
        <v>0</v>
      </c>
      <c r="I28352">
        <f t="shared" ca="1" si="3321"/>
        <v>0</v>
      </c>
      <c r="J28352">
        <f t="shared" ca="1" si="3322"/>
        <v>0</v>
      </c>
      <c r="K28352">
        <f t="shared" ca="1" si="3323"/>
        <v>0</v>
      </c>
      <c r="L28352">
        <f t="shared" ca="1" si="3325"/>
        <v>0</v>
      </c>
      <c r="M28352" t="str">
        <f t="shared" ca="1" si="3324"/>
        <v>Looks good!</v>
      </c>
    </row>
    <row r="28353" spans="2:13" x14ac:dyDescent="0.2">
      <c r="B28353">
        <f t="shared" ca="1" si="3326"/>
        <v>74</v>
      </c>
      <c r="C28353">
        <f t="shared" ca="1" si="3326"/>
        <v>76</v>
      </c>
      <c r="D28353">
        <f t="shared" ca="1" si="3326"/>
        <v>1</v>
      </c>
      <c r="E28353">
        <f t="shared" ca="1" si="3326"/>
        <v>51</v>
      </c>
      <c r="H28353">
        <f t="shared" ca="1" si="3320"/>
        <v>0</v>
      </c>
      <c r="I28353">
        <f t="shared" ca="1" si="3321"/>
        <v>0</v>
      </c>
      <c r="J28353">
        <f t="shared" ca="1" si="3322"/>
        <v>1</v>
      </c>
      <c r="K28353">
        <f t="shared" ca="1" si="3323"/>
        <v>0</v>
      </c>
      <c r="L28353">
        <f t="shared" ca="1" si="3325"/>
        <v>1</v>
      </c>
      <c r="M28353" t="str">
        <f t="shared" ca="1" si="3324"/>
        <v>Fix problem</v>
      </c>
    </row>
    <row r="28354" spans="2:13" x14ac:dyDescent="0.2">
      <c r="B28354">
        <f t="shared" ca="1" si="3326"/>
        <v>17</v>
      </c>
      <c r="C28354">
        <f t="shared" ca="1" si="3326"/>
        <v>68</v>
      </c>
      <c r="D28354">
        <f t="shared" ca="1" si="3326"/>
        <v>56</v>
      </c>
      <c r="E28354">
        <f t="shared" ca="1" si="3326"/>
        <v>20</v>
      </c>
      <c r="H28354">
        <f t="shared" ca="1" si="3320"/>
        <v>0</v>
      </c>
      <c r="I28354">
        <f t="shared" ca="1" si="3321"/>
        <v>0</v>
      </c>
      <c r="J28354">
        <f t="shared" ca="1" si="3322"/>
        <v>0</v>
      </c>
      <c r="K28354">
        <f t="shared" ca="1" si="3323"/>
        <v>0</v>
      </c>
      <c r="L28354">
        <f t="shared" ca="1" si="3325"/>
        <v>0</v>
      </c>
      <c r="M28354" t="str">
        <f t="shared" ca="1" si="3324"/>
        <v>Looks good!</v>
      </c>
    </row>
    <row r="28355" spans="2:13" x14ac:dyDescent="0.2">
      <c r="B28355">
        <f t="shared" ca="1" si="3326"/>
        <v>6</v>
      </c>
      <c r="C28355">
        <f t="shared" ca="1" si="3326"/>
        <v>87</v>
      </c>
      <c r="D28355">
        <f t="shared" ca="1" si="3326"/>
        <v>63</v>
      </c>
      <c r="E28355">
        <f t="shared" ca="1" si="3326"/>
        <v>15</v>
      </c>
      <c r="H28355">
        <f t="shared" ca="1" si="3320"/>
        <v>0</v>
      </c>
      <c r="I28355">
        <f t="shared" ca="1" si="3321"/>
        <v>0</v>
      </c>
      <c r="J28355">
        <f t="shared" ca="1" si="3322"/>
        <v>0</v>
      </c>
      <c r="K28355">
        <f t="shared" ca="1" si="3323"/>
        <v>0</v>
      </c>
      <c r="L28355">
        <f t="shared" ca="1" si="3325"/>
        <v>0</v>
      </c>
      <c r="M28355" t="str">
        <f t="shared" ca="1" si="3324"/>
        <v>Looks good!</v>
      </c>
    </row>
    <row r="28356" spans="2:13" x14ac:dyDescent="0.2">
      <c r="B28356">
        <f t="shared" ca="1" si="3326"/>
        <v>96</v>
      </c>
      <c r="C28356">
        <f t="shared" ca="1" si="3326"/>
        <v>56</v>
      </c>
      <c r="D28356">
        <f t="shared" ca="1" si="3326"/>
        <v>17</v>
      </c>
      <c r="E28356">
        <f t="shared" ca="1" si="3326"/>
        <v>62</v>
      </c>
      <c r="H28356">
        <f t="shared" ca="1" si="3320"/>
        <v>0</v>
      </c>
      <c r="I28356">
        <f t="shared" ca="1" si="3321"/>
        <v>0</v>
      </c>
      <c r="J28356">
        <f t="shared" ca="1" si="3322"/>
        <v>0</v>
      </c>
      <c r="K28356">
        <f t="shared" ca="1" si="3323"/>
        <v>0</v>
      </c>
      <c r="L28356">
        <f t="shared" ca="1" si="3325"/>
        <v>0</v>
      </c>
      <c r="M28356" t="str">
        <f t="shared" ca="1" si="3324"/>
        <v>Looks good!</v>
      </c>
    </row>
    <row r="28357" spans="2:13" x14ac:dyDescent="0.2">
      <c r="B28357">
        <f t="shared" ca="1" si="3326"/>
        <v>48</v>
      </c>
      <c r="C28357">
        <f t="shared" ca="1" si="3326"/>
        <v>51</v>
      </c>
      <c r="D28357">
        <f t="shared" ca="1" si="3326"/>
        <v>2</v>
      </c>
      <c r="E28357">
        <f t="shared" ca="1" si="3326"/>
        <v>94</v>
      </c>
      <c r="H28357">
        <f t="shared" ca="1" si="3320"/>
        <v>0</v>
      </c>
      <c r="I28357">
        <f t="shared" ca="1" si="3321"/>
        <v>0</v>
      </c>
      <c r="J28357">
        <f t="shared" ca="1" si="3322"/>
        <v>1</v>
      </c>
      <c r="K28357">
        <f t="shared" ca="1" si="3323"/>
        <v>0</v>
      </c>
      <c r="L28357">
        <f t="shared" ca="1" si="3325"/>
        <v>1</v>
      </c>
      <c r="M28357" t="str">
        <f t="shared" ca="1" si="3324"/>
        <v>Fix problem</v>
      </c>
    </row>
    <row r="28358" spans="2:13" x14ac:dyDescent="0.2">
      <c r="B28358">
        <f t="shared" ca="1" si="3326"/>
        <v>11</v>
      </c>
      <c r="C28358">
        <f t="shared" ca="1" si="3326"/>
        <v>29</v>
      </c>
      <c r="D28358">
        <f t="shared" ca="1" si="3326"/>
        <v>64</v>
      </c>
      <c r="E28358">
        <f t="shared" ca="1" si="3326"/>
        <v>51</v>
      </c>
      <c r="H28358">
        <f t="shared" ca="1" si="3320"/>
        <v>0</v>
      </c>
      <c r="I28358">
        <f t="shared" ca="1" si="3321"/>
        <v>0</v>
      </c>
      <c r="J28358">
        <f t="shared" ca="1" si="3322"/>
        <v>0</v>
      </c>
      <c r="K28358">
        <f t="shared" ca="1" si="3323"/>
        <v>0</v>
      </c>
      <c r="L28358">
        <f t="shared" ca="1" si="3325"/>
        <v>0</v>
      </c>
      <c r="M28358" t="str">
        <f t="shared" ca="1" si="3324"/>
        <v>Looks good!</v>
      </c>
    </row>
    <row r="28359" spans="2:13" x14ac:dyDescent="0.2">
      <c r="B28359">
        <f t="shared" ca="1" si="3326"/>
        <v>10</v>
      </c>
      <c r="C28359">
        <f t="shared" ca="1" si="3326"/>
        <v>33</v>
      </c>
      <c r="D28359">
        <f t="shared" ca="1" si="3326"/>
        <v>5</v>
      </c>
      <c r="E28359">
        <f t="shared" ca="1" si="3326"/>
        <v>23</v>
      </c>
      <c r="H28359">
        <f t="shared" ca="1" si="3320"/>
        <v>0</v>
      </c>
      <c r="I28359">
        <f t="shared" ca="1" si="3321"/>
        <v>0</v>
      </c>
      <c r="J28359">
        <f t="shared" ca="1" si="3322"/>
        <v>1</v>
      </c>
      <c r="K28359">
        <f t="shared" ca="1" si="3323"/>
        <v>0</v>
      </c>
      <c r="L28359">
        <f t="shared" ca="1" si="3325"/>
        <v>1</v>
      </c>
      <c r="M28359" t="str">
        <f t="shared" ca="1" si="3324"/>
        <v>Fix problem</v>
      </c>
    </row>
    <row r="28360" spans="2:13" x14ac:dyDescent="0.2">
      <c r="B28360">
        <f t="shared" ca="1" si="3326"/>
        <v>95</v>
      </c>
      <c r="C28360">
        <f t="shared" ca="1" si="3326"/>
        <v>35</v>
      </c>
      <c r="D28360">
        <f t="shared" ca="1" si="3326"/>
        <v>10</v>
      </c>
      <c r="E28360">
        <f t="shared" ca="1" si="3326"/>
        <v>53</v>
      </c>
      <c r="H28360">
        <f t="shared" ca="1" si="3320"/>
        <v>0</v>
      </c>
      <c r="I28360">
        <f t="shared" ca="1" si="3321"/>
        <v>0</v>
      </c>
      <c r="J28360">
        <f t="shared" ca="1" si="3322"/>
        <v>0</v>
      </c>
      <c r="K28360">
        <f t="shared" ca="1" si="3323"/>
        <v>0</v>
      </c>
      <c r="L28360">
        <f t="shared" ca="1" si="3325"/>
        <v>0</v>
      </c>
      <c r="M28360" t="str">
        <f t="shared" ca="1" si="3324"/>
        <v>Looks good!</v>
      </c>
    </row>
    <row r="28361" spans="2:13" x14ac:dyDescent="0.2">
      <c r="B28361">
        <f t="shared" ca="1" si="3326"/>
        <v>25</v>
      </c>
      <c r="C28361">
        <f t="shared" ca="1" si="3326"/>
        <v>29</v>
      </c>
      <c r="D28361">
        <f t="shared" ca="1" si="3326"/>
        <v>17</v>
      </c>
      <c r="E28361">
        <f t="shared" ca="1" si="3326"/>
        <v>34</v>
      </c>
      <c r="H28361">
        <f t="shared" ca="1" si="3320"/>
        <v>0</v>
      </c>
      <c r="I28361">
        <f t="shared" ca="1" si="3321"/>
        <v>0</v>
      </c>
      <c r="J28361">
        <f t="shared" ca="1" si="3322"/>
        <v>0</v>
      </c>
      <c r="K28361">
        <f t="shared" ca="1" si="3323"/>
        <v>0</v>
      </c>
      <c r="L28361">
        <f t="shared" ca="1" si="3325"/>
        <v>0</v>
      </c>
      <c r="M28361" t="str">
        <f t="shared" ca="1" si="3324"/>
        <v>Looks good!</v>
      </c>
    </row>
    <row r="28362" spans="2:13" x14ac:dyDescent="0.2">
      <c r="B28362">
        <f t="shared" ca="1" si="3326"/>
        <v>49</v>
      </c>
      <c r="C28362">
        <f t="shared" ca="1" si="3326"/>
        <v>53</v>
      </c>
      <c r="D28362">
        <f t="shared" ca="1" si="3326"/>
        <v>34</v>
      </c>
      <c r="E28362">
        <f t="shared" ca="1" si="3326"/>
        <v>57</v>
      </c>
      <c r="H28362">
        <f t="shared" ca="1" si="3320"/>
        <v>0</v>
      </c>
      <c r="I28362">
        <f t="shared" ca="1" si="3321"/>
        <v>0</v>
      </c>
      <c r="J28362">
        <f t="shared" ca="1" si="3322"/>
        <v>0</v>
      </c>
      <c r="K28362">
        <f t="shared" ca="1" si="3323"/>
        <v>0</v>
      </c>
      <c r="L28362">
        <f t="shared" ca="1" si="3325"/>
        <v>0</v>
      </c>
      <c r="M28362" t="str">
        <f t="shared" ca="1" si="3324"/>
        <v>Looks good!</v>
      </c>
    </row>
    <row r="28363" spans="2:13" x14ac:dyDescent="0.2">
      <c r="B28363">
        <f t="shared" ca="1" si="3326"/>
        <v>97</v>
      </c>
      <c r="C28363">
        <f t="shared" ca="1" si="3326"/>
        <v>11</v>
      </c>
      <c r="D28363">
        <f t="shared" ca="1" si="3326"/>
        <v>27</v>
      </c>
      <c r="E28363">
        <f t="shared" ca="1" si="3326"/>
        <v>18</v>
      </c>
      <c r="H28363">
        <f t="shared" ref="H28363:H28426" ca="1" si="3327">IF(B28363&lt;=(Prob_same_name*100),1,0)</f>
        <v>0</v>
      </c>
      <c r="I28363">
        <f t="shared" ref="I28363:I28426" ca="1" si="3328">IF(C28363&lt;=(Prob_shift_change*100),1,0)</f>
        <v>0</v>
      </c>
      <c r="J28363">
        <f t="shared" ref="J28363:J28426" ca="1" si="3329">IF(D28363&lt;=(Prob_bad_comm*100),1,0)</f>
        <v>0</v>
      </c>
      <c r="K28363">
        <f t="shared" ref="K28363:K28426" ca="1" si="3330">IF(E28363&lt;=(Prob_bad_cnvrsn*100),1,0)</f>
        <v>0</v>
      </c>
      <c r="L28363">
        <f t="shared" ca="1" si="3325"/>
        <v>0</v>
      </c>
      <c r="M28363" t="str">
        <f t="shared" ref="M28363:M28426" ca="1" si="3331">VLOOKUP(L28363,mis_table,2,FALSE)</f>
        <v>Looks good!</v>
      </c>
    </row>
    <row r="28364" spans="2:13" x14ac:dyDescent="0.2">
      <c r="B28364">
        <f t="shared" ca="1" si="3326"/>
        <v>19</v>
      </c>
      <c r="C28364">
        <f t="shared" ca="1" si="3326"/>
        <v>13</v>
      </c>
      <c r="D28364">
        <f t="shared" ca="1" si="3326"/>
        <v>40</v>
      </c>
      <c r="E28364">
        <f t="shared" ca="1" si="3326"/>
        <v>58</v>
      </c>
      <c r="H28364">
        <f t="shared" ca="1" si="3327"/>
        <v>0</v>
      </c>
      <c r="I28364">
        <f t="shared" ca="1" si="3328"/>
        <v>0</v>
      </c>
      <c r="J28364">
        <f t="shared" ca="1" si="3329"/>
        <v>0</v>
      </c>
      <c r="K28364">
        <f t="shared" ca="1" si="3330"/>
        <v>0</v>
      </c>
      <c r="L28364">
        <f t="shared" ca="1" si="3325"/>
        <v>0</v>
      </c>
      <c r="M28364" t="str">
        <f t="shared" ca="1" si="3331"/>
        <v>Looks good!</v>
      </c>
    </row>
    <row r="28365" spans="2:13" x14ac:dyDescent="0.2">
      <c r="B28365">
        <f t="shared" ca="1" si="3326"/>
        <v>100</v>
      </c>
      <c r="C28365">
        <f t="shared" ca="1" si="3326"/>
        <v>25</v>
      </c>
      <c r="D28365">
        <f t="shared" ca="1" si="3326"/>
        <v>62</v>
      </c>
      <c r="E28365">
        <f t="shared" ca="1" si="3326"/>
        <v>2</v>
      </c>
      <c r="H28365">
        <f t="shared" ca="1" si="3327"/>
        <v>0</v>
      </c>
      <c r="I28365">
        <f t="shared" ca="1" si="3328"/>
        <v>0</v>
      </c>
      <c r="J28365">
        <f t="shared" ca="1" si="3329"/>
        <v>0</v>
      </c>
      <c r="K28365">
        <f t="shared" ca="1" si="3330"/>
        <v>1</v>
      </c>
      <c r="L28365">
        <f t="shared" ca="1" si="3325"/>
        <v>1</v>
      </c>
      <c r="M28365" t="str">
        <f t="shared" ca="1" si="3331"/>
        <v>Fix problem</v>
      </c>
    </row>
    <row r="28366" spans="2:13" x14ac:dyDescent="0.2">
      <c r="B28366">
        <f t="shared" ca="1" si="3326"/>
        <v>85</v>
      </c>
      <c r="C28366">
        <f t="shared" ca="1" si="3326"/>
        <v>56</v>
      </c>
      <c r="D28366">
        <f t="shared" ca="1" si="3326"/>
        <v>89</v>
      </c>
      <c r="E28366">
        <f t="shared" ca="1" si="3326"/>
        <v>50</v>
      </c>
      <c r="H28366">
        <f t="shared" ca="1" si="3327"/>
        <v>0</v>
      </c>
      <c r="I28366">
        <f t="shared" ca="1" si="3328"/>
        <v>0</v>
      </c>
      <c r="J28366">
        <f t="shared" ca="1" si="3329"/>
        <v>0</v>
      </c>
      <c r="K28366">
        <f t="shared" ca="1" si="3330"/>
        <v>0</v>
      </c>
      <c r="L28366">
        <f t="shared" ca="1" si="3325"/>
        <v>0</v>
      </c>
      <c r="M28366" t="str">
        <f t="shared" ca="1" si="3331"/>
        <v>Looks good!</v>
      </c>
    </row>
    <row r="28367" spans="2:13" x14ac:dyDescent="0.2">
      <c r="B28367">
        <f t="shared" ca="1" si="3326"/>
        <v>51</v>
      </c>
      <c r="C28367">
        <f t="shared" ca="1" si="3326"/>
        <v>57</v>
      </c>
      <c r="D28367">
        <f t="shared" ca="1" si="3326"/>
        <v>87</v>
      </c>
      <c r="E28367">
        <f t="shared" ca="1" si="3326"/>
        <v>61</v>
      </c>
      <c r="H28367">
        <f t="shared" ca="1" si="3327"/>
        <v>0</v>
      </c>
      <c r="I28367">
        <f t="shared" ca="1" si="3328"/>
        <v>0</v>
      </c>
      <c r="J28367">
        <f t="shared" ca="1" si="3329"/>
        <v>0</v>
      </c>
      <c r="K28367">
        <f t="shared" ca="1" si="3330"/>
        <v>0</v>
      </c>
      <c r="L28367">
        <f t="shared" ca="1" si="3325"/>
        <v>0</v>
      </c>
      <c r="M28367" t="str">
        <f t="shared" ca="1" si="3331"/>
        <v>Looks good!</v>
      </c>
    </row>
    <row r="28368" spans="2:13" x14ac:dyDescent="0.2">
      <c r="B28368">
        <f t="shared" ca="1" si="3326"/>
        <v>19</v>
      </c>
      <c r="C28368">
        <f t="shared" ca="1" si="3326"/>
        <v>93</v>
      </c>
      <c r="D28368">
        <f t="shared" ca="1" si="3326"/>
        <v>66</v>
      </c>
      <c r="E28368">
        <f t="shared" ca="1" si="3326"/>
        <v>63</v>
      </c>
      <c r="H28368">
        <f t="shared" ca="1" si="3327"/>
        <v>0</v>
      </c>
      <c r="I28368">
        <f t="shared" ca="1" si="3328"/>
        <v>0</v>
      </c>
      <c r="J28368">
        <f t="shared" ca="1" si="3329"/>
        <v>0</v>
      </c>
      <c r="K28368">
        <f t="shared" ca="1" si="3330"/>
        <v>0</v>
      </c>
      <c r="L28368">
        <f t="shared" ca="1" si="3325"/>
        <v>0</v>
      </c>
      <c r="M28368" t="str">
        <f t="shared" ca="1" si="3331"/>
        <v>Looks good!</v>
      </c>
    </row>
    <row r="28369" spans="2:13" x14ac:dyDescent="0.2">
      <c r="B28369">
        <f t="shared" ca="1" si="3326"/>
        <v>28</v>
      </c>
      <c r="C28369">
        <f t="shared" ca="1" si="3326"/>
        <v>70</v>
      </c>
      <c r="D28369">
        <f t="shared" ca="1" si="3326"/>
        <v>25</v>
      </c>
      <c r="E28369">
        <f t="shared" ca="1" si="3326"/>
        <v>65</v>
      </c>
      <c r="H28369">
        <f t="shared" ca="1" si="3327"/>
        <v>0</v>
      </c>
      <c r="I28369">
        <f t="shared" ca="1" si="3328"/>
        <v>0</v>
      </c>
      <c r="J28369">
        <f t="shared" ca="1" si="3329"/>
        <v>0</v>
      </c>
      <c r="K28369">
        <f t="shared" ca="1" si="3330"/>
        <v>0</v>
      </c>
      <c r="L28369">
        <f t="shared" ca="1" si="3325"/>
        <v>0</v>
      </c>
      <c r="M28369" t="str">
        <f t="shared" ca="1" si="3331"/>
        <v>Looks good!</v>
      </c>
    </row>
    <row r="28370" spans="2:13" x14ac:dyDescent="0.2">
      <c r="B28370">
        <f t="shared" ca="1" si="3326"/>
        <v>69</v>
      </c>
      <c r="C28370">
        <f t="shared" ca="1" si="3326"/>
        <v>22</v>
      </c>
      <c r="D28370">
        <f t="shared" ca="1" si="3326"/>
        <v>46</v>
      </c>
      <c r="E28370">
        <f t="shared" ca="1" si="3326"/>
        <v>65</v>
      </c>
      <c r="H28370">
        <f t="shared" ca="1" si="3327"/>
        <v>0</v>
      </c>
      <c r="I28370">
        <f t="shared" ca="1" si="3328"/>
        <v>0</v>
      </c>
      <c r="J28370">
        <f t="shared" ca="1" si="3329"/>
        <v>0</v>
      </c>
      <c r="K28370">
        <f t="shared" ca="1" si="3330"/>
        <v>0</v>
      </c>
      <c r="L28370">
        <f t="shared" ca="1" si="3325"/>
        <v>0</v>
      </c>
      <c r="M28370" t="str">
        <f t="shared" ca="1" si="3331"/>
        <v>Looks good!</v>
      </c>
    </row>
    <row r="28371" spans="2:13" x14ac:dyDescent="0.2">
      <c r="B28371">
        <f t="shared" ca="1" si="3326"/>
        <v>36</v>
      </c>
      <c r="C28371">
        <f t="shared" ca="1" si="3326"/>
        <v>66</v>
      </c>
      <c r="D28371">
        <f t="shared" ca="1" si="3326"/>
        <v>56</v>
      </c>
      <c r="E28371">
        <f t="shared" ca="1" si="3326"/>
        <v>95</v>
      </c>
      <c r="H28371">
        <f t="shared" ca="1" si="3327"/>
        <v>0</v>
      </c>
      <c r="I28371">
        <f t="shared" ca="1" si="3328"/>
        <v>0</v>
      </c>
      <c r="J28371">
        <f t="shared" ca="1" si="3329"/>
        <v>0</v>
      </c>
      <c r="K28371">
        <f t="shared" ca="1" si="3330"/>
        <v>0</v>
      </c>
      <c r="L28371">
        <f t="shared" ca="1" si="3325"/>
        <v>0</v>
      </c>
      <c r="M28371" t="str">
        <f t="shared" ca="1" si="3331"/>
        <v>Looks good!</v>
      </c>
    </row>
    <row r="28372" spans="2:13" x14ac:dyDescent="0.2">
      <c r="B28372">
        <f t="shared" ca="1" si="3326"/>
        <v>73</v>
      </c>
      <c r="C28372">
        <f t="shared" ca="1" si="3326"/>
        <v>66</v>
      </c>
      <c r="D28372">
        <f t="shared" ca="1" si="3326"/>
        <v>72</v>
      </c>
      <c r="E28372">
        <f t="shared" ca="1" si="3326"/>
        <v>3</v>
      </c>
      <c r="H28372">
        <f t="shared" ca="1" si="3327"/>
        <v>0</v>
      </c>
      <c r="I28372">
        <f t="shared" ca="1" si="3328"/>
        <v>0</v>
      </c>
      <c r="J28372">
        <f t="shared" ca="1" si="3329"/>
        <v>0</v>
      </c>
      <c r="K28372">
        <f t="shared" ca="1" si="3330"/>
        <v>1</v>
      </c>
      <c r="L28372">
        <f t="shared" ca="1" si="3325"/>
        <v>1</v>
      </c>
      <c r="M28372" t="str">
        <f t="shared" ca="1" si="3331"/>
        <v>Fix problem</v>
      </c>
    </row>
    <row r="28373" spans="2:13" x14ac:dyDescent="0.2">
      <c r="B28373">
        <f t="shared" ca="1" si="3326"/>
        <v>94</v>
      </c>
      <c r="C28373">
        <f t="shared" ca="1" si="3326"/>
        <v>90</v>
      </c>
      <c r="D28373">
        <f t="shared" ca="1" si="3326"/>
        <v>66</v>
      </c>
      <c r="E28373">
        <f t="shared" ca="1" si="3326"/>
        <v>25</v>
      </c>
      <c r="H28373">
        <f t="shared" ca="1" si="3327"/>
        <v>0</v>
      </c>
      <c r="I28373">
        <f t="shared" ca="1" si="3328"/>
        <v>0</v>
      </c>
      <c r="J28373">
        <f t="shared" ca="1" si="3329"/>
        <v>0</v>
      </c>
      <c r="K28373">
        <f t="shared" ca="1" si="3330"/>
        <v>0</v>
      </c>
      <c r="L28373">
        <f t="shared" ca="1" si="3325"/>
        <v>0</v>
      </c>
      <c r="M28373" t="str">
        <f t="shared" ca="1" si="3331"/>
        <v>Looks good!</v>
      </c>
    </row>
    <row r="28374" spans="2:13" x14ac:dyDescent="0.2">
      <c r="B28374">
        <f t="shared" ca="1" si="3326"/>
        <v>69</v>
      </c>
      <c r="C28374">
        <f t="shared" ca="1" si="3326"/>
        <v>70</v>
      </c>
      <c r="D28374">
        <f t="shared" ca="1" si="3326"/>
        <v>73</v>
      </c>
      <c r="E28374">
        <f t="shared" ca="1" si="3326"/>
        <v>6</v>
      </c>
      <c r="H28374">
        <f t="shared" ca="1" si="3327"/>
        <v>0</v>
      </c>
      <c r="I28374">
        <f t="shared" ca="1" si="3328"/>
        <v>0</v>
      </c>
      <c r="J28374">
        <f t="shared" ca="1" si="3329"/>
        <v>0</v>
      </c>
      <c r="K28374">
        <f t="shared" ca="1" si="3330"/>
        <v>0</v>
      </c>
      <c r="L28374">
        <f t="shared" ca="1" si="3325"/>
        <v>0</v>
      </c>
      <c r="M28374" t="str">
        <f t="shared" ca="1" si="3331"/>
        <v>Looks good!</v>
      </c>
    </row>
    <row r="28375" spans="2:13" x14ac:dyDescent="0.2">
      <c r="B28375">
        <f t="shared" ca="1" si="3326"/>
        <v>16</v>
      </c>
      <c r="C28375">
        <f t="shared" ca="1" si="3326"/>
        <v>97</v>
      </c>
      <c r="D28375">
        <f t="shared" ca="1" si="3326"/>
        <v>35</v>
      </c>
      <c r="E28375">
        <f t="shared" ca="1" si="3326"/>
        <v>1</v>
      </c>
      <c r="H28375">
        <f t="shared" ca="1" si="3327"/>
        <v>0</v>
      </c>
      <c r="I28375">
        <f t="shared" ca="1" si="3328"/>
        <v>0</v>
      </c>
      <c r="J28375">
        <f t="shared" ca="1" si="3329"/>
        <v>0</v>
      </c>
      <c r="K28375">
        <f t="shared" ca="1" si="3330"/>
        <v>1</v>
      </c>
      <c r="L28375">
        <f t="shared" ca="1" si="3325"/>
        <v>1</v>
      </c>
      <c r="M28375" t="str">
        <f t="shared" ca="1" si="3331"/>
        <v>Fix problem</v>
      </c>
    </row>
    <row r="28376" spans="2:13" x14ac:dyDescent="0.2">
      <c r="B28376">
        <f t="shared" ca="1" si="3326"/>
        <v>64</v>
      </c>
      <c r="C28376">
        <f t="shared" ca="1" si="3326"/>
        <v>97</v>
      </c>
      <c r="D28376">
        <f t="shared" ca="1" si="3326"/>
        <v>90</v>
      </c>
      <c r="E28376">
        <f t="shared" ca="1" si="3326"/>
        <v>72</v>
      </c>
      <c r="H28376">
        <f t="shared" ca="1" si="3327"/>
        <v>0</v>
      </c>
      <c r="I28376">
        <f t="shared" ca="1" si="3328"/>
        <v>0</v>
      </c>
      <c r="J28376">
        <f t="shared" ca="1" si="3329"/>
        <v>0</v>
      </c>
      <c r="K28376">
        <f t="shared" ca="1" si="3330"/>
        <v>0</v>
      </c>
      <c r="L28376">
        <f t="shared" ca="1" si="3325"/>
        <v>0</v>
      </c>
      <c r="M28376" t="str">
        <f t="shared" ca="1" si="3331"/>
        <v>Looks good!</v>
      </c>
    </row>
    <row r="28377" spans="2:13" x14ac:dyDescent="0.2">
      <c r="B28377">
        <f t="shared" ca="1" si="3326"/>
        <v>96</v>
      </c>
      <c r="C28377">
        <f t="shared" ca="1" si="3326"/>
        <v>28</v>
      </c>
      <c r="D28377">
        <f t="shared" ca="1" si="3326"/>
        <v>42</v>
      </c>
      <c r="E28377">
        <f t="shared" ca="1" si="3326"/>
        <v>30</v>
      </c>
      <c r="H28377">
        <f t="shared" ca="1" si="3327"/>
        <v>0</v>
      </c>
      <c r="I28377">
        <f t="shared" ca="1" si="3328"/>
        <v>0</v>
      </c>
      <c r="J28377">
        <f t="shared" ca="1" si="3329"/>
        <v>0</v>
      </c>
      <c r="K28377">
        <f t="shared" ca="1" si="3330"/>
        <v>0</v>
      </c>
      <c r="L28377">
        <f t="shared" ca="1" si="3325"/>
        <v>0</v>
      </c>
      <c r="M28377" t="str">
        <f t="shared" ca="1" si="3331"/>
        <v>Looks good!</v>
      </c>
    </row>
    <row r="28378" spans="2:13" x14ac:dyDescent="0.2">
      <c r="B28378">
        <f t="shared" ca="1" si="3326"/>
        <v>42</v>
      </c>
      <c r="C28378">
        <f t="shared" ca="1" si="3326"/>
        <v>84</v>
      </c>
      <c r="D28378">
        <f t="shared" ca="1" si="3326"/>
        <v>71</v>
      </c>
      <c r="E28378">
        <f t="shared" ca="1" si="3326"/>
        <v>11</v>
      </c>
      <c r="H28378">
        <f t="shared" ca="1" si="3327"/>
        <v>0</v>
      </c>
      <c r="I28378">
        <f t="shared" ca="1" si="3328"/>
        <v>0</v>
      </c>
      <c r="J28378">
        <f t="shared" ca="1" si="3329"/>
        <v>0</v>
      </c>
      <c r="K28378">
        <f t="shared" ca="1" si="3330"/>
        <v>0</v>
      </c>
      <c r="L28378">
        <f t="shared" ca="1" si="3325"/>
        <v>0</v>
      </c>
      <c r="M28378" t="str">
        <f t="shared" ca="1" si="3331"/>
        <v>Looks good!</v>
      </c>
    </row>
    <row r="28379" spans="2:13" x14ac:dyDescent="0.2">
      <c r="B28379">
        <f t="shared" ca="1" si="3326"/>
        <v>68</v>
      </c>
      <c r="C28379">
        <f t="shared" ca="1" si="3326"/>
        <v>18</v>
      </c>
      <c r="D28379">
        <f t="shared" ca="1" si="3326"/>
        <v>35</v>
      </c>
      <c r="E28379">
        <f t="shared" ca="1" si="3326"/>
        <v>95</v>
      </c>
      <c r="H28379">
        <f t="shared" ca="1" si="3327"/>
        <v>0</v>
      </c>
      <c r="I28379">
        <f t="shared" ca="1" si="3328"/>
        <v>0</v>
      </c>
      <c r="J28379">
        <f t="shared" ca="1" si="3329"/>
        <v>0</v>
      </c>
      <c r="K28379">
        <f t="shared" ca="1" si="3330"/>
        <v>0</v>
      </c>
      <c r="L28379">
        <f t="shared" ca="1" si="3325"/>
        <v>0</v>
      </c>
      <c r="M28379" t="str">
        <f t="shared" ca="1" si="3331"/>
        <v>Looks good!</v>
      </c>
    </row>
    <row r="28380" spans="2:13" x14ac:dyDescent="0.2">
      <c r="B28380">
        <f t="shared" ca="1" si="3326"/>
        <v>97</v>
      </c>
      <c r="C28380">
        <f t="shared" ca="1" si="3326"/>
        <v>46</v>
      </c>
      <c r="D28380">
        <f t="shared" ca="1" si="3326"/>
        <v>22</v>
      </c>
      <c r="E28380">
        <f t="shared" ca="1" si="3326"/>
        <v>1</v>
      </c>
      <c r="H28380">
        <f t="shared" ca="1" si="3327"/>
        <v>0</v>
      </c>
      <c r="I28380">
        <f t="shared" ca="1" si="3328"/>
        <v>0</v>
      </c>
      <c r="J28380">
        <f t="shared" ca="1" si="3329"/>
        <v>0</v>
      </c>
      <c r="K28380">
        <f t="shared" ca="1" si="3330"/>
        <v>1</v>
      </c>
      <c r="L28380">
        <f t="shared" ca="1" si="3325"/>
        <v>1</v>
      </c>
      <c r="M28380" t="str">
        <f t="shared" ca="1" si="3331"/>
        <v>Fix problem</v>
      </c>
    </row>
    <row r="28381" spans="2:13" x14ac:dyDescent="0.2">
      <c r="B28381">
        <f t="shared" ca="1" si="3326"/>
        <v>8</v>
      </c>
      <c r="C28381">
        <f t="shared" ca="1" si="3326"/>
        <v>19</v>
      </c>
      <c r="D28381">
        <f t="shared" ca="1" si="3326"/>
        <v>56</v>
      </c>
      <c r="E28381">
        <f t="shared" ca="1" si="3326"/>
        <v>18</v>
      </c>
      <c r="H28381">
        <f t="shared" ca="1" si="3327"/>
        <v>0</v>
      </c>
      <c r="I28381">
        <f t="shared" ca="1" si="3328"/>
        <v>0</v>
      </c>
      <c r="J28381">
        <f t="shared" ca="1" si="3329"/>
        <v>0</v>
      </c>
      <c r="K28381">
        <f t="shared" ca="1" si="3330"/>
        <v>0</v>
      </c>
      <c r="L28381">
        <f t="shared" ca="1" si="3325"/>
        <v>0</v>
      </c>
      <c r="M28381" t="str">
        <f t="shared" ca="1" si="3331"/>
        <v>Looks good!</v>
      </c>
    </row>
    <row r="28382" spans="2:13" x14ac:dyDescent="0.2">
      <c r="B28382">
        <f t="shared" ca="1" si="3326"/>
        <v>29</v>
      </c>
      <c r="C28382">
        <f t="shared" ca="1" si="3326"/>
        <v>99</v>
      </c>
      <c r="D28382">
        <f t="shared" ca="1" si="3326"/>
        <v>99</v>
      </c>
      <c r="E28382">
        <f t="shared" ca="1" si="3326"/>
        <v>10</v>
      </c>
      <c r="H28382">
        <f t="shared" ca="1" si="3327"/>
        <v>0</v>
      </c>
      <c r="I28382">
        <f t="shared" ca="1" si="3328"/>
        <v>0</v>
      </c>
      <c r="J28382">
        <f t="shared" ca="1" si="3329"/>
        <v>0</v>
      </c>
      <c r="K28382">
        <f t="shared" ca="1" si="3330"/>
        <v>0</v>
      </c>
      <c r="L28382">
        <f t="shared" ca="1" si="3325"/>
        <v>0</v>
      </c>
      <c r="M28382" t="str">
        <f t="shared" ca="1" si="3331"/>
        <v>Looks good!</v>
      </c>
    </row>
    <row r="28383" spans="2:13" x14ac:dyDescent="0.2">
      <c r="B28383">
        <f t="shared" ca="1" si="3326"/>
        <v>97</v>
      </c>
      <c r="C28383">
        <f t="shared" ca="1" si="3326"/>
        <v>73</v>
      </c>
      <c r="D28383">
        <f t="shared" ca="1" si="3326"/>
        <v>14</v>
      </c>
      <c r="E28383">
        <f t="shared" ca="1" si="3326"/>
        <v>14</v>
      </c>
      <c r="H28383">
        <f t="shared" ca="1" si="3327"/>
        <v>0</v>
      </c>
      <c r="I28383">
        <f t="shared" ca="1" si="3328"/>
        <v>0</v>
      </c>
      <c r="J28383">
        <f t="shared" ca="1" si="3329"/>
        <v>0</v>
      </c>
      <c r="K28383">
        <f t="shared" ca="1" si="3330"/>
        <v>0</v>
      </c>
      <c r="L28383">
        <f t="shared" ca="1" si="3325"/>
        <v>0</v>
      </c>
      <c r="M28383" t="str">
        <f t="shared" ca="1" si="3331"/>
        <v>Looks good!</v>
      </c>
    </row>
    <row r="28384" spans="2:13" x14ac:dyDescent="0.2">
      <c r="B28384">
        <f t="shared" ca="1" si="3326"/>
        <v>73</v>
      </c>
      <c r="C28384">
        <f t="shared" ca="1" si="3326"/>
        <v>54</v>
      </c>
      <c r="D28384">
        <f t="shared" ca="1" si="3326"/>
        <v>21</v>
      </c>
      <c r="E28384">
        <f t="shared" ca="1" si="3326"/>
        <v>90</v>
      </c>
      <c r="H28384">
        <f t="shared" ca="1" si="3327"/>
        <v>0</v>
      </c>
      <c r="I28384">
        <f t="shared" ca="1" si="3328"/>
        <v>0</v>
      </c>
      <c r="J28384">
        <f t="shared" ca="1" si="3329"/>
        <v>0</v>
      </c>
      <c r="K28384">
        <f t="shared" ca="1" si="3330"/>
        <v>0</v>
      </c>
      <c r="L28384">
        <f t="shared" ca="1" si="3325"/>
        <v>0</v>
      </c>
      <c r="M28384" t="str">
        <f t="shared" ca="1" si="3331"/>
        <v>Looks good!</v>
      </c>
    </row>
    <row r="28385" spans="2:13" x14ac:dyDescent="0.2">
      <c r="B28385">
        <f t="shared" ca="1" si="3326"/>
        <v>49</v>
      </c>
      <c r="C28385">
        <f t="shared" ca="1" si="3326"/>
        <v>81</v>
      </c>
      <c r="D28385">
        <f t="shared" ca="1" si="3326"/>
        <v>4</v>
      </c>
      <c r="E28385">
        <f t="shared" ca="1" si="3326"/>
        <v>82</v>
      </c>
      <c r="H28385">
        <f t="shared" ca="1" si="3327"/>
        <v>0</v>
      </c>
      <c r="I28385">
        <f t="shared" ca="1" si="3328"/>
        <v>0</v>
      </c>
      <c r="J28385">
        <f t="shared" ca="1" si="3329"/>
        <v>1</v>
      </c>
      <c r="K28385">
        <f t="shared" ca="1" si="3330"/>
        <v>0</v>
      </c>
      <c r="L28385">
        <f t="shared" ca="1" si="3325"/>
        <v>1</v>
      </c>
      <c r="M28385" t="str">
        <f t="shared" ca="1" si="3331"/>
        <v>Fix problem</v>
      </c>
    </row>
    <row r="28386" spans="2:13" x14ac:dyDescent="0.2">
      <c r="B28386">
        <f t="shared" ca="1" si="3326"/>
        <v>72</v>
      </c>
      <c r="C28386">
        <f t="shared" ca="1" si="3326"/>
        <v>32</v>
      </c>
      <c r="D28386">
        <f t="shared" ca="1" si="3326"/>
        <v>93</v>
      </c>
      <c r="E28386">
        <f t="shared" ca="1" si="3326"/>
        <v>99</v>
      </c>
      <c r="H28386">
        <f t="shared" ca="1" si="3327"/>
        <v>0</v>
      </c>
      <c r="I28386">
        <f t="shared" ca="1" si="3328"/>
        <v>0</v>
      </c>
      <c r="J28386">
        <f t="shared" ca="1" si="3329"/>
        <v>0</v>
      </c>
      <c r="K28386">
        <f t="shared" ca="1" si="3330"/>
        <v>0</v>
      </c>
      <c r="L28386">
        <f t="shared" ca="1" si="3325"/>
        <v>0</v>
      </c>
      <c r="M28386" t="str">
        <f t="shared" ca="1" si="3331"/>
        <v>Looks good!</v>
      </c>
    </row>
    <row r="28387" spans="2:13" x14ac:dyDescent="0.2">
      <c r="B28387">
        <f t="shared" ca="1" si="3326"/>
        <v>69</v>
      </c>
      <c r="C28387">
        <f t="shared" ca="1" si="3326"/>
        <v>13</v>
      </c>
      <c r="D28387">
        <f t="shared" ca="1" si="3326"/>
        <v>8</v>
      </c>
      <c r="E28387">
        <f t="shared" ca="1" si="3326"/>
        <v>30</v>
      </c>
      <c r="H28387">
        <f t="shared" ca="1" si="3327"/>
        <v>0</v>
      </c>
      <c r="I28387">
        <f t="shared" ca="1" si="3328"/>
        <v>0</v>
      </c>
      <c r="J28387">
        <f t="shared" ca="1" si="3329"/>
        <v>0</v>
      </c>
      <c r="K28387">
        <f t="shared" ca="1" si="3330"/>
        <v>0</v>
      </c>
      <c r="L28387">
        <f t="shared" ca="1" si="3325"/>
        <v>0</v>
      </c>
      <c r="M28387" t="str">
        <f t="shared" ca="1" si="3331"/>
        <v>Looks good!</v>
      </c>
    </row>
    <row r="28388" spans="2:13" x14ac:dyDescent="0.2">
      <c r="B28388">
        <f t="shared" ca="1" si="3326"/>
        <v>2</v>
      </c>
      <c r="C28388">
        <f t="shared" ca="1" si="3326"/>
        <v>78</v>
      </c>
      <c r="D28388">
        <f t="shared" ca="1" si="3326"/>
        <v>97</v>
      </c>
      <c r="E28388">
        <f t="shared" ca="1" si="3326"/>
        <v>31</v>
      </c>
      <c r="H28388">
        <f t="shared" ca="1" si="3327"/>
        <v>1</v>
      </c>
      <c r="I28388">
        <f t="shared" ca="1" si="3328"/>
        <v>0</v>
      </c>
      <c r="J28388">
        <f t="shared" ca="1" si="3329"/>
        <v>0</v>
      </c>
      <c r="K28388">
        <f t="shared" ca="1" si="3330"/>
        <v>0</v>
      </c>
      <c r="L28388">
        <f t="shared" ref="L28388:L28451" ca="1" si="3332">SUM(H28388:K28388)</f>
        <v>1</v>
      </c>
      <c r="M28388" t="str">
        <f t="shared" ca="1" si="3331"/>
        <v>Fix problem</v>
      </c>
    </row>
    <row r="28389" spans="2:13" x14ac:dyDescent="0.2">
      <c r="B28389">
        <f t="shared" ca="1" si="3326"/>
        <v>29</v>
      </c>
      <c r="C28389">
        <f t="shared" ca="1" si="3326"/>
        <v>7</v>
      </c>
      <c r="D28389">
        <f t="shared" ca="1" si="3326"/>
        <v>13</v>
      </c>
      <c r="E28389">
        <f t="shared" ca="1" si="3326"/>
        <v>35</v>
      </c>
      <c r="H28389">
        <f t="shared" ca="1" si="3327"/>
        <v>0</v>
      </c>
      <c r="I28389">
        <f t="shared" ca="1" si="3328"/>
        <v>0</v>
      </c>
      <c r="J28389">
        <f t="shared" ca="1" si="3329"/>
        <v>0</v>
      </c>
      <c r="K28389">
        <f t="shared" ca="1" si="3330"/>
        <v>0</v>
      </c>
      <c r="L28389">
        <f t="shared" ca="1" si="3332"/>
        <v>0</v>
      </c>
      <c r="M28389" t="str">
        <f t="shared" ca="1" si="3331"/>
        <v>Looks good!</v>
      </c>
    </row>
    <row r="28390" spans="2:13" x14ac:dyDescent="0.2">
      <c r="B28390">
        <f t="shared" ca="1" si="3326"/>
        <v>65</v>
      </c>
      <c r="C28390">
        <f t="shared" ca="1" si="3326"/>
        <v>62</v>
      </c>
      <c r="D28390">
        <f t="shared" ca="1" si="3326"/>
        <v>64</v>
      </c>
      <c r="E28390">
        <f t="shared" ca="1" si="3326"/>
        <v>39</v>
      </c>
      <c r="H28390">
        <f t="shared" ca="1" si="3327"/>
        <v>0</v>
      </c>
      <c r="I28390">
        <f t="shared" ca="1" si="3328"/>
        <v>0</v>
      </c>
      <c r="J28390">
        <f t="shared" ca="1" si="3329"/>
        <v>0</v>
      </c>
      <c r="K28390">
        <f t="shared" ca="1" si="3330"/>
        <v>0</v>
      </c>
      <c r="L28390">
        <f t="shared" ca="1" si="3332"/>
        <v>0</v>
      </c>
      <c r="M28390" t="str">
        <f t="shared" ca="1" si="3331"/>
        <v>Looks good!</v>
      </c>
    </row>
    <row r="28391" spans="2:13" x14ac:dyDescent="0.2">
      <c r="B28391">
        <f t="shared" ca="1" si="3326"/>
        <v>25</v>
      </c>
      <c r="C28391">
        <f t="shared" ca="1" si="3326"/>
        <v>48</v>
      </c>
      <c r="D28391">
        <f t="shared" ca="1" si="3326"/>
        <v>77</v>
      </c>
      <c r="E28391">
        <f t="shared" ca="1" si="3326"/>
        <v>8</v>
      </c>
      <c r="H28391">
        <f t="shared" ca="1" si="3327"/>
        <v>0</v>
      </c>
      <c r="I28391">
        <f t="shared" ca="1" si="3328"/>
        <v>0</v>
      </c>
      <c r="J28391">
        <f t="shared" ca="1" si="3329"/>
        <v>0</v>
      </c>
      <c r="K28391">
        <f t="shared" ca="1" si="3330"/>
        <v>0</v>
      </c>
      <c r="L28391">
        <f t="shared" ca="1" si="3332"/>
        <v>0</v>
      </c>
      <c r="M28391" t="str">
        <f t="shared" ca="1" si="3331"/>
        <v>Looks good!</v>
      </c>
    </row>
    <row r="28392" spans="2:13" x14ac:dyDescent="0.2">
      <c r="B28392">
        <f t="shared" ca="1" si="3326"/>
        <v>11</v>
      </c>
      <c r="C28392">
        <f t="shared" ca="1" si="3326"/>
        <v>93</v>
      </c>
      <c r="D28392">
        <f t="shared" ca="1" si="3326"/>
        <v>100</v>
      </c>
      <c r="E28392">
        <f t="shared" ca="1" si="3326"/>
        <v>64</v>
      </c>
      <c r="H28392">
        <f t="shared" ca="1" si="3327"/>
        <v>0</v>
      </c>
      <c r="I28392">
        <f t="shared" ca="1" si="3328"/>
        <v>0</v>
      </c>
      <c r="J28392">
        <f t="shared" ca="1" si="3329"/>
        <v>0</v>
      </c>
      <c r="K28392">
        <f t="shared" ca="1" si="3330"/>
        <v>0</v>
      </c>
      <c r="L28392">
        <f t="shared" ca="1" si="3332"/>
        <v>0</v>
      </c>
      <c r="M28392" t="str">
        <f t="shared" ca="1" si="3331"/>
        <v>Looks good!</v>
      </c>
    </row>
    <row r="28393" spans="2:13" x14ac:dyDescent="0.2">
      <c r="B28393">
        <f t="shared" ca="1" si="3326"/>
        <v>48</v>
      </c>
      <c r="C28393">
        <f t="shared" ca="1" si="3326"/>
        <v>7</v>
      </c>
      <c r="D28393">
        <f t="shared" ca="1" si="3326"/>
        <v>26</v>
      </c>
      <c r="E28393">
        <f t="shared" ref="C28393:E28428" ca="1" si="3333">RANDBETWEEN(1,100)</f>
        <v>24</v>
      </c>
      <c r="H28393">
        <f t="shared" ca="1" si="3327"/>
        <v>0</v>
      </c>
      <c r="I28393">
        <f t="shared" ca="1" si="3328"/>
        <v>0</v>
      </c>
      <c r="J28393">
        <f t="shared" ca="1" si="3329"/>
        <v>0</v>
      </c>
      <c r="K28393">
        <f t="shared" ca="1" si="3330"/>
        <v>0</v>
      </c>
      <c r="L28393">
        <f t="shared" ca="1" si="3332"/>
        <v>0</v>
      </c>
      <c r="M28393" t="str">
        <f t="shared" ca="1" si="3331"/>
        <v>Looks good!</v>
      </c>
    </row>
    <row r="28394" spans="2:13" x14ac:dyDescent="0.2">
      <c r="B28394">
        <f t="shared" ref="B28394:E28457" ca="1" si="3334">RANDBETWEEN(1,100)</f>
        <v>84</v>
      </c>
      <c r="C28394">
        <f t="shared" ca="1" si="3333"/>
        <v>93</v>
      </c>
      <c r="D28394">
        <f t="shared" ca="1" si="3333"/>
        <v>30</v>
      </c>
      <c r="E28394">
        <f t="shared" ca="1" si="3333"/>
        <v>54</v>
      </c>
      <c r="H28394">
        <f t="shared" ca="1" si="3327"/>
        <v>0</v>
      </c>
      <c r="I28394">
        <f t="shared" ca="1" si="3328"/>
        <v>0</v>
      </c>
      <c r="J28394">
        <f t="shared" ca="1" si="3329"/>
        <v>0</v>
      </c>
      <c r="K28394">
        <f t="shared" ca="1" si="3330"/>
        <v>0</v>
      </c>
      <c r="L28394">
        <f t="shared" ca="1" si="3332"/>
        <v>0</v>
      </c>
      <c r="M28394" t="str">
        <f t="shared" ca="1" si="3331"/>
        <v>Looks good!</v>
      </c>
    </row>
    <row r="28395" spans="2:13" x14ac:dyDescent="0.2">
      <c r="B28395">
        <f t="shared" ca="1" si="3334"/>
        <v>36</v>
      </c>
      <c r="C28395">
        <f t="shared" ca="1" si="3333"/>
        <v>16</v>
      </c>
      <c r="D28395">
        <f t="shared" ca="1" si="3333"/>
        <v>77</v>
      </c>
      <c r="E28395">
        <f t="shared" ca="1" si="3333"/>
        <v>36</v>
      </c>
      <c r="H28395">
        <f t="shared" ca="1" si="3327"/>
        <v>0</v>
      </c>
      <c r="I28395">
        <f t="shared" ca="1" si="3328"/>
        <v>0</v>
      </c>
      <c r="J28395">
        <f t="shared" ca="1" si="3329"/>
        <v>0</v>
      </c>
      <c r="K28395">
        <f t="shared" ca="1" si="3330"/>
        <v>0</v>
      </c>
      <c r="L28395">
        <f t="shared" ca="1" si="3332"/>
        <v>0</v>
      </c>
      <c r="M28395" t="str">
        <f t="shared" ca="1" si="3331"/>
        <v>Looks good!</v>
      </c>
    </row>
    <row r="28396" spans="2:13" x14ac:dyDescent="0.2">
      <c r="B28396">
        <f t="shared" ca="1" si="3334"/>
        <v>50</v>
      </c>
      <c r="C28396">
        <f t="shared" ca="1" si="3333"/>
        <v>40</v>
      </c>
      <c r="D28396">
        <f t="shared" ca="1" si="3333"/>
        <v>70</v>
      </c>
      <c r="E28396">
        <f t="shared" ca="1" si="3333"/>
        <v>70</v>
      </c>
      <c r="H28396">
        <f t="shared" ca="1" si="3327"/>
        <v>0</v>
      </c>
      <c r="I28396">
        <f t="shared" ca="1" si="3328"/>
        <v>0</v>
      </c>
      <c r="J28396">
        <f t="shared" ca="1" si="3329"/>
        <v>0</v>
      </c>
      <c r="K28396">
        <f t="shared" ca="1" si="3330"/>
        <v>0</v>
      </c>
      <c r="L28396">
        <f t="shared" ca="1" si="3332"/>
        <v>0</v>
      </c>
      <c r="M28396" t="str">
        <f t="shared" ca="1" si="3331"/>
        <v>Looks good!</v>
      </c>
    </row>
    <row r="28397" spans="2:13" x14ac:dyDescent="0.2">
      <c r="B28397">
        <f t="shared" ca="1" si="3334"/>
        <v>73</v>
      </c>
      <c r="C28397">
        <f t="shared" ca="1" si="3333"/>
        <v>55</v>
      </c>
      <c r="D28397">
        <f t="shared" ca="1" si="3333"/>
        <v>67</v>
      </c>
      <c r="E28397">
        <f t="shared" ca="1" si="3333"/>
        <v>3</v>
      </c>
      <c r="H28397">
        <f t="shared" ca="1" si="3327"/>
        <v>0</v>
      </c>
      <c r="I28397">
        <f t="shared" ca="1" si="3328"/>
        <v>0</v>
      </c>
      <c r="J28397">
        <f t="shared" ca="1" si="3329"/>
        <v>0</v>
      </c>
      <c r="K28397">
        <f t="shared" ca="1" si="3330"/>
        <v>1</v>
      </c>
      <c r="L28397">
        <f t="shared" ca="1" si="3332"/>
        <v>1</v>
      </c>
      <c r="M28397" t="str">
        <f t="shared" ca="1" si="3331"/>
        <v>Fix problem</v>
      </c>
    </row>
    <row r="28398" spans="2:13" x14ac:dyDescent="0.2">
      <c r="B28398">
        <f t="shared" ca="1" si="3334"/>
        <v>82</v>
      </c>
      <c r="C28398">
        <f t="shared" ca="1" si="3333"/>
        <v>59</v>
      </c>
      <c r="D28398">
        <f t="shared" ca="1" si="3333"/>
        <v>47</v>
      </c>
      <c r="E28398">
        <f t="shared" ca="1" si="3333"/>
        <v>78</v>
      </c>
      <c r="H28398">
        <f t="shared" ca="1" si="3327"/>
        <v>0</v>
      </c>
      <c r="I28398">
        <f t="shared" ca="1" si="3328"/>
        <v>0</v>
      </c>
      <c r="J28398">
        <f t="shared" ca="1" si="3329"/>
        <v>0</v>
      </c>
      <c r="K28398">
        <f t="shared" ca="1" si="3330"/>
        <v>0</v>
      </c>
      <c r="L28398">
        <f t="shared" ca="1" si="3332"/>
        <v>0</v>
      </c>
      <c r="M28398" t="str">
        <f t="shared" ca="1" si="3331"/>
        <v>Looks good!</v>
      </c>
    </row>
    <row r="28399" spans="2:13" x14ac:dyDescent="0.2">
      <c r="B28399">
        <f t="shared" ca="1" si="3334"/>
        <v>14</v>
      </c>
      <c r="C28399">
        <f t="shared" ca="1" si="3333"/>
        <v>90</v>
      </c>
      <c r="D28399">
        <f t="shared" ca="1" si="3333"/>
        <v>62</v>
      </c>
      <c r="E28399">
        <f t="shared" ca="1" si="3333"/>
        <v>41</v>
      </c>
      <c r="H28399">
        <f t="shared" ca="1" si="3327"/>
        <v>0</v>
      </c>
      <c r="I28399">
        <f t="shared" ca="1" si="3328"/>
        <v>0</v>
      </c>
      <c r="J28399">
        <f t="shared" ca="1" si="3329"/>
        <v>0</v>
      </c>
      <c r="K28399">
        <f t="shared" ca="1" si="3330"/>
        <v>0</v>
      </c>
      <c r="L28399">
        <f t="shared" ca="1" si="3332"/>
        <v>0</v>
      </c>
      <c r="M28399" t="str">
        <f t="shared" ca="1" si="3331"/>
        <v>Looks good!</v>
      </c>
    </row>
    <row r="28400" spans="2:13" x14ac:dyDescent="0.2">
      <c r="B28400">
        <f t="shared" ca="1" si="3334"/>
        <v>93</v>
      </c>
      <c r="C28400">
        <f t="shared" ca="1" si="3333"/>
        <v>9</v>
      </c>
      <c r="D28400">
        <f t="shared" ca="1" si="3333"/>
        <v>98</v>
      </c>
      <c r="E28400">
        <f t="shared" ca="1" si="3333"/>
        <v>17</v>
      </c>
      <c r="H28400">
        <f t="shared" ca="1" si="3327"/>
        <v>0</v>
      </c>
      <c r="I28400">
        <f t="shared" ca="1" si="3328"/>
        <v>0</v>
      </c>
      <c r="J28400">
        <f t="shared" ca="1" si="3329"/>
        <v>0</v>
      </c>
      <c r="K28400">
        <f t="shared" ca="1" si="3330"/>
        <v>0</v>
      </c>
      <c r="L28400">
        <f t="shared" ca="1" si="3332"/>
        <v>0</v>
      </c>
      <c r="M28400" t="str">
        <f t="shared" ca="1" si="3331"/>
        <v>Looks good!</v>
      </c>
    </row>
    <row r="28401" spans="2:13" x14ac:dyDescent="0.2">
      <c r="B28401">
        <f t="shared" ca="1" si="3334"/>
        <v>94</v>
      </c>
      <c r="C28401">
        <f t="shared" ca="1" si="3333"/>
        <v>20</v>
      </c>
      <c r="D28401">
        <f t="shared" ca="1" si="3333"/>
        <v>47</v>
      </c>
      <c r="E28401">
        <f t="shared" ca="1" si="3333"/>
        <v>54</v>
      </c>
      <c r="H28401">
        <f t="shared" ca="1" si="3327"/>
        <v>0</v>
      </c>
      <c r="I28401">
        <f t="shared" ca="1" si="3328"/>
        <v>0</v>
      </c>
      <c r="J28401">
        <f t="shared" ca="1" si="3329"/>
        <v>0</v>
      </c>
      <c r="K28401">
        <f t="shared" ca="1" si="3330"/>
        <v>0</v>
      </c>
      <c r="L28401">
        <f t="shared" ca="1" si="3332"/>
        <v>0</v>
      </c>
      <c r="M28401" t="str">
        <f t="shared" ca="1" si="3331"/>
        <v>Looks good!</v>
      </c>
    </row>
    <row r="28402" spans="2:13" x14ac:dyDescent="0.2">
      <c r="B28402">
        <f t="shared" ca="1" si="3334"/>
        <v>99</v>
      </c>
      <c r="C28402">
        <f t="shared" ca="1" si="3333"/>
        <v>100</v>
      </c>
      <c r="D28402">
        <f t="shared" ca="1" si="3333"/>
        <v>72</v>
      </c>
      <c r="E28402">
        <f t="shared" ca="1" si="3333"/>
        <v>17</v>
      </c>
      <c r="H28402">
        <f t="shared" ca="1" si="3327"/>
        <v>0</v>
      </c>
      <c r="I28402">
        <f t="shared" ca="1" si="3328"/>
        <v>0</v>
      </c>
      <c r="J28402">
        <f t="shared" ca="1" si="3329"/>
        <v>0</v>
      </c>
      <c r="K28402">
        <f t="shared" ca="1" si="3330"/>
        <v>0</v>
      </c>
      <c r="L28402">
        <f t="shared" ca="1" si="3332"/>
        <v>0</v>
      </c>
      <c r="M28402" t="str">
        <f t="shared" ca="1" si="3331"/>
        <v>Looks good!</v>
      </c>
    </row>
    <row r="28403" spans="2:13" x14ac:dyDescent="0.2">
      <c r="B28403">
        <f t="shared" ca="1" si="3334"/>
        <v>90</v>
      </c>
      <c r="C28403">
        <f t="shared" ca="1" si="3333"/>
        <v>71</v>
      </c>
      <c r="D28403">
        <f t="shared" ca="1" si="3333"/>
        <v>10</v>
      </c>
      <c r="E28403">
        <f t="shared" ca="1" si="3333"/>
        <v>73</v>
      </c>
      <c r="H28403">
        <f t="shared" ca="1" si="3327"/>
        <v>0</v>
      </c>
      <c r="I28403">
        <f t="shared" ca="1" si="3328"/>
        <v>0</v>
      </c>
      <c r="J28403">
        <f t="shared" ca="1" si="3329"/>
        <v>0</v>
      </c>
      <c r="K28403">
        <f t="shared" ca="1" si="3330"/>
        <v>0</v>
      </c>
      <c r="L28403">
        <f t="shared" ca="1" si="3332"/>
        <v>0</v>
      </c>
      <c r="M28403" t="str">
        <f t="shared" ca="1" si="3331"/>
        <v>Looks good!</v>
      </c>
    </row>
    <row r="28404" spans="2:13" x14ac:dyDescent="0.2">
      <c r="B28404">
        <f t="shared" ca="1" si="3334"/>
        <v>89</v>
      </c>
      <c r="C28404">
        <f t="shared" ca="1" si="3333"/>
        <v>36</v>
      </c>
      <c r="D28404">
        <f t="shared" ca="1" si="3333"/>
        <v>3</v>
      </c>
      <c r="E28404">
        <f t="shared" ca="1" si="3333"/>
        <v>43</v>
      </c>
      <c r="H28404">
        <f t="shared" ca="1" si="3327"/>
        <v>0</v>
      </c>
      <c r="I28404">
        <f t="shared" ca="1" si="3328"/>
        <v>0</v>
      </c>
      <c r="J28404">
        <f t="shared" ca="1" si="3329"/>
        <v>1</v>
      </c>
      <c r="K28404">
        <f t="shared" ca="1" si="3330"/>
        <v>0</v>
      </c>
      <c r="L28404">
        <f t="shared" ca="1" si="3332"/>
        <v>1</v>
      </c>
      <c r="M28404" t="str">
        <f t="shared" ca="1" si="3331"/>
        <v>Fix problem</v>
      </c>
    </row>
    <row r="28405" spans="2:13" x14ac:dyDescent="0.2">
      <c r="B28405">
        <f t="shared" ca="1" si="3334"/>
        <v>83</v>
      </c>
      <c r="C28405">
        <f t="shared" ca="1" si="3333"/>
        <v>4</v>
      </c>
      <c r="D28405">
        <f t="shared" ca="1" si="3333"/>
        <v>95</v>
      </c>
      <c r="E28405">
        <f t="shared" ca="1" si="3333"/>
        <v>46</v>
      </c>
      <c r="H28405">
        <f t="shared" ca="1" si="3327"/>
        <v>0</v>
      </c>
      <c r="I28405">
        <f t="shared" ca="1" si="3328"/>
        <v>1</v>
      </c>
      <c r="J28405">
        <f t="shared" ca="1" si="3329"/>
        <v>0</v>
      </c>
      <c r="K28405">
        <f t="shared" ca="1" si="3330"/>
        <v>0</v>
      </c>
      <c r="L28405">
        <f t="shared" ca="1" si="3332"/>
        <v>1</v>
      </c>
      <c r="M28405" t="str">
        <f t="shared" ca="1" si="3331"/>
        <v>Fix problem</v>
      </c>
    </row>
    <row r="28406" spans="2:13" x14ac:dyDescent="0.2">
      <c r="B28406">
        <f t="shared" ca="1" si="3334"/>
        <v>55</v>
      </c>
      <c r="C28406">
        <f t="shared" ca="1" si="3333"/>
        <v>11</v>
      </c>
      <c r="D28406">
        <f t="shared" ca="1" si="3333"/>
        <v>49</v>
      </c>
      <c r="E28406">
        <f t="shared" ca="1" si="3333"/>
        <v>10</v>
      </c>
      <c r="H28406">
        <f t="shared" ca="1" si="3327"/>
        <v>0</v>
      </c>
      <c r="I28406">
        <f t="shared" ca="1" si="3328"/>
        <v>0</v>
      </c>
      <c r="J28406">
        <f t="shared" ca="1" si="3329"/>
        <v>0</v>
      </c>
      <c r="K28406">
        <f t="shared" ca="1" si="3330"/>
        <v>0</v>
      </c>
      <c r="L28406">
        <f t="shared" ca="1" si="3332"/>
        <v>0</v>
      </c>
      <c r="M28406" t="str">
        <f t="shared" ca="1" si="3331"/>
        <v>Looks good!</v>
      </c>
    </row>
    <row r="28407" spans="2:13" x14ac:dyDescent="0.2">
      <c r="B28407">
        <f t="shared" ca="1" si="3334"/>
        <v>71</v>
      </c>
      <c r="C28407">
        <f t="shared" ca="1" si="3333"/>
        <v>70</v>
      </c>
      <c r="D28407">
        <f t="shared" ca="1" si="3333"/>
        <v>37</v>
      </c>
      <c r="E28407">
        <f t="shared" ca="1" si="3333"/>
        <v>17</v>
      </c>
      <c r="H28407">
        <f t="shared" ca="1" si="3327"/>
        <v>0</v>
      </c>
      <c r="I28407">
        <f t="shared" ca="1" si="3328"/>
        <v>0</v>
      </c>
      <c r="J28407">
        <f t="shared" ca="1" si="3329"/>
        <v>0</v>
      </c>
      <c r="K28407">
        <f t="shared" ca="1" si="3330"/>
        <v>0</v>
      </c>
      <c r="L28407">
        <f t="shared" ca="1" si="3332"/>
        <v>0</v>
      </c>
      <c r="M28407" t="str">
        <f t="shared" ca="1" si="3331"/>
        <v>Looks good!</v>
      </c>
    </row>
    <row r="28408" spans="2:13" x14ac:dyDescent="0.2">
      <c r="B28408">
        <f t="shared" ca="1" si="3334"/>
        <v>21</v>
      </c>
      <c r="C28408">
        <f t="shared" ca="1" si="3333"/>
        <v>10</v>
      </c>
      <c r="D28408">
        <f t="shared" ca="1" si="3333"/>
        <v>86</v>
      </c>
      <c r="E28408">
        <f t="shared" ca="1" si="3333"/>
        <v>23</v>
      </c>
      <c r="H28408">
        <f t="shared" ca="1" si="3327"/>
        <v>0</v>
      </c>
      <c r="I28408">
        <f t="shared" ca="1" si="3328"/>
        <v>0</v>
      </c>
      <c r="J28408">
        <f t="shared" ca="1" si="3329"/>
        <v>0</v>
      </c>
      <c r="K28408">
        <f t="shared" ca="1" si="3330"/>
        <v>0</v>
      </c>
      <c r="L28408">
        <f t="shared" ca="1" si="3332"/>
        <v>0</v>
      </c>
      <c r="M28408" t="str">
        <f t="shared" ca="1" si="3331"/>
        <v>Looks good!</v>
      </c>
    </row>
    <row r="28409" spans="2:13" x14ac:dyDescent="0.2">
      <c r="B28409">
        <f t="shared" ca="1" si="3334"/>
        <v>67</v>
      </c>
      <c r="C28409">
        <f t="shared" ca="1" si="3333"/>
        <v>68</v>
      </c>
      <c r="D28409">
        <f t="shared" ca="1" si="3333"/>
        <v>60</v>
      </c>
      <c r="E28409">
        <f t="shared" ca="1" si="3333"/>
        <v>95</v>
      </c>
      <c r="H28409">
        <f t="shared" ca="1" si="3327"/>
        <v>0</v>
      </c>
      <c r="I28409">
        <f t="shared" ca="1" si="3328"/>
        <v>0</v>
      </c>
      <c r="J28409">
        <f t="shared" ca="1" si="3329"/>
        <v>0</v>
      </c>
      <c r="K28409">
        <f t="shared" ca="1" si="3330"/>
        <v>0</v>
      </c>
      <c r="L28409">
        <f t="shared" ca="1" si="3332"/>
        <v>0</v>
      </c>
      <c r="M28409" t="str">
        <f t="shared" ca="1" si="3331"/>
        <v>Looks good!</v>
      </c>
    </row>
    <row r="28410" spans="2:13" x14ac:dyDescent="0.2">
      <c r="B28410">
        <f t="shared" ca="1" si="3334"/>
        <v>70</v>
      </c>
      <c r="C28410">
        <f t="shared" ca="1" si="3333"/>
        <v>49</v>
      </c>
      <c r="D28410">
        <f t="shared" ca="1" si="3333"/>
        <v>9</v>
      </c>
      <c r="E28410">
        <f t="shared" ca="1" si="3333"/>
        <v>96</v>
      </c>
      <c r="H28410">
        <f t="shared" ca="1" si="3327"/>
        <v>0</v>
      </c>
      <c r="I28410">
        <f t="shared" ca="1" si="3328"/>
        <v>0</v>
      </c>
      <c r="J28410">
        <f t="shared" ca="1" si="3329"/>
        <v>0</v>
      </c>
      <c r="K28410">
        <f t="shared" ca="1" si="3330"/>
        <v>0</v>
      </c>
      <c r="L28410">
        <f t="shared" ca="1" si="3332"/>
        <v>0</v>
      </c>
      <c r="M28410" t="str">
        <f t="shared" ca="1" si="3331"/>
        <v>Looks good!</v>
      </c>
    </row>
    <row r="28411" spans="2:13" x14ac:dyDescent="0.2">
      <c r="B28411">
        <f t="shared" ca="1" si="3334"/>
        <v>44</v>
      </c>
      <c r="C28411">
        <f t="shared" ca="1" si="3333"/>
        <v>37</v>
      </c>
      <c r="D28411">
        <f t="shared" ca="1" si="3333"/>
        <v>37</v>
      </c>
      <c r="E28411">
        <f t="shared" ca="1" si="3333"/>
        <v>15</v>
      </c>
      <c r="H28411">
        <f t="shared" ca="1" si="3327"/>
        <v>0</v>
      </c>
      <c r="I28411">
        <f t="shared" ca="1" si="3328"/>
        <v>0</v>
      </c>
      <c r="J28411">
        <f t="shared" ca="1" si="3329"/>
        <v>0</v>
      </c>
      <c r="K28411">
        <f t="shared" ca="1" si="3330"/>
        <v>0</v>
      </c>
      <c r="L28411">
        <f t="shared" ca="1" si="3332"/>
        <v>0</v>
      </c>
      <c r="M28411" t="str">
        <f t="shared" ca="1" si="3331"/>
        <v>Looks good!</v>
      </c>
    </row>
    <row r="28412" spans="2:13" x14ac:dyDescent="0.2">
      <c r="B28412">
        <f t="shared" ca="1" si="3334"/>
        <v>76</v>
      </c>
      <c r="C28412">
        <f t="shared" ca="1" si="3333"/>
        <v>28</v>
      </c>
      <c r="D28412">
        <f t="shared" ca="1" si="3333"/>
        <v>15</v>
      </c>
      <c r="E28412">
        <f t="shared" ca="1" si="3333"/>
        <v>13</v>
      </c>
      <c r="H28412">
        <f t="shared" ca="1" si="3327"/>
        <v>0</v>
      </c>
      <c r="I28412">
        <f t="shared" ca="1" si="3328"/>
        <v>0</v>
      </c>
      <c r="J28412">
        <f t="shared" ca="1" si="3329"/>
        <v>0</v>
      </c>
      <c r="K28412">
        <f t="shared" ca="1" si="3330"/>
        <v>0</v>
      </c>
      <c r="L28412">
        <f t="shared" ca="1" si="3332"/>
        <v>0</v>
      </c>
      <c r="M28412" t="str">
        <f t="shared" ca="1" si="3331"/>
        <v>Looks good!</v>
      </c>
    </row>
    <row r="28413" spans="2:13" x14ac:dyDescent="0.2">
      <c r="B28413">
        <f t="shared" ca="1" si="3334"/>
        <v>76</v>
      </c>
      <c r="C28413">
        <f t="shared" ca="1" si="3333"/>
        <v>84</v>
      </c>
      <c r="D28413">
        <f t="shared" ca="1" si="3333"/>
        <v>56</v>
      </c>
      <c r="E28413">
        <f t="shared" ca="1" si="3333"/>
        <v>62</v>
      </c>
      <c r="H28413">
        <f t="shared" ca="1" si="3327"/>
        <v>0</v>
      </c>
      <c r="I28413">
        <f t="shared" ca="1" si="3328"/>
        <v>0</v>
      </c>
      <c r="J28413">
        <f t="shared" ca="1" si="3329"/>
        <v>0</v>
      </c>
      <c r="K28413">
        <f t="shared" ca="1" si="3330"/>
        <v>0</v>
      </c>
      <c r="L28413">
        <f t="shared" ca="1" si="3332"/>
        <v>0</v>
      </c>
      <c r="M28413" t="str">
        <f t="shared" ca="1" si="3331"/>
        <v>Looks good!</v>
      </c>
    </row>
    <row r="28414" spans="2:13" x14ac:dyDescent="0.2">
      <c r="B28414">
        <f t="shared" ca="1" si="3334"/>
        <v>3</v>
      </c>
      <c r="C28414">
        <f t="shared" ca="1" si="3333"/>
        <v>21</v>
      </c>
      <c r="D28414">
        <f t="shared" ca="1" si="3333"/>
        <v>27</v>
      </c>
      <c r="E28414">
        <f t="shared" ca="1" si="3333"/>
        <v>45</v>
      </c>
      <c r="H28414">
        <f t="shared" ca="1" si="3327"/>
        <v>1</v>
      </c>
      <c r="I28414">
        <f t="shared" ca="1" si="3328"/>
        <v>0</v>
      </c>
      <c r="J28414">
        <f t="shared" ca="1" si="3329"/>
        <v>0</v>
      </c>
      <c r="K28414">
        <f t="shared" ca="1" si="3330"/>
        <v>0</v>
      </c>
      <c r="L28414">
        <f t="shared" ca="1" si="3332"/>
        <v>1</v>
      </c>
      <c r="M28414" t="str">
        <f t="shared" ca="1" si="3331"/>
        <v>Fix problem</v>
      </c>
    </row>
    <row r="28415" spans="2:13" x14ac:dyDescent="0.2">
      <c r="B28415">
        <f t="shared" ca="1" si="3334"/>
        <v>20</v>
      </c>
      <c r="C28415">
        <f t="shared" ca="1" si="3333"/>
        <v>55</v>
      </c>
      <c r="D28415">
        <f t="shared" ca="1" si="3333"/>
        <v>14</v>
      </c>
      <c r="E28415">
        <f t="shared" ca="1" si="3333"/>
        <v>92</v>
      </c>
      <c r="H28415">
        <f t="shared" ca="1" si="3327"/>
        <v>0</v>
      </c>
      <c r="I28415">
        <f t="shared" ca="1" si="3328"/>
        <v>0</v>
      </c>
      <c r="J28415">
        <f t="shared" ca="1" si="3329"/>
        <v>0</v>
      </c>
      <c r="K28415">
        <f t="shared" ca="1" si="3330"/>
        <v>0</v>
      </c>
      <c r="L28415">
        <f t="shared" ca="1" si="3332"/>
        <v>0</v>
      </c>
      <c r="M28415" t="str">
        <f t="shared" ca="1" si="3331"/>
        <v>Looks good!</v>
      </c>
    </row>
    <row r="28416" spans="2:13" x14ac:dyDescent="0.2">
      <c r="B28416">
        <f t="shared" ca="1" si="3334"/>
        <v>53</v>
      </c>
      <c r="C28416">
        <f t="shared" ca="1" si="3333"/>
        <v>49</v>
      </c>
      <c r="D28416">
        <f t="shared" ca="1" si="3333"/>
        <v>4</v>
      </c>
      <c r="E28416">
        <f t="shared" ca="1" si="3333"/>
        <v>66</v>
      </c>
      <c r="H28416">
        <f t="shared" ca="1" si="3327"/>
        <v>0</v>
      </c>
      <c r="I28416">
        <f t="shared" ca="1" si="3328"/>
        <v>0</v>
      </c>
      <c r="J28416">
        <f t="shared" ca="1" si="3329"/>
        <v>1</v>
      </c>
      <c r="K28416">
        <f t="shared" ca="1" si="3330"/>
        <v>0</v>
      </c>
      <c r="L28416">
        <f t="shared" ca="1" si="3332"/>
        <v>1</v>
      </c>
      <c r="M28416" t="str">
        <f t="shared" ca="1" si="3331"/>
        <v>Fix problem</v>
      </c>
    </row>
    <row r="28417" spans="2:13" x14ac:dyDescent="0.2">
      <c r="B28417">
        <f t="shared" ca="1" si="3334"/>
        <v>59</v>
      </c>
      <c r="C28417">
        <f t="shared" ca="1" si="3333"/>
        <v>13</v>
      </c>
      <c r="D28417">
        <f t="shared" ca="1" si="3333"/>
        <v>79</v>
      </c>
      <c r="E28417">
        <f t="shared" ca="1" si="3333"/>
        <v>55</v>
      </c>
      <c r="H28417">
        <f t="shared" ca="1" si="3327"/>
        <v>0</v>
      </c>
      <c r="I28417">
        <f t="shared" ca="1" si="3328"/>
        <v>0</v>
      </c>
      <c r="J28417">
        <f t="shared" ca="1" si="3329"/>
        <v>0</v>
      </c>
      <c r="K28417">
        <f t="shared" ca="1" si="3330"/>
        <v>0</v>
      </c>
      <c r="L28417">
        <f t="shared" ca="1" si="3332"/>
        <v>0</v>
      </c>
      <c r="M28417" t="str">
        <f t="shared" ca="1" si="3331"/>
        <v>Looks good!</v>
      </c>
    </row>
    <row r="28418" spans="2:13" x14ac:dyDescent="0.2">
      <c r="B28418">
        <f t="shared" ca="1" si="3334"/>
        <v>90</v>
      </c>
      <c r="C28418">
        <f t="shared" ca="1" si="3333"/>
        <v>18</v>
      </c>
      <c r="D28418">
        <f t="shared" ca="1" si="3333"/>
        <v>95</v>
      </c>
      <c r="E28418">
        <f t="shared" ca="1" si="3333"/>
        <v>9</v>
      </c>
      <c r="H28418">
        <f t="shared" ca="1" si="3327"/>
        <v>0</v>
      </c>
      <c r="I28418">
        <f t="shared" ca="1" si="3328"/>
        <v>0</v>
      </c>
      <c r="J28418">
        <f t="shared" ca="1" si="3329"/>
        <v>0</v>
      </c>
      <c r="K28418">
        <f t="shared" ca="1" si="3330"/>
        <v>0</v>
      </c>
      <c r="L28418">
        <f t="shared" ca="1" si="3332"/>
        <v>0</v>
      </c>
      <c r="M28418" t="str">
        <f t="shared" ca="1" si="3331"/>
        <v>Looks good!</v>
      </c>
    </row>
    <row r="28419" spans="2:13" x14ac:dyDescent="0.2">
      <c r="B28419">
        <f t="shared" ca="1" si="3334"/>
        <v>1</v>
      </c>
      <c r="C28419">
        <f t="shared" ca="1" si="3333"/>
        <v>52</v>
      </c>
      <c r="D28419">
        <f t="shared" ca="1" si="3333"/>
        <v>33</v>
      </c>
      <c r="E28419">
        <f t="shared" ca="1" si="3333"/>
        <v>82</v>
      </c>
      <c r="H28419">
        <f t="shared" ca="1" si="3327"/>
        <v>1</v>
      </c>
      <c r="I28419">
        <f t="shared" ca="1" si="3328"/>
        <v>0</v>
      </c>
      <c r="J28419">
        <f t="shared" ca="1" si="3329"/>
        <v>0</v>
      </c>
      <c r="K28419">
        <f t="shared" ca="1" si="3330"/>
        <v>0</v>
      </c>
      <c r="L28419">
        <f t="shared" ca="1" si="3332"/>
        <v>1</v>
      </c>
      <c r="M28419" t="str">
        <f t="shared" ca="1" si="3331"/>
        <v>Fix problem</v>
      </c>
    </row>
    <row r="28420" spans="2:13" x14ac:dyDescent="0.2">
      <c r="B28420">
        <f t="shared" ca="1" si="3334"/>
        <v>68</v>
      </c>
      <c r="C28420">
        <f t="shared" ca="1" si="3333"/>
        <v>80</v>
      </c>
      <c r="D28420">
        <f t="shared" ca="1" si="3333"/>
        <v>71</v>
      </c>
      <c r="E28420">
        <f t="shared" ca="1" si="3333"/>
        <v>19</v>
      </c>
      <c r="H28420">
        <f t="shared" ca="1" si="3327"/>
        <v>0</v>
      </c>
      <c r="I28420">
        <f t="shared" ca="1" si="3328"/>
        <v>0</v>
      </c>
      <c r="J28420">
        <f t="shared" ca="1" si="3329"/>
        <v>0</v>
      </c>
      <c r="K28420">
        <f t="shared" ca="1" si="3330"/>
        <v>0</v>
      </c>
      <c r="L28420">
        <f t="shared" ca="1" si="3332"/>
        <v>0</v>
      </c>
      <c r="M28420" t="str">
        <f t="shared" ca="1" si="3331"/>
        <v>Looks good!</v>
      </c>
    </row>
    <row r="28421" spans="2:13" x14ac:dyDescent="0.2">
      <c r="B28421">
        <f t="shared" ca="1" si="3334"/>
        <v>78</v>
      </c>
      <c r="C28421">
        <f t="shared" ca="1" si="3333"/>
        <v>39</v>
      </c>
      <c r="D28421">
        <f t="shared" ca="1" si="3333"/>
        <v>66</v>
      </c>
      <c r="E28421">
        <f t="shared" ca="1" si="3333"/>
        <v>79</v>
      </c>
      <c r="H28421">
        <f t="shared" ca="1" si="3327"/>
        <v>0</v>
      </c>
      <c r="I28421">
        <f t="shared" ca="1" si="3328"/>
        <v>0</v>
      </c>
      <c r="J28421">
        <f t="shared" ca="1" si="3329"/>
        <v>0</v>
      </c>
      <c r="K28421">
        <f t="shared" ca="1" si="3330"/>
        <v>0</v>
      </c>
      <c r="L28421">
        <f t="shared" ca="1" si="3332"/>
        <v>0</v>
      </c>
      <c r="M28421" t="str">
        <f t="shared" ca="1" si="3331"/>
        <v>Looks good!</v>
      </c>
    </row>
    <row r="28422" spans="2:13" x14ac:dyDescent="0.2">
      <c r="B28422">
        <f t="shared" ca="1" si="3334"/>
        <v>56</v>
      </c>
      <c r="C28422">
        <f t="shared" ca="1" si="3333"/>
        <v>98</v>
      </c>
      <c r="D28422">
        <f t="shared" ca="1" si="3333"/>
        <v>72</v>
      </c>
      <c r="E28422">
        <f t="shared" ca="1" si="3333"/>
        <v>71</v>
      </c>
      <c r="H28422">
        <f t="shared" ca="1" si="3327"/>
        <v>0</v>
      </c>
      <c r="I28422">
        <f t="shared" ca="1" si="3328"/>
        <v>0</v>
      </c>
      <c r="J28422">
        <f t="shared" ca="1" si="3329"/>
        <v>0</v>
      </c>
      <c r="K28422">
        <f t="shared" ca="1" si="3330"/>
        <v>0</v>
      </c>
      <c r="L28422">
        <f t="shared" ca="1" si="3332"/>
        <v>0</v>
      </c>
      <c r="M28422" t="str">
        <f t="shared" ca="1" si="3331"/>
        <v>Looks good!</v>
      </c>
    </row>
    <row r="28423" spans="2:13" x14ac:dyDescent="0.2">
      <c r="B28423">
        <f t="shared" ca="1" si="3334"/>
        <v>92</v>
      </c>
      <c r="C28423">
        <f t="shared" ca="1" si="3333"/>
        <v>73</v>
      </c>
      <c r="D28423">
        <f t="shared" ca="1" si="3333"/>
        <v>81</v>
      </c>
      <c r="E28423">
        <f t="shared" ca="1" si="3333"/>
        <v>88</v>
      </c>
      <c r="H28423">
        <f t="shared" ca="1" si="3327"/>
        <v>0</v>
      </c>
      <c r="I28423">
        <f t="shared" ca="1" si="3328"/>
        <v>0</v>
      </c>
      <c r="J28423">
        <f t="shared" ca="1" si="3329"/>
        <v>0</v>
      </c>
      <c r="K28423">
        <f t="shared" ca="1" si="3330"/>
        <v>0</v>
      </c>
      <c r="L28423">
        <f t="shared" ca="1" si="3332"/>
        <v>0</v>
      </c>
      <c r="M28423" t="str">
        <f t="shared" ca="1" si="3331"/>
        <v>Looks good!</v>
      </c>
    </row>
    <row r="28424" spans="2:13" x14ac:dyDescent="0.2">
      <c r="B28424">
        <f t="shared" ca="1" si="3334"/>
        <v>53</v>
      </c>
      <c r="C28424">
        <f t="shared" ca="1" si="3333"/>
        <v>58</v>
      </c>
      <c r="D28424">
        <f t="shared" ca="1" si="3333"/>
        <v>94</v>
      </c>
      <c r="E28424">
        <f t="shared" ca="1" si="3333"/>
        <v>93</v>
      </c>
      <c r="H28424">
        <f t="shared" ca="1" si="3327"/>
        <v>0</v>
      </c>
      <c r="I28424">
        <f t="shared" ca="1" si="3328"/>
        <v>0</v>
      </c>
      <c r="J28424">
        <f t="shared" ca="1" si="3329"/>
        <v>0</v>
      </c>
      <c r="K28424">
        <f t="shared" ca="1" si="3330"/>
        <v>0</v>
      </c>
      <c r="L28424">
        <f t="shared" ca="1" si="3332"/>
        <v>0</v>
      </c>
      <c r="M28424" t="str">
        <f t="shared" ca="1" si="3331"/>
        <v>Looks good!</v>
      </c>
    </row>
    <row r="28425" spans="2:13" x14ac:dyDescent="0.2">
      <c r="B28425">
        <f t="shared" ca="1" si="3334"/>
        <v>44</v>
      </c>
      <c r="C28425">
        <f t="shared" ca="1" si="3333"/>
        <v>31</v>
      </c>
      <c r="D28425">
        <f t="shared" ca="1" si="3333"/>
        <v>31</v>
      </c>
      <c r="E28425">
        <f t="shared" ca="1" si="3333"/>
        <v>6</v>
      </c>
      <c r="H28425">
        <f t="shared" ca="1" si="3327"/>
        <v>0</v>
      </c>
      <c r="I28425">
        <f t="shared" ca="1" si="3328"/>
        <v>0</v>
      </c>
      <c r="J28425">
        <f t="shared" ca="1" si="3329"/>
        <v>0</v>
      </c>
      <c r="K28425">
        <f t="shared" ca="1" si="3330"/>
        <v>0</v>
      </c>
      <c r="L28425">
        <f t="shared" ca="1" si="3332"/>
        <v>0</v>
      </c>
      <c r="M28425" t="str">
        <f t="shared" ca="1" si="3331"/>
        <v>Looks good!</v>
      </c>
    </row>
    <row r="28426" spans="2:13" x14ac:dyDescent="0.2">
      <c r="B28426">
        <f t="shared" ca="1" si="3334"/>
        <v>36</v>
      </c>
      <c r="C28426">
        <f t="shared" ca="1" si="3333"/>
        <v>70</v>
      </c>
      <c r="D28426">
        <f t="shared" ca="1" si="3333"/>
        <v>61</v>
      </c>
      <c r="E28426">
        <f t="shared" ca="1" si="3333"/>
        <v>46</v>
      </c>
      <c r="H28426">
        <f t="shared" ca="1" si="3327"/>
        <v>0</v>
      </c>
      <c r="I28426">
        <f t="shared" ca="1" si="3328"/>
        <v>0</v>
      </c>
      <c r="J28426">
        <f t="shared" ca="1" si="3329"/>
        <v>0</v>
      </c>
      <c r="K28426">
        <f t="shared" ca="1" si="3330"/>
        <v>0</v>
      </c>
      <c r="L28426">
        <f t="shared" ca="1" si="3332"/>
        <v>0</v>
      </c>
      <c r="M28426" t="str">
        <f t="shared" ca="1" si="3331"/>
        <v>Looks good!</v>
      </c>
    </row>
    <row r="28427" spans="2:13" x14ac:dyDescent="0.2">
      <c r="B28427">
        <f t="shared" ca="1" si="3334"/>
        <v>52</v>
      </c>
      <c r="C28427">
        <f t="shared" ca="1" si="3333"/>
        <v>35</v>
      </c>
      <c r="D28427">
        <f t="shared" ca="1" si="3333"/>
        <v>13</v>
      </c>
      <c r="E28427">
        <f t="shared" ca="1" si="3333"/>
        <v>41</v>
      </c>
      <c r="H28427">
        <f t="shared" ref="H28427:H28490" ca="1" si="3335">IF(B28427&lt;=(Prob_same_name*100),1,0)</f>
        <v>0</v>
      </c>
      <c r="I28427">
        <f t="shared" ref="I28427:I28490" ca="1" si="3336">IF(C28427&lt;=(Prob_shift_change*100),1,0)</f>
        <v>0</v>
      </c>
      <c r="J28427">
        <f t="shared" ref="J28427:J28490" ca="1" si="3337">IF(D28427&lt;=(Prob_bad_comm*100),1,0)</f>
        <v>0</v>
      </c>
      <c r="K28427">
        <f t="shared" ref="K28427:K28490" ca="1" si="3338">IF(E28427&lt;=(Prob_bad_cnvrsn*100),1,0)</f>
        <v>0</v>
      </c>
      <c r="L28427">
        <f t="shared" ca="1" si="3332"/>
        <v>0</v>
      </c>
      <c r="M28427" t="str">
        <f t="shared" ref="M28427:M28490" ca="1" si="3339">VLOOKUP(L28427,mis_table,2,FALSE)</f>
        <v>Looks good!</v>
      </c>
    </row>
    <row r="28428" spans="2:13" x14ac:dyDescent="0.2">
      <c r="B28428">
        <f t="shared" ca="1" si="3334"/>
        <v>36</v>
      </c>
      <c r="C28428">
        <f t="shared" ca="1" si="3333"/>
        <v>25</v>
      </c>
      <c r="D28428">
        <f t="shared" ca="1" si="3333"/>
        <v>29</v>
      </c>
      <c r="E28428">
        <f t="shared" ca="1" si="3333"/>
        <v>61</v>
      </c>
      <c r="H28428">
        <f t="shared" ca="1" si="3335"/>
        <v>0</v>
      </c>
      <c r="I28428">
        <f t="shared" ca="1" si="3336"/>
        <v>0</v>
      </c>
      <c r="J28428">
        <f t="shared" ca="1" si="3337"/>
        <v>0</v>
      </c>
      <c r="K28428">
        <f t="shared" ca="1" si="3338"/>
        <v>0</v>
      </c>
      <c r="L28428">
        <f t="shared" ca="1" si="3332"/>
        <v>0</v>
      </c>
      <c r="M28428" t="str">
        <f t="shared" ca="1" si="3339"/>
        <v>Looks good!</v>
      </c>
    </row>
    <row r="28429" spans="2:13" x14ac:dyDescent="0.2">
      <c r="B28429">
        <f t="shared" ca="1" si="3334"/>
        <v>90</v>
      </c>
      <c r="C28429">
        <f t="shared" ca="1" si="3334"/>
        <v>55</v>
      </c>
      <c r="D28429">
        <f t="shared" ca="1" si="3334"/>
        <v>78</v>
      </c>
      <c r="E28429">
        <f t="shared" ca="1" si="3334"/>
        <v>72</v>
      </c>
      <c r="H28429">
        <f t="shared" ca="1" si="3335"/>
        <v>0</v>
      </c>
      <c r="I28429">
        <f t="shared" ca="1" si="3336"/>
        <v>0</v>
      </c>
      <c r="J28429">
        <f t="shared" ca="1" si="3337"/>
        <v>0</v>
      </c>
      <c r="K28429">
        <f t="shared" ca="1" si="3338"/>
        <v>0</v>
      </c>
      <c r="L28429">
        <f t="shared" ca="1" si="3332"/>
        <v>0</v>
      </c>
      <c r="M28429" t="str">
        <f t="shared" ca="1" si="3339"/>
        <v>Looks good!</v>
      </c>
    </row>
    <row r="28430" spans="2:13" x14ac:dyDescent="0.2">
      <c r="B28430">
        <f t="shared" ca="1" si="3334"/>
        <v>41</v>
      </c>
      <c r="C28430">
        <f t="shared" ca="1" si="3334"/>
        <v>47</v>
      </c>
      <c r="D28430">
        <f t="shared" ca="1" si="3334"/>
        <v>63</v>
      </c>
      <c r="E28430">
        <f t="shared" ca="1" si="3334"/>
        <v>41</v>
      </c>
      <c r="H28430">
        <f t="shared" ca="1" si="3335"/>
        <v>0</v>
      </c>
      <c r="I28430">
        <f t="shared" ca="1" si="3336"/>
        <v>0</v>
      </c>
      <c r="J28430">
        <f t="shared" ca="1" si="3337"/>
        <v>0</v>
      </c>
      <c r="K28430">
        <f t="shared" ca="1" si="3338"/>
        <v>0</v>
      </c>
      <c r="L28430">
        <f t="shared" ca="1" si="3332"/>
        <v>0</v>
      </c>
      <c r="M28430" t="str">
        <f t="shared" ca="1" si="3339"/>
        <v>Looks good!</v>
      </c>
    </row>
    <row r="28431" spans="2:13" x14ac:dyDescent="0.2">
      <c r="B28431">
        <f t="shared" ca="1" si="3334"/>
        <v>6</v>
      </c>
      <c r="C28431">
        <f t="shared" ca="1" si="3334"/>
        <v>10</v>
      </c>
      <c r="D28431">
        <f t="shared" ca="1" si="3334"/>
        <v>5</v>
      </c>
      <c r="E28431">
        <f t="shared" ca="1" si="3334"/>
        <v>94</v>
      </c>
      <c r="H28431">
        <f t="shared" ca="1" si="3335"/>
        <v>0</v>
      </c>
      <c r="I28431">
        <f t="shared" ca="1" si="3336"/>
        <v>0</v>
      </c>
      <c r="J28431">
        <f t="shared" ca="1" si="3337"/>
        <v>1</v>
      </c>
      <c r="K28431">
        <f t="shared" ca="1" si="3338"/>
        <v>0</v>
      </c>
      <c r="L28431">
        <f t="shared" ca="1" si="3332"/>
        <v>1</v>
      </c>
      <c r="M28431" t="str">
        <f t="shared" ca="1" si="3339"/>
        <v>Fix problem</v>
      </c>
    </row>
    <row r="28432" spans="2:13" x14ac:dyDescent="0.2">
      <c r="B28432">
        <f t="shared" ca="1" si="3334"/>
        <v>70</v>
      </c>
      <c r="C28432">
        <f t="shared" ca="1" si="3334"/>
        <v>88</v>
      </c>
      <c r="D28432">
        <f t="shared" ca="1" si="3334"/>
        <v>9</v>
      </c>
      <c r="E28432">
        <f t="shared" ca="1" si="3334"/>
        <v>1</v>
      </c>
      <c r="H28432">
        <f t="shared" ca="1" si="3335"/>
        <v>0</v>
      </c>
      <c r="I28432">
        <f t="shared" ca="1" si="3336"/>
        <v>0</v>
      </c>
      <c r="J28432">
        <f t="shared" ca="1" si="3337"/>
        <v>0</v>
      </c>
      <c r="K28432">
        <f t="shared" ca="1" si="3338"/>
        <v>1</v>
      </c>
      <c r="L28432">
        <f t="shared" ca="1" si="3332"/>
        <v>1</v>
      </c>
      <c r="M28432" t="str">
        <f t="shared" ca="1" si="3339"/>
        <v>Fix problem</v>
      </c>
    </row>
    <row r="28433" spans="2:13" x14ac:dyDescent="0.2">
      <c r="B28433">
        <f t="shared" ca="1" si="3334"/>
        <v>25</v>
      </c>
      <c r="C28433">
        <f t="shared" ca="1" si="3334"/>
        <v>88</v>
      </c>
      <c r="D28433">
        <f t="shared" ca="1" si="3334"/>
        <v>24</v>
      </c>
      <c r="E28433">
        <f t="shared" ca="1" si="3334"/>
        <v>37</v>
      </c>
      <c r="H28433">
        <f t="shared" ca="1" si="3335"/>
        <v>0</v>
      </c>
      <c r="I28433">
        <f t="shared" ca="1" si="3336"/>
        <v>0</v>
      </c>
      <c r="J28433">
        <f t="shared" ca="1" si="3337"/>
        <v>0</v>
      </c>
      <c r="K28433">
        <f t="shared" ca="1" si="3338"/>
        <v>0</v>
      </c>
      <c r="L28433">
        <f t="shared" ca="1" si="3332"/>
        <v>0</v>
      </c>
      <c r="M28433" t="str">
        <f t="shared" ca="1" si="3339"/>
        <v>Looks good!</v>
      </c>
    </row>
    <row r="28434" spans="2:13" x14ac:dyDescent="0.2">
      <c r="B28434">
        <f t="shared" ca="1" si="3334"/>
        <v>32</v>
      </c>
      <c r="C28434">
        <f t="shared" ca="1" si="3334"/>
        <v>20</v>
      </c>
      <c r="D28434">
        <f t="shared" ca="1" si="3334"/>
        <v>59</v>
      </c>
      <c r="E28434">
        <f t="shared" ca="1" si="3334"/>
        <v>60</v>
      </c>
      <c r="H28434">
        <f t="shared" ca="1" si="3335"/>
        <v>0</v>
      </c>
      <c r="I28434">
        <f t="shared" ca="1" si="3336"/>
        <v>0</v>
      </c>
      <c r="J28434">
        <f t="shared" ca="1" si="3337"/>
        <v>0</v>
      </c>
      <c r="K28434">
        <f t="shared" ca="1" si="3338"/>
        <v>0</v>
      </c>
      <c r="L28434">
        <f t="shared" ca="1" si="3332"/>
        <v>0</v>
      </c>
      <c r="M28434" t="str">
        <f t="shared" ca="1" si="3339"/>
        <v>Looks good!</v>
      </c>
    </row>
    <row r="28435" spans="2:13" x14ac:dyDescent="0.2">
      <c r="B28435">
        <f t="shared" ca="1" si="3334"/>
        <v>13</v>
      </c>
      <c r="C28435">
        <f t="shared" ca="1" si="3334"/>
        <v>37</v>
      </c>
      <c r="D28435">
        <f t="shared" ca="1" si="3334"/>
        <v>15</v>
      </c>
      <c r="E28435">
        <f t="shared" ca="1" si="3334"/>
        <v>9</v>
      </c>
      <c r="H28435">
        <f t="shared" ca="1" si="3335"/>
        <v>0</v>
      </c>
      <c r="I28435">
        <f t="shared" ca="1" si="3336"/>
        <v>0</v>
      </c>
      <c r="J28435">
        <f t="shared" ca="1" si="3337"/>
        <v>0</v>
      </c>
      <c r="K28435">
        <f t="shared" ca="1" si="3338"/>
        <v>0</v>
      </c>
      <c r="L28435">
        <f t="shared" ca="1" si="3332"/>
        <v>0</v>
      </c>
      <c r="M28435" t="str">
        <f t="shared" ca="1" si="3339"/>
        <v>Looks good!</v>
      </c>
    </row>
    <row r="28436" spans="2:13" x14ac:dyDescent="0.2">
      <c r="B28436">
        <f t="shared" ca="1" si="3334"/>
        <v>77</v>
      </c>
      <c r="C28436">
        <f t="shared" ca="1" si="3334"/>
        <v>89</v>
      </c>
      <c r="D28436">
        <f t="shared" ca="1" si="3334"/>
        <v>47</v>
      </c>
      <c r="E28436">
        <f t="shared" ca="1" si="3334"/>
        <v>83</v>
      </c>
      <c r="H28436">
        <f t="shared" ca="1" si="3335"/>
        <v>0</v>
      </c>
      <c r="I28436">
        <f t="shared" ca="1" si="3336"/>
        <v>0</v>
      </c>
      <c r="J28436">
        <f t="shared" ca="1" si="3337"/>
        <v>0</v>
      </c>
      <c r="K28436">
        <f t="shared" ca="1" si="3338"/>
        <v>0</v>
      </c>
      <c r="L28436">
        <f t="shared" ca="1" si="3332"/>
        <v>0</v>
      </c>
      <c r="M28436" t="str">
        <f t="shared" ca="1" si="3339"/>
        <v>Looks good!</v>
      </c>
    </row>
    <row r="28437" spans="2:13" x14ac:dyDescent="0.2">
      <c r="B28437">
        <f t="shared" ca="1" si="3334"/>
        <v>13</v>
      </c>
      <c r="C28437">
        <f t="shared" ca="1" si="3334"/>
        <v>90</v>
      </c>
      <c r="D28437">
        <f t="shared" ca="1" si="3334"/>
        <v>10</v>
      </c>
      <c r="E28437">
        <f t="shared" ca="1" si="3334"/>
        <v>89</v>
      </c>
      <c r="H28437">
        <f t="shared" ca="1" si="3335"/>
        <v>0</v>
      </c>
      <c r="I28437">
        <f t="shared" ca="1" si="3336"/>
        <v>0</v>
      </c>
      <c r="J28437">
        <f t="shared" ca="1" si="3337"/>
        <v>0</v>
      </c>
      <c r="K28437">
        <f t="shared" ca="1" si="3338"/>
        <v>0</v>
      </c>
      <c r="L28437">
        <f t="shared" ca="1" si="3332"/>
        <v>0</v>
      </c>
      <c r="M28437" t="str">
        <f t="shared" ca="1" si="3339"/>
        <v>Looks good!</v>
      </c>
    </row>
    <row r="28438" spans="2:13" x14ac:dyDescent="0.2">
      <c r="B28438">
        <f t="shared" ca="1" si="3334"/>
        <v>88</v>
      </c>
      <c r="C28438">
        <f t="shared" ca="1" si="3334"/>
        <v>97</v>
      </c>
      <c r="D28438">
        <f t="shared" ca="1" si="3334"/>
        <v>68</v>
      </c>
      <c r="E28438">
        <f t="shared" ca="1" si="3334"/>
        <v>82</v>
      </c>
      <c r="H28438">
        <f t="shared" ca="1" si="3335"/>
        <v>0</v>
      </c>
      <c r="I28438">
        <f t="shared" ca="1" si="3336"/>
        <v>0</v>
      </c>
      <c r="J28438">
        <f t="shared" ca="1" si="3337"/>
        <v>0</v>
      </c>
      <c r="K28438">
        <f t="shared" ca="1" si="3338"/>
        <v>0</v>
      </c>
      <c r="L28438">
        <f t="shared" ca="1" si="3332"/>
        <v>0</v>
      </c>
      <c r="M28438" t="str">
        <f t="shared" ca="1" si="3339"/>
        <v>Looks good!</v>
      </c>
    </row>
    <row r="28439" spans="2:13" x14ac:dyDescent="0.2">
      <c r="B28439">
        <f t="shared" ca="1" si="3334"/>
        <v>98</v>
      </c>
      <c r="C28439">
        <f t="shared" ca="1" si="3334"/>
        <v>65</v>
      </c>
      <c r="D28439">
        <f t="shared" ca="1" si="3334"/>
        <v>28</v>
      </c>
      <c r="E28439">
        <f t="shared" ca="1" si="3334"/>
        <v>100</v>
      </c>
      <c r="H28439">
        <f t="shared" ca="1" si="3335"/>
        <v>0</v>
      </c>
      <c r="I28439">
        <f t="shared" ca="1" si="3336"/>
        <v>0</v>
      </c>
      <c r="J28439">
        <f t="shared" ca="1" si="3337"/>
        <v>0</v>
      </c>
      <c r="K28439">
        <f t="shared" ca="1" si="3338"/>
        <v>0</v>
      </c>
      <c r="L28439">
        <f t="shared" ca="1" si="3332"/>
        <v>0</v>
      </c>
      <c r="M28439" t="str">
        <f t="shared" ca="1" si="3339"/>
        <v>Looks good!</v>
      </c>
    </row>
    <row r="28440" spans="2:13" x14ac:dyDescent="0.2">
      <c r="B28440">
        <f t="shared" ca="1" si="3334"/>
        <v>78</v>
      </c>
      <c r="C28440">
        <f t="shared" ca="1" si="3334"/>
        <v>99</v>
      </c>
      <c r="D28440">
        <f t="shared" ca="1" si="3334"/>
        <v>76</v>
      </c>
      <c r="E28440">
        <f t="shared" ca="1" si="3334"/>
        <v>95</v>
      </c>
      <c r="H28440">
        <f t="shared" ca="1" si="3335"/>
        <v>0</v>
      </c>
      <c r="I28440">
        <f t="shared" ca="1" si="3336"/>
        <v>0</v>
      </c>
      <c r="J28440">
        <f t="shared" ca="1" si="3337"/>
        <v>0</v>
      </c>
      <c r="K28440">
        <f t="shared" ca="1" si="3338"/>
        <v>0</v>
      </c>
      <c r="L28440">
        <f t="shared" ca="1" si="3332"/>
        <v>0</v>
      </c>
      <c r="M28440" t="str">
        <f t="shared" ca="1" si="3339"/>
        <v>Looks good!</v>
      </c>
    </row>
    <row r="28441" spans="2:13" x14ac:dyDescent="0.2">
      <c r="B28441">
        <f t="shared" ca="1" si="3334"/>
        <v>4</v>
      </c>
      <c r="C28441">
        <f t="shared" ca="1" si="3334"/>
        <v>15</v>
      </c>
      <c r="D28441">
        <f t="shared" ca="1" si="3334"/>
        <v>85</v>
      </c>
      <c r="E28441">
        <f t="shared" ca="1" si="3334"/>
        <v>56</v>
      </c>
      <c r="H28441">
        <f t="shared" ca="1" si="3335"/>
        <v>1</v>
      </c>
      <c r="I28441">
        <f t="shared" ca="1" si="3336"/>
        <v>0</v>
      </c>
      <c r="J28441">
        <f t="shared" ca="1" si="3337"/>
        <v>0</v>
      </c>
      <c r="K28441">
        <f t="shared" ca="1" si="3338"/>
        <v>0</v>
      </c>
      <c r="L28441">
        <f t="shared" ca="1" si="3332"/>
        <v>1</v>
      </c>
      <c r="M28441" t="str">
        <f t="shared" ca="1" si="3339"/>
        <v>Fix problem</v>
      </c>
    </row>
    <row r="28442" spans="2:13" x14ac:dyDescent="0.2">
      <c r="B28442">
        <f t="shared" ca="1" si="3334"/>
        <v>51</v>
      </c>
      <c r="C28442">
        <f t="shared" ca="1" si="3334"/>
        <v>76</v>
      </c>
      <c r="D28442">
        <f t="shared" ca="1" si="3334"/>
        <v>14</v>
      </c>
      <c r="E28442">
        <f t="shared" ca="1" si="3334"/>
        <v>88</v>
      </c>
      <c r="H28442">
        <f t="shared" ca="1" si="3335"/>
        <v>0</v>
      </c>
      <c r="I28442">
        <f t="shared" ca="1" si="3336"/>
        <v>0</v>
      </c>
      <c r="J28442">
        <f t="shared" ca="1" si="3337"/>
        <v>0</v>
      </c>
      <c r="K28442">
        <f t="shared" ca="1" si="3338"/>
        <v>0</v>
      </c>
      <c r="L28442">
        <f t="shared" ca="1" si="3332"/>
        <v>0</v>
      </c>
      <c r="M28442" t="str">
        <f t="shared" ca="1" si="3339"/>
        <v>Looks good!</v>
      </c>
    </row>
    <row r="28443" spans="2:13" x14ac:dyDescent="0.2">
      <c r="B28443">
        <f t="shared" ca="1" si="3334"/>
        <v>72</v>
      </c>
      <c r="C28443">
        <f t="shared" ca="1" si="3334"/>
        <v>38</v>
      </c>
      <c r="D28443">
        <f t="shared" ca="1" si="3334"/>
        <v>38</v>
      </c>
      <c r="E28443">
        <f t="shared" ca="1" si="3334"/>
        <v>33</v>
      </c>
      <c r="H28443">
        <f t="shared" ca="1" si="3335"/>
        <v>0</v>
      </c>
      <c r="I28443">
        <f t="shared" ca="1" si="3336"/>
        <v>0</v>
      </c>
      <c r="J28443">
        <f t="shared" ca="1" si="3337"/>
        <v>0</v>
      </c>
      <c r="K28443">
        <f t="shared" ca="1" si="3338"/>
        <v>0</v>
      </c>
      <c r="L28443">
        <f t="shared" ca="1" si="3332"/>
        <v>0</v>
      </c>
      <c r="M28443" t="str">
        <f t="shared" ca="1" si="3339"/>
        <v>Looks good!</v>
      </c>
    </row>
    <row r="28444" spans="2:13" x14ac:dyDescent="0.2">
      <c r="B28444">
        <f t="shared" ca="1" si="3334"/>
        <v>53</v>
      </c>
      <c r="C28444">
        <f t="shared" ca="1" si="3334"/>
        <v>52</v>
      </c>
      <c r="D28444">
        <f t="shared" ca="1" si="3334"/>
        <v>39</v>
      </c>
      <c r="E28444">
        <f t="shared" ca="1" si="3334"/>
        <v>18</v>
      </c>
      <c r="H28444">
        <f t="shared" ca="1" si="3335"/>
        <v>0</v>
      </c>
      <c r="I28444">
        <f t="shared" ca="1" si="3336"/>
        <v>0</v>
      </c>
      <c r="J28444">
        <f t="shared" ca="1" si="3337"/>
        <v>0</v>
      </c>
      <c r="K28444">
        <f t="shared" ca="1" si="3338"/>
        <v>0</v>
      </c>
      <c r="L28444">
        <f t="shared" ca="1" si="3332"/>
        <v>0</v>
      </c>
      <c r="M28444" t="str">
        <f t="shared" ca="1" si="3339"/>
        <v>Looks good!</v>
      </c>
    </row>
    <row r="28445" spans="2:13" x14ac:dyDescent="0.2">
      <c r="B28445">
        <f t="shared" ca="1" si="3334"/>
        <v>79</v>
      </c>
      <c r="C28445">
        <f t="shared" ca="1" si="3334"/>
        <v>50</v>
      </c>
      <c r="D28445">
        <f t="shared" ca="1" si="3334"/>
        <v>14</v>
      </c>
      <c r="E28445">
        <f t="shared" ca="1" si="3334"/>
        <v>96</v>
      </c>
      <c r="H28445">
        <f t="shared" ca="1" si="3335"/>
        <v>0</v>
      </c>
      <c r="I28445">
        <f t="shared" ca="1" si="3336"/>
        <v>0</v>
      </c>
      <c r="J28445">
        <f t="shared" ca="1" si="3337"/>
        <v>0</v>
      </c>
      <c r="K28445">
        <f t="shared" ca="1" si="3338"/>
        <v>0</v>
      </c>
      <c r="L28445">
        <f t="shared" ca="1" si="3332"/>
        <v>0</v>
      </c>
      <c r="M28445" t="str">
        <f t="shared" ca="1" si="3339"/>
        <v>Looks good!</v>
      </c>
    </row>
    <row r="28446" spans="2:13" x14ac:dyDescent="0.2">
      <c r="B28446">
        <f t="shared" ca="1" si="3334"/>
        <v>79</v>
      </c>
      <c r="C28446">
        <f t="shared" ca="1" si="3334"/>
        <v>30</v>
      </c>
      <c r="D28446">
        <f t="shared" ca="1" si="3334"/>
        <v>90</v>
      </c>
      <c r="E28446">
        <f t="shared" ca="1" si="3334"/>
        <v>50</v>
      </c>
      <c r="H28446">
        <f t="shared" ca="1" si="3335"/>
        <v>0</v>
      </c>
      <c r="I28446">
        <f t="shared" ca="1" si="3336"/>
        <v>0</v>
      </c>
      <c r="J28446">
        <f t="shared" ca="1" si="3337"/>
        <v>0</v>
      </c>
      <c r="K28446">
        <f t="shared" ca="1" si="3338"/>
        <v>0</v>
      </c>
      <c r="L28446">
        <f t="shared" ca="1" si="3332"/>
        <v>0</v>
      </c>
      <c r="M28446" t="str">
        <f t="shared" ca="1" si="3339"/>
        <v>Looks good!</v>
      </c>
    </row>
    <row r="28447" spans="2:13" x14ac:dyDescent="0.2">
      <c r="B28447">
        <f t="shared" ca="1" si="3334"/>
        <v>50</v>
      </c>
      <c r="C28447">
        <f t="shared" ca="1" si="3334"/>
        <v>65</v>
      </c>
      <c r="D28447">
        <f t="shared" ca="1" si="3334"/>
        <v>16</v>
      </c>
      <c r="E28447">
        <f t="shared" ca="1" si="3334"/>
        <v>14</v>
      </c>
      <c r="H28447">
        <f t="shared" ca="1" si="3335"/>
        <v>0</v>
      </c>
      <c r="I28447">
        <f t="shared" ca="1" si="3336"/>
        <v>0</v>
      </c>
      <c r="J28447">
        <f t="shared" ca="1" si="3337"/>
        <v>0</v>
      </c>
      <c r="K28447">
        <f t="shared" ca="1" si="3338"/>
        <v>0</v>
      </c>
      <c r="L28447">
        <f t="shared" ca="1" si="3332"/>
        <v>0</v>
      </c>
      <c r="M28447" t="str">
        <f t="shared" ca="1" si="3339"/>
        <v>Looks good!</v>
      </c>
    </row>
    <row r="28448" spans="2:13" x14ac:dyDescent="0.2">
      <c r="B28448">
        <f t="shared" ca="1" si="3334"/>
        <v>53</v>
      </c>
      <c r="C28448">
        <f t="shared" ca="1" si="3334"/>
        <v>53</v>
      </c>
      <c r="D28448">
        <f t="shared" ca="1" si="3334"/>
        <v>85</v>
      </c>
      <c r="E28448">
        <f t="shared" ca="1" si="3334"/>
        <v>43</v>
      </c>
      <c r="H28448">
        <f t="shared" ca="1" si="3335"/>
        <v>0</v>
      </c>
      <c r="I28448">
        <f t="shared" ca="1" si="3336"/>
        <v>0</v>
      </c>
      <c r="J28448">
        <f t="shared" ca="1" si="3337"/>
        <v>0</v>
      </c>
      <c r="K28448">
        <f t="shared" ca="1" si="3338"/>
        <v>0</v>
      </c>
      <c r="L28448">
        <f t="shared" ca="1" si="3332"/>
        <v>0</v>
      </c>
      <c r="M28448" t="str">
        <f t="shared" ca="1" si="3339"/>
        <v>Looks good!</v>
      </c>
    </row>
    <row r="28449" spans="2:13" x14ac:dyDescent="0.2">
      <c r="B28449">
        <f t="shared" ca="1" si="3334"/>
        <v>23</v>
      </c>
      <c r="C28449">
        <f t="shared" ca="1" si="3334"/>
        <v>68</v>
      </c>
      <c r="D28449">
        <f t="shared" ca="1" si="3334"/>
        <v>100</v>
      </c>
      <c r="E28449">
        <f t="shared" ca="1" si="3334"/>
        <v>75</v>
      </c>
      <c r="H28449">
        <f t="shared" ca="1" si="3335"/>
        <v>0</v>
      </c>
      <c r="I28449">
        <f t="shared" ca="1" si="3336"/>
        <v>0</v>
      </c>
      <c r="J28449">
        <f t="shared" ca="1" si="3337"/>
        <v>0</v>
      </c>
      <c r="K28449">
        <f t="shared" ca="1" si="3338"/>
        <v>0</v>
      </c>
      <c r="L28449">
        <f t="shared" ca="1" si="3332"/>
        <v>0</v>
      </c>
      <c r="M28449" t="str">
        <f t="shared" ca="1" si="3339"/>
        <v>Looks good!</v>
      </c>
    </row>
    <row r="28450" spans="2:13" x14ac:dyDescent="0.2">
      <c r="B28450">
        <f t="shared" ca="1" si="3334"/>
        <v>68</v>
      </c>
      <c r="C28450">
        <f t="shared" ca="1" si="3334"/>
        <v>59</v>
      </c>
      <c r="D28450">
        <f t="shared" ca="1" si="3334"/>
        <v>52</v>
      </c>
      <c r="E28450">
        <f t="shared" ca="1" si="3334"/>
        <v>76</v>
      </c>
      <c r="H28450">
        <f t="shared" ca="1" si="3335"/>
        <v>0</v>
      </c>
      <c r="I28450">
        <f t="shared" ca="1" si="3336"/>
        <v>0</v>
      </c>
      <c r="J28450">
        <f t="shared" ca="1" si="3337"/>
        <v>0</v>
      </c>
      <c r="K28450">
        <f t="shared" ca="1" si="3338"/>
        <v>0</v>
      </c>
      <c r="L28450">
        <f t="shared" ca="1" si="3332"/>
        <v>0</v>
      </c>
      <c r="M28450" t="str">
        <f t="shared" ca="1" si="3339"/>
        <v>Looks good!</v>
      </c>
    </row>
    <row r="28451" spans="2:13" x14ac:dyDescent="0.2">
      <c r="B28451">
        <f t="shared" ca="1" si="3334"/>
        <v>81</v>
      </c>
      <c r="C28451">
        <f t="shared" ca="1" si="3334"/>
        <v>29</v>
      </c>
      <c r="D28451">
        <f t="shared" ca="1" si="3334"/>
        <v>6</v>
      </c>
      <c r="E28451">
        <f t="shared" ca="1" si="3334"/>
        <v>98</v>
      </c>
      <c r="H28451">
        <f t="shared" ca="1" si="3335"/>
        <v>0</v>
      </c>
      <c r="I28451">
        <f t="shared" ca="1" si="3336"/>
        <v>0</v>
      </c>
      <c r="J28451">
        <f t="shared" ca="1" si="3337"/>
        <v>0</v>
      </c>
      <c r="K28451">
        <f t="shared" ca="1" si="3338"/>
        <v>0</v>
      </c>
      <c r="L28451">
        <f t="shared" ca="1" si="3332"/>
        <v>0</v>
      </c>
      <c r="M28451" t="str">
        <f t="shared" ca="1" si="3339"/>
        <v>Looks good!</v>
      </c>
    </row>
    <row r="28452" spans="2:13" x14ac:dyDescent="0.2">
      <c r="B28452">
        <f t="shared" ca="1" si="3334"/>
        <v>47</v>
      </c>
      <c r="C28452">
        <f t="shared" ca="1" si="3334"/>
        <v>31</v>
      </c>
      <c r="D28452">
        <f t="shared" ca="1" si="3334"/>
        <v>75</v>
      </c>
      <c r="E28452">
        <f t="shared" ca="1" si="3334"/>
        <v>98</v>
      </c>
      <c r="H28452">
        <f t="shared" ca="1" si="3335"/>
        <v>0</v>
      </c>
      <c r="I28452">
        <f t="shared" ca="1" si="3336"/>
        <v>0</v>
      </c>
      <c r="J28452">
        <f t="shared" ca="1" si="3337"/>
        <v>0</v>
      </c>
      <c r="K28452">
        <f t="shared" ca="1" si="3338"/>
        <v>0</v>
      </c>
      <c r="L28452">
        <f t="shared" ref="L28452:L28515" ca="1" si="3340">SUM(H28452:K28452)</f>
        <v>0</v>
      </c>
      <c r="M28452" t="str">
        <f t="shared" ca="1" si="3339"/>
        <v>Looks good!</v>
      </c>
    </row>
    <row r="28453" spans="2:13" x14ac:dyDescent="0.2">
      <c r="B28453">
        <f t="shared" ca="1" si="3334"/>
        <v>4</v>
      </c>
      <c r="C28453">
        <f t="shared" ca="1" si="3334"/>
        <v>92</v>
      </c>
      <c r="D28453">
        <f t="shared" ca="1" si="3334"/>
        <v>92</v>
      </c>
      <c r="E28453">
        <f t="shared" ca="1" si="3334"/>
        <v>84</v>
      </c>
      <c r="H28453">
        <f t="shared" ca="1" si="3335"/>
        <v>1</v>
      </c>
      <c r="I28453">
        <f t="shared" ca="1" si="3336"/>
        <v>0</v>
      </c>
      <c r="J28453">
        <f t="shared" ca="1" si="3337"/>
        <v>0</v>
      </c>
      <c r="K28453">
        <f t="shared" ca="1" si="3338"/>
        <v>0</v>
      </c>
      <c r="L28453">
        <f t="shared" ca="1" si="3340"/>
        <v>1</v>
      </c>
      <c r="M28453" t="str">
        <f t="shared" ca="1" si="3339"/>
        <v>Fix problem</v>
      </c>
    </row>
    <row r="28454" spans="2:13" x14ac:dyDescent="0.2">
      <c r="B28454">
        <f t="shared" ca="1" si="3334"/>
        <v>11</v>
      </c>
      <c r="C28454">
        <f t="shared" ca="1" si="3334"/>
        <v>43</v>
      </c>
      <c r="D28454">
        <f t="shared" ca="1" si="3334"/>
        <v>89</v>
      </c>
      <c r="E28454">
        <f t="shared" ca="1" si="3334"/>
        <v>13</v>
      </c>
      <c r="H28454">
        <f t="shared" ca="1" si="3335"/>
        <v>0</v>
      </c>
      <c r="I28454">
        <f t="shared" ca="1" si="3336"/>
        <v>0</v>
      </c>
      <c r="J28454">
        <f t="shared" ca="1" si="3337"/>
        <v>0</v>
      </c>
      <c r="K28454">
        <f t="shared" ca="1" si="3338"/>
        <v>0</v>
      </c>
      <c r="L28454">
        <f t="shared" ca="1" si="3340"/>
        <v>0</v>
      </c>
      <c r="M28454" t="str">
        <f t="shared" ca="1" si="3339"/>
        <v>Looks good!</v>
      </c>
    </row>
    <row r="28455" spans="2:13" x14ac:dyDescent="0.2">
      <c r="B28455">
        <f t="shared" ca="1" si="3334"/>
        <v>44</v>
      </c>
      <c r="C28455">
        <f t="shared" ca="1" si="3334"/>
        <v>50</v>
      </c>
      <c r="D28455">
        <f t="shared" ca="1" si="3334"/>
        <v>92</v>
      </c>
      <c r="E28455">
        <f t="shared" ca="1" si="3334"/>
        <v>52</v>
      </c>
      <c r="H28455">
        <f t="shared" ca="1" si="3335"/>
        <v>0</v>
      </c>
      <c r="I28455">
        <f t="shared" ca="1" si="3336"/>
        <v>0</v>
      </c>
      <c r="J28455">
        <f t="shared" ca="1" si="3337"/>
        <v>0</v>
      </c>
      <c r="K28455">
        <f t="shared" ca="1" si="3338"/>
        <v>0</v>
      </c>
      <c r="L28455">
        <f t="shared" ca="1" si="3340"/>
        <v>0</v>
      </c>
      <c r="M28455" t="str">
        <f t="shared" ca="1" si="3339"/>
        <v>Looks good!</v>
      </c>
    </row>
    <row r="28456" spans="2:13" x14ac:dyDescent="0.2">
      <c r="B28456">
        <f t="shared" ca="1" si="3334"/>
        <v>9</v>
      </c>
      <c r="C28456">
        <f t="shared" ca="1" si="3334"/>
        <v>42</v>
      </c>
      <c r="D28456">
        <f t="shared" ca="1" si="3334"/>
        <v>55</v>
      </c>
      <c r="E28456">
        <f t="shared" ca="1" si="3334"/>
        <v>93</v>
      </c>
      <c r="H28456">
        <f t="shared" ca="1" si="3335"/>
        <v>0</v>
      </c>
      <c r="I28456">
        <f t="shared" ca="1" si="3336"/>
        <v>0</v>
      </c>
      <c r="J28456">
        <f t="shared" ca="1" si="3337"/>
        <v>0</v>
      </c>
      <c r="K28456">
        <f t="shared" ca="1" si="3338"/>
        <v>0</v>
      </c>
      <c r="L28456">
        <f t="shared" ca="1" si="3340"/>
        <v>0</v>
      </c>
      <c r="M28456" t="str">
        <f t="shared" ca="1" si="3339"/>
        <v>Looks good!</v>
      </c>
    </row>
    <row r="28457" spans="2:13" x14ac:dyDescent="0.2">
      <c r="B28457">
        <f t="shared" ca="1" si="3334"/>
        <v>57</v>
      </c>
      <c r="C28457">
        <f t="shared" ca="1" si="3334"/>
        <v>51</v>
      </c>
      <c r="D28457">
        <f t="shared" ca="1" si="3334"/>
        <v>33</v>
      </c>
      <c r="E28457">
        <f t="shared" ca="1" si="3334"/>
        <v>14</v>
      </c>
      <c r="H28457">
        <f t="shared" ca="1" si="3335"/>
        <v>0</v>
      </c>
      <c r="I28457">
        <f t="shared" ca="1" si="3336"/>
        <v>0</v>
      </c>
      <c r="J28457">
        <f t="shared" ca="1" si="3337"/>
        <v>0</v>
      </c>
      <c r="K28457">
        <f t="shared" ca="1" si="3338"/>
        <v>0</v>
      </c>
      <c r="L28457">
        <f t="shared" ca="1" si="3340"/>
        <v>0</v>
      </c>
      <c r="M28457" t="str">
        <f t="shared" ca="1" si="3339"/>
        <v>Looks good!</v>
      </c>
    </row>
    <row r="28458" spans="2:13" x14ac:dyDescent="0.2">
      <c r="B28458">
        <f t="shared" ref="B28458:E28521" ca="1" si="3341">RANDBETWEEN(1,100)</f>
        <v>49</v>
      </c>
      <c r="C28458">
        <f t="shared" ca="1" si="3341"/>
        <v>47</v>
      </c>
      <c r="D28458">
        <f t="shared" ca="1" si="3341"/>
        <v>98</v>
      </c>
      <c r="E28458">
        <f t="shared" ca="1" si="3341"/>
        <v>38</v>
      </c>
      <c r="H28458">
        <f t="shared" ca="1" si="3335"/>
        <v>0</v>
      </c>
      <c r="I28458">
        <f t="shared" ca="1" si="3336"/>
        <v>0</v>
      </c>
      <c r="J28458">
        <f t="shared" ca="1" si="3337"/>
        <v>0</v>
      </c>
      <c r="K28458">
        <f t="shared" ca="1" si="3338"/>
        <v>0</v>
      </c>
      <c r="L28458">
        <f t="shared" ca="1" si="3340"/>
        <v>0</v>
      </c>
      <c r="M28458" t="str">
        <f t="shared" ca="1" si="3339"/>
        <v>Looks good!</v>
      </c>
    </row>
    <row r="28459" spans="2:13" x14ac:dyDescent="0.2">
      <c r="B28459">
        <f t="shared" ca="1" si="3341"/>
        <v>100</v>
      </c>
      <c r="C28459">
        <f t="shared" ca="1" si="3341"/>
        <v>46</v>
      </c>
      <c r="D28459">
        <f t="shared" ca="1" si="3341"/>
        <v>52</v>
      </c>
      <c r="E28459">
        <f t="shared" ca="1" si="3341"/>
        <v>36</v>
      </c>
      <c r="H28459">
        <f t="shared" ca="1" si="3335"/>
        <v>0</v>
      </c>
      <c r="I28459">
        <f t="shared" ca="1" si="3336"/>
        <v>0</v>
      </c>
      <c r="J28459">
        <f t="shared" ca="1" si="3337"/>
        <v>0</v>
      </c>
      <c r="K28459">
        <f t="shared" ca="1" si="3338"/>
        <v>0</v>
      </c>
      <c r="L28459">
        <f t="shared" ca="1" si="3340"/>
        <v>0</v>
      </c>
      <c r="M28459" t="str">
        <f t="shared" ca="1" si="3339"/>
        <v>Looks good!</v>
      </c>
    </row>
    <row r="28460" spans="2:13" x14ac:dyDescent="0.2">
      <c r="B28460">
        <f t="shared" ca="1" si="3341"/>
        <v>80</v>
      </c>
      <c r="C28460">
        <f t="shared" ca="1" si="3341"/>
        <v>12</v>
      </c>
      <c r="D28460">
        <f t="shared" ca="1" si="3341"/>
        <v>33</v>
      </c>
      <c r="E28460">
        <f t="shared" ca="1" si="3341"/>
        <v>49</v>
      </c>
      <c r="H28460">
        <f t="shared" ca="1" si="3335"/>
        <v>0</v>
      </c>
      <c r="I28460">
        <f t="shared" ca="1" si="3336"/>
        <v>0</v>
      </c>
      <c r="J28460">
        <f t="shared" ca="1" si="3337"/>
        <v>0</v>
      </c>
      <c r="K28460">
        <f t="shared" ca="1" si="3338"/>
        <v>0</v>
      </c>
      <c r="L28460">
        <f t="shared" ca="1" si="3340"/>
        <v>0</v>
      </c>
      <c r="M28460" t="str">
        <f t="shared" ca="1" si="3339"/>
        <v>Looks good!</v>
      </c>
    </row>
    <row r="28461" spans="2:13" x14ac:dyDescent="0.2">
      <c r="B28461">
        <f t="shared" ca="1" si="3341"/>
        <v>47</v>
      </c>
      <c r="C28461">
        <f t="shared" ca="1" si="3341"/>
        <v>24</v>
      </c>
      <c r="D28461">
        <f t="shared" ca="1" si="3341"/>
        <v>41</v>
      </c>
      <c r="E28461">
        <f t="shared" ca="1" si="3341"/>
        <v>40</v>
      </c>
      <c r="H28461">
        <f t="shared" ca="1" si="3335"/>
        <v>0</v>
      </c>
      <c r="I28461">
        <f t="shared" ca="1" si="3336"/>
        <v>0</v>
      </c>
      <c r="J28461">
        <f t="shared" ca="1" si="3337"/>
        <v>0</v>
      </c>
      <c r="K28461">
        <f t="shared" ca="1" si="3338"/>
        <v>0</v>
      </c>
      <c r="L28461">
        <f t="shared" ca="1" si="3340"/>
        <v>0</v>
      </c>
      <c r="M28461" t="str">
        <f t="shared" ca="1" si="3339"/>
        <v>Looks good!</v>
      </c>
    </row>
    <row r="28462" spans="2:13" x14ac:dyDescent="0.2">
      <c r="B28462">
        <f t="shared" ca="1" si="3341"/>
        <v>28</v>
      </c>
      <c r="C28462">
        <f t="shared" ca="1" si="3341"/>
        <v>39</v>
      </c>
      <c r="D28462">
        <f t="shared" ca="1" si="3341"/>
        <v>55</v>
      </c>
      <c r="E28462">
        <f t="shared" ca="1" si="3341"/>
        <v>24</v>
      </c>
      <c r="H28462">
        <f t="shared" ca="1" si="3335"/>
        <v>0</v>
      </c>
      <c r="I28462">
        <f t="shared" ca="1" si="3336"/>
        <v>0</v>
      </c>
      <c r="J28462">
        <f t="shared" ca="1" si="3337"/>
        <v>0</v>
      </c>
      <c r="K28462">
        <f t="shared" ca="1" si="3338"/>
        <v>0</v>
      </c>
      <c r="L28462">
        <f t="shared" ca="1" si="3340"/>
        <v>0</v>
      </c>
      <c r="M28462" t="str">
        <f t="shared" ca="1" si="3339"/>
        <v>Looks good!</v>
      </c>
    </row>
    <row r="28463" spans="2:13" x14ac:dyDescent="0.2">
      <c r="B28463">
        <f t="shared" ca="1" si="3341"/>
        <v>46</v>
      </c>
      <c r="C28463">
        <f t="shared" ca="1" si="3341"/>
        <v>97</v>
      </c>
      <c r="D28463">
        <f t="shared" ca="1" si="3341"/>
        <v>6</v>
      </c>
      <c r="E28463">
        <f t="shared" ca="1" si="3341"/>
        <v>33</v>
      </c>
      <c r="H28463">
        <f t="shared" ca="1" si="3335"/>
        <v>0</v>
      </c>
      <c r="I28463">
        <f t="shared" ca="1" si="3336"/>
        <v>0</v>
      </c>
      <c r="J28463">
        <f t="shared" ca="1" si="3337"/>
        <v>0</v>
      </c>
      <c r="K28463">
        <f t="shared" ca="1" si="3338"/>
        <v>0</v>
      </c>
      <c r="L28463">
        <f t="shared" ca="1" si="3340"/>
        <v>0</v>
      </c>
      <c r="M28463" t="str">
        <f t="shared" ca="1" si="3339"/>
        <v>Looks good!</v>
      </c>
    </row>
    <row r="28464" spans="2:13" x14ac:dyDescent="0.2">
      <c r="B28464">
        <f t="shared" ca="1" si="3341"/>
        <v>26</v>
      </c>
      <c r="C28464">
        <f t="shared" ca="1" si="3341"/>
        <v>72</v>
      </c>
      <c r="D28464">
        <f t="shared" ca="1" si="3341"/>
        <v>85</v>
      </c>
      <c r="E28464">
        <f t="shared" ca="1" si="3341"/>
        <v>88</v>
      </c>
      <c r="H28464">
        <f t="shared" ca="1" si="3335"/>
        <v>0</v>
      </c>
      <c r="I28464">
        <f t="shared" ca="1" si="3336"/>
        <v>0</v>
      </c>
      <c r="J28464">
        <f t="shared" ca="1" si="3337"/>
        <v>0</v>
      </c>
      <c r="K28464">
        <f t="shared" ca="1" si="3338"/>
        <v>0</v>
      </c>
      <c r="L28464">
        <f t="shared" ca="1" si="3340"/>
        <v>0</v>
      </c>
      <c r="M28464" t="str">
        <f t="shared" ca="1" si="3339"/>
        <v>Looks good!</v>
      </c>
    </row>
    <row r="28465" spans="2:13" x14ac:dyDescent="0.2">
      <c r="B28465">
        <f t="shared" ca="1" si="3341"/>
        <v>49</v>
      </c>
      <c r="C28465">
        <f t="shared" ca="1" si="3341"/>
        <v>99</v>
      </c>
      <c r="D28465">
        <f t="shared" ca="1" si="3341"/>
        <v>27</v>
      </c>
      <c r="E28465">
        <f t="shared" ca="1" si="3341"/>
        <v>53</v>
      </c>
      <c r="H28465">
        <f t="shared" ca="1" si="3335"/>
        <v>0</v>
      </c>
      <c r="I28465">
        <f t="shared" ca="1" si="3336"/>
        <v>0</v>
      </c>
      <c r="J28465">
        <f t="shared" ca="1" si="3337"/>
        <v>0</v>
      </c>
      <c r="K28465">
        <f t="shared" ca="1" si="3338"/>
        <v>0</v>
      </c>
      <c r="L28465">
        <f t="shared" ca="1" si="3340"/>
        <v>0</v>
      </c>
      <c r="M28465" t="str">
        <f t="shared" ca="1" si="3339"/>
        <v>Looks good!</v>
      </c>
    </row>
    <row r="28466" spans="2:13" x14ac:dyDescent="0.2">
      <c r="B28466">
        <f t="shared" ca="1" si="3341"/>
        <v>26</v>
      </c>
      <c r="C28466">
        <f t="shared" ca="1" si="3341"/>
        <v>4</v>
      </c>
      <c r="D28466">
        <f t="shared" ca="1" si="3341"/>
        <v>88</v>
      </c>
      <c r="E28466">
        <f t="shared" ca="1" si="3341"/>
        <v>53</v>
      </c>
      <c r="H28466">
        <f t="shared" ca="1" si="3335"/>
        <v>0</v>
      </c>
      <c r="I28466">
        <f t="shared" ca="1" si="3336"/>
        <v>1</v>
      </c>
      <c r="J28466">
        <f t="shared" ca="1" si="3337"/>
        <v>0</v>
      </c>
      <c r="K28466">
        <f t="shared" ca="1" si="3338"/>
        <v>0</v>
      </c>
      <c r="L28466">
        <f t="shared" ca="1" si="3340"/>
        <v>1</v>
      </c>
      <c r="M28466" t="str">
        <f t="shared" ca="1" si="3339"/>
        <v>Fix problem</v>
      </c>
    </row>
    <row r="28467" spans="2:13" x14ac:dyDescent="0.2">
      <c r="B28467">
        <f t="shared" ca="1" si="3341"/>
        <v>17</v>
      </c>
      <c r="C28467">
        <f t="shared" ca="1" si="3341"/>
        <v>81</v>
      </c>
      <c r="D28467">
        <f t="shared" ca="1" si="3341"/>
        <v>80</v>
      </c>
      <c r="E28467">
        <f t="shared" ca="1" si="3341"/>
        <v>15</v>
      </c>
      <c r="H28467">
        <f t="shared" ca="1" si="3335"/>
        <v>0</v>
      </c>
      <c r="I28467">
        <f t="shared" ca="1" si="3336"/>
        <v>0</v>
      </c>
      <c r="J28467">
        <f t="shared" ca="1" si="3337"/>
        <v>0</v>
      </c>
      <c r="K28467">
        <f t="shared" ca="1" si="3338"/>
        <v>0</v>
      </c>
      <c r="L28467">
        <f t="shared" ca="1" si="3340"/>
        <v>0</v>
      </c>
      <c r="M28467" t="str">
        <f t="shared" ca="1" si="3339"/>
        <v>Looks good!</v>
      </c>
    </row>
    <row r="28468" spans="2:13" x14ac:dyDescent="0.2">
      <c r="B28468">
        <f t="shared" ca="1" si="3341"/>
        <v>66</v>
      </c>
      <c r="C28468">
        <f t="shared" ca="1" si="3341"/>
        <v>18</v>
      </c>
      <c r="D28468">
        <f t="shared" ca="1" si="3341"/>
        <v>78</v>
      </c>
      <c r="E28468">
        <f t="shared" ca="1" si="3341"/>
        <v>20</v>
      </c>
      <c r="H28468">
        <f t="shared" ca="1" si="3335"/>
        <v>0</v>
      </c>
      <c r="I28468">
        <f t="shared" ca="1" si="3336"/>
        <v>0</v>
      </c>
      <c r="J28468">
        <f t="shared" ca="1" si="3337"/>
        <v>0</v>
      </c>
      <c r="K28468">
        <f t="shared" ca="1" si="3338"/>
        <v>0</v>
      </c>
      <c r="L28468">
        <f t="shared" ca="1" si="3340"/>
        <v>0</v>
      </c>
      <c r="M28468" t="str">
        <f t="shared" ca="1" si="3339"/>
        <v>Looks good!</v>
      </c>
    </row>
    <row r="28469" spans="2:13" x14ac:dyDescent="0.2">
      <c r="B28469">
        <f t="shared" ca="1" si="3341"/>
        <v>75</v>
      </c>
      <c r="C28469">
        <f t="shared" ca="1" si="3341"/>
        <v>10</v>
      </c>
      <c r="D28469">
        <f t="shared" ca="1" si="3341"/>
        <v>9</v>
      </c>
      <c r="E28469">
        <f t="shared" ca="1" si="3341"/>
        <v>90</v>
      </c>
      <c r="H28469">
        <f t="shared" ca="1" si="3335"/>
        <v>0</v>
      </c>
      <c r="I28469">
        <f t="shared" ca="1" si="3336"/>
        <v>0</v>
      </c>
      <c r="J28469">
        <f t="shared" ca="1" si="3337"/>
        <v>0</v>
      </c>
      <c r="K28469">
        <f t="shared" ca="1" si="3338"/>
        <v>0</v>
      </c>
      <c r="L28469">
        <f t="shared" ca="1" si="3340"/>
        <v>0</v>
      </c>
      <c r="M28469" t="str">
        <f t="shared" ca="1" si="3339"/>
        <v>Looks good!</v>
      </c>
    </row>
    <row r="28470" spans="2:13" x14ac:dyDescent="0.2">
      <c r="B28470">
        <f t="shared" ca="1" si="3341"/>
        <v>3</v>
      </c>
      <c r="C28470">
        <f t="shared" ca="1" si="3341"/>
        <v>23</v>
      </c>
      <c r="D28470">
        <f t="shared" ca="1" si="3341"/>
        <v>94</v>
      </c>
      <c r="E28470">
        <f t="shared" ca="1" si="3341"/>
        <v>44</v>
      </c>
      <c r="H28470">
        <f t="shared" ca="1" si="3335"/>
        <v>1</v>
      </c>
      <c r="I28470">
        <f t="shared" ca="1" si="3336"/>
        <v>0</v>
      </c>
      <c r="J28470">
        <f t="shared" ca="1" si="3337"/>
        <v>0</v>
      </c>
      <c r="K28470">
        <f t="shared" ca="1" si="3338"/>
        <v>0</v>
      </c>
      <c r="L28470">
        <f t="shared" ca="1" si="3340"/>
        <v>1</v>
      </c>
      <c r="M28470" t="str">
        <f t="shared" ca="1" si="3339"/>
        <v>Fix problem</v>
      </c>
    </row>
    <row r="28471" spans="2:13" x14ac:dyDescent="0.2">
      <c r="B28471">
        <f t="shared" ca="1" si="3341"/>
        <v>90</v>
      </c>
      <c r="C28471">
        <f t="shared" ca="1" si="3341"/>
        <v>53</v>
      </c>
      <c r="D28471">
        <f t="shared" ca="1" si="3341"/>
        <v>86</v>
      </c>
      <c r="E28471">
        <f t="shared" ca="1" si="3341"/>
        <v>9</v>
      </c>
      <c r="H28471">
        <f t="shared" ca="1" si="3335"/>
        <v>0</v>
      </c>
      <c r="I28471">
        <f t="shared" ca="1" si="3336"/>
        <v>0</v>
      </c>
      <c r="J28471">
        <f t="shared" ca="1" si="3337"/>
        <v>0</v>
      </c>
      <c r="K28471">
        <f t="shared" ca="1" si="3338"/>
        <v>0</v>
      </c>
      <c r="L28471">
        <f t="shared" ca="1" si="3340"/>
        <v>0</v>
      </c>
      <c r="M28471" t="str">
        <f t="shared" ca="1" si="3339"/>
        <v>Looks good!</v>
      </c>
    </row>
    <row r="28472" spans="2:13" x14ac:dyDescent="0.2">
      <c r="B28472">
        <f t="shared" ca="1" si="3341"/>
        <v>38</v>
      </c>
      <c r="C28472">
        <f t="shared" ca="1" si="3341"/>
        <v>61</v>
      </c>
      <c r="D28472">
        <f t="shared" ca="1" si="3341"/>
        <v>81</v>
      </c>
      <c r="E28472">
        <f t="shared" ca="1" si="3341"/>
        <v>17</v>
      </c>
      <c r="H28472">
        <f t="shared" ca="1" si="3335"/>
        <v>0</v>
      </c>
      <c r="I28472">
        <f t="shared" ca="1" si="3336"/>
        <v>0</v>
      </c>
      <c r="J28472">
        <f t="shared" ca="1" si="3337"/>
        <v>0</v>
      </c>
      <c r="K28472">
        <f t="shared" ca="1" si="3338"/>
        <v>0</v>
      </c>
      <c r="L28472">
        <f t="shared" ca="1" si="3340"/>
        <v>0</v>
      </c>
      <c r="M28472" t="str">
        <f t="shared" ca="1" si="3339"/>
        <v>Looks good!</v>
      </c>
    </row>
    <row r="28473" spans="2:13" x14ac:dyDescent="0.2">
      <c r="B28473">
        <f t="shared" ca="1" si="3341"/>
        <v>67</v>
      </c>
      <c r="C28473">
        <f t="shared" ca="1" si="3341"/>
        <v>27</v>
      </c>
      <c r="D28473">
        <f t="shared" ca="1" si="3341"/>
        <v>56</v>
      </c>
      <c r="E28473">
        <f t="shared" ca="1" si="3341"/>
        <v>65</v>
      </c>
      <c r="H28473">
        <f t="shared" ca="1" si="3335"/>
        <v>0</v>
      </c>
      <c r="I28473">
        <f t="shared" ca="1" si="3336"/>
        <v>0</v>
      </c>
      <c r="J28473">
        <f t="shared" ca="1" si="3337"/>
        <v>0</v>
      </c>
      <c r="K28473">
        <f t="shared" ca="1" si="3338"/>
        <v>0</v>
      </c>
      <c r="L28473">
        <f t="shared" ca="1" si="3340"/>
        <v>0</v>
      </c>
      <c r="M28473" t="str">
        <f t="shared" ca="1" si="3339"/>
        <v>Looks good!</v>
      </c>
    </row>
    <row r="28474" spans="2:13" x14ac:dyDescent="0.2">
      <c r="B28474">
        <f t="shared" ca="1" si="3341"/>
        <v>37</v>
      </c>
      <c r="C28474">
        <f t="shared" ca="1" si="3341"/>
        <v>92</v>
      </c>
      <c r="D28474">
        <f t="shared" ca="1" si="3341"/>
        <v>96</v>
      </c>
      <c r="E28474">
        <f t="shared" ca="1" si="3341"/>
        <v>66</v>
      </c>
      <c r="H28474">
        <f t="shared" ca="1" si="3335"/>
        <v>0</v>
      </c>
      <c r="I28474">
        <f t="shared" ca="1" si="3336"/>
        <v>0</v>
      </c>
      <c r="J28474">
        <f t="shared" ca="1" si="3337"/>
        <v>0</v>
      </c>
      <c r="K28474">
        <f t="shared" ca="1" si="3338"/>
        <v>0</v>
      </c>
      <c r="L28474">
        <f t="shared" ca="1" si="3340"/>
        <v>0</v>
      </c>
      <c r="M28474" t="str">
        <f t="shared" ca="1" si="3339"/>
        <v>Looks good!</v>
      </c>
    </row>
    <row r="28475" spans="2:13" x14ac:dyDescent="0.2">
      <c r="B28475">
        <f t="shared" ca="1" si="3341"/>
        <v>48</v>
      </c>
      <c r="C28475">
        <f t="shared" ca="1" si="3341"/>
        <v>20</v>
      </c>
      <c r="D28475">
        <f t="shared" ca="1" si="3341"/>
        <v>64</v>
      </c>
      <c r="E28475">
        <f t="shared" ca="1" si="3341"/>
        <v>12</v>
      </c>
      <c r="H28475">
        <f t="shared" ca="1" si="3335"/>
        <v>0</v>
      </c>
      <c r="I28475">
        <f t="shared" ca="1" si="3336"/>
        <v>0</v>
      </c>
      <c r="J28475">
        <f t="shared" ca="1" si="3337"/>
        <v>0</v>
      </c>
      <c r="K28475">
        <f t="shared" ca="1" si="3338"/>
        <v>0</v>
      </c>
      <c r="L28475">
        <f t="shared" ca="1" si="3340"/>
        <v>0</v>
      </c>
      <c r="M28475" t="str">
        <f t="shared" ca="1" si="3339"/>
        <v>Looks good!</v>
      </c>
    </row>
    <row r="28476" spans="2:13" x14ac:dyDescent="0.2">
      <c r="B28476">
        <f t="shared" ca="1" si="3341"/>
        <v>14</v>
      </c>
      <c r="C28476">
        <f t="shared" ca="1" si="3341"/>
        <v>24</v>
      </c>
      <c r="D28476">
        <f t="shared" ca="1" si="3341"/>
        <v>63</v>
      </c>
      <c r="E28476">
        <f t="shared" ca="1" si="3341"/>
        <v>3</v>
      </c>
      <c r="H28476">
        <f t="shared" ca="1" si="3335"/>
        <v>0</v>
      </c>
      <c r="I28476">
        <f t="shared" ca="1" si="3336"/>
        <v>0</v>
      </c>
      <c r="J28476">
        <f t="shared" ca="1" si="3337"/>
        <v>0</v>
      </c>
      <c r="K28476">
        <f t="shared" ca="1" si="3338"/>
        <v>1</v>
      </c>
      <c r="L28476">
        <f t="shared" ca="1" si="3340"/>
        <v>1</v>
      </c>
      <c r="M28476" t="str">
        <f t="shared" ca="1" si="3339"/>
        <v>Fix problem</v>
      </c>
    </row>
    <row r="28477" spans="2:13" x14ac:dyDescent="0.2">
      <c r="B28477">
        <f t="shared" ca="1" si="3341"/>
        <v>80</v>
      </c>
      <c r="C28477">
        <f t="shared" ca="1" si="3341"/>
        <v>95</v>
      </c>
      <c r="D28477">
        <f t="shared" ca="1" si="3341"/>
        <v>36</v>
      </c>
      <c r="E28477">
        <f t="shared" ca="1" si="3341"/>
        <v>15</v>
      </c>
      <c r="H28477">
        <f t="shared" ca="1" si="3335"/>
        <v>0</v>
      </c>
      <c r="I28477">
        <f t="shared" ca="1" si="3336"/>
        <v>0</v>
      </c>
      <c r="J28477">
        <f t="shared" ca="1" si="3337"/>
        <v>0</v>
      </c>
      <c r="K28477">
        <f t="shared" ca="1" si="3338"/>
        <v>0</v>
      </c>
      <c r="L28477">
        <f t="shared" ca="1" si="3340"/>
        <v>0</v>
      </c>
      <c r="M28477" t="str">
        <f t="shared" ca="1" si="3339"/>
        <v>Looks good!</v>
      </c>
    </row>
    <row r="28478" spans="2:13" x14ac:dyDescent="0.2">
      <c r="B28478">
        <f t="shared" ca="1" si="3341"/>
        <v>85</v>
      </c>
      <c r="C28478">
        <f t="shared" ca="1" si="3341"/>
        <v>55</v>
      </c>
      <c r="D28478">
        <f t="shared" ca="1" si="3341"/>
        <v>36</v>
      </c>
      <c r="E28478">
        <f t="shared" ca="1" si="3341"/>
        <v>82</v>
      </c>
      <c r="H28478">
        <f t="shared" ca="1" si="3335"/>
        <v>0</v>
      </c>
      <c r="I28478">
        <f t="shared" ca="1" si="3336"/>
        <v>0</v>
      </c>
      <c r="J28478">
        <f t="shared" ca="1" si="3337"/>
        <v>0</v>
      </c>
      <c r="K28478">
        <f t="shared" ca="1" si="3338"/>
        <v>0</v>
      </c>
      <c r="L28478">
        <f t="shared" ca="1" si="3340"/>
        <v>0</v>
      </c>
      <c r="M28478" t="str">
        <f t="shared" ca="1" si="3339"/>
        <v>Looks good!</v>
      </c>
    </row>
    <row r="28479" spans="2:13" x14ac:dyDescent="0.2">
      <c r="B28479">
        <f t="shared" ca="1" si="3341"/>
        <v>36</v>
      </c>
      <c r="C28479">
        <f t="shared" ca="1" si="3341"/>
        <v>11</v>
      </c>
      <c r="D28479">
        <f t="shared" ca="1" si="3341"/>
        <v>49</v>
      </c>
      <c r="E28479">
        <f t="shared" ca="1" si="3341"/>
        <v>79</v>
      </c>
      <c r="H28479">
        <f t="shared" ca="1" si="3335"/>
        <v>0</v>
      </c>
      <c r="I28479">
        <f t="shared" ca="1" si="3336"/>
        <v>0</v>
      </c>
      <c r="J28479">
        <f t="shared" ca="1" si="3337"/>
        <v>0</v>
      </c>
      <c r="K28479">
        <f t="shared" ca="1" si="3338"/>
        <v>0</v>
      </c>
      <c r="L28479">
        <f t="shared" ca="1" si="3340"/>
        <v>0</v>
      </c>
      <c r="M28479" t="str">
        <f t="shared" ca="1" si="3339"/>
        <v>Looks good!</v>
      </c>
    </row>
    <row r="28480" spans="2:13" x14ac:dyDescent="0.2">
      <c r="B28480">
        <f t="shared" ca="1" si="3341"/>
        <v>2</v>
      </c>
      <c r="C28480">
        <f t="shared" ca="1" si="3341"/>
        <v>11</v>
      </c>
      <c r="D28480">
        <f t="shared" ca="1" si="3341"/>
        <v>67</v>
      </c>
      <c r="E28480">
        <f t="shared" ca="1" si="3341"/>
        <v>72</v>
      </c>
      <c r="H28480">
        <f t="shared" ca="1" si="3335"/>
        <v>1</v>
      </c>
      <c r="I28480">
        <f t="shared" ca="1" si="3336"/>
        <v>0</v>
      </c>
      <c r="J28480">
        <f t="shared" ca="1" si="3337"/>
        <v>0</v>
      </c>
      <c r="K28480">
        <f t="shared" ca="1" si="3338"/>
        <v>0</v>
      </c>
      <c r="L28480">
        <f t="shared" ca="1" si="3340"/>
        <v>1</v>
      </c>
      <c r="M28480" t="str">
        <f t="shared" ca="1" si="3339"/>
        <v>Fix problem</v>
      </c>
    </row>
    <row r="28481" spans="2:13" x14ac:dyDescent="0.2">
      <c r="B28481">
        <f t="shared" ca="1" si="3341"/>
        <v>10</v>
      </c>
      <c r="C28481">
        <f t="shared" ca="1" si="3341"/>
        <v>44</v>
      </c>
      <c r="D28481">
        <f t="shared" ca="1" si="3341"/>
        <v>46</v>
      </c>
      <c r="E28481">
        <f t="shared" ca="1" si="3341"/>
        <v>17</v>
      </c>
      <c r="H28481">
        <f t="shared" ca="1" si="3335"/>
        <v>0</v>
      </c>
      <c r="I28481">
        <f t="shared" ca="1" si="3336"/>
        <v>0</v>
      </c>
      <c r="J28481">
        <f t="shared" ca="1" si="3337"/>
        <v>0</v>
      </c>
      <c r="K28481">
        <f t="shared" ca="1" si="3338"/>
        <v>0</v>
      </c>
      <c r="L28481">
        <f t="shared" ca="1" si="3340"/>
        <v>0</v>
      </c>
      <c r="M28481" t="str">
        <f t="shared" ca="1" si="3339"/>
        <v>Looks good!</v>
      </c>
    </row>
    <row r="28482" spans="2:13" x14ac:dyDescent="0.2">
      <c r="B28482">
        <f t="shared" ca="1" si="3341"/>
        <v>15</v>
      </c>
      <c r="C28482">
        <f t="shared" ca="1" si="3341"/>
        <v>61</v>
      </c>
      <c r="D28482">
        <f t="shared" ca="1" si="3341"/>
        <v>15</v>
      </c>
      <c r="E28482">
        <f t="shared" ca="1" si="3341"/>
        <v>48</v>
      </c>
      <c r="H28482">
        <f t="shared" ca="1" si="3335"/>
        <v>0</v>
      </c>
      <c r="I28482">
        <f t="shared" ca="1" si="3336"/>
        <v>0</v>
      </c>
      <c r="J28482">
        <f t="shared" ca="1" si="3337"/>
        <v>0</v>
      </c>
      <c r="K28482">
        <f t="shared" ca="1" si="3338"/>
        <v>0</v>
      </c>
      <c r="L28482">
        <f t="shared" ca="1" si="3340"/>
        <v>0</v>
      </c>
      <c r="M28482" t="str">
        <f t="shared" ca="1" si="3339"/>
        <v>Looks good!</v>
      </c>
    </row>
    <row r="28483" spans="2:13" x14ac:dyDescent="0.2">
      <c r="B28483">
        <f t="shared" ca="1" si="3341"/>
        <v>20</v>
      </c>
      <c r="C28483">
        <f t="shared" ca="1" si="3341"/>
        <v>87</v>
      </c>
      <c r="D28483">
        <f t="shared" ca="1" si="3341"/>
        <v>2</v>
      </c>
      <c r="E28483">
        <f t="shared" ca="1" si="3341"/>
        <v>63</v>
      </c>
      <c r="H28483">
        <f t="shared" ca="1" si="3335"/>
        <v>0</v>
      </c>
      <c r="I28483">
        <f t="shared" ca="1" si="3336"/>
        <v>0</v>
      </c>
      <c r="J28483">
        <f t="shared" ca="1" si="3337"/>
        <v>1</v>
      </c>
      <c r="K28483">
        <f t="shared" ca="1" si="3338"/>
        <v>0</v>
      </c>
      <c r="L28483">
        <f t="shared" ca="1" si="3340"/>
        <v>1</v>
      </c>
      <c r="M28483" t="str">
        <f t="shared" ca="1" si="3339"/>
        <v>Fix problem</v>
      </c>
    </row>
    <row r="28484" spans="2:13" x14ac:dyDescent="0.2">
      <c r="B28484">
        <f t="shared" ca="1" si="3341"/>
        <v>7</v>
      </c>
      <c r="C28484">
        <f t="shared" ca="1" si="3341"/>
        <v>66</v>
      </c>
      <c r="D28484">
        <f t="shared" ca="1" si="3341"/>
        <v>76</v>
      </c>
      <c r="E28484">
        <f t="shared" ca="1" si="3341"/>
        <v>6</v>
      </c>
      <c r="H28484">
        <f t="shared" ca="1" si="3335"/>
        <v>0</v>
      </c>
      <c r="I28484">
        <f t="shared" ca="1" si="3336"/>
        <v>0</v>
      </c>
      <c r="J28484">
        <f t="shared" ca="1" si="3337"/>
        <v>0</v>
      </c>
      <c r="K28484">
        <f t="shared" ca="1" si="3338"/>
        <v>0</v>
      </c>
      <c r="L28484">
        <f t="shared" ca="1" si="3340"/>
        <v>0</v>
      </c>
      <c r="M28484" t="str">
        <f t="shared" ca="1" si="3339"/>
        <v>Looks good!</v>
      </c>
    </row>
    <row r="28485" spans="2:13" x14ac:dyDescent="0.2">
      <c r="B28485">
        <f t="shared" ca="1" si="3341"/>
        <v>26</v>
      </c>
      <c r="C28485">
        <f t="shared" ca="1" si="3341"/>
        <v>67</v>
      </c>
      <c r="D28485">
        <f t="shared" ca="1" si="3341"/>
        <v>84</v>
      </c>
      <c r="E28485">
        <f t="shared" ca="1" si="3341"/>
        <v>47</v>
      </c>
      <c r="H28485">
        <f t="shared" ca="1" si="3335"/>
        <v>0</v>
      </c>
      <c r="I28485">
        <f t="shared" ca="1" si="3336"/>
        <v>0</v>
      </c>
      <c r="J28485">
        <f t="shared" ca="1" si="3337"/>
        <v>0</v>
      </c>
      <c r="K28485">
        <f t="shared" ca="1" si="3338"/>
        <v>0</v>
      </c>
      <c r="L28485">
        <f t="shared" ca="1" si="3340"/>
        <v>0</v>
      </c>
      <c r="M28485" t="str">
        <f t="shared" ca="1" si="3339"/>
        <v>Looks good!</v>
      </c>
    </row>
    <row r="28486" spans="2:13" x14ac:dyDescent="0.2">
      <c r="B28486">
        <f t="shared" ca="1" si="3341"/>
        <v>38</v>
      </c>
      <c r="C28486">
        <f t="shared" ca="1" si="3341"/>
        <v>55</v>
      </c>
      <c r="D28486">
        <f t="shared" ca="1" si="3341"/>
        <v>2</v>
      </c>
      <c r="E28486">
        <f t="shared" ca="1" si="3341"/>
        <v>74</v>
      </c>
      <c r="H28486">
        <f t="shared" ca="1" si="3335"/>
        <v>0</v>
      </c>
      <c r="I28486">
        <f t="shared" ca="1" si="3336"/>
        <v>0</v>
      </c>
      <c r="J28486">
        <f t="shared" ca="1" si="3337"/>
        <v>1</v>
      </c>
      <c r="K28486">
        <f t="shared" ca="1" si="3338"/>
        <v>0</v>
      </c>
      <c r="L28486">
        <f t="shared" ca="1" si="3340"/>
        <v>1</v>
      </c>
      <c r="M28486" t="str">
        <f t="shared" ca="1" si="3339"/>
        <v>Fix problem</v>
      </c>
    </row>
    <row r="28487" spans="2:13" x14ac:dyDescent="0.2">
      <c r="B28487">
        <f t="shared" ca="1" si="3341"/>
        <v>55</v>
      </c>
      <c r="C28487">
        <f t="shared" ca="1" si="3341"/>
        <v>17</v>
      </c>
      <c r="D28487">
        <f t="shared" ca="1" si="3341"/>
        <v>30</v>
      </c>
      <c r="E28487">
        <f t="shared" ca="1" si="3341"/>
        <v>30</v>
      </c>
      <c r="H28487">
        <f t="shared" ca="1" si="3335"/>
        <v>0</v>
      </c>
      <c r="I28487">
        <f t="shared" ca="1" si="3336"/>
        <v>0</v>
      </c>
      <c r="J28487">
        <f t="shared" ca="1" si="3337"/>
        <v>0</v>
      </c>
      <c r="K28487">
        <f t="shared" ca="1" si="3338"/>
        <v>0</v>
      </c>
      <c r="L28487">
        <f t="shared" ca="1" si="3340"/>
        <v>0</v>
      </c>
      <c r="M28487" t="str">
        <f t="shared" ca="1" si="3339"/>
        <v>Looks good!</v>
      </c>
    </row>
    <row r="28488" spans="2:13" x14ac:dyDescent="0.2">
      <c r="B28488">
        <f t="shared" ca="1" si="3341"/>
        <v>91</v>
      </c>
      <c r="C28488">
        <f t="shared" ca="1" si="3341"/>
        <v>27</v>
      </c>
      <c r="D28488">
        <f t="shared" ca="1" si="3341"/>
        <v>67</v>
      </c>
      <c r="E28488">
        <f t="shared" ca="1" si="3341"/>
        <v>9</v>
      </c>
      <c r="H28488">
        <f t="shared" ca="1" si="3335"/>
        <v>0</v>
      </c>
      <c r="I28488">
        <f t="shared" ca="1" si="3336"/>
        <v>0</v>
      </c>
      <c r="J28488">
        <f t="shared" ca="1" si="3337"/>
        <v>0</v>
      </c>
      <c r="K28488">
        <f t="shared" ca="1" si="3338"/>
        <v>0</v>
      </c>
      <c r="L28488">
        <f t="shared" ca="1" si="3340"/>
        <v>0</v>
      </c>
      <c r="M28488" t="str">
        <f t="shared" ca="1" si="3339"/>
        <v>Looks good!</v>
      </c>
    </row>
    <row r="28489" spans="2:13" x14ac:dyDescent="0.2">
      <c r="B28489">
        <f t="shared" ca="1" si="3341"/>
        <v>64</v>
      </c>
      <c r="C28489">
        <f t="shared" ca="1" si="3341"/>
        <v>78</v>
      </c>
      <c r="D28489">
        <f t="shared" ca="1" si="3341"/>
        <v>67</v>
      </c>
      <c r="E28489">
        <f t="shared" ca="1" si="3341"/>
        <v>48</v>
      </c>
      <c r="H28489">
        <f t="shared" ca="1" si="3335"/>
        <v>0</v>
      </c>
      <c r="I28489">
        <f t="shared" ca="1" si="3336"/>
        <v>0</v>
      </c>
      <c r="J28489">
        <f t="shared" ca="1" si="3337"/>
        <v>0</v>
      </c>
      <c r="K28489">
        <f t="shared" ca="1" si="3338"/>
        <v>0</v>
      </c>
      <c r="L28489">
        <f t="shared" ca="1" si="3340"/>
        <v>0</v>
      </c>
      <c r="M28489" t="str">
        <f t="shared" ca="1" si="3339"/>
        <v>Looks good!</v>
      </c>
    </row>
    <row r="28490" spans="2:13" x14ac:dyDescent="0.2">
      <c r="B28490">
        <f t="shared" ca="1" si="3341"/>
        <v>13</v>
      </c>
      <c r="C28490">
        <f t="shared" ca="1" si="3341"/>
        <v>2</v>
      </c>
      <c r="D28490">
        <f t="shared" ca="1" si="3341"/>
        <v>16</v>
      </c>
      <c r="E28490">
        <f t="shared" ca="1" si="3341"/>
        <v>48</v>
      </c>
      <c r="H28490">
        <f t="shared" ca="1" si="3335"/>
        <v>0</v>
      </c>
      <c r="I28490">
        <f t="shared" ca="1" si="3336"/>
        <v>1</v>
      </c>
      <c r="J28490">
        <f t="shared" ca="1" si="3337"/>
        <v>0</v>
      </c>
      <c r="K28490">
        <f t="shared" ca="1" si="3338"/>
        <v>0</v>
      </c>
      <c r="L28490">
        <f t="shared" ca="1" si="3340"/>
        <v>1</v>
      </c>
      <c r="M28490" t="str">
        <f t="shared" ca="1" si="3339"/>
        <v>Fix problem</v>
      </c>
    </row>
    <row r="28491" spans="2:13" x14ac:dyDescent="0.2">
      <c r="B28491">
        <f t="shared" ca="1" si="3341"/>
        <v>15</v>
      </c>
      <c r="C28491">
        <f t="shared" ca="1" si="3341"/>
        <v>50</v>
      </c>
      <c r="D28491">
        <f t="shared" ca="1" si="3341"/>
        <v>71</v>
      </c>
      <c r="E28491">
        <f t="shared" ca="1" si="3341"/>
        <v>75</v>
      </c>
      <c r="H28491">
        <f t="shared" ref="H28491:H28554" ca="1" si="3342">IF(B28491&lt;=(Prob_same_name*100),1,0)</f>
        <v>0</v>
      </c>
      <c r="I28491">
        <f t="shared" ref="I28491:I28554" ca="1" si="3343">IF(C28491&lt;=(Prob_shift_change*100),1,0)</f>
        <v>0</v>
      </c>
      <c r="J28491">
        <f t="shared" ref="J28491:J28554" ca="1" si="3344">IF(D28491&lt;=(Prob_bad_comm*100),1,0)</f>
        <v>0</v>
      </c>
      <c r="K28491">
        <f t="shared" ref="K28491:K28554" ca="1" si="3345">IF(E28491&lt;=(Prob_bad_cnvrsn*100),1,0)</f>
        <v>0</v>
      </c>
      <c r="L28491">
        <f t="shared" ca="1" si="3340"/>
        <v>0</v>
      </c>
      <c r="M28491" t="str">
        <f t="shared" ref="M28491:M28554" ca="1" si="3346">VLOOKUP(L28491,mis_table,2,FALSE)</f>
        <v>Looks good!</v>
      </c>
    </row>
    <row r="28492" spans="2:13" x14ac:dyDescent="0.2">
      <c r="B28492">
        <f t="shared" ca="1" si="3341"/>
        <v>95</v>
      </c>
      <c r="C28492">
        <f t="shared" ca="1" si="3341"/>
        <v>64</v>
      </c>
      <c r="D28492">
        <f t="shared" ca="1" si="3341"/>
        <v>16</v>
      </c>
      <c r="E28492">
        <f t="shared" ca="1" si="3341"/>
        <v>17</v>
      </c>
      <c r="H28492">
        <f t="shared" ca="1" si="3342"/>
        <v>0</v>
      </c>
      <c r="I28492">
        <f t="shared" ca="1" si="3343"/>
        <v>0</v>
      </c>
      <c r="J28492">
        <f t="shared" ca="1" si="3344"/>
        <v>0</v>
      </c>
      <c r="K28492">
        <f t="shared" ca="1" si="3345"/>
        <v>0</v>
      </c>
      <c r="L28492">
        <f t="shared" ca="1" si="3340"/>
        <v>0</v>
      </c>
      <c r="M28492" t="str">
        <f t="shared" ca="1" si="3346"/>
        <v>Looks good!</v>
      </c>
    </row>
    <row r="28493" spans="2:13" x14ac:dyDescent="0.2">
      <c r="B28493">
        <f t="shared" ca="1" si="3341"/>
        <v>1</v>
      </c>
      <c r="C28493">
        <f t="shared" ca="1" si="3341"/>
        <v>56</v>
      </c>
      <c r="D28493">
        <f t="shared" ca="1" si="3341"/>
        <v>11</v>
      </c>
      <c r="E28493">
        <f t="shared" ca="1" si="3341"/>
        <v>17</v>
      </c>
      <c r="H28493">
        <f t="shared" ca="1" si="3342"/>
        <v>1</v>
      </c>
      <c r="I28493">
        <f t="shared" ca="1" si="3343"/>
        <v>0</v>
      </c>
      <c r="J28493">
        <f t="shared" ca="1" si="3344"/>
        <v>0</v>
      </c>
      <c r="K28493">
        <f t="shared" ca="1" si="3345"/>
        <v>0</v>
      </c>
      <c r="L28493">
        <f t="shared" ca="1" si="3340"/>
        <v>1</v>
      </c>
      <c r="M28493" t="str">
        <f t="shared" ca="1" si="3346"/>
        <v>Fix problem</v>
      </c>
    </row>
    <row r="28494" spans="2:13" x14ac:dyDescent="0.2">
      <c r="B28494">
        <f t="shared" ca="1" si="3341"/>
        <v>22</v>
      </c>
      <c r="C28494">
        <f t="shared" ca="1" si="3341"/>
        <v>99</v>
      </c>
      <c r="D28494">
        <f t="shared" ca="1" si="3341"/>
        <v>42</v>
      </c>
      <c r="E28494">
        <f t="shared" ca="1" si="3341"/>
        <v>2</v>
      </c>
      <c r="H28494">
        <f t="shared" ca="1" si="3342"/>
        <v>0</v>
      </c>
      <c r="I28494">
        <f t="shared" ca="1" si="3343"/>
        <v>0</v>
      </c>
      <c r="J28494">
        <f t="shared" ca="1" si="3344"/>
        <v>0</v>
      </c>
      <c r="K28494">
        <f t="shared" ca="1" si="3345"/>
        <v>1</v>
      </c>
      <c r="L28494">
        <f t="shared" ca="1" si="3340"/>
        <v>1</v>
      </c>
      <c r="M28494" t="str">
        <f t="shared" ca="1" si="3346"/>
        <v>Fix problem</v>
      </c>
    </row>
    <row r="28495" spans="2:13" x14ac:dyDescent="0.2">
      <c r="B28495">
        <f t="shared" ca="1" si="3341"/>
        <v>73</v>
      </c>
      <c r="C28495">
        <f t="shared" ca="1" si="3341"/>
        <v>70</v>
      </c>
      <c r="D28495">
        <f t="shared" ca="1" si="3341"/>
        <v>1</v>
      </c>
      <c r="E28495">
        <f t="shared" ca="1" si="3341"/>
        <v>57</v>
      </c>
      <c r="H28495">
        <f t="shared" ca="1" si="3342"/>
        <v>0</v>
      </c>
      <c r="I28495">
        <f t="shared" ca="1" si="3343"/>
        <v>0</v>
      </c>
      <c r="J28495">
        <f t="shared" ca="1" si="3344"/>
        <v>1</v>
      </c>
      <c r="K28495">
        <f t="shared" ca="1" si="3345"/>
        <v>0</v>
      </c>
      <c r="L28495">
        <f t="shared" ca="1" si="3340"/>
        <v>1</v>
      </c>
      <c r="M28495" t="str">
        <f t="shared" ca="1" si="3346"/>
        <v>Fix problem</v>
      </c>
    </row>
    <row r="28496" spans="2:13" x14ac:dyDescent="0.2">
      <c r="B28496">
        <f t="shared" ca="1" si="3341"/>
        <v>4</v>
      </c>
      <c r="C28496">
        <f t="shared" ca="1" si="3341"/>
        <v>63</v>
      </c>
      <c r="D28496">
        <f t="shared" ca="1" si="3341"/>
        <v>6</v>
      </c>
      <c r="E28496">
        <f t="shared" ca="1" si="3341"/>
        <v>41</v>
      </c>
      <c r="H28496">
        <f t="shared" ca="1" si="3342"/>
        <v>1</v>
      </c>
      <c r="I28496">
        <f t="shared" ca="1" si="3343"/>
        <v>0</v>
      </c>
      <c r="J28496">
        <f t="shared" ca="1" si="3344"/>
        <v>0</v>
      </c>
      <c r="K28496">
        <f t="shared" ca="1" si="3345"/>
        <v>0</v>
      </c>
      <c r="L28496">
        <f t="shared" ca="1" si="3340"/>
        <v>1</v>
      </c>
      <c r="M28496" t="str">
        <f t="shared" ca="1" si="3346"/>
        <v>Fix problem</v>
      </c>
    </row>
    <row r="28497" spans="2:13" x14ac:dyDescent="0.2">
      <c r="B28497">
        <f t="shared" ca="1" si="3341"/>
        <v>74</v>
      </c>
      <c r="C28497">
        <f t="shared" ca="1" si="3341"/>
        <v>48</v>
      </c>
      <c r="D28497">
        <f t="shared" ca="1" si="3341"/>
        <v>57</v>
      </c>
      <c r="E28497">
        <f t="shared" ca="1" si="3341"/>
        <v>65</v>
      </c>
      <c r="H28497">
        <f t="shared" ca="1" si="3342"/>
        <v>0</v>
      </c>
      <c r="I28497">
        <f t="shared" ca="1" si="3343"/>
        <v>0</v>
      </c>
      <c r="J28497">
        <f t="shared" ca="1" si="3344"/>
        <v>0</v>
      </c>
      <c r="K28497">
        <f t="shared" ca="1" si="3345"/>
        <v>0</v>
      </c>
      <c r="L28497">
        <f t="shared" ca="1" si="3340"/>
        <v>0</v>
      </c>
      <c r="M28497" t="str">
        <f t="shared" ca="1" si="3346"/>
        <v>Looks good!</v>
      </c>
    </row>
    <row r="28498" spans="2:13" x14ac:dyDescent="0.2">
      <c r="B28498">
        <f t="shared" ca="1" si="3341"/>
        <v>15</v>
      </c>
      <c r="C28498">
        <f t="shared" ca="1" si="3341"/>
        <v>15</v>
      </c>
      <c r="D28498">
        <f t="shared" ca="1" si="3341"/>
        <v>60</v>
      </c>
      <c r="E28498">
        <f t="shared" ca="1" si="3341"/>
        <v>99</v>
      </c>
      <c r="H28498">
        <f t="shared" ca="1" si="3342"/>
        <v>0</v>
      </c>
      <c r="I28498">
        <f t="shared" ca="1" si="3343"/>
        <v>0</v>
      </c>
      <c r="J28498">
        <f t="shared" ca="1" si="3344"/>
        <v>0</v>
      </c>
      <c r="K28498">
        <f t="shared" ca="1" si="3345"/>
        <v>0</v>
      </c>
      <c r="L28498">
        <f t="shared" ca="1" si="3340"/>
        <v>0</v>
      </c>
      <c r="M28498" t="str">
        <f t="shared" ca="1" si="3346"/>
        <v>Looks good!</v>
      </c>
    </row>
    <row r="28499" spans="2:13" x14ac:dyDescent="0.2">
      <c r="B28499">
        <f t="shared" ca="1" si="3341"/>
        <v>63</v>
      </c>
      <c r="C28499">
        <f t="shared" ca="1" si="3341"/>
        <v>30</v>
      </c>
      <c r="D28499">
        <f t="shared" ca="1" si="3341"/>
        <v>55</v>
      </c>
      <c r="E28499">
        <f t="shared" ca="1" si="3341"/>
        <v>16</v>
      </c>
      <c r="H28499">
        <f t="shared" ca="1" si="3342"/>
        <v>0</v>
      </c>
      <c r="I28499">
        <f t="shared" ca="1" si="3343"/>
        <v>0</v>
      </c>
      <c r="J28499">
        <f t="shared" ca="1" si="3344"/>
        <v>0</v>
      </c>
      <c r="K28499">
        <f t="shared" ca="1" si="3345"/>
        <v>0</v>
      </c>
      <c r="L28499">
        <f t="shared" ca="1" si="3340"/>
        <v>0</v>
      </c>
      <c r="M28499" t="str">
        <f t="shared" ca="1" si="3346"/>
        <v>Looks good!</v>
      </c>
    </row>
    <row r="28500" spans="2:13" x14ac:dyDescent="0.2">
      <c r="B28500">
        <f t="shared" ca="1" si="3341"/>
        <v>29</v>
      </c>
      <c r="C28500">
        <f t="shared" ca="1" si="3341"/>
        <v>62</v>
      </c>
      <c r="D28500">
        <f t="shared" ca="1" si="3341"/>
        <v>100</v>
      </c>
      <c r="E28500">
        <f t="shared" ca="1" si="3341"/>
        <v>74</v>
      </c>
      <c r="H28500">
        <f t="shared" ca="1" si="3342"/>
        <v>0</v>
      </c>
      <c r="I28500">
        <f t="shared" ca="1" si="3343"/>
        <v>0</v>
      </c>
      <c r="J28500">
        <f t="shared" ca="1" si="3344"/>
        <v>0</v>
      </c>
      <c r="K28500">
        <f t="shared" ca="1" si="3345"/>
        <v>0</v>
      </c>
      <c r="L28500">
        <f t="shared" ca="1" si="3340"/>
        <v>0</v>
      </c>
      <c r="M28500" t="str">
        <f t="shared" ca="1" si="3346"/>
        <v>Looks good!</v>
      </c>
    </row>
    <row r="28501" spans="2:13" x14ac:dyDescent="0.2">
      <c r="B28501">
        <f t="shared" ca="1" si="3341"/>
        <v>100</v>
      </c>
      <c r="C28501">
        <f t="shared" ca="1" si="3341"/>
        <v>26</v>
      </c>
      <c r="D28501">
        <f t="shared" ca="1" si="3341"/>
        <v>90</v>
      </c>
      <c r="E28501">
        <f t="shared" ca="1" si="3341"/>
        <v>8</v>
      </c>
      <c r="H28501">
        <f t="shared" ca="1" si="3342"/>
        <v>0</v>
      </c>
      <c r="I28501">
        <f t="shared" ca="1" si="3343"/>
        <v>0</v>
      </c>
      <c r="J28501">
        <f t="shared" ca="1" si="3344"/>
        <v>0</v>
      </c>
      <c r="K28501">
        <f t="shared" ca="1" si="3345"/>
        <v>0</v>
      </c>
      <c r="L28501">
        <f t="shared" ca="1" si="3340"/>
        <v>0</v>
      </c>
      <c r="M28501" t="str">
        <f t="shared" ca="1" si="3346"/>
        <v>Looks good!</v>
      </c>
    </row>
    <row r="28502" spans="2:13" x14ac:dyDescent="0.2">
      <c r="B28502">
        <f t="shared" ca="1" si="3341"/>
        <v>29</v>
      </c>
      <c r="C28502">
        <f t="shared" ca="1" si="3341"/>
        <v>51</v>
      </c>
      <c r="D28502">
        <f t="shared" ca="1" si="3341"/>
        <v>29</v>
      </c>
      <c r="E28502">
        <f t="shared" ca="1" si="3341"/>
        <v>93</v>
      </c>
      <c r="H28502">
        <f t="shared" ca="1" si="3342"/>
        <v>0</v>
      </c>
      <c r="I28502">
        <f t="shared" ca="1" si="3343"/>
        <v>0</v>
      </c>
      <c r="J28502">
        <f t="shared" ca="1" si="3344"/>
        <v>0</v>
      </c>
      <c r="K28502">
        <f t="shared" ca="1" si="3345"/>
        <v>0</v>
      </c>
      <c r="L28502">
        <f t="shared" ca="1" si="3340"/>
        <v>0</v>
      </c>
      <c r="M28502" t="str">
        <f t="shared" ca="1" si="3346"/>
        <v>Looks good!</v>
      </c>
    </row>
    <row r="28503" spans="2:13" x14ac:dyDescent="0.2">
      <c r="B28503">
        <f t="shared" ca="1" si="3341"/>
        <v>7</v>
      </c>
      <c r="C28503">
        <f t="shared" ca="1" si="3341"/>
        <v>33</v>
      </c>
      <c r="D28503">
        <f t="shared" ca="1" si="3341"/>
        <v>58</v>
      </c>
      <c r="E28503">
        <f t="shared" ca="1" si="3341"/>
        <v>2</v>
      </c>
      <c r="H28503">
        <f t="shared" ca="1" si="3342"/>
        <v>0</v>
      </c>
      <c r="I28503">
        <f t="shared" ca="1" si="3343"/>
        <v>0</v>
      </c>
      <c r="J28503">
        <f t="shared" ca="1" si="3344"/>
        <v>0</v>
      </c>
      <c r="K28503">
        <f t="shared" ca="1" si="3345"/>
        <v>1</v>
      </c>
      <c r="L28503">
        <f t="shared" ca="1" si="3340"/>
        <v>1</v>
      </c>
      <c r="M28503" t="str">
        <f t="shared" ca="1" si="3346"/>
        <v>Fix problem</v>
      </c>
    </row>
    <row r="28504" spans="2:13" x14ac:dyDescent="0.2">
      <c r="B28504">
        <f t="shared" ca="1" si="3341"/>
        <v>47</v>
      </c>
      <c r="C28504">
        <f t="shared" ca="1" si="3341"/>
        <v>79</v>
      </c>
      <c r="D28504">
        <f t="shared" ca="1" si="3341"/>
        <v>49</v>
      </c>
      <c r="E28504">
        <f t="shared" ca="1" si="3341"/>
        <v>74</v>
      </c>
      <c r="H28504">
        <f t="shared" ca="1" si="3342"/>
        <v>0</v>
      </c>
      <c r="I28504">
        <f t="shared" ca="1" si="3343"/>
        <v>0</v>
      </c>
      <c r="J28504">
        <f t="shared" ca="1" si="3344"/>
        <v>0</v>
      </c>
      <c r="K28504">
        <f t="shared" ca="1" si="3345"/>
        <v>0</v>
      </c>
      <c r="L28504">
        <f t="shared" ca="1" si="3340"/>
        <v>0</v>
      </c>
      <c r="M28504" t="str">
        <f t="shared" ca="1" si="3346"/>
        <v>Looks good!</v>
      </c>
    </row>
    <row r="28505" spans="2:13" x14ac:dyDescent="0.2">
      <c r="B28505">
        <f t="shared" ca="1" si="3341"/>
        <v>85</v>
      </c>
      <c r="C28505">
        <f t="shared" ca="1" si="3341"/>
        <v>10</v>
      </c>
      <c r="D28505">
        <f t="shared" ca="1" si="3341"/>
        <v>93</v>
      </c>
      <c r="E28505">
        <f t="shared" ca="1" si="3341"/>
        <v>48</v>
      </c>
      <c r="H28505">
        <f t="shared" ca="1" si="3342"/>
        <v>0</v>
      </c>
      <c r="I28505">
        <f t="shared" ca="1" si="3343"/>
        <v>0</v>
      </c>
      <c r="J28505">
        <f t="shared" ca="1" si="3344"/>
        <v>0</v>
      </c>
      <c r="K28505">
        <f t="shared" ca="1" si="3345"/>
        <v>0</v>
      </c>
      <c r="L28505">
        <f t="shared" ca="1" si="3340"/>
        <v>0</v>
      </c>
      <c r="M28505" t="str">
        <f t="shared" ca="1" si="3346"/>
        <v>Looks good!</v>
      </c>
    </row>
    <row r="28506" spans="2:13" x14ac:dyDescent="0.2">
      <c r="B28506">
        <f t="shared" ca="1" si="3341"/>
        <v>49</v>
      </c>
      <c r="C28506">
        <f t="shared" ca="1" si="3341"/>
        <v>84</v>
      </c>
      <c r="D28506">
        <f t="shared" ca="1" si="3341"/>
        <v>20</v>
      </c>
      <c r="E28506">
        <f t="shared" ca="1" si="3341"/>
        <v>80</v>
      </c>
      <c r="H28506">
        <f t="shared" ca="1" si="3342"/>
        <v>0</v>
      </c>
      <c r="I28506">
        <f t="shared" ca="1" si="3343"/>
        <v>0</v>
      </c>
      <c r="J28506">
        <f t="shared" ca="1" si="3344"/>
        <v>0</v>
      </c>
      <c r="K28506">
        <f t="shared" ca="1" si="3345"/>
        <v>0</v>
      </c>
      <c r="L28506">
        <f t="shared" ca="1" si="3340"/>
        <v>0</v>
      </c>
      <c r="M28506" t="str">
        <f t="shared" ca="1" si="3346"/>
        <v>Looks good!</v>
      </c>
    </row>
    <row r="28507" spans="2:13" x14ac:dyDescent="0.2">
      <c r="B28507">
        <f t="shared" ca="1" si="3341"/>
        <v>3</v>
      </c>
      <c r="C28507">
        <f t="shared" ca="1" si="3341"/>
        <v>48</v>
      </c>
      <c r="D28507">
        <f t="shared" ca="1" si="3341"/>
        <v>81</v>
      </c>
      <c r="E28507">
        <f t="shared" ca="1" si="3341"/>
        <v>16</v>
      </c>
      <c r="H28507">
        <f t="shared" ca="1" si="3342"/>
        <v>1</v>
      </c>
      <c r="I28507">
        <f t="shared" ca="1" si="3343"/>
        <v>0</v>
      </c>
      <c r="J28507">
        <f t="shared" ca="1" si="3344"/>
        <v>0</v>
      </c>
      <c r="K28507">
        <f t="shared" ca="1" si="3345"/>
        <v>0</v>
      </c>
      <c r="L28507">
        <f t="shared" ca="1" si="3340"/>
        <v>1</v>
      </c>
      <c r="M28507" t="str">
        <f t="shared" ca="1" si="3346"/>
        <v>Fix problem</v>
      </c>
    </row>
    <row r="28508" spans="2:13" x14ac:dyDescent="0.2">
      <c r="B28508">
        <f t="shared" ca="1" si="3341"/>
        <v>93</v>
      </c>
      <c r="C28508">
        <f t="shared" ca="1" si="3341"/>
        <v>34</v>
      </c>
      <c r="D28508">
        <f t="shared" ca="1" si="3341"/>
        <v>57</v>
      </c>
      <c r="E28508">
        <f t="shared" ca="1" si="3341"/>
        <v>44</v>
      </c>
      <c r="H28508">
        <f t="shared" ca="1" si="3342"/>
        <v>0</v>
      </c>
      <c r="I28508">
        <f t="shared" ca="1" si="3343"/>
        <v>0</v>
      </c>
      <c r="J28508">
        <f t="shared" ca="1" si="3344"/>
        <v>0</v>
      </c>
      <c r="K28508">
        <f t="shared" ca="1" si="3345"/>
        <v>0</v>
      </c>
      <c r="L28508">
        <f t="shared" ca="1" si="3340"/>
        <v>0</v>
      </c>
      <c r="M28508" t="str">
        <f t="shared" ca="1" si="3346"/>
        <v>Looks good!</v>
      </c>
    </row>
    <row r="28509" spans="2:13" x14ac:dyDescent="0.2">
      <c r="B28509">
        <f t="shared" ca="1" si="3341"/>
        <v>90</v>
      </c>
      <c r="C28509">
        <f t="shared" ca="1" si="3341"/>
        <v>58</v>
      </c>
      <c r="D28509">
        <f t="shared" ca="1" si="3341"/>
        <v>80</v>
      </c>
      <c r="E28509">
        <f t="shared" ca="1" si="3341"/>
        <v>50</v>
      </c>
      <c r="H28509">
        <f t="shared" ca="1" si="3342"/>
        <v>0</v>
      </c>
      <c r="I28509">
        <f t="shared" ca="1" si="3343"/>
        <v>0</v>
      </c>
      <c r="J28509">
        <f t="shared" ca="1" si="3344"/>
        <v>0</v>
      </c>
      <c r="K28509">
        <f t="shared" ca="1" si="3345"/>
        <v>0</v>
      </c>
      <c r="L28509">
        <f t="shared" ca="1" si="3340"/>
        <v>0</v>
      </c>
      <c r="M28509" t="str">
        <f t="shared" ca="1" si="3346"/>
        <v>Looks good!</v>
      </c>
    </row>
    <row r="28510" spans="2:13" x14ac:dyDescent="0.2">
      <c r="B28510">
        <f t="shared" ca="1" si="3341"/>
        <v>28</v>
      </c>
      <c r="C28510">
        <f t="shared" ca="1" si="3341"/>
        <v>63</v>
      </c>
      <c r="D28510">
        <f t="shared" ca="1" si="3341"/>
        <v>89</v>
      </c>
      <c r="E28510">
        <f t="shared" ca="1" si="3341"/>
        <v>2</v>
      </c>
      <c r="H28510">
        <f t="shared" ca="1" si="3342"/>
        <v>0</v>
      </c>
      <c r="I28510">
        <f t="shared" ca="1" si="3343"/>
        <v>0</v>
      </c>
      <c r="J28510">
        <f t="shared" ca="1" si="3344"/>
        <v>0</v>
      </c>
      <c r="K28510">
        <f t="shared" ca="1" si="3345"/>
        <v>1</v>
      </c>
      <c r="L28510">
        <f t="shared" ca="1" si="3340"/>
        <v>1</v>
      </c>
      <c r="M28510" t="str">
        <f t="shared" ca="1" si="3346"/>
        <v>Fix problem</v>
      </c>
    </row>
    <row r="28511" spans="2:13" x14ac:dyDescent="0.2">
      <c r="B28511">
        <f t="shared" ca="1" si="3341"/>
        <v>42</v>
      </c>
      <c r="C28511">
        <f t="shared" ca="1" si="3341"/>
        <v>95</v>
      </c>
      <c r="D28511">
        <f t="shared" ca="1" si="3341"/>
        <v>83</v>
      </c>
      <c r="E28511">
        <f t="shared" ca="1" si="3341"/>
        <v>95</v>
      </c>
      <c r="H28511">
        <f t="shared" ca="1" si="3342"/>
        <v>0</v>
      </c>
      <c r="I28511">
        <f t="shared" ca="1" si="3343"/>
        <v>0</v>
      </c>
      <c r="J28511">
        <f t="shared" ca="1" si="3344"/>
        <v>0</v>
      </c>
      <c r="K28511">
        <f t="shared" ca="1" si="3345"/>
        <v>0</v>
      </c>
      <c r="L28511">
        <f t="shared" ca="1" si="3340"/>
        <v>0</v>
      </c>
      <c r="M28511" t="str">
        <f t="shared" ca="1" si="3346"/>
        <v>Looks good!</v>
      </c>
    </row>
    <row r="28512" spans="2:13" x14ac:dyDescent="0.2">
      <c r="B28512">
        <f t="shared" ca="1" si="3341"/>
        <v>19</v>
      </c>
      <c r="C28512">
        <f t="shared" ca="1" si="3341"/>
        <v>90</v>
      </c>
      <c r="D28512">
        <f t="shared" ca="1" si="3341"/>
        <v>84</v>
      </c>
      <c r="E28512">
        <f t="shared" ca="1" si="3341"/>
        <v>50</v>
      </c>
      <c r="H28512">
        <f t="shared" ca="1" si="3342"/>
        <v>0</v>
      </c>
      <c r="I28512">
        <f t="shared" ca="1" si="3343"/>
        <v>0</v>
      </c>
      <c r="J28512">
        <f t="shared" ca="1" si="3344"/>
        <v>0</v>
      </c>
      <c r="K28512">
        <f t="shared" ca="1" si="3345"/>
        <v>0</v>
      </c>
      <c r="L28512">
        <f t="shared" ca="1" si="3340"/>
        <v>0</v>
      </c>
      <c r="M28512" t="str">
        <f t="shared" ca="1" si="3346"/>
        <v>Looks good!</v>
      </c>
    </row>
    <row r="28513" spans="2:13" x14ac:dyDescent="0.2">
      <c r="B28513">
        <f t="shared" ca="1" si="3341"/>
        <v>35</v>
      </c>
      <c r="C28513">
        <f t="shared" ca="1" si="3341"/>
        <v>35</v>
      </c>
      <c r="D28513">
        <f t="shared" ca="1" si="3341"/>
        <v>45</v>
      </c>
      <c r="E28513">
        <f t="shared" ca="1" si="3341"/>
        <v>58</v>
      </c>
      <c r="H28513">
        <f t="shared" ca="1" si="3342"/>
        <v>0</v>
      </c>
      <c r="I28513">
        <f t="shared" ca="1" si="3343"/>
        <v>0</v>
      </c>
      <c r="J28513">
        <f t="shared" ca="1" si="3344"/>
        <v>0</v>
      </c>
      <c r="K28513">
        <f t="shared" ca="1" si="3345"/>
        <v>0</v>
      </c>
      <c r="L28513">
        <f t="shared" ca="1" si="3340"/>
        <v>0</v>
      </c>
      <c r="M28513" t="str">
        <f t="shared" ca="1" si="3346"/>
        <v>Looks good!</v>
      </c>
    </row>
    <row r="28514" spans="2:13" x14ac:dyDescent="0.2">
      <c r="B28514">
        <f t="shared" ca="1" si="3341"/>
        <v>100</v>
      </c>
      <c r="C28514">
        <f t="shared" ca="1" si="3341"/>
        <v>94</v>
      </c>
      <c r="D28514">
        <f t="shared" ca="1" si="3341"/>
        <v>26</v>
      </c>
      <c r="E28514">
        <f t="shared" ca="1" si="3341"/>
        <v>45</v>
      </c>
      <c r="H28514">
        <f t="shared" ca="1" si="3342"/>
        <v>0</v>
      </c>
      <c r="I28514">
        <f t="shared" ca="1" si="3343"/>
        <v>0</v>
      </c>
      <c r="J28514">
        <f t="shared" ca="1" si="3344"/>
        <v>0</v>
      </c>
      <c r="K28514">
        <f t="shared" ca="1" si="3345"/>
        <v>0</v>
      </c>
      <c r="L28514">
        <f t="shared" ca="1" si="3340"/>
        <v>0</v>
      </c>
      <c r="M28514" t="str">
        <f t="shared" ca="1" si="3346"/>
        <v>Looks good!</v>
      </c>
    </row>
    <row r="28515" spans="2:13" x14ac:dyDescent="0.2">
      <c r="B28515">
        <f t="shared" ca="1" si="3341"/>
        <v>88</v>
      </c>
      <c r="C28515">
        <f t="shared" ca="1" si="3341"/>
        <v>66</v>
      </c>
      <c r="D28515">
        <f t="shared" ca="1" si="3341"/>
        <v>11</v>
      </c>
      <c r="E28515">
        <f t="shared" ca="1" si="3341"/>
        <v>19</v>
      </c>
      <c r="H28515">
        <f t="shared" ca="1" si="3342"/>
        <v>0</v>
      </c>
      <c r="I28515">
        <f t="shared" ca="1" si="3343"/>
        <v>0</v>
      </c>
      <c r="J28515">
        <f t="shared" ca="1" si="3344"/>
        <v>0</v>
      </c>
      <c r="K28515">
        <f t="shared" ca="1" si="3345"/>
        <v>0</v>
      </c>
      <c r="L28515">
        <f t="shared" ca="1" si="3340"/>
        <v>0</v>
      </c>
      <c r="M28515" t="str">
        <f t="shared" ca="1" si="3346"/>
        <v>Looks good!</v>
      </c>
    </row>
    <row r="28516" spans="2:13" x14ac:dyDescent="0.2">
      <c r="B28516">
        <f t="shared" ca="1" si="3341"/>
        <v>23</v>
      </c>
      <c r="C28516">
        <f t="shared" ca="1" si="3341"/>
        <v>76</v>
      </c>
      <c r="D28516">
        <f t="shared" ca="1" si="3341"/>
        <v>10</v>
      </c>
      <c r="E28516">
        <f t="shared" ca="1" si="3341"/>
        <v>8</v>
      </c>
      <c r="H28516">
        <f t="shared" ca="1" si="3342"/>
        <v>0</v>
      </c>
      <c r="I28516">
        <f t="shared" ca="1" si="3343"/>
        <v>0</v>
      </c>
      <c r="J28516">
        <f t="shared" ca="1" si="3344"/>
        <v>0</v>
      </c>
      <c r="K28516">
        <f t="shared" ca="1" si="3345"/>
        <v>0</v>
      </c>
      <c r="L28516">
        <f t="shared" ref="L28516:L28579" ca="1" si="3347">SUM(H28516:K28516)</f>
        <v>0</v>
      </c>
      <c r="M28516" t="str">
        <f t="shared" ca="1" si="3346"/>
        <v>Looks good!</v>
      </c>
    </row>
    <row r="28517" spans="2:13" x14ac:dyDescent="0.2">
      <c r="B28517">
        <f t="shared" ca="1" si="3341"/>
        <v>75</v>
      </c>
      <c r="C28517">
        <f t="shared" ca="1" si="3341"/>
        <v>17</v>
      </c>
      <c r="D28517">
        <f t="shared" ca="1" si="3341"/>
        <v>69</v>
      </c>
      <c r="E28517">
        <f t="shared" ca="1" si="3341"/>
        <v>13</v>
      </c>
      <c r="H28517">
        <f t="shared" ca="1" si="3342"/>
        <v>0</v>
      </c>
      <c r="I28517">
        <f t="shared" ca="1" si="3343"/>
        <v>0</v>
      </c>
      <c r="J28517">
        <f t="shared" ca="1" si="3344"/>
        <v>0</v>
      </c>
      <c r="K28517">
        <f t="shared" ca="1" si="3345"/>
        <v>0</v>
      </c>
      <c r="L28517">
        <f t="shared" ca="1" si="3347"/>
        <v>0</v>
      </c>
      <c r="M28517" t="str">
        <f t="shared" ca="1" si="3346"/>
        <v>Looks good!</v>
      </c>
    </row>
    <row r="28518" spans="2:13" x14ac:dyDescent="0.2">
      <c r="B28518">
        <f t="shared" ca="1" si="3341"/>
        <v>69</v>
      </c>
      <c r="C28518">
        <f t="shared" ca="1" si="3341"/>
        <v>9</v>
      </c>
      <c r="D28518">
        <f t="shared" ca="1" si="3341"/>
        <v>65</v>
      </c>
      <c r="E28518">
        <f t="shared" ca="1" si="3341"/>
        <v>54</v>
      </c>
      <c r="H28518">
        <f t="shared" ca="1" si="3342"/>
        <v>0</v>
      </c>
      <c r="I28518">
        <f t="shared" ca="1" si="3343"/>
        <v>0</v>
      </c>
      <c r="J28518">
        <f t="shared" ca="1" si="3344"/>
        <v>0</v>
      </c>
      <c r="K28518">
        <f t="shared" ca="1" si="3345"/>
        <v>0</v>
      </c>
      <c r="L28518">
        <f t="shared" ca="1" si="3347"/>
        <v>0</v>
      </c>
      <c r="M28518" t="str">
        <f t="shared" ca="1" si="3346"/>
        <v>Looks good!</v>
      </c>
    </row>
    <row r="28519" spans="2:13" x14ac:dyDescent="0.2">
      <c r="B28519">
        <f t="shared" ca="1" si="3341"/>
        <v>40</v>
      </c>
      <c r="C28519">
        <f t="shared" ca="1" si="3341"/>
        <v>70</v>
      </c>
      <c r="D28519">
        <f t="shared" ca="1" si="3341"/>
        <v>90</v>
      </c>
      <c r="E28519">
        <f t="shared" ca="1" si="3341"/>
        <v>26</v>
      </c>
      <c r="H28519">
        <f t="shared" ca="1" si="3342"/>
        <v>0</v>
      </c>
      <c r="I28519">
        <f t="shared" ca="1" si="3343"/>
        <v>0</v>
      </c>
      <c r="J28519">
        <f t="shared" ca="1" si="3344"/>
        <v>0</v>
      </c>
      <c r="K28519">
        <f t="shared" ca="1" si="3345"/>
        <v>0</v>
      </c>
      <c r="L28519">
        <f t="shared" ca="1" si="3347"/>
        <v>0</v>
      </c>
      <c r="M28519" t="str">
        <f t="shared" ca="1" si="3346"/>
        <v>Looks good!</v>
      </c>
    </row>
    <row r="28520" spans="2:13" x14ac:dyDescent="0.2">
      <c r="B28520">
        <f t="shared" ca="1" si="3341"/>
        <v>33</v>
      </c>
      <c r="C28520">
        <f t="shared" ca="1" si="3341"/>
        <v>88</v>
      </c>
      <c r="D28520">
        <f t="shared" ca="1" si="3341"/>
        <v>58</v>
      </c>
      <c r="E28520">
        <f t="shared" ca="1" si="3341"/>
        <v>96</v>
      </c>
      <c r="H28520">
        <f t="shared" ca="1" si="3342"/>
        <v>0</v>
      </c>
      <c r="I28520">
        <f t="shared" ca="1" si="3343"/>
        <v>0</v>
      </c>
      <c r="J28520">
        <f t="shared" ca="1" si="3344"/>
        <v>0</v>
      </c>
      <c r="K28520">
        <f t="shared" ca="1" si="3345"/>
        <v>0</v>
      </c>
      <c r="L28520">
        <f t="shared" ca="1" si="3347"/>
        <v>0</v>
      </c>
      <c r="M28520" t="str">
        <f t="shared" ca="1" si="3346"/>
        <v>Looks good!</v>
      </c>
    </row>
    <row r="28521" spans="2:13" x14ac:dyDescent="0.2">
      <c r="B28521">
        <f t="shared" ca="1" si="3341"/>
        <v>9</v>
      </c>
      <c r="C28521">
        <f t="shared" ca="1" si="3341"/>
        <v>90</v>
      </c>
      <c r="D28521">
        <f t="shared" ca="1" si="3341"/>
        <v>70</v>
      </c>
      <c r="E28521">
        <f t="shared" ref="C28521:E28556" ca="1" si="3348">RANDBETWEEN(1,100)</f>
        <v>42</v>
      </c>
      <c r="H28521">
        <f t="shared" ca="1" si="3342"/>
        <v>0</v>
      </c>
      <c r="I28521">
        <f t="shared" ca="1" si="3343"/>
        <v>0</v>
      </c>
      <c r="J28521">
        <f t="shared" ca="1" si="3344"/>
        <v>0</v>
      </c>
      <c r="K28521">
        <f t="shared" ca="1" si="3345"/>
        <v>0</v>
      </c>
      <c r="L28521">
        <f t="shared" ca="1" si="3347"/>
        <v>0</v>
      </c>
      <c r="M28521" t="str">
        <f t="shared" ca="1" si="3346"/>
        <v>Looks good!</v>
      </c>
    </row>
    <row r="28522" spans="2:13" x14ac:dyDescent="0.2">
      <c r="B28522">
        <f t="shared" ref="B28522:E28585" ca="1" si="3349">RANDBETWEEN(1,100)</f>
        <v>44</v>
      </c>
      <c r="C28522">
        <f t="shared" ca="1" si="3348"/>
        <v>57</v>
      </c>
      <c r="D28522">
        <f t="shared" ca="1" si="3348"/>
        <v>61</v>
      </c>
      <c r="E28522">
        <f t="shared" ca="1" si="3348"/>
        <v>61</v>
      </c>
      <c r="H28522">
        <f t="shared" ca="1" si="3342"/>
        <v>0</v>
      </c>
      <c r="I28522">
        <f t="shared" ca="1" si="3343"/>
        <v>0</v>
      </c>
      <c r="J28522">
        <f t="shared" ca="1" si="3344"/>
        <v>0</v>
      </c>
      <c r="K28522">
        <f t="shared" ca="1" si="3345"/>
        <v>0</v>
      </c>
      <c r="L28522">
        <f t="shared" ca="1" si="3347"/>
        <v>0</v>
      </c>
      <c r="M28522" t="str">
        <f t="shared" ca="1" si="3346"/>
        <v>Looks good!</v>
      </c>
    </row>
    <row r="28523" spans="2:13" x14ac:dyDescent="0.2">
      <c r="B28523">
        <f t="shared" ca="1" si="3349"/>
        <v>96</v>
      </c>
      <c r="C28523">
        <f t="shared" ca="1" si="3348"/>
        <v>22</v>
      </c>
      <c r="D28523">
        <f t="shared" ca="1" si="3348"/>
        <v>71</v>
      </c>
      <c r="E28523">
        <f t="shared" ca="1" si="3348"/>
        <v>58</v>
      </c>
      <c r="H28523">
        <f t="shared" ca="1" si="3342"/>
        <v>0</v>
      </c>
      <c r="I28523">
        <f t="shared" ca="1" si="3343"/>
        <v>0</v>
      </c>
      <c r="J28523">
        <f t="shared" ca="1" si="3344"/>
        <v>0</v>
      </c>
      <c r="K28523">
        <f t="shared" ca="1" si="3345"/>
        <v>0</v>
      </c>
      <c r="L28523">
        <f t="shared" ca="1" si="3347"/>
        <v>0</v>
      </c>
      <c r="M28523" t="str">
        <f t="shared" ca="1" si="3346"/>
        <v>Looks good!</v>
      </c>
    </row>
    <row r="28524" spans="2:13" x14ac:dyDescent="0.2">
      <c r="B28524">
        <f t="shared" ca="1" si="3349"/>
        <v>45</v>
      </c>
      <c r="C28524">
        <f t="shared" ca="1" si="3348"/>
        <v>58</v>
      </c>
      <c r="D28524">
        <f t="shared" ca="1" si="3348"/>
        <v>64</v>
      </c>
      <c r="E28524">
        <f t="shared" ca="1" si="3348"/>
        <v>18</v>
      </c>
      <c r="H28524">
        <f t="shared" ca="1" si="3342"/>
        <v>0</v>
      </c>
      <c r="I28524">
        <f t="shared" ca="1" si="3343"/>
        <v>0</v>
      </c>
      <c r="J28524">
        <f t="shared" ca="1" si="3344"/>
        <v>0</v>
      </c>
      <c r="K28524">
        <f t="shared" ca="1" si="3345"/>
        <v>0</v>
      </c>
      <c r="L28524">
        <f t="shared" ca="1" si="3347"/>
        <v>0</v>
      </c>
      <c r="M28524" t="str">
        <f t="shared" ca="1" si="3346"/>
        <v>Looks good!</v>
      </c>
    </row>
    <row r="28525" spans="2:13" x14ac:dyDescent="0.2">
      <c r="B28525">
        <f t="shared" ca="1" si="3349"/>
        <v>17</v>
      </c>
      <c r="C28525">
        <f t="shared" ca="1" si="3348"/>
        <v>71</v>
      </c>
      <c r="D28525">
        <f t="shared" ca="1" si="3348"/>
        <v>8</v>
      </c>
      <c r="E28525">
        <f t="shared" ca="1" si="3348"/>
        <v>96</v>
      </c>
      <c r="H28525">
        <f t="shared" ca="1" si="3342"/>
        <v>0</v>
      </c>
      <c r="I28525">
        <f t="shared" ca="1" si="3343"/>
        <v>0</v>
      </c>
      <c r="J28525">
        <f t="shared" ca="1" si="3344"/>
        <v>0</v>
      </c>
      <c r="K28525">
        <f t="shared" ca="1" si="3345"/>
        <v>0</v>
      </c>
      <c r="L28525">
        <f t="shared" ca="1" si="3347"/>
        <v>0</v>
      </c>
      <c r="M28525" t="str">
        <f t="shared" ca="1" si="3346"/>
        <v>Looks good!</v>
      </c>
    </row>
    <row r="28526" spans="2:13" x14ac:dyDescent="0.2">
      <c r="B28526">
        <f t="shared" ca="1" si="3349"/>
        <v>76</v>
      </c>
      <c r="C28526">
        <f t="shared" ca="1" si="3348"/>
        <v>55</v>
      </c>
      <c r="D28526">
        <f t="shared" ca="1" si="3348"/>
        <v>73</v>
      </c>
      <c r="E28526">
        <f t="shared" ca="1" si="3348"/>
        <v>27</v>
      </c>
      <c r="H28526">
        <f t="shared" ca="1" si="3342"/>
        <v>0</v>
      </c>
      <c r="I28526">
        <f t="shared" ca="1" si="3343"/>
        <v>0</v>
      </c>
      <c r="J28526">
        <f t="shared" ca="1" si="3344"/>
        <v>0</v>
      </c>
      <c r="K28526">
        <f t="shared" ca="1" si="3345"/>
        <v>0</v>
      </c>
      <c r="L28526">
        <f t="shared" ca="1" si="3347"/>
        <v>0</v>
      </c>
      <c r="M28526" t="str">
        <f t="shared" ca="1" si="3346"/>
        <v>Looks good!</v>
      </c>
    </row>
    <row r="28527" spans="2:13" x14ac:dyDescent="0.2">
      <c r="B28527">
        <f t="shared" ca="1" si="3349"/>
        <v>14</v>
      </c>
      <c r="C28527">
        <f t="shared" ca="1" si="3348"/>
        <v>48</v>
      </c>
      <c r="D28527">
        <f t="shared" ca="1" si="3348"/>
        <v>24</v>
      </c>
      <c r="E28527">
        <f t="shared" ca="1" si="3348"/>
        <v>58</v>
      </c>
      <c r="H28527">
        <f t="shared" ca="1" si="3342"/>
        <v>0</v>
      </c>
      <c r="I28527">
        <f t="shared" ca="1" si="3343"/>
        <v>0</v>
      </c>
      <c r="J28527">
        <f t="shared" ca="1" si="3344"/>
        <v>0</v>
      </c>
      <c r="K28527">
        <f t="shared" ca="1" si="3345"/>
        <v>0</v>
      </c>
      <c r="L28527">
        <f t="shared" ca="1" si="3347"/>
        <v>0</v>
      </c>
      <c r="M28527" t="str">
        <f t="shared" ca="1" si="3346"/>
        <v>Looks good!</v>
      </c>
    </row>
    <row r="28528" spans="2:13" x14ac:dyDescent="0.2">
      <c r="B28528">
        <f t="shared" ca="1" si="3349"/>
        <v>56</v>
      </c>
      <c r="C28528">
        <f t="shared" ca="1" si="3348"/>
        <v>85</v>
      </c>
      <c r="D28528">
        <f t="shared" ca="1" si="3348"/>
        <v>65</v>
      </c>
      <c r="E28528">
        <f t="shared" ca="1" si="3348"/>
        <v>59</v>
      </c>
      <c r="H28528">
        <f t="shared" ca="1" si="3342"/>
        <v>0</v>
      </c>
      <c r="I28528">
        <f t="shared" ca="1" si="3343"/>
        <v>0</v>
      </c>
      <c r="J28528">
        <f t="shared" ca="1" si="3344"/>
        <v>0</v>
      </c>
      <c r="K28528">
        <f t="shared" ca="1" si="3345"/>
        <v>0</v>
      </c>
      <c r="L28528">
        <f t="shared" ca="1" si="3347"/>
        <v>0</v>
      </c>
      <c r="M28528" t="str">
        <f t="shared" ca="1" si="3346"/>
        <v>Looks good!</v>
      </c>
    </row>
    <row r="28529" spans="2:13" x14ac:dyDescent="0.2">
      <c r="B28529">
        <f t="shared" ca="1" si="3349"/>
        <v>32</v>
      </c>
      <c r="C28529">
        <f t="shared" ca="1" si="3348"/>
        <v>46</v>
      </c>
      <c r="D28529">
        <f t="shared" ca="1" si="3348"/>
        <v>3</v>
      </c>
      <c r="E28529">
        <f t="shared" ca="1" si="3348"/>
        <v>100</v>
      </c>
      <c r="H28529">
        <f t="shared" ca="1" si="3342"/>
        <v>0</v>
      </c>
      <c r="I28529">
        <f t="shared" ca="1" si="3343"/>
        <v>0</v>
      </c>
      <c r="J28529">
        <f t="shared" ca="1" si="3344"/>
        <v>1</v>
      </c>
      <c r="K28529">
        <f t="shared" ca="1" si="3345"/>
        <v>0</v>
      </c>
      <c r="L28529">
        <f t="shared" ca="1" si="3347"/>
        <v>1</v>
      </c>
      <c r="M28529" t="str">
        <f t="shared" ca="1" si="3346"/>
        <v>Fix problem</v>
      </c>
    </row>
    <row r="28530" spans="2:13" x14ac:dyDescent="0.2">
      <c r="B28530">
        <f t="shared" ca="1" si="3349"/>
        <v>37</v>
      </c>
      <c r="C28530">
        <f t="shared" ca="1" si="3348"/>
        <v>98</v>
      </c>
      <c r="D28530">
        <f t="shared" ca="1" si="3348"/>
        <v>7</v>
      </c>
      <c r="E28530">
        <f t="shared" ca="1" si="3348"/>
        <v>55</v>
      </c>
      <c r="H28530">
        <f t="shared" ca="1" si="3342"/>
        <v>0</v>
      </c>
      <c r="I28530">
        <f t="shared" ca="1" si="3343"/>
        <v>0</v>
      </c>
      <c r="J28530">
        <f t="shared" ca="1" si="3344"/>
        <v>0</v>
      </c>
      <c r="K28530">
        <f t="shared" ca="1" si="3345"/>
        <v>0</v>
      </c>
      <c r="L28530">
        <f t="shared" ca="1" si="3347"/>
        <v>0</v>
      </c>
      <c r="M28530" t="str">
        <f t="shared" ca="1" si="3346"/>
        <v>Looks good!</v>
      </c>
    </row>
    <row r="28531" spans="2:13" x14ac:dyDescent="0.2">
      <c r="B28531">
        <f t="shared" ca="1" si="3349"/>
        <v>60</v>
      </c>
      <c r="C28531">
        <f t="shared" ca="1" si="3348"/>
        <v>58</v>
      </c>
      <c r="D28531">
        <f t="shared" ca="1" si="3348"/>
        <v>71</v>
      </c>
      <c r="E28531">
        <f t="shared" ca="1" si="3348"/>
        <v>38</v>
      </c>
      <c r="H28531">
        <f t="shared" ca="1" si="3342"/>
        <v>0</v>
      </c>
      <c r="I28531">
        <f t="shared" ca="1" si="3343"/>
        <v>0</v>
      </c>
      <c r="J28531">
        <f t="shared" ca="1" si="3344"/>
        <v>0</v>
      </c>
      <c r="K28531">
        <f t="shared" ca="1" si="3345"/>
        <v>0</v>
      </c>
      <c r="L28531">
        <f t="shared" ca="1" si="3347"/>
        <v>0</v>
      </c>
      <c r="M28531" t="str">
        <f t="shared" ca="1" si="3346"/>
        <v>Looks good!</v>
      </c>
    </row>
    <row r="28532" spans="2:13" x14ac:dyDescent="0.2">
      <c r="B28532">
        <f t="shared" ca="1" si="3349"/>
        <v>97</v>
      </c>
      <c r="C28532">
        <f t="shared" ca="1" si="3348"/>
        <v>93</v>
      </c>
      <c r="D28532">
        <f t="shared" ca="1" si="3348"/>
        <v>65</v>
      </c>
      <c r="E28532">
        <f t="shared" ca="1" si="3348"/>
        <v>86</v>
      </c>
      <c r="H28532">
        <f t="shared" ca="1" si="3342"/>
        <v>0</v>
      </c>
      <c r="I28532">
        <f t="shared" ca="1" si="3343"/>
        <v>0</v>
      </c>
      <c r="J28532">
        <f t="shared" ca="1" si="3344"/>
        <v>0</v>
      </c>
      <c r="K28532">
        <f t="shared" ca="1" si="3345"/>
        <v>0</v>
      </c>
      <c r="L28532">
        <f t="shared" ca="1" si="3347"/>
        <v>0</v>
      </c>
      <c r="M28532" t="str">
        <f t="shared" ca="1" si="3346"/>
        <v>Looks good!</v>
      </c>
    </row>
    <row r="28533" spans="2:13" x14ac:dyDescent="0.2">
      <c r="B28533">
        <f t="shared" ca="1" si="3349"/>
        <v>32</v>
      </c>
      <c r="C28533">
        <f t="shared" ca="1" si="3348"/>
        <v>87</v>
      </c>
      <c r="D28533">
        <f t="shared" ca="1" si="3348"/>
        <v>83</v>
      </c>
      <c r="E28533">
        <f t="shared" ca="1" si="3348"/>
        <v>40</v>
      </c>
      <c r="H28533">
        <f t="shared" ca="1" si="3342"/>
        <v>0</v>
      </c>
      <c r="I28533">
        <f t="shared" ca="1" si="3343"/>
        <v>0</v>
      </c>
      <c r="J28533">
        <f t="shared" ca="1" si="3344"/>
        <v>0</v>
      </c>
      <c r="K28533">
        <f t="shared" ca="1" si="3345"/>
        <v>0</v>
      </c>
      <c r="L28533">
        <f t="shared" ca="1" si="3347"/>
        <v>0</v>
      </c>
      <c r="M28533" t="str">
        <f t="shared" ca="1" si="3346"/>
        <v>Looks good!</v>
      </c>
    </row>
    <row r="28534" spans="2:13" x14ac:dyDescent="0.2">
      <c r="B28534">
        <f t="shared" ca="1" si="3349"/>
        <v>30</v>
      </c>
      <c r="C28534">
        <f t="shared" ca="1" si="3348"/>
        <v>77</v>
      </c>
      <c r="D28534">
        <f t="shared" ca="1" si="3348"/>
        <v>19</v>
      </c>
      <c r="E28534">
        <f t="shared" ca="1" si="3348"/>
        <v>32</v>
      </c>
      <c r="H28534">
        <f t="shared" ca="1" si="3342"/>
        <v>0</v>
      </c>
      <c r="I28534">
        <f t="shared" ca="1" si="3343"/>
        <v>0</v>
      </c>
      <c r="J28534">
        <f t="shared" ca="1" si="3344"/>
        <v>0</v>
      </c>
      <c r="K28534">
        <f t="shared" ca="1" si="3345"/>
        <v>0</v>
      </c>
      <c r="L28534">
        <f t="shared" ca="1" si="3347"/>
        <v>0</v>
      </c>
      <c r="M28534" t="str">
        <f t="shared" ca="1" si="3346"/>
        <v>Looks good!</v>
      </c>
    </row>
    <row r="28535" spans="2:13" x14ac:dyDescent="0.2">
      <c r="B28535">
        <f t="shared" ca="1" si="3349"/>
        <v>73</v>
      </c>
      <c r="C28535">
        <f t="shared" ca="1" si="3348"/>
        <v>60</v>
      </c>
      <c r="D28535">
        <f t="shared" ca="1" si="3348"/>
        <v>43</v>
      </c>
      <c r="E28535">
        <f t="shared" ca="1" si="3348"/>
        <v>71</v>
      </c>
      <c r="H28535">
        <f t="shared" ca="1" si="3342"/>
        <v>0</v>
      </c>
      <c r="I28535">
        <f t="shared" ca="1" si="3343"/>
        <v>0</v>
      </c>
      <c r="J28535">
        <f t="shared" ca="1" si="3344"/>
        <v>0</v>
      </c>
      <c r="K28535">
        <f t="shared" ca="1" si="3345"/>
        <v>0</v>
      </c>
      <c r="L28535">
        <f t="shared" ca="1" si="3347"/>
        <v>0</v>
      </c>
      <c r="M28535" t="str">
        <f t="shared" ca="1" si="3346"/>
        <v>Looks good!</v>
      </c>
    </row>
    <row r="28536" spans="2:13" x14ac:dyDescent="0.2">
      <c r="B28536">
        <f t="shared" ca="1" si="3349"/>
        <v>9</v>
      </c>
      <c r="C28536">
        <f t="shared" ca="1" si="3348"/>
        <v>80</v>
      </c>
      <c r="D28536">
        <f t="shared" ca="1" si="3348"/>
        <v>17</v>
      </c>
      <c r="E28536">
        <f t="shared" ca="1" si="3348"/>
        <v>20</v>
      </c>
      <c r="H28536">
        <f t="shared" ca="1" si="3342"/>
        <v>0</v>
      </c>
      <c r="I28536">
        <f t="shared" ca="1" si="3343"/>
        <v>0</v>
      </c>
      <c r="J28536">
        <f t="shared" ca="1" si="3344"/>
        <v>0</v>
      </c>
      <c r="K28536">
        <f t="shared" ca="1" si="3345"/>
        <v>0</v>
      </c>
      <c r="L28536">
        <f t="shared" ca="1" si="3347"/>
        <v>0</v>
      </c>
      <c r="M28536" t="str">
        <f t="shared" ca="1" si="3346"/>
        <v>Looks good!</v>
      </c>
    </row>
    <row r="28537" spans="2:13" x14ac:dyDescent="0.2">
      <c r="B28537">
        <f t="shared" ca="1" si="3349"/>
        <v>25</v>
      </c>
      <c r="C28537">
        <f t="shared" ca="1" si="3348"/>
        <v>92</v>
      </c>
      <c r="D28537">
        <f t="shared" ca="1" si="3348"/>
        <v>8</v>
      </c>
      <c r="E28537">
        <f t="shared" ca="1" si="3348"/>
        <v>66</v>
      </c>
      <c r="H28537">
        <f t="shared" ca="1" si="3342"/>
        <v>0</v>
      </c>
      <c r="I28537">
        <f t="shared" ca="1" si="3343"/>
        <v>0</v>
      </c>
      <c r="J28537">
        <f t="shared" ca="1" si="3344"/>
        <v>0</v>
      </c>
      <c r="K28537">
        <f t="shared" ca="1" si="3345"/>
        <v>0</v>
      </c>
      <c r="L28537">
        <f t="shared" ca="1" si="3347"/>
        <v>0</v>
      </c>
      <c r="M28537" t="str">
        <f t="shared" ca="1" si="3346"/>
        <v>Looks good!</v>
      </c>
    </row>
    <row r="28538" spans="2:13" x14ac:dyDescent="0.2">
      <c r="B28538">
        <f t="shared" ca="1" si="3349"/>
        <v>97</v>
      </c>
      <c r="C28538">
        <f t="shared" ca="1" si="3348"/>
        <v>36</v>
      </c>
      <c r="D28538">
        <f t="shared" ca="1" si="3348"/>
        <v>44</v>
      </c>
      <c r="E28538">
        <f t="shared" ca="1" si="3348"/>
        <v>71</v>
      </c>
      <c r="H28538">
        <f t="shared" ca="1" si="3342"/>
        <v>0</v>
      </c>
      <c r="I28538">
        <f t="shared" ca="1" si="3343"/>
        <v>0</v>
      </c>
      <c r="J28538">
        <f t="shared" ca="1" si="3344"/>
        <v>0</v>
      </c>
      <c r="K28538">
        <f t="shared" ca="1" si="3345"/>
        <v>0</v>
      </c>
      <c r="L28538">
        <f t="shared" ca="1" si="3347"/>
        <v>0</v>
      </c>
      <c r="M28538" t="str">
        <f t="shared" ca="1" si="3346"/>
        <v>Looks good!</v>
      </c>
    </row>
    <row r="28539" spans="2:13" x14ac:dyDescent="0.2">
      <c r="B28539">
        <f t="shared" ca="1" si="3349"/>
        <v>76</v>
      </c>
      <c r="C28539">
        <f t="shared" ca="1" si="3348"/>
        <v>35</v>
      </c>
      <c r="D28539">
        <f t="shared" ca="1" si="3348"/>
        <v>79</v>
      </c>
      <c r="E28539">
        <f t="shared" ca="1" si="3348"/>
        <v>92</v>
      </c>
      <c r="H28539">
        <f t="shared" ca="1" si="3342"/>
        <v>0</v>
      </c>
      <c r="I28539">
        <f t="shared" ca="1" si="3343"/>
        <v>0</v>
      </c>
      <c r="J28539">
        <f t="shared" ca="1" si="3344"/>
        <v>0</v>
      </c>
      <c r="K28539">
        <f t="shared" ca="1" si="3345"/>
        <v>0</v>
      </c>
      <c r="L28539">
        <f t="shared" ca="1" si="3347"/>
        <v>0</v>
      </c>
      <c r="M28539" t="str">
        <f t="shared" ca="1" si="3346"/>
        <v>Looks good!</v>
      </c>
    </row>
    <row r="28540" spans="2:13" x14ac:dyDescent="0.2">
      <c r="B28540">
        <f t="shared" ca="1" si="3349"/>
        <v>75</v>
      </c>
      <c r="C28540">
        <f t="shared" ca="1" si="3348"/>
        <v>37</v>
      </c>
      <c r="D28540">
        <f t="shared" ca="1" si="3348"/>
        <v>28</v>
      </c>
      <c r="E28540">
        <f t="shared" ca="1" si="3348"/>
        <v>86</v>
      </c>
      <c r="H28540">
        <f t="shared" ca="1" si="3342"/>
        <v>0</v>
      </c>
      <c r="I28540">
        <f t="shared" ca="1" si="3343"/>
        <v>0</v>
      </c>
      <c r="J28540">
        <f t="shared" ca="1" si="3344"/>
        <v>0</v>
      </c>
      <c r="K28540">
        <f t="shared" ca="1" si="3345"/>
        <v>0</v>
      </c>
      <c r="L28540">
        <f t="shared" ca="1" si="3347"/>
        <v>0</v>
      </c>
      <c r="M28540" t="str">
        <f t="shared" ca="1" si="3346"/>
        <v>Looks good!</v>
      </c>
    </row>
    <row r="28541" spans="2:13" x14ac:dyDescent="0.2">
      <c r="B28541">
        <f t="shared" ca="1" si="3349"/>
        <v>21</v>
      </c>
      <c r="C28541">
        <f t="shared" ca="1" si="3348"/>
        <v>11</v>
      </c>
      <c r="D28541">
        <f t="shared" ca="1" si="3348"/>
        <v>94</v>
      </c>
      <c r="E28541">
        <f t="shared" ca="1" si="3348"/>
        <v>84</v>
      </c>
      <c r="H28541">
        <f t="shared" ca="1" si="3342"/>
        <v>0</v>
      </c>
      <c r="I28541">
        <f t="shared" ca="1" si="3343"/>
        <v>0</v>
      </c>
      <c r="J28541">
        <f t="shared" ca="1" si="3344"/>
        <v>0</v>
      </c>
      <c r="K28541">
        <f t="shared" ca="1" si="3345"/>
        <v>0</v>
      </c>
      <c r="L28541">
        <f t="shared" ca="1" si="3347"/>
        <v>0</v>
      </c>
      <c r="M28541" t="str">
        <f t="shared" ca="1" si="3346"/>
        <v>Looks good!</v>
      </c>
    </row>
    <row r="28542" spans="2:13" x14ac:dyDescent="0.2">
      <c r="B28542">
        <f t="shared" ca="1" si="3349"/>
        <v>44</v>
      </c>
      <c r="C28542">
        <f t="shared" ca="1" si="3348"/>
        <v>48</v>
      </c>
      <c r="D28542">
        <f t="shared" ca="1" si="3348"/>
        <v>65</v>
      </c>
      <c r="E28542">
        <f t="shared" ca="1" si="3348"/>
        <v>39</v>
      </c>
      <c r="H28542">
        <f t="shared" ca="1" si="3342"/>
        <v>0</v>
      </c>
      <c r="I28542">
        <f t="shared" ca="1" si="3343"/>
        <v>0</v>
      </c>
      <c r="J28542">
        <f t="shared" ca="1" si="3344"/>
        <v>0</v>
      </c>
      <c r="K28542">
        <f t="shared" ca="1" si="3345"/>
        <v>0</v>
      </c>
      <c r="L28542">
        <f t="shared" ca="1" si="3347"/>
        <v>0</v>
      </c>
      <c r="M28542" t="str">
        <f t="shared" ca="1" si="3346"/>
        <v>Looks good!</v>
      </c>
    </row>
    <row r="28543" spans="2:13" x14ac:dyDescent="0.2">
      <c r="B28543">
        <f t="shared" ca="1" si="3349"/>
        <v>49</v>
      </c>
      <c r="C28543">
        <f t="shared" ca="1" si="3348"/>
        <v>56</v>
      </c>
      <c r="D28543">
        <f t="shared" ca="1" si="3348"/>
        <v>51</v>
      </c>
      <c r="E28543">
        <f t="shared" ca="1" si="3348"/>
        <v>12</v>
      </c>
      <c r="H28543">
        <f t="shared" ca="1" si="3342"/>
        <v>0</v>
      </c>
      <c r="I28543">
        <f t="shared" ca="1" si="3343"/>
        <v>0</v>
      </c>
      <c r="J28543">
        <f t="shared" ca="1" si="3344"/>
        <v>0</v>
      </c>
      <c r="K28543">
        <f t="shared" ca="1" si="3345"/>
        <v>0</v>
      </c>
      <c r="L28543">
        <f t="shared" ca="1" si="3347"/>
        <v>0</v>
      </c>
      <c r="M28543" t="str">
        <f t="shared" ca="1" si="3346"/>
        <v>Looks good!</v>
      </c>
    </row>
    <row r="28544" spans="2:13" x14ac:dyDescent="0.2">
      <c r="B28544">
        <f t="shared" ca="1" si="3349"/>
        <v>49</v>
      </c>
      <c r="C28544">
        <f t="shared" ca="1" si="3348"/>
        <v>41</v>
      </c>
      <c r="D28544">
        <f t="shared" ca="1" si="3348"/>
        <v>49</v>
      </c>
      <c r="E28544">
        <f t="shared" ca="1" si="3348"/>
        <v>25</v>
      </c>
      <c r="H28544">
        <f t="shared" ca="1" si="3342"/>
        <v>0</v>
      </c>
      <c r="I28544">
        <f t="shared" ca="1" si="3343"/>
        <v>0</v>
      </c>
      <c r="J28544">
        <f t="shared" ca="1" si="3344"/>
        <v>0</v>
      </c>
      <c r="K28544">
        <f t="shared" ca="1" si="3345"/>
        <v>0</v>
      </c>
      <c r="L28544">
        <f t="shared" ca="1" si="3347"/>
        <v>0</v>
      </c>
      <c r="M28544" t="str">
        <f t="shared" ca="1" si="3346"/>
        <v>Looks good!</v>
      </c>
    </row>
    <row r="28545" spans="2:13" x14ac:dyDescent="0.2">
      <c r="B28545">
        <f t="shared" ca="1" si="3349"/>
        <v>91</v>
      </c>
      <c r="C28545">
        <f t="shared" ca="1" si="3348"/>
        <v>75</v>
      </c>
      <c r="D28545">
        <f t="shared" ca="1" si="3348"/>
        <v>61</v>
      </c>
      <c r="E28545">
        <f t="shared" ca="1" si="3348"/>
        <v>43</v>
      </c>
      <c r="H28545">
        <f t="shared" ca="1" si="3342"/>
        <v>0</v>
      </c>
      <c r="I28545">
        <f t="shared" ca="1" si="3343"/>
        <v>0</v>
      </c>
      <c r="J28545">
        <f t="shared" ca="1" si="3344"/>
        <v>0</v>
      </c>
      <c r="K28545">
        <f t="shared" ca="1" si="3345"/>
        <v>0</v>
      </c>
      <c r="L28545">
        <f t="shared" ca="1" si="3347"/>
        <v>0</v>
      </c>
      <c r="M28545" t="str">
        <f t="shared" ca="1" si="3346"/>
        <v>Looks good!</v>
      </c>
    </row>
    <row r="28546" spans="2:13" x14ac:dyDescent="0.2">
      <c r="B28546">
        <f t="shared" ca="1" si="3349"/>
        <v>6</v>
      </c>
      <c r="C28546">
        <f t="shared" ca="1" si="3348"/>
        <v>100</v>
      </c>
      <c r="D28546">
        <f t="shared" ca="1" si="3348"/>
        <v>1</v>
      </c>
      <c r="E28546">
        <f t="shared" ca="1" si="3348"/>
        <v>34</v>
      </c>
      <c r="H28546">
        <f t="shared" ca="1" si="3342"/>
        <v>0</v>
      </c>
      <c r="I28546">
        <f t="shared" ca="1" si="3343"/>
        <v>0</v>
      </c>
      <c r="J28546">
        <f t="shared" ca="1" si="3344"/>
        <v>1</v>
      </c>
      <c r="K28546">
        <f t="shared" ca="1" si="3345"/>
        <v>0</v>
      </c>
      <c r="L28546">
        <f t="shared" ca="1" si="3347"/>
        <v>1</v>
      </c>
      <c r="M28546" t="str">
        <f t="shared" ca="1" si="3346"/>
        <v>Fix problem</v>
      </c>
    </row>
    <row r="28547" spans="2:13" x14ac:dyDescent="0.2">
      <c r="B28547">
        <f t="shared" ca="1" si="3349"/>
        <v>43</v>
      </c>
      <c r="C28547">
        <f t="shared" ca="1" si="3348"/>
        <v>79</v>
      </c>
      <c r="D28547">
        <f t="shared" ca="1" si="3348"/>
        <v>66</v>
      </c>
      <c r="E28547">
        <f t="shared" ca="1" si="3348"/>
        <v>34</v>
      </c>
      <c r="H28547">
        <f t="shared" ca="1" si="3342"/>
        <v>0</v>
      </c>
      <c r="I28547">
        <f t="shared" ca="1" si="3343"/>
        <v>0</v>
      </c>
      <c r="J28547">
        <f t="shared" ca="1" si="3344"/>
        <v>0</v>
      </c>
      <c r="K28547">
        <f t="shared" ca="1" si="3345"/>
        <v>0</v>
      </c>
      <c r="L28547">
        <f t="shared" ca="1" si="3347"/>
        <v>0</v>
      </c>
      <c r="M28547" t="str">
        <f t="shared" ca="1" si="3346"/>
        <v>Looks good!</v>
      </c>
    </row>
    <row r="28548" spans="2:13" x14ac:dyDescent="0.2">
      <c r="B28548">
        <f t="shared" ca="1" si="3349"/>
        <v>32</v>
      </c>
      <c r="C28548">
        <f t="shared" ca="1" si="3348"/>
        <v>73</v>
      </c>
      <c r="D28548">
        <f t="shared" ca="1" si="3348"/>
        <v>97</v>
      </c>
      <c r="E28548">
        <f t="shared" ca="1" si="3348"/>
        <v>45</v>
      </c>
      <c r="H28548">
        <f t="shared" ca="1" si="3342"/>
        <v>0</v>
      </c>
      <c r="I28548">
        <f t="shared" ca="1" si="3343"/>
        <v>0</v>
      </c>
      <c r="J28548">
        <f t="shared" ca="1" si="3344"/>
        <v>0</v>
      </c>
      <c r="K28548">
        <f t="shared" ca="1" si="3345"/>
        <v>0</v>
      </c>
      <c r="L28548">
        <f t="shared" ca="1" si="3347"/>
        <v>0</v>
      </c>
      <c r="M28548" t="str">
        <f t="shared" ca="1" si="3346"/>
        <v>Looks good!</v>
      </c>
    </row>
    <row r="28549" spans="2:13" x14ac:dyDescent="0.2">
      <c r="B28549">
        <f t="shared" ca="1" si="3349"/>
        <v>29</v>
      </c>
      <c r="C28549">
        <f t="shared" ca="1" si="3348"/>
        <v>33</v>
      </c>
      <c r="D28549">
        <f t="shared" ca="1" si="3348"/>
        <v>6</v>
      </c>
      <c r="E28549">
        <f t="shared" ca="1" si="3348"/>
        <v>63</v>
      </c>
      <c r="H28549">
        <f t="shared" ca="1" si="3342"/>
        <v>0</v>
      </c>
      <c r="I28549">
        <f t="shared" ca="1" si="3343"/>
        <v>0</v>
      </c>
      <c r="J28549">
        <f t="shared" ca="1" si="3344"/>
        <v>0</v>
      </c>
      <c r="K28549">
        <f t="shared" ca="1" si="3345"/>
        <v>0</v>
      </c>
      <c r="L28549">
        <f t="shared" ca="1" si="3347"/>
        <v>0</v>
      </c>
      <c r="M28549" t="str">
        <f t="shared" ca="1" si="3346"/>
        <v>Looks good!</v>
      </c>
    </row>
    <row r="28550" spans="2:13" x14ac:dyDescent="0.2">
      <c r="B28550">
        <f t="shared" ca="1" si="3349"/>
        <v>97</v>
      </c>
      <c r="C28550">
        <f t="shared" ca="1" si="3348"/>
        <v>77</v>
      </c>
      <c r="D28550">
        <f t="shared" ca="1" si="3348"/>
        <v>25</v>
      </c>
      <c r="E28550">
        <f t="shared" ca="1" si="3348"/>
        <v>28</v>
      </c>
      <c r="H28550">
        <f t="shared" ca="1" si="3342"/>
        <v>0</v>
      </c>
      <c r="I28550">
        <f t="shared" ca="1" si="3343"/>
        <v>0</v>
      </c>
      <c r="J28550">
        <f t="shared" ca="1" si="3344"/>
        <v>0</v>
      </c>
      <c r="K28550">
        <f t="shared" ca="1" si="3345"/>
        <v>0</v>
      </c>
      <c r="L28550">
        <f t="shared" ca="1" si="3347"/>
        <v>0</v>
      </c>
      <c r="M28550" t="str">
        <f t="shared" ca="1" si="3346"/>
        <v>Looks good!</v>
      </c>
    </row>
    <row r="28551" spans="2:13" x14ac:dyDescent="0.2">
      <c r="B28551">
        <f t="shared" ca="1" si="3349"/>
        <v>73</v>
      </c>
      <c r="C28551">
        <f t="shared" ca="1" si="3348"/>
        <v>43</v>
      </c>
      <c r="D28551">
        <f t="shared" ca="1" si="3348"/>
        <v>93</v>
      </c>
      <c r="E28551">
        <f t="shared" ca="1" si="3348"/>
        <v>26</v>
      </c>
      <c r="H28551">
        <f t="shared" ca="1" si="3342"/>
        <v>0</v>
      </c>
      <c r="I28551">
        <f t="shared" ca="1" si="3343"/>
        <v>0</v>
      </c>
      <c r="J28551">
        <f t="shared" ca="1" si="3344"/>
        <v>0</v>
      </c>
      <c r="K28551">
        <f t="shared" ca="1" si="3345"/>
        <v>0</v>
      </c>
      <c r="L28551">
        <f t="shared" ca="1" si="3347"/>
        <v>0</v>
      </c>
      <c r="M28551" t="str">
        <f t="shared" ca="1" si="3346"/>
        <v>Looks good!</v>
      </c>
    </row>
    <row r="28552" spans="2:13" x14ac:dyDescent="0.2">
      <c r="B28552">
        <f t="shared" ca="1" si="3349"/>
        <v>8</v>
      </c>
      <c r="C28552">
        <f t="shared" ca="1" si="3348"/>
        <v>84</v>
      </c>
      <c r="D28552">
        <f t="shared" ca="1" si="3348"/>
        <v>15</v>
      </c>
      <c r="E28552">
        <f t="shared" ca="1" si="3348"/>
        <v>27</v>
      </c>
      <c r="H28552">
        <f t="shared" ca="1" si="3342"/>
        <v>0</v>
      </c>
      <c r="I28552">
        <f t="shared" ca="1" si="3343"/>
        <v>0</v>
      </c>
      <c r="J28552">
        <f t="shared" ca="1" si="3344"/>
        <v>0</v>
      </c>
      <c r="K28552">
        <f t="shared" ca="1" si="3345"/>
        <v>0</v>
      </c>
      <c r="L28552">
        <f t="shared" ca="1" si="3347"/>
        <v>0</v>
      </c>
      <c r="M28552" t="str">
        <f t="shared" ca="1" si="3346"/>
        <v>Looks good!</v>
      </c>
    </row>
    <row r="28553" spans="2:13" x14ac:dyDescent="0.2">
      <c r="B28553">
        <f t="shared" ca="1" si="3349"/>
        <v>52</v>
      </c>
      <c r="C28553">
        <f t="shared" ca="1" si="3348"/>
        <v>39</v>
      </c>
      <c r="D28553">
        <f t="shared" ca="1" si="3348"/>
        <v>73</v>
      </c>
      <c r="E28553">
        <f t="shared" ca="1" si="3348"/>
        <v>7</v>
      </c>
      <c r="H28553">
        <f t="shared" ca="1" si="3342"/>
        <v>0</v>
      </c>
      <c r="I28553">
        <f t="shared" ca="1" si="3343"/>
        <v>0</v>
      </c>
      <c r="J28553">
        <f t="shared" ca="1" si="3344"/>
        <v>0</v>
      </c>
      <c r="K28553">
        <f t="shared" ca="1" si="3345"/>
        <v>0</v>
      </c>
      <c r="L28553">
        <f t="shared" ca="1" si="3347"/>
        <v>0</v>
      </c>
      <c r="M28553" t="str">
        <f t="shared" ca="1" si="3346"/>
        <v>Looks good!</v>
      </c>
    </row>
    <row r="28554" spans="2:13" x14ac:dyDescent="0.2">
      <c r="B28554">
        <f t="shared" ca="1" si="3349"/>
        <v>93</v>
      </c>
      <c r="C28554">
        <f t="shared" ca="1" si="3348"/>
        <v>53</v>
      </c>
      <c r="D28554">
        <f t="shared" ca="1" si="3348"/>
        <v>39</v>
      </c>
      <c r="E28554">
        <f t="shared" ca="1" si="3348"/>
        <v>76</v>
      </c>
      <c r="H28554">
        <f t="shared" ca="1" si="3342"/>
        <v>0</v>
      </c>
      <c r="I28554">
        <f t="shared" ca="1" si="3343"/>
        <v>0</v>
      </c>
      <c r="J28554">
        <f t="shared" ca="1" si="3344"/>
        <v>0</v>
      </c>
      <c r="K28554">
        <f t="shared" ca="1" si="3345"/>
        <v>0</v>
      </c>
      <c r="L28554">
        <f t="shared" ca="1" si="3347"/>
        <v>0</v>
      </c>
      <c r="M28554" t="str">
        <f t="shared" ca="1" si="3346"/>
        <v>Looks good!</v>
      </c>
    </row>
    <row r="28555" spans="2:13" x14ac:dyDescent="0.2">
      <c r="B28555">
        <f t="shared" ca="1" si="3349"/>
        <v>85</v>
      </c>
      <c r="C28555">
        <f t="shared" ca="1" si="3348"/>
        <v>87</v>
      </c>
      <c r="D28555">
        <f t="shared" ca="1" si="3348"/>
        <v>83</v>
      </c>
      <c r="E28555">
        <f t="shared" ca="1" si="3348"/>
        <v>22</v>
      </c>
      <c r="H28555">
        <f t="shared" ref="H28555:H28618" ca="1" si="3350">IF(B28555&lt;=(Prob_same_name*100),1,0)</f>
        <v>0</v>
      </c>
      <c r="I28555">
        <f t="shared" ref="I28555:I28618" ca="1" si="3351">IF(C28555&lt;=(Prob_shift_change*100),1,0)</f>
        <v>0</v>
      </c>
      <c r="J28555">
        <f t="shared" ref="J28555:J28618" ca="1" si="3352">IF(D28555&lt;=(Prob_bad_comm*100),1,0)</f>
        <v>0</v>
      </c>
      <c r="K28555">
        <f t="shared" ref="K28555:K28618" ca="1" si="3353">IF(E28555&lt;=(Prob_bad_cnvrsn*100),1,0)</f>
        <v>0</v>
      </c>
      <c r="L28555">
        <f t="shared" ca="1" si="3347"/>
        <v>0</v>
      </c>
      <c r="M28555" t="str">
        <f t="shared" ref="M28555:M28618" ca="1" si="3354">VLOOKUP(L28555,mis_table,2,FALSE)</f>
        <v>Looks good!</v>
      </c>
    </row>
    <row r="28556" spans="2:13" x14ac:dyDescent="0.2">
      <c r="B28556">
        <f t="shared" ca="1" si="3349"/>
        <v>19</v>
      </c>
      <c r="C28556">
        <f t="shared" ca="1" si="3348"/>
        <v>4</v>
      </c>
      <c r="D28556">
        <f t="shared" ca="1" si="3348"/>
        <v>51</v>
      </c>
      <c r="E28556">
        <f t="shared" ca="1" si="3348"/>
        <v>61</v>
      </c>
      <c r="H28556">
        <f t="shared" ca="1" si="3350"/>
        <v>0</v>
      </c>
      <c r="I28556">
        <f t="shared" ca="1" si="3351"/>
        <v>1</v>
      </c>
      <c r="J28556">
        <f t="shared" ca="1" si="3352"/>
        <v>0</v>
      </c>
      <c r="K28556">
        <f t="shared" ca="1" si="3353"/>
        <v>0</v>
      </c>
      <c r="L28556">
        <f t="shared" ca="1" si="3347"/>
        <v>1</v>
      </c>
      <c r="M28556" t="str">
        <f t="shared" ca="1" si="3354"/>
        <v>Fix problem</v>
      </c>
    </row>
    <row r="28557" spans="2:13" x14ac:dyDescent="0.2">
      <c r="B28557">
        <f t="shared" ca="1" si="3349"/>
        <v>76</v>
      </c>
      <c r="C28557">
        <f t="shared" ca="1" si="3349"/>
        <v>75</v>
      </c>
      <c r="D28557">
        <f t="shared" ca="1" si="3349"/>
        <v>47</v>
      </c>
      <c r="E28557">
        <f t="shared" ca="1" si="3349"/>
        <v>23</v>
      </c>
      <c r="H28557">
        <f t="shared" ca="1" si="3350"/>
        <v>0</v>
      </c>
      <c r="I28557">
        <f t="shared" ca="1" si="3351"/>
        <v>0</v>
      </c>
      <c r="J28557">
        <f t="shared" ca="1" si="3352"/>
        <v>0</v>
      </c>
      <c r="K28557">
        <f t="shared" ca="1" si="3353"/>
        <v>0</v>
      </c>
      <c r="L28557">
        <f t="shared" ca="1" si="3347"/>
        <v>0</v>
      </c>
      <c r="M28557" t="str">
        <f t="shared" ca="1" si="3354"/>
        <v>Looks good!</v>
      </c>
    </row>
    <row r="28558" spans="2:13" x14ac:dyDescent="0.2">
      <c r="B28558">
        <f t="shared" ca="1" si="3349"/>
        <v>51</v>
      </c>
      <c r="C28558">
        <f t="shared" ca="1" si="3349"/>
        <v>26</v>
      </c>
      <c r="D28558">
        <f t="shared" ca="1" si="3349"/>
        <v>56</v>
      </c>
      <c r="E28558">
        <f t="shared" ca="1" si="3349"/>
        <v>70</v>
      </c>
      <c r="H28558">
        <f t="shared" ca="1" si="3350"/>
        <v>0</v>
      </c>
      <c r="I28558">
        <f t="shared" ca="1" si="3351"/>
        <v>0</v>
      </c>
      <c r="J28558">
        <f t="shared" ca="1" si="3352"/>
        <v>0</v>
      </c>
      <c r="K28558">
        <f t="shared" ca="1" si="3353"/>
        <v>0</v>
      </c>
      <c r="L28558">
        <f t="shared" ca="1" si="3347"/>
        <v>0</v>
      </c>
      <c r="M28558" t="str">
        <f t="shared" ca="1" si="3354"/>
        <v>Looks good!</v>
      </c>
    </row>
    <row r="28559" spans="2:13" x14ac:dyDescent="0.2">
      <c r="B28559">
        <f t="shared" ca="1" si="3349"/>
        <v>84</v>
      </c>
      <c r="C28559">
        <f t="shared" ca="1" si="3349"/>
        <v>45</v>
      </c>
      <c r="D28559">
        <f t="shared" ca="1" si="3349"/>
        <v>78</v>
      </c>
      <c r="E28559">
        <f t="shared" ca="1" si="3349"/>
        <v>64</v>
      </c>
      <c r="H28559">
        <f t="shared" ca="1" si="3350"/>
        <v>0</v>
      </c>
      <c r="I28559">
        <f t="shared" ca="1" si="3351"/>
        <v>0</v>
      </c>
      <c r="J28559">
        <f t="shared" ca="1" si="3352"/>
        <v>0</v>
      </c>
      <c r="K28559">
        <f t="shared" ca="1" si="3353"/>
        <v>0</v>
      </c>
      <c r="L28559">
        <f t="shared" ca="1" si="3347"/>
        <v>0</v>
      </c>
      <c r="M28559" t="str">
        <f t="shared" ca="1" si="3354"/>
        <v>Looks good!</v>
      </c>
    </row>
    <row r="28560" spans="2:13" x14ac:dyDescent="0.2">
      <c r="B28560">
        <f t="shared" ca="1" si="3349"/>
        <v>99</v>
      </c>
      <c r="C28560">
        <f t="shared" ca="1" si="3349"/>
        <v>2</v>
      </c>
      <c r="D28560">
        <f t="shared" ca="1" si="3349"/>
        <v>64</v>
      </c>
      <c r="E28560">
        <f t="shared" ca="1" si="3349"/>
        <v>53</v>
      </c>
      <c r="H28560">
        <f t="shared" ca="1" si="3350"/>
        <v>0</v>
      </c>
      <c r="I28560">
        <f t="shared" ca="1" si="3351"/>
        <v>1</v>
      </c>
      <c r="J28560">
        <f t="shared" ca="1" si="3352"/>
        <v>0</v>
      </c>
      <c r="K28560">
        <f t="shared" ca="1" si="3353"/>
        <v>0</v>
      </c>
      <c r="L28560">
        <f t="shared" ca="1" si="3347"/>
        <v>1</v>
      </c>
      <c r="M28560" t="str">
        <f t="shared" ca="1" si="3354"/>
        <v>Fix problem</v>
      </c>
    </row>
    <row r="28561" spans="2:13" x14ac:dyDescent="0.2">
      <c r="B28561">
        <f t="shared" ca="1" si="3349"/>
        <v>45</v>
      </c>
      <c r="C28561">
        <f t="shared" ca="1" si="3349"/>
        <v>93</v>
      </c>
      <c r="D28561">
        <f t="shared" ca="1" si="3349"/>
        <v>22</v>
      </c>
      <c r="E28561">
        <f t="shared" ca="1" si="3349"/>
        <v>83</v>
      </c>
      <c r="H28561">
        <f t="shared" ca="1" si="3350"/>
        <v>0</v>
      </c>
      <c r="I28561">
        <f t="shared" ca="1" si="3351"/>
        <v>0</v>
      </c>
      <c r="J28561">
        <f t="shared" ca="1" si="3352"/>
        <v>0</v>
      </c>
      <c r="K28561">
        <f t="shared" ca="1" si="3353"/>
        <v>0</v>
      </c>
      <c r="L28561">
        <f t="shared" ca="1" si="3347"/>
        <v>0</v>
      </c>
      <c r="M28561" t="str">
        <f t="shared" ca="1" si="3354"/>
        <v>Looks good!</v>
      </c>
    </row>
    <row r="28562" spans="2:13" x14ac:dyDescent="0.2">
      <c r="B28562">
        <f t="shared" ca="1" si="3349"/>
        <v>29</v>
      </c>
      <c r="C28562">
        <f t="shared" ca="1" si="3349"/>
        <v>70</v>
      </c>
      <c r="D28562">
        <f t="shared" ca="1" si="3349"/>
        <v>34</v>
      </c>
      <c r="E28562">
        <f t="shared" ca="1" si="3349"/>
        <v>20</v>
      </c>
      <c r="H28562">
        <f t="shared" ca="1" si="3350"/>
        <v>0</v>
      </c>
      <c r="I28562">
        <f t="shared" ca="1" si="3351"/>
        <v>0</v>
      </c>
      <c r="J28562">
        <f t="shared" ca="1" si="3352"/>
        <v>0</v>
      </c>
      <c r="K28562">
        <f t="shared" ca="1" si="3353"/>
        <v>0</v>
      </c>
      <c r="L28562">
        <f t="shared" ca="1" si="3347"/>
        <v>0</v>
      </c>
      <c r="M28562" t="str">
        <f t="shared" ca="1" si="3354"/>
        <v>Looks good!</v>
      </c>
    </row>
    <row r="28563" spans="2:13" x14ac:dyDescent="0.2">
      <c r="B28563">
        <f t="shared" ca="1" si="3349"/>
        <v>35</v>
      </c>
      <c r="C28563">
        <f t="shared" ca="1" si="3349"/>
        <v>69</v>
      </c>
      <c r="D28563">
        <f t="shared" ca="1" si="3349"/>
        <v>77</v>
      </c>
      <c r="E28563">
        <f t="shared" ca="1" si="3349"/>
        <v>86</v>
      </c>
      <c r="H28563">
        <f t="shared" ca="1" si="3350"/>
        <v>0</v>
      </c>
      <c r="I28563">
        <f t="shared" ca="1" si="3351"/>
        <v>0</v>
      </c>
      <c r="J28563">
        <f t="shared" ca="1" si="3352"/>
        <v>0</v>
      </c>
      <c r="K28563">
        <f t="shared" ca="1" si="3353"/>
        <v>0</v>
      </c>
      <c r="L28563">
        <f t="shared" ca="1" si="3347"/>
        <v>0</v>
      </c>
      <c r="M28563" t="str">
        <f t="shared" ca="1" si="3354"/>
        <v>Looks good!</v>
      </c>
    </row>
    <row r="28564" spans="2:13" x14ac:dyDescent="0.2">
      <c r="B28564">
        <f t="shared" ca="1" si="3349"/>
        <v>50</v>
      </c>
      <c r="C28564">
        <f t="shared" ca="1" si="3349"/>
        <v>68</v>
      </c>
      <c r="D28564">
        <f t="shared" ca="1" si="3349"/>
        <v>38</v>
      </c>
      <c r="E28564">
        <f t="shared" ca="1" si="3349"/>
        <v>39</v>
      </c>
      <c r="H28564">
        <f t="shared" ca="1" si="3350"/>
        <v>0</v>
      </c>
      <c r="I28564">
        <f t="shared" ca="1" si="3351"/>
        <v>0</v>
      </c>
      <c r="J28564">
        <f t="shared" ca="1" si="3352"/>
        <v>0</v>
      </c>
      <c r="K28564">
        <f t="shared" ca="1" si="3353"/>
        <v>0</v>
      </c>
      <c r="L28564">
        <f t="shared" ca="1" si="3347"/>
        <v>0</v>
      </c>
      <c r="M28564" t="str">
        <f t="shared" ca="1" si="3354"/>
        <v>Looks good!</v>
      </c>
    </row>
    <row r="28565" spans="2:13" x14ac:dyDescent="0.2">
      <c r="B28565">
        <f t="shared" ca="1" si="3349"/>
        <v>97</v>
      </c>
      <c r="C28565">
        <f t="shared" ca="1" si="3349"/>
        <v>65</v>
      </c>
      <c r="D28565">
        <f t="shared" ca="1" si="3349"/>
        <v>60</v>
      </c>
      <c r="E28565">
        <f t="shared" ca="1" si="3349"/>
        <v>27</v>
      </c>
      <c r="H28565">
        <f t="shared" ca="1" si="3350"/>
        <v>0</v>
      </c>
      <c r="I28565">
        <f t="shared" ca="1" si="3351"/>
        <v>0</v>
      </c>
      <c r="J28565">
        <f t="shared" ca="1" si="3352"/>
        <v>0</v>
      </c>
      <c r="K28565">
        <f t="shared" ca="1" si="3353"/>
        <v>0</v>
      </c>
      <c r="L28565">
        <f t="shared" ca="1" si="3347"/>
        <v>0</v>
      </c>
      <c r="M28565" t="str">
        <f t="shared" ca="1" si="3354"/>
        <v>Looks good!</v>
      </c>
    </row>
    <row r="28566" spans="2:13" x14ac:dyDescent="0.2">
      <c r="B28566">
        <f t="shared" ca="1" si="3349"/>
        <v>9</v>
      </c>
      <c r="C28566">
        <f t="shared" ca="1" si="3349"/>
        <v>53</v>
      </c>
      <c r="D28566">
        <f t="shared" ca="1" si="3349"/>
        <v>29</v>
      </c>
      <c r="E28566">
        <f t="shared" ca="1" si="3349"/>
        <v>50</v>
      </c>
      <c r="H28566">
        <f t="shared" ca="1" si="3350"/>
        <v>0</v>
      </c>
      <c r="I28566">
        <f t="shared" ca="1" si="3351"/>
        <v>0</v>
      </c>
      <c r="J28566">
        <f t="shared" ca="1" si="3352"/>
        <v>0</v>
      </c>
      <c r="K28566">
        <f t="shared" ca="1" si="3353"/>
        <v>0</v>
      </c>
      <c r="L28566">
        <f t="shared" ca="1" si="3347"/>
        <v>0</v>
      </c>
      <c r="M28566" t="str">
        <f t="shared" ca="1" si="3354"/>
        <v>Looks good!</v>
      </c>
    </row>
    <row r="28567" spans="2:13" x14ac:dyDescent="0.2">
      <c r="B28567">
        <f t="shared" ca="1" si="3349"/>
        <v>100</v>
      </c>
      <c r="C28567">
        <f t="shared" ca="1" si="3349"/>
        <v>67</v>
      </c>
      <c r="D28567">
        <f t="shared" ca="1" si="3349"/>
        <v>5</v>
      </c>
      <c r="E28567">
        <f t="shared" ca="1" si="3349"/>
        <v>77</v>
      </c>
      <c r="H28567">
        <f t="shared" ca="1" si="3350"/>
        <v>0</v>
      </c>
      <c r="I28567">
        <f t="shared" ca="1" si="3351"/>
        <v>0</v>
      </c>
      <c r="J28567">
        <f t="shared" ca="1" si="3352"/>
        <v>1</v>
      </c>
      <c r="K28567">
        <f t="shared" ca="1" si="3353"/>
        <v>0</v>
      </c>
      <c r="L28567">
        <f t="shared" ca="1" si="3347"/>
        <v>1</v>
      </c>
      <c r="M28567" t="str">
        <f t="shared" ca="1" si="3354"/>
        <v>Fix problem</v>
      </c>
    </row>
    <row r="28568" spans="2:13" x14ac:dyDescent="0.2">
      <c r="B28568">
        <f t="shared" ca="1" si="3349"/>
        <v>60</v>
      </c>
      <c r="C28568">
        <f t="shared" ca="1" si="3349"/>
        <v>65</v>
      </c>
      <c r="D28568">
        <f t="shared" ca="1" si="3349"/>
        <v>43</v>
      </c>
      <c r="E28568">
        <f t="shared" ca="1" si="3349"/>
        <v>74</v>
      </c>
      <c r="H28568">
        <f t="shared" ca="1" si="3350"/>
        <v>0</v>
      </c>
      <c r="I28568">
        <f t="shared" ca="1" si="3351"/>
        <v>0</v>
      </c>
      <c r="J28568">
        <f t="shared" ca="1" si="3352"/>
        <v>0</v>
      </c>
      <c r="K28568">
        <f t="shared" ca="1" si="3353"/>
        <v>0</v>
      </c>
      <c r="L28568">
        <f t="shared" ca="1" si="3347"/>
        <v>0</v>
      </c>
      <c r="M28568" t="str">
        <f t="shared" ca="1" si="3354"/>
        <v>Looks good!</v>
      </c>
    </row>
    <row r="28569" spans="2:13" x14ac:dyDescent="0.2">
      <c r="B28569">
        <f t="shared" ca="1" si="3349"/>
        <v>15</v>
      </c>
      <c r="C28569">
        <f t="shared" ca="1" si="3349"/>
        <v>39</v>
      </c>
      <c r="D28569">
        <f t="shared" ca="1" si="3349"/>
        <v>50</v>
      </c>
      <c r="E28569">
        <f t="shared" ca="1" si="3349"/>
        <v>28</v>
      </c>
      <c r="H28569">
        <f t="shared" ca="1" si="3350"/>
        <v>0</v>
      </c>
      <c r="I28569">
        <f t="shared" ca="1" si="3351"/>
        <v>0</v>
      </c>
      <c r="J28569">
        <f t="shared" ca="1" si="3352"/>
        <v>0</v>
      </c>
      <c r="K28569">
        <f t="shared" ca="1" si="3353"/>
        <v>0</v>
      </c>
      <c r="L28569">
        <f t="shared" ca="1" si="3347"/>
        <v>0</v>
      </c>
      <c r="M28569" t="str">
        <f t="shared" ca="1" si="3354"/>
        <v>Looks good!</v>
      </c>
    </row>
    <row r="28570" spans="2:13" x14ac:dyDescent="0.2">
      <c r="B28570">
        <f t="shared" ca="1" si="3349"/>
        <v>90</v>
      </c>
      <c r="C28570">
        <f t="shared" ca="1" si="3349"/>
        <v>84</v>
      </c>
      <c r="D28570">
        <f t="shared" ca="1" si="3349"/>
        <v>23</v>
      </c>
      <c r="E28570">
        <f t="shared" ca="1" si="3349"/>
        <v>21</v>
      </c>
      <c r="H28570">
        <f t="shared" ca="1" si="3350"/>
        <v>0</v>
      </c>
      <c r="I28570">
        <f t="shared" ca="1" si="3351"/>
        <v>0</v>
      </c>
      <c r="J28570">
        <f t="shared" ca="1" si="3352"/>
        <v>0</v>
      </c>
      <c r="K28570">
        <f t="shared" ca="1" si="3353"/>
        <v>0</v>
      </c>
      <c r="L28570">
        <f t="shared" ca="1" si="3347"/>
        <v>0</v>
      </c>
      <c r="M28570" t="str">
        <f t="shared" ca="1" si="3354"/>
        <v>Looks good!</v>
      </c>
    </row>
    <row r="28571" spans="2:13" x14ac:dyDescent="0.2">
      <c r="B28571">
        <f t="shared" ca="1" si="3349"/>
        <v>76</v>
      </c>
      <c r="C28571">
        <f t="shared" ca="1" si="3349"/>
        <v>13</v>
      </c>
      <c r="D28571">
        <f t="shared" ca="1" si="3349"/>
        <v>3</v>
      </c>
      <c r="E28571">
        <f t="shared" ca="1" si="3349"/>
        <v>62</v>
      </c>
      <c r="H28571">
        <f t="shared" ca="1" si="3350"/>
        <v>0</v>
      </c>
      <c r="I28571">
        <f t="shared" ca="1" si="3351"/>
        <v>0</v>
      </c>
      <c r="J28571">
        <f t="shared" ca="1" si="3352"/>
        <v>1</v>
      </c>
      <c r="K28571">
        <f t="shared" ca="1" si="3353"/>
        <v>0</v>
      </c>
      <c r="L28571">
        <f t="shared" ca="1" si="3347"/>
        <v>1</v>
      </c>
      <c r="M28571" t="str">
        <f t="shared" ca="1" si="3354"/>
        <v>Fix problem</v>
      </c>
    </row>
    <row r="28572" spans="2:13" x14ac:dyDescent="0.2">
      <c r="B28572">
        <f t="shared" ca="1" si="3349"/>
        <v>78</v>
      </c>
      <c r="C28572">
        <f t="shared" ca="1" si="3349"/>
        <v>83</v>
      </c>
      <c r="D28572">
        <f t="shared" ca="1" si="3349"/>
        <v>66</v>
      </c>
      <c r="E28572">
        <f t="shared" ca="1" si="3349"/>
        <v>48</v>
      </c>
      <c r="H28572">
        <f t="shared" ca="1" si="3350"/>
        <v>0</v>
      </c>
      <c r="I28572">
        <f t="shared" ca="1" si="3351"/>
        <v>0</v>
      </c>
      <c r="J28572">
        <f t="shared" ca="1" si="3352"/>
        <v>0</v>
      </c>
      <c r="K28572">
        <f t="shared" ca="1" si="3353"/>
        <v>0</v>
      </c>
      <c r="L28572">
        <f t="shared" ca="1" si="3347"/>
        <v>0</v>
      </c>
      <c r="M28572" t="str">
        <f t="shared" ca="1" si="3354"/>
        <v>Looks good!</v>
      </c>
    </row>
    <row r="28573" spans="2:13" x14ac:dyDescent="0.2">
      <c r="B28573">
        <f t="shared" ca="1" si="3349"/>
        <v>30</v>
      </c>
      <c r="C28573">
        <f t="shared" ca="1" si="3349"/>
        <v>87</v>
      </c>
      <c r="D28573">
        <f t="shared" ca="1" si="3349"/>
        <v>29</v>
      </c>
      <c r="E28573">
        <f t="shared" ca="1" si="3349"/>
        <v>48</v>
      </c>
      <c r="H28573">
        <f t="shared" ca="1" si="3350"/>
        <v>0</v>
      </c>
      <c r="I28573">
        <f t="shared" ca="1" si="3351"/>
        <v>0</v>
      </c>
      <c r="J28573">
        <f t="shared" ca="1" si="3352"/>
        <v>0</v>
      </c>
      <c r="K28573">
        <f t="shared" ca="1" si="3353"/>
        <v>0</v>
      </c>
      <c r="L28573">
        <f t="shared" ca="1" si="3347"/>
        <v>0</v>
      </c>
      <c r="M28573" t="str">
        <f t="shared" ca="1" si="3354"/>
        <v>Looks good!</v>
      </c>
    </row>
    <row r="28574" spans="2:13" x14ac:dyDescent="0.2">
      <c r="B28574">
        <f t="shared" ca="1" si="3349"/>
        <v>44</v>
      </c>
      <c r="C28574">
        <f t="shared" ca="1" si="3349"/>
        <v>93</v>
      </c>
      <c r="D28574">
        <f t="shared" ca="1" si="3349"/>
        <v>39</v>
      </c>
      <c r="E28574">
        <f t="shared" ca="1" si="3349"/>
        <v>81</v>
      </c>
      <c r="H28574">
        <f t="shared" ca="1" si="3350"/>
        <v>0</v>
      </c>
      <c r="I28574">
        <f t="shared" ca="1" si="3351"/>
        <v>0</v>
      </c>
      <c r="J28574">
        <f t="shared" ca="1" si="3352"/>
        <v>0</v>
      </c>
      <c r="K28574">
        <f t="shared" ca="1" si="3353"/>
        <v>0</v>
      </c>
      <c r="L28574">
        <f t="shared" ca="1" si="3347"/>
        <v>0</v>
      </c>
      <c r="M28574" t="str">
        <f t="shared" ca="1" si="3354"/>
        <v>Looks good!</v>
      </c>
    </row>
    <row r="28575" spans="2:13" x14ac:dyDescent="0.2">
      <c r="B28575">
        <f t="shared" ca="1" si="3349"/>
        <v>40</v>
      </c>
      <c r="C28575">
        <f t="shared" ca="1" si="3349"/>
        <v>30</v>
      </c>
      <c r="D28575">
        <f t="shared" ca="1" si="3349"/>
        <v>41</v>
      </c>
      <c r="E28575">
        <f t="shared" ca="1" si="3349"/>
        <v>19</v>
      </c>
      <c r="H28575">
        <f t="shared" ca="1" si="3350"/>
        <v>0</v>
      </c>
      <c r="I28575">
        <f t="shared" ca="1" si="3351"/>
        <v>0</v>
      </c>
      <c r="J28575">
        <f t="shared" ca="1" si="3352"/>
        <v>0</v>
      </c>
      <c r="K28575">
        <f t="shared" ca="1" si="3353"/>
        <v>0</v>
      </c>
      <c r="L28575">
        <f t="shared" ca="1" si="3347"/>
        <v>0</v>
      </c>
      <c r="M28575" t="str">
        <f t="shared" ca="1" si="3354"/>
        <v>Looks good!</v>
      </c>
    </row>
    <row r="28576" spans="2:13" x14ac:dyDescent="0.2">
      <c r="B28576">
        <f t="shared" ca="1" si="3349"/>
        <v>86</v>
      </c>
      <c r="C28576">
        <f t="shared" ca="1" si="3349"/>
        <v>45</v>
      </c>
      <c r="D28576">
        <f t="shared" ca="1" si="3349"/>
        <v>77</v>
      </c>
      <c r="E28576">
        <f t="shared" ca="1" si="3349"/>
        <v>40</v>
      </c>
      <c r="H28576">
        <f t="shared" ca="1" si="3350"/>
        <v>0</v>
      </c>
      <c r="I28576">
        <f t="shared" ca="1" si="3351"/>
        <v>0</v>
      </c>
      <c r="J28576">
        <f t="shared" ca="1" si="3352"/>
        <v>0</v>
      </c>
      <c r="K28576">
        <f t="shared" ca="1" si="3353"/>
        <v>0</v>
      </c>
      <c r="L28576">
        <f t="shared" ca="1" si="3347"/>
        <v>0</v>
      </c>
      <c r="M28576" t="str">
        <f t="shared" ca="1" si="3354"/>
        <v>Looks good!</v>
      </c>
    </row>
    <row r="28577" spans="2:13" x14ac:dyDescent="0.2">
      <c r="B28577">
        <f t="shared" ca="1" si="3349"/>
        <v>68</v>
      </c>
      <c r="C28577">
        <f t="shared" ca="1" si="3349"/>
        <v>48</v>
      </c>
      <c r="D28577">
        <f t="shared" ca="1" si="3349"/>
        <v>44</v>
      </c>
      <c r="E28577">
        <f t="shared" ca="1" si="3349"/>
        <v>14</v>
      </c>
      <c r="H28577">
        <f t="shared" ca="1" si="3350"/>
        <v>0</v>
      </c>
      <c r="I28577">
        <f t="shared" ca="1" si="3351"/>
        <v>0</v>
      </c>
      <c r="J28577">
        <f t="shared" ca="1" si="3352"/>
        <v>0</v>
      </c>
      <c r="K28577">
        <f t="shared" ca="1" si="3353"/>
        <v>0</v>
      </c>
      <c r="L28577">
        <f t="shared" ca="1" si="3347"/>
        <v>0</v>
      </c>
      <c r="M28577" t="str">
        <f t="shared" ca="1" si="3354"/>
        <v>Looks good!</v>
      </c>
    </row>
    <row r="28578" spans="2:13" x14ac:dyDescent="0.2">
      <c r="B28578">
        <f t="shared" ca="1" si="3349"/>
        <v>73</v>
      </c>
      <c r="C28578">
        <f t="shared" ca="1" si="3349"/>
        <v>78</v>
      </c>
      <c r="D28578">
        <f t="shared" ca="1" si="3349"/>
        <v>92</v>
      </c>
      <c r="E28578">
        <f t="shared" ca="1" si="3349"/>
        <v>56</v>
      </c>
      <c r="H28578">
        <f t="shared" ca="1" si="3350"/>
        <v>0</v>
      </c>
      <c r="I28578">
        <f t="shared" ca="1" si="3351"/>
        <v>0</v>
      </c>
      <c r="J28578">
        <f t="shared" ca="1" si="3352"/>
        <v>0</v>
      </c>
      <c r="K28578">
        <f t="shared" ca="1" si="3353"/>
        <v>0</v>
      </c>
      <c r="L28578">
        <f t="shared" ca="1" si="3347"/>
        <v>0</v>
      </c>
      <c r="M28578" t="str">
        <f t="shared" ca="1" si="3354"/>
        <v>Looks good!</v>
      </c>
    </row>
    <row r="28579" spans="2:13" x14ac:dyDescent="0.2">
      <c r="B28579">
        <f t="shared" ca="1" si="3349"/>
        <v>91</v>
      </c>
      <c r="C28579">
        <f t="shared" ca="1" si="3349"/>
        <v>9</v>
      </c>
      <c r="D28579">
        <f t="shared" ca="1" si="3349"/>
        <v>58</v>
      </c>
      <c r="E28579">
        <f t="shared" ca="1" si="3349"/>
        <v>48</v>
      </c>
      <c r="H28579">
        <f t="shared" ca="1" si="3350"/>
        <v>0</v>
      </c>
      <c r="I28579">
        <f t="shared" ca="1" si="3351"/>
        <v>0</v>
      </c>
      <c r="J28579">
        <f t="shared" ca="1" si="3352"/>
        <v>0</v>
      </c>
      <c r="K28579">
        <f t="shared" ca="1" si="3353"/>
        <v>0</v>
      </c>
      <c r="L28579">
        <f t="shared" ca="1" si="3347"/>
        <v>0</v>
      </c>
      <c r="M28579" t="str">
        <f t="shared" ca="1" si="3354"/>
        <v>Looks good!</v>
      </c>
    </row>
    <row r="28580" spans="2:13" x14ac:dyDescent="0.2">
      <c r="B28580">
        <f t="shared" ca="1" si="3349"/>
        <v>42</v>
      </c>
      <c r="C28580">
        <f t="shared" ca="1" si="3349"/>
        <v>53</v>
      </c>
      <c r="D28580">
        <f t="shared" ca="1" si="3349"/>
        <v>4</v>
      </c>
      <c r="E28580">
        <f t="shared" ca="1" si="3349"/>
        <v>95</v>
      </c>
      <c r="H28580">
        <f t="shared" ca="1" si="3350"/>
        <v>0</v>
      </c>
      <c r="I28580">
        <f t="shared" ca="1" si="3351"/>
        <v>0</v>
      </c>
      <c r="J28580">
        <f t="shared" ca="1" si="3352"/>
        <v>1</v>
      </c>
      <c r="K28580">
        <f t="shared" ca="1" si="3353"/>
        <v>0</v>
      </c>
      <c r="L28580">
        <f t="shared" ref="L28580:L28643" ca="1" si="3355">SUM(H28580:K28580)</f>
        <v>1</v>
      </c>
      <c r="M28580" t="str">
        <f t="shared" ca="1" si="3354"/>
        <v>Fix problem</v>
      </c>
    </row>
    <row r="28581" spans="2:13" x14ac:dyDescent="0.2">
      <c r="B28581">
        <f t="shared" ca="1" si="3349"/>
        <v>33</v>
      </c>
      <c r="C28581">
        <f t="shared" ca="1" si="3349"/>
        <v>79</v>
      </c>
      <c r="D28581">
        <f t="shared" ca="1" si="3349"/>
        <v>78</v>
      </c>
      <c r="E28581">
        <f t="shared" ca="1" si="3349"/>
        <v>55</v>
      </c>
      <c r="H28581">
        <f t="shared" ca="1" si="3350"/>
        <v>0</v>
      </c>
      <c r="I28581">
        <f t="shared" ca="1" si="3351"/>
        <v>0</v>
      </c>
      <c r="J28581">
        <f t="shared" ca="1" si="3352"/>
        <v>0</v>
      </c>
      <c r="K28581">
        <f t="shared" ca="1" si="3353"/>
        <v>0</v>
      </c>
      <c r="L28581">
        <f t="shared" ca="1" si="3355"/>
        <v>0</v>
      </c>
      <c r="M28581" t="str">
        <f t="shared" ca="1" si="3354"/>
        <v>Looks good!</v>
      </c>
    </row>
    <row r="28582" spans="2:13" x14ac:dyDescent="0.2">
      <c r="B28582">
        <f t="shared" ca="1" si="3349"/>
        <v>9</v>
      </c>
      <c r="C28582">
        <f t="shared" ca="1" si="3349"/>
        <v>90</v>
      </c>
      <c r="D28582">
        <f t="shared" ca="1" si="3349"/>
        <v>52</v>
      </c>
      <c r="E28582">
        <f t="shared" ca="1" si="3349"/>
        <v>25</v>
      </c>
      <c r="H28582">
        <f t="shared" ca="1" si="3350"/>
        <v>0</v>
      </c>
      <c r="I28582">
        <f t="shared" ca="1" si="3351"/>
        <v>0</v>
      </c>
      <c r="J28582">
        <f t="shared" ca="1" si="3352"/>
        <v>0</v>
      </c>
      <c r="K28582">
        <f t="shared" ca="1" si="3353"/>
        <v>0</v>
      </c>
      <c r="L28582">
        <f t="shared" ca="1" si="3355"/>
        <v>0</v>
      </c>
      <c r="M28582" t="str">
        <f t="shared" ca="1" si="3354"/>
        <v>Looks good!</v>
      </c>
    </row>
    <row r="28583" spans="2:13" x14ac:dyDescent="0.2">
      <c r="B28583">
        <f t="shared" ca="1" si="3349"/>
        <v>53</v>
      </c>
      <c r="C28583">
        <f t="shared" ca="1" si="3349"/>
        <v>36</v>
      </c>
      <c r="D28583">
        <f t="shared" ca="1" si="3349"/>
        <v>43</v>
      </c>
      <c r="E28583">
        <f t="shared" ca="1" si="3349"/>
        <v>50</v>
      </c>
      <c r="H28583">
        <f t="shared" ca="1" si="3350"/>
        <v>0</v>
      </c>
      <c r="I28583">
        <f t="shared" ca="1" si="3351"/>
        <v>0</v>
      </c>
      <c r="J28583">
        <f t="shared" ca="1" si="3352"/>
        <v>0</v>
      </c>
      <c r="K28583">
        <f t="shared" ca="1" si="3353"/>
        <v>0</v>
      </c>
      <c r="L28583">
        <f t="shared" ca="1" si="3355"/>
        <v>0</v>
      </c>
      <c r="M28583" t="str">
        <f t="shared" ca="1" si="3354"/>
        <v>Looks good!</v>
      </c>
    </row>
    <row r="28584" spans="2:13" x14ac:dyDescent="0.2">
      <c r="B28584">
        <f t="shared" ca="1" si="3349"/>
        <v>36</v>
      </c>
      <c r="C28584">
        <f t="shared" ca="1" si="3349"/>
        <v>45</v>
      </c>
      <c r="D28584">
        <f t="shared" ca="1" si="3349"/>
        <v>86</v>
      </c>
      <c r="E28584">
        <f t="shared" ca="1" si="3349"/>
        <v>40</v>
      </c>
      <c r="H28584">
        <f t="shared" ca="1" si="3350"/>
        <v>0</v>
      </c>
      <c r="I28584">
        <f t="shared" ca="1" si="3351"/>
        <v>0</v>
      </c>
      <c r="J28584">
        <f t="shared" ca="1" si="3352"/>
        <v>0</v>
      </c>
      <c r="K28584">
        <f t="shared" ca="1" si="3353"/>
        <v>0</v>
      </c>
      <c r="L28584">
        <f t="shared" ca="1" si="3355"/>
        <v>0</v>
      </c>
      <c r="M28584" t="str">
        <f t="shared" ca="1" si="3354"/>
        <v>Looks good!</v>
      </c>
    </row>
    <row r="28585" spans="2:13" x14ac:dyDescent="0.2">
      <c r="B28585">
        <f t="shared" ca="1" si="3349"/>
        <v>59</v>
      </c>
      <c r="C28585">
        <f t="shared" ca="1" si="3349"/>
        <v>74</v>
      </c>
      <c r="D28585">
        <f t="shared" ca="1" si="3349"/>
        <v>36</v>
      </c>
      <c r="E28585">
        <f t="shared" ca="1" si="3349"/>
        <v>57</v>
      </c>
      <c r="H28585">
        <f t="shared" ca="1" si="3350"/>
        <v>0</v>
      </c>
      <c r="I28585">
        <f t="shared" ca="1" si="3351"/>
        <v>0</v>
      </c>
      <c r="J28585">
        <f t="shared" ca="1" si="3352"/>
        <v>0</v>
      </c>
      <c r="K28585">
        <f t="shared" ca="1" si="3353"/>
        <v>0</v>
      </c>
      <c r="L28585">
        <f t="shared" ca="1" si="3355"/>
        <v>0</v>
      </c>
      <c r="M28585" t="str">
        <f t="shared" ca="1" si="3354"/>
        <v>Looks good!</v>
      </c>
    </row>
    <row r="28586" spans="2:13" x14ac:dyDescent="0.2">
      <c r="B28586">
        <f t="shared" ref="B28586:E28649" ca="1" si="3356">RANDBETWEEN(1,100)</f>
        <v>76</v>
      </c>
      <c r="C28586">
        <f t="shared" ca="1" si="3356"/>
        <v>16</v>
      </c>
      <c r="D28586">
        <f t="shared" ca="1" si="3356"/>
        <v>36</v>
      </c>
      <c r="E28586">
        <f t="shared" ca="1" si="3356"/>
        <v>28</v>
      </c>
      <c r="H28586">
        <f t="shared" ca="1" si="3350"/>
        <v>0</v>
      </c>
      <c r="I28586">
        <f t="shared" ca="1" si="3351"/>
        <v>0</v>
      </c>
      <c r="J28586">
        <f t="shared" ca="1" si="3352"/>
        <v>0</v>
      </c>
      <c r="K28586">
        <f t="shared" ca="1" si="3353"/>
        <v>0</v>
      </c>
      <c r="L28586">
        <f t="shared" ca="1" si="3355"/>
        <v>0</v>
      </c>
      <c r="M28586" t="str">
        <f t="shared" ca="1" si="3354"/>
        <v>Looks good!</v>
      </c>
    </row>
    <row r="28587" spans="2:13" x14ac:dyDescent="0.2">
      <c r="B28587">
        <f t="shared" ca="1" si="3356"/>
        <v>53</v>
      </c>
      <c r="C28587">
        <f t="shared" ca="1" si="3356"/>
        <v>83</v>
      </c>
      <c r="D28587">
        <f t="shared" ca="1" si="3356"/>
        <v>17</v>
      </c>
      <c r="E28587">
        <f t="shared" ca="1" si="3356"/>
        <v>80</v>
      </c>
      <c r="H28587">
        <f t="shared" ca="1" si="3350"/>
        <v>0</v>
      </c>
      <c r="I28587">
        <f t="shared" ca="1" si="3351"/>
        <v>0</v>
      </c>
      <c r="J28587">
        <f t="shared" ca="1" si="3352"/>
        <v>0</v>
      </c>
      <c r="K28587">
        <f t="shared" ca="1" si="3353"/>
        <v>0</v>
      </c>
      <c r="L28587">
        <f t="shared" ca="1" si="3355"/>
        <v>0</v>
      </c>
      <c r="M28587" t="str">
        <f t="shared" ca="1" si="3354"/>
        <v>Looks good!</v>
      </c>
    </row>
    <row r="28588" spans="2:13" x14ac:dyDescent="0.2">
      <c r="B28588">
        <f t="shared" ca="1" si="3356"/>
        <v>96</v>
      </c>
      <c r="C28588">
        <f t="shared" ca="1" si="3356"/>
        <v>35</v>
      </c>
      <c r="D28588">
        <f t="shared" ca="1" si="3356"/>
        <v>61</v>
      </c>
      <c r="E28588">
        <f t="shared" ca="1" si="3356"/>
        <v>41</v>
      </c>
      <c r="H28588">
        <f t="shared" ca="1" si="3350"/>
        <v>0</v>
      </c>
      <c r="I28588">
        <f t="shared" ca="1" si="3351"/>
        <v>0</v>
      </c>
      <c r="J28588">
        <f t="shared" ca="1" si="3352"/>
        <v>0</v>
      </c>
      <c r="K28588">
        <f t="shared" ca="1" si="3353"/>
        <v>0</v>
      </c>
      <c r="L28588">
        <f t="shared" ca="1" si="3355"/>
        <v>0</v>
      </c>
      <c r="M28588" t="str">
        <f t="shared" ca="1" si="3354"/>
        <v>Looks good!</v>
      </c>
    </row>
    <row r="28589" spans="2:13" x14ac:dyDescent="0.2">
      <c r="B28589">
        <f t="shared" ca="1" si="3356"/>
        <v>10</v>
      </c>
      <c r="C28589">
        <f t="shared" ca="1" si="3356"/>
        <v>6</v>
      </c>
      <c r="D28589">
        <f t="shared" ca="1" si="3356"/>
        <v>80</v>
      </c>
      <c r="E28589">
        <f t="shared" ca="1" si="3356"/>
        <v>62</v>
      </c>
      <c r="H28589">
        <f t="shared" ca="1" si="3350"/>
        <v>0</v>
      </c>
      <c r="I28589">
        <f t="shared" ca="1" si="3351"/>
        <v>0</v>
      </c>
      <c r="J28589">
        <f t="shared" ca="1" si="3352"/>
        <v>0</v>
      </c>
      <c r="K28589">
        <f t="shared" ca="1" si="3353"/>
        <v>0</v>
      </c>
      <c r="L28589">
        <f t="shared" ca="1" si="3355"/>
        <v>0</v>
      </c>
      <c r="M28589" t="str">
        <f t="shared" ca="1" si="3354"/>
        <v>Looks good!</v>
      </c>
    </row>
    <row r="28590" spans="2:13" x14ac:dyDescent="0.2">
      <c r="B28590">
        <f t="shared" ca="1" si="3356"/>
        <v>34</v>
      </c>
      <c r="C28590">
        <f t="shared" ca="1" si="3356"/>
        <v>21</v>
      </c>
      <c r="D28590">
        <f t="shared" ca="1" si="3356"/>
        <v>8</v>
      </c>
      <c r="E28590">
        <f t="shared" ca="1" si="3356"/>
        <v>17</v>
      </c>
      <c r="H28590">
        <f t="shared" ca="1" si="3350"/>
        <v>0</v>
      </c>
      <c r="I28590">
        <f t="shared" ca="1" si="3351"/>
        <v>0</v>
      </c>
      <c r="J28590">
        <f t="shared" ca="1" si="3352"/>
        <v>0</v>
      </c>
      <c r="K28590">
        <f t="shared" ca="1" si="3353"/>
        <v>0</v>
      </c>
      <c r="L28590">
        <f t="shared" ca="1" si="3355"/>
        <v>0</v>
      </c>
      <c r="M28590" t="str">
        <f t="shared" ca="1" si="3354"/>
        <v>Looks good!</v>
      </c>
    </row>
    <row r="28591" spans="2:13" x14ac:dyDescent="0.2">
      <c r="B28591">
        <f t="shared" ca="1" si="3356"/>
        <v>86</v>
      </c>
      <c r="C28591">
        <f t="shared" ca="1" si="3356"/>
        <v>85</v>
      </c>
      <c r="D28591">
        <f t="shared" ca="1" si="3356"/>
        <v>6</v>
      </c>
      <c r="E28591">
        <f t="shared" ca="1" si="3356"/>
        <v>93</v>
      </c>
      <c r="H28591">
        <f t="shared" ca="1" si="3350"/>
        <v>0</v>
      </c>
      <c r="I28591">
        <f t="shared" ca="1" si="3351"/>
        <v>0</v>
      </c>
      <c r="J28591">
        <f t="shared" ca="1" si="3352"/>
        <v>0</v>
      </c>
      <c r="K28591">
        <f t="shared" ca="1" si="3353"/>
        <v>0</v>
      </c>
      <c r="L28591">
        <f t="shared" ca="1" si="3355"/>
        <v>0</v>
      </c>
      <c r="M28591" t="str">
        <f t="shared" ca="1" si="3354"/>
        <v>Looks good!</v>
      </c>
    </row>
    <row r="28592" spans="2:13" x14ac:dyDescent="0.2">
      <c r="B28592">
        <f t="shared" ca="1" si="3356"/>
        <v>31</v>
      </c>
      <c r="C28592">
        <f t="shared" ca="1" si="3356"/>
        <v>97</v>
      </c>
      <c r="D28592">
        <f t="shared" ca="1" si="3356"/>
        <v>71</v>
      </c>
      <c r="E28592">
        <f t="shared" ca="1" si="3356"/>
        <v>79</v>
      </c>
      <c r="H28592">
        <f t="shared" ca="1" si="3350"/>
        <v>0</v>
      </c>
      <c r="I28592">
        <f t="shared" ca="1" si="3351"/>
        <v>0</v>
      </c>
      <c r="J28592">
        <f t="shared" ca="1" si="3352"/>
        <v>0</v>
      </c>
      <c r="K28592">
        <f t="shared" ca="1" si="3353"/>
        <v>0</v>
      </c>
      <c r="L28592">
        <f t="shared" ca="1" si="3355"/>
        <v>0</v>
      </c>
      <c r="M28592" t="str">
        <f t="shared" ca="1" si="3354"/>
        <v>Looks good!</v>
      </c>
    </row>
    <row r="28593" spans="2:13" x14ac:dyDescent="0.2">
      <c r="B28593">
        <f t="shared" ca="1" si="3356"/>
        <v>14</v>
      </c>
      <c r="C28593">
        <f t="shared" ca="1" si="3356"/>
        <v>50</v>
      </c>
      <c r="D28593">
        <f t="shared" ca="1" si="3356"/>
        <v>31</v>
      </c>
      <c r="E28593">
        <f t="shared" ca="1" si="3356"/>
        <v>77</v>
      </c>
      <c r="H28593">
        <f t="shared" ca="1" si="3350"/>
        <v>0</v>
      </c>
      <c r="I28593">
        <f t="shared" ca="1" si="3351"/>
        <v>0</v>
      </c>
      <c r="J28593">
        <f t="shared" ca="1" si="3352"/>
        <v>0</v>
      </c>
      <c r="K28593">
        <f t="shared" ca="1" si="3353"/>
        <v>0</v>
      </c>
      <c r="L28593">
        <f t="shared" ca="1" si="3355"/>
        <v>0</v>
      </c>
      <c r="M28593" t="str">
        <f t="shared" ca="1" si="3354"/>
        <v>Looks good!</v>
      </c>
    </row>
    <row r="28594" spans="2:13" x14ac:dyDescent="0.2">
      <c r="B28594">
        <f t="shared" ca="1" si="3356"/>
        <v>24</v>
      </c>
      <c r="C28594">
        <f t="shared" ca="1" si="3356"/>
        <v>60</v>
      </c>
      <c r="D28594">
        <f t="shared" ca="1" si="3356"/>
        <v>60</v>
      </c>
      <c r="E28594">
        <f t="shared" ca="1" si="3356"/>
        <v>28</v>
      </c>
      <c r="H28594">
        <f t="shared" ca="1" si="3350"/>
        <v>0</v>
      </c>
      <c r="I28594">
        <f t="shared" ca="1" si="3351"/>
        <v>0</v>
      </c>
      <c r="J28594">
        <f t="shared" ca="1" si="3352"/>
        <v>0</v>
      </c>
      <c r="K28594">
        <f t="shared" ca="1" si="3353"/>
        <v>0</v>
      </c>
      <c r="L28594">
        <f t="shared" ca="1" si="3355"/>
        <v>0</v>
      </c>
      <c r="M28594" t="str">
        <f t="shared" ca="1" si="3354"/>
        <v>Looks good!</v>
      </c>
    </row>
    <row r="28595" spans="2:13" x14ac:dyDescent="0.2">
      <c r="B28595">
        <f t="shared" ca="1" si="3356"/>
        <v>98</v>
      </c>
      <c r="C28595">
        <f t="shared" ca="1" si="3356"/>
        <v>44</v>
      </c>
      <c r="D28595">
        <f t="shared" ca="1" si="3356"/>
        <v>47</v>
      </c>
      <c r="E28595">
        <f t="shared" ca="1" si="3356"/>
        <v>59</v>
      </c>
      <c r="H28595">
        <f t="shared" ca="1" si="3350"/>
        <v>0</v>
      </c>
      <c r="I28595">
        <f t="shared" ca="1" si="3351"/>
        <v>0</v>
      </c>
      <c r="J28595">
        <f t="shared" ca="1" si="3352"/>
        <v>0</v>
      </c>
      <c r="K28595">
        <f t="shared" ca="1" si="3353"/>
        <v>0</v>
      </c>
      <c r="L28595">
        <f t="shared" ca="1" si="3355"/>
        <v>0</v>
      </c>
      <c r="M28595" t="str">
        <f t="shared" ca="1" si="3354"/>
        <v>Looks good!</v>
      </c>
    </row>
    <row r="28596" spans="2:13" x14ac:dyDescent="0.2">
      <c r="B28596">
        <f t="shared" ca="1" si="3356"/>
        <v>9</v>
      </c>
      <c r="C28596">
        <f t="shared" ca="1" si="3356"/>
        <v>7</v>
      </c>
      <c r="D28596">
        <f t="shared" ca="1" si="3356"/>
        <v>90</v>
      </c>
      <c r="E28596">
        <f t="shared" ca="1" si="3356"/>
        <v>32</v>
      </c>
      <c r="H28596">
        <f t="shared" ca="1" si="3350"/>
        <v>0</v>
      </c>
      <c r="I28596">
        <f t="shared" ca="1" si="3351"/>
        <v>0</v>
      </c>
      <c r="J28596">
        <f t="shared" ca="1" si="3352"/>
        <v>0</v>
      </c>
      <c r="K28596">
        <f t="shared" ca="1" si="3353"/>
        <v>0</v>
      </c>
      <c r="L28596">
        <f t="shared" ca="1" si="3355"/>
        <v>0</v>
      </c>
      <c r="M28596" t="str">
        <f t="shared" ca="1" si="3354"/>
        <v>Looks good!</v>
      </c>
    </row>
    <row r="28597" spans="2:13" x14ac:dyDescent="0.2">
      <c r="B28597">
        <f t="shared" ca="1" si="3356"/>
        <v>42</v>
      </c>
      <c r="C28597">
        <f t="shared" ca="1" si="3356"/>
        <v>44</v>
      </c>
      <c r="D28597">
        <f t="shared" ca="1" si="3356"/>
        <v>83</v>
      </c>
      <c r="E28597">
        <f t="shared" ca="1" si="3356"/>
        <v>91</v>
      </c>
      <c r="H28597">
        <f t="shared" ca="1" si="3350"/>
        <v>0</v>
      </c>
      <c r="I28597">
        <f t="shared" ca="1" si="3351"/>
        <v>0</v>
      </c>
      <c r="J28597">
        <f t="shared" ca="1" si="3352"/>
        <v>0</v>
      </c>
      <c r="K28597">
        <f t="shared" ca="1" si="3353"/>
        <v>0</v>
      </c>
      <c r="L28597">
        <f t="shared" ca="1" si="3355"/>
        <v>0</v>
      </c>
      <c r="M28597" t="str">
        <f t="shared" ca="1" si="3354"/>
        <v>Looks good!</v>
      </c>
    </row>
    <row r="28598" spans="2:13" x14ac:dyDescent="0.2">
      <c r="B28598">
        <f t="shared" ca="1" si="3356"/>
        <v>40</v>
      </c>
      <c r="C28598">
        <f t="shared" ca="1" si="3356"/>
        <v>36</v>
      </c>
      <c r="D28598">
        <f t="shared" ca="1" si="3356"/>
        <v>45</v>
      </c>
      <c r="E28598">
        <f t="shared" ca="1" si="3356"/>
        <v>51</v>
      </c>
      <c r="H28598">
        <f t="shared" ca="1" si="3350"/>
        <v>0</v>
      </c>
      <c r="I28598">
        <f t="shared" ca="1" si="3351"/>
        <v>0</v>
      </c>
      <c r="J28598">
        <f t="shared" ca="1" si="3352"/>
        <v>0</v>
      </c>
      <c r="K28598">
        <f t="shared" ca="1" si="3353"/>
        <v>0</v>
      </c>
      <c r="L28598">
        <f t="shared" ca="1" si="3355"/>
        <v>0</v>
      </c>
      <c r="M28598" t="str">
        <f t="shared" ca="1" si="3354"/>
        <v>Looks good!</v>
      </c>
    </row>
    <row r="28599" spans="2:13" x14ac:dyDescent="0.2">
      <c r="B28599">
        <f t="shared" ca="1" si="3356"/>
        <v>79</v>
      </c>
      <c r="C28599">
        <f t="shared" ca="1" si="3356"/>
        <v>94</v>
      </c>
      <c r="D28599">
        <f t="shared" ca="1" si="3356"/>
        <v>27</v>
      </c>
      <c r="E28599">
        <f t="shared" ca="1" si="3356"/>
        <v>17</v>
      </c>
      <c r="H28599">
        <f t="shared" ca="1" si="3350"/>
        <v>0</v>
      </c>
      <c r="I28599">
        <f t="shared" ca="1" si="3351"/>
        <v>0</v>
      </c>
      <c r="J28599">
        <f t="shared" ca="1" si="3352"/>
        <v>0</v>
      </c>
      <c r="K28599">
        <f t="shared" ca="1" si="3353"/>
        <v>0</v>
      </c>
      <c r="L28599">
        <f t="shared" ca="1" si="3355"/>
        <v>0</v>
      </c>
      <c r="M28599" t="str">
        <f t="shared" ca="1" si="3354"/>
        <v>Looks good!</v>
      </c>
    </row>
    <row r="28600" spans="2:13" x14ac:dyDescent="0.2">
      <c r="B28600">
        <f t="shared" ca="1" si="3356"/>
        <v>61</v>
      </c>
      <c r="C28600">
        <f t="shared" ca="1" si="3356"/>
        <v>5</v>
      </c>
      <c r="D28600">
        <f t="shared" ca="1" si="3356"/>
        <v>63</v>
      </c>
      <c r="E28600">
        <f t="shared" ca="1" si="3356"/>
        <v>94</v>
      </c>
      <c r="H28600">
        <f t="shared" ca="1" si="3350"/>
        <v>0</v>
      </c>
      <c r="I28600">
        <f t="shared" ca="1" si="3351"/>
        <v>1</v>
      </c>
      <c r="J28600">
        <f t="shared" ca="1" si="3352"/>
        <v>0</v>
      </c>
      <c r="K28600">
        <f t="shared" ca="1" si="3353"/>
        <v>0</v>
      </c>
      <c r="L28600">
        <f t="shared" ca="1" si="3355"/>
        <v>1</v>
      </c>
      <c r="M28600" t="str">
        <f t="shared" ca="1" si="3354"/>
        <v>Fix problem</v>
      </c>
    </row>
    <row r="28601" spans="2:13" x14ac:dyDescent="0.2">
      <c r="B28601">
        <f t="shared" ca="1" si="3356"/>
        <v>3</v>
      </c>
      <c r="C28601">
        <f t="shared" ca="1" si="3356"/>
        <v>29</v>
      </c>
      <c r="D28601">
        <f t="shared" ca="1" si="3356"/>
        <v>28</v>
      </c>
      <c r="E28601">
        <f t="shared" ca="1" si="3356"/>
        <v>26</v>
      </c>
      <c r="H28601">
        <f t="shared" ca="1" si="3350"/>
        <v>1</v>
      </c>
      <c r="I28601">
        <f t="shared" ca="1" si="3351"/>
        <v>0</v>
      </c>
      <c r="J28601">
        <f t="shared" ca="1" si="3352"/>
        <v>0</v>
      </c>
      <c r="K28601">
        <f t="shared" ca="1" si="3353"/>
        <v>0</v>
      </c>
      <c r="L28601">
        <f t="shared" ca="1" si="3355"/>
        <v>1</v>
      </c>
      <c r="M28601" t="str">
        <f t="shared" ca="1" si="3354"/>
        <v>Fix problem</v>
      </c>
    </row>
    <row r="28602" spans="2:13" x14ac:dyDescent="0.2">
      <c r="B28602">
        <f t="shared" ca="1" si="3356"/>
        <v>8</v>
      </c>
      <c r="C28602">
        <f t="shared" ca="1" si="3356"/>
        <v>87</v>
      </c>
      <c r="D28602">
        <f t="shared" ca="1" si="3356"/>
        <v>25</v>
      </c>
      <c r="E28602">
        <f t="shared" ca="1" si="3356"/>
        <v>24</v>
      </c>
      <c r="H28602">
        <f t="shared" ca="1" si="3350"/>
        <v>0</v>
      </c>
      <c r="I28602">
        <f t="shared" ca="1" si="3351"/>
        <v>0</v>
      </c>
      <c r="J28602">
        <f t="shared" ca="1" si="3352"/>
        <v>0</v>
      </c>
      <c r="K28602">
        <f t="shared" ca="1" si="3353"/>
        <v>0</v>
      </c>
      <c r="L28602">
        <f t="shared" ca="1" si="3355"/>
        <v>0</v>
      </c>
      <c r="M28602" t="str">
        <f t="shared" ca="1" si="3354"/>
        <v>Looks good!</v>
      </c>
    </row>
    <row r="28603" spans="2:13" x14ac:dyDescent="0.2">
      <c r="B28603">
        <f t="shared" ca="1" si="3356"/>
        <v>42</v>
      </c>
      <c r="C28603">
        <f t="shared" ca="1" si="3356"/>
        <v>20</v>
      </c>
      <c r="D28603">
        <f t="shared" ca="1" si="3356"/>
        <v>76</v>
      </c>
      <c r="E28603">
        <f t="shared" ca="1" si="3356"/>
        <v>56</v>
      </c>
      <c r="H28603">
        <f t="shared" ca="1" si="3350"/>
        <v>0</v>
      </c>
      <c r="I28603">
        <f t="shared" ca="1" si="3351"/>
        <v>0</v>
      </c>
      <c r="J28603">
        <f t="shared" ca="1" si="3352"/>
        <v>0</v>
      </c>
      <c r="K28603">
        <f t="shared" ca="1" si="3353"/>
        <v>0</v>
      </c>
      <c r="L28603">
        <f t="shared" ca="1" si="3355"/>
        <v>0</v>
      </c>
      <c r="M28603" t="str">
        <f t="shared" ca="1" si="3354"/>
        <v>Looks good!</v>
      </c>
    </row>
    <row r="28604" spans="2:13" x14ac:dyDescent="0.2">
      <c r="B28604">
        <f t="shared" ca="1" si="3356"/>
        <v>7</v>
      </c>
      <c r="C28604">
        <f t="shared" ca="1" si="3356"/>
        <v>37</v>
      </c>
      <c r="D28604">
        <f t="shared" ca="1" si="3356"/>
        <v>69</v>
      </c>
      <c r="E28604">
        <f t="shared" ca="1" si="3356"/>
        <v>36</v>
      </c>
      <c r="H28604">
        <f t="shared" ca="1" si="3350"/>
        <v>0</v>
      </c>
      <c r="I28604">
        <f t="shared" ca="1" si="3351"/>
        <v>0</v>
      </c>
      <c r="J28604">
        <f t="shared" ca="1" si="3352"/>
        <v>0</v>
      </c>
      <c r="K28604">
        <f t="shared" ca="1" si="3353"/>
        <v>0</v>
      </c>
      <c r="L28604">
        <f t="shared" ca="1" si="3355"/>
        <v>0</v>
      </c>
      <c r="M28604" t="str">
        <f t="shared" ca="1" si="3354"/>
        <v>Looks good!</v>
      </c>
    </row>
    <row r="28605" spans="2:13" x14ac:dyDescent="0.2">
      <c r="B28605">
        <f t="shared" ca="1" si="3356"/>
        <v>14</v>
      </c>
      <c r="C28605">
        <f t="shared" ca="1" si="3356"/>
        <v>9</v>
      </c>
      <c r="D28605">
        <f t="shared" ca="1" si="3356"/>
        <v>56</v>
      </c>
      <c r="E28605">
        <f t="shared" ca="1" si="3356"/>
        <v>69</v>
      </c>
      <c r="H28605">
        <f t="shared" ca="1" si="3350"/>
        <v>0</v>
      </c>
      <c r="I28605">
        <f t="shared" ca="1" si="3351"/>
        <v>0</v>
      </c>
      <c r="J28605">
        <f t="shared" ca="1" si="3352"/>
        <v>0</v>
      </c>
      <c r="K28605">
        <f t="shared" ca="1" si="3353"/>
        <v>0</v>
      </c>
      <c r="L28605">
        <f t="shared" ca="1" si="3355"/>
        <v>0</v>
      </c>
      <c r="M28605" t="str">
        <f t="shared" ca="1" si="3354"/>
        <v>Looks good!</v>
      </c>
    </row>
    <row r="28606" spans="2:13" x14ac:dyDescent="0.2">
      <c r="B28606">
        <f t="shared" ca="1" si="3356"/>
        <v>35</v>
      </c>
      <c r="C28606">
        <f t="shared" ca="1" si="3356"/>
        <v>77</v>
      </c>
      <c r="D28606">
        <f t="shared" ca="1" si="3356"/>
        <v>90</v>
      </c>
      <c r="E28606">
        <f t="shared" ca="1" si="3356"/>
        <v>82</v>
      </c>
      <c r="H28606">
        <f t="shared" ca="1" si="3350"/>
        <v>0</v>
      </c>
      <c r="I28606">
        <f t="shared" ca="1" si="3351"/>
        <v>0</v>
      </c>
      <c r="J28606">
        <f t="shared" ca="1" si="3352"/>
        <v>0</v>
      </c>
      <c r="K28606">
        <f t="shared" ca="1" si="3353"/>
        <v>0</v>
      </c>
      <c r="L28606">
        <f t="shared" ca="1" si="3355"/>
        <v>0</v>
      </c>
      <c r="M28606" t="str">
        <f t="shared" ca="1" si="3354"/>
        <v>Looks good!</v>
      </c>
    </row>
    <row r="28607" spans="2:13" x14ac:dyDescent="0.2">
      <c r="B28607">
        <f t="shared" ca="1" si="3356"/>
        <v>4</v>
      </c>
      <c r="C28607">
        <f t="shared" ca="1" si="3356"/>
        <v>56</v>
      </c>
      <c r="D28607">
        <f t="shared" ca="1" si="3356"/>
        <v>42</v>
      </c>
      <c r="E28607">
        <f t="shared" ca="1" si="3356"/>
        <v>100</v>
      </c>
      <c r="H28607">
        <f t="shared" ca="1" si="3350"/>
        <v>1</v>
      </c>
      <c r="I28607">
        <f t="shared" ca="1" si="3351"/>
        <v>0</v>
      </c>
      <c r="J28607">
        <f t="shared" ca="1" si="3352"/>
        <v>0</v>
      </c>
      <c r="K28607">
        <f t="shared" ca="1" si="3353"/>
        <v>0</v>
      </c>
      <c r="L28607">
        <f t="shared" ca="1" si="3355"/>
        <v>1</v>
      </c>
      <c r="M28607" t="str">
        <f t="shared" ca="1" si="3354"/>
        <v>Fix problem</v>
      </c>
    </row>
    <row r="28608" spans="2:13" x14ac:dyDescent="0.2">
      <c r="B28608">
        <f t="shared" ca="1" si="3356"/>
        <v>46</v>
      </c>
      <c r="C28608">
        <f t="shared" ca="1" si="3356"/>
        <v>61</v>
      </c>
      <c r="D28608">
        <f t="shared" ca="1" si="3356"/>
        <v>53</v>
      </c>
      <c r="E28608">
        <f t="shared" ca="1" si="3356"/>
        <v>84</v>
      </c>
      <c r="H28608">
        <f t="shared" ca="1" si="3350"/>
        <v>0</v>
      </c>
      <c r="I28608">
        <f t="shared" ca="1" si="3351"/>
        <v>0</v>
      </c>
      <c r="J28608">
        <f t="shared" ca="1" si="3352"/>
        <v>0</v>
      </c>
      <c r="K28608">
        <f t="shared" ca="1" si="3353"/>
        <v>0</v>
      </c>
      <c r="L28608">
        <f t="shared" ca="1" si="3355"/>
        <v>0</v>
      </c>
      <c r="M28608" t="str">
        <f t="shared" ca="1" si="3354"/>
        <v>Looks good!</v>
      </c>
    </row>
    <row r="28609" spans="2:13" x14ac:dyDescent="0.2">
      <c r="B28609">
        <f t="shared" ca="1" si="3356"/>
        <v>15</v>
      </c>
      <c r="C28609">
        <f t="shared" ca="1" si="3356"/>
        <v>29</v>
      </c>
      <c r="D28609">
        <f t="shared" ca="1" si="3356"/>
        <v>17</v>
      </c>
      <c r="E28609">
        <f t="shared" ca="1" si="3356"/>
        <v>82</v>
      </c>
      <c r="H28609">
        <f t="shared" ca="1" si="3350"/>
        <v>0</v>
      </c>
      <c r="I28609">
        <f t="shared" ca="1" si="3351"/>
        <v>0</v>
      </c>
      <c r="J28609">
        <f t="shared" ca="1" si="3352"/>
        <v>0</v>
      </c>
      <c r="K28609">
        <f t="shared" ca="1" si="3353"/>
        <v>0</v>
      </c>
      <c r="L28609">
        <f t="shared" ca="1" si="3355"/>
        <v>0</v>
      </c>
      <c r="M28609" t="str">
        <f t="shared" ca="1" si="3354"/>
        <v>Looks good!</v>
      </c>
    </row>
    <row r="28610" spans="2:13" x14ac:dyDescent="0.2">
      <c r="B28610">
        <f t="shared" ca="1" si="3356"/>
        <v>86</v>
      </c>
      <c r="C28610">
        <f t="shared" ca="1" si="3356"/>
        <v>58</v>
      </c>
      <c r="D28610">
        <f t="shared" ca="1" si="3356"/>
        <v>18</v>
      </c>
      <c r="E28610">
        <f t="shared" ca="1" si="3356"/>
        <v>79</v>
      </c>
      <c r="H28610">
        <f t="shared" ca="1" si="3350"/>
        <v>0</v>
      </c>
      <c r="I28610">
        <f t="shared" ca="1" si="3351"/>
        <v>0</v>
      </c>
      <c r="J28610">
        <f t="shared" ca="1" si="3352"/>
        <v>0</v>
      </c>
      <c r="K28610">
        <f t="shared" ca="1" si="3353"/>
        <v>0</v>
      </c>
      <c r="L28610">
        <f t="shared" ca="1" si="3355"/>
        <v>0</v>
      </c>
      <c r="M28610" t="str">
        <f t="shared" ca="1" si="3354"/>
        <v>Looks good!</v>
      </c>
    </row>
    <row r="28611" spans="2:13" x14ac:dyDescent="0.2">
      <c r="B28611">
        <f t="shared" ca="1" si="3356"/>
        <v>9</v>
      </c>
      <c r="C28611">
        <f t="shared" ca="1" si="3356"/>
        <v>67</v>
      </c>
      <c r="D28611">
        <f t="shared" ca="1" si="3356"/>
        <v>79</v>
      </c>
      <c r="E28611">
        <f t="shared" ca="1" si="3356"/>
        <v>43</v>
      </c>
      <c r="H28611">
        <f t="shared" ca="1" si="3350"/>
        <v>0</v>
      </c>
      <c r="I28611">
        <f t="shared" ca="1" si="3351"/>
        <v>0</v>
      </c>
      <c r="J28611">
        <f t="shared" ca="1" si="3352"/>
        <v>0</v>
      </c>
      <c r="K28611">
        <f t="shared" ca="1" si="3353"/>
        <v>0</v>
      </c>
      <c r="L28611">
        <f t="shared" ca="1" si="3355"/>
        <v>0</v>
      </c>
      <c r="M28611" t="str">
        <f t="shared" ca="1" si="3354"/>
        <v>Looks good!</v>
      </c>
    </row>
    <row r="28612" spans="2:13" x14ac:dyDescent="0.2">
      <c r="B28612">
        <f t="shared" ca="1" si="3356"/>
        <v>42</v>
      </c>
      <c r="C28612">
        <f t="shared" ca="1" si="3356"/>
        <v>5</v>
      </c>
      <c r="D28612">
        <f t="shared" ca="1" si="3356"/>
        <v>28</v>
      </c>
      <c r="E28612">
        <f t="shared" ca="1" si="3356"/>
        <v>81</v>
      </c>
      <c r="H28612">
        <f t="shared" ca="1" si="3350"/>
        <v>0</v>
      </c>
      <c r="I28612">
        <f t="shared" ca="1" si="3351"/>
        <v>1</v>
      </c>
      <c r="J28612">
        <f t="shared" ca="1" si="3352"/>
        <v>0</v>
      </c>
      <c r="K28612">
        <f t="shared" ca="1" si="3353"/>
        <v>0</v>
      </c>
      <c r="L28612">
        <f t="shared" ca="1" si="3355"/>
        <v>1</v>
      </c>
      <c r="M28612" t="str">
        <f t="shared" ca="1" si="3354"/>
        <v>Fix problem</v>
      </c>
    </row>
    <row r="28613" spans="2:13" x14ac:dyDescent="0.2">
      <c r="B28613">
        <f t="shared" ca="1" si="3356"/>
        <v>61</v>
      </c>
      <c r="C28613">
        <f t="shared" ca="1" si="3356"/>
        <v>92</v>
      </c>
      <c r="D28613">
        <f t="shared" ca="1" si="3356"/>
        <v>68</v>
      </c>
      <c r="E28613">
        <f t="shared" ca="1" si="3356"/>
        <v>27</v>
      </c>
      <c r="H28613">
        <f t="shared" ca="1" si="3350"/>
        <v>0</v>
      </c>
      <c r="I28613">
        <f t="shared" ca="1" si="3351"/>
        <v>0</v>
      </c>
      <c r="J28613">
        <f t="shared" ca="1" si="3352"/>
        <v>0</v>
      </c>
      <c r="K28613">
        <f t="shared" ca="1" si="3353"/>
        <v>0</v>
      </c>
      <c r="L28613">
        <f t="shared" ca="1" si="3355"/>
        <v>0</v>
      </c>
      <c r="M28613" t="str">
        <f t="shared" ca="1" si="3354"/>
        <v>Looks good!</v>
      </c>
    </row>
    <row r="28614" spans="2:13" x14ac:dyDescent="0.2">
      <c r="B28614">
        <f t="shared" ca="1" si="3356"/>
        <v>71</v>
      </c>
      <c r="C28614">
        <f t="shared" ca="1" si="3356"/>
        <v>74</v>
      </c>
      <c r="D28614">
        <f t="shared" ca="1" si="3356"/>
        <v>72</v>
      </c>
      <c r="E28614">
        <f t="shared" ca="1" si="3356"/>
        <v>96</v>
      </c>
      <c r="H28614">
        <f t="shared" ca="1" si="3350"/>
        <v>0</v>
      </c>
      <c r="I28614">
        <f t="shared" ca="1" si="3351"/>
        <v>0</v>
      </c>
      <c r="J28614">
        <f t="shared" ca="1" si="3352"/>
        <v>0</v>
      </c>
      <c r="K28614">
        <f t="shared" ca="1" si="3353"/>
        <v>0</v>
      </c>
      <c r="L28614">
        <f t="shared" ca="1" si="3355"/>
        <v>0</v>
      </c>
      <c r="M28614" t="str">
        <f t="shared" ca="1" si="3354"/>
        <v>Looks good!</v>
      </c>
    </row>
    <row r="28615" spans="2:13" x14ac:dyDescent="0.2">
      <c r="B28615">
        <f t="shared" ca="1" si="3356"/>
        <v>89</v>
      </c>
      <c r="C28615">
        <f t="shared" ca="1" si="3356"/>
        <v>19</v>
      </c>
      <c r="D28615">
        <f t="shared" ca="1" si="3356"/>
        <v>65</v>
      </c>
      <c r="E28615">
        <f t="shared" ca="1" si="3356"/>
        <v>75</v>
      </c>
      <c r="H28615">
        <f t="shared" ca="1" si="3350"/>
        <v>0</v>
      </c>
      <c r="I28615">
        <f t="shared" ca="1" si="3351"/>
        <v>0</v>
      </c>
      <c r="J28615">
        <f t="shared" ca="1" si="3352"/>
        <v>0</v>
      </c>
      <c r="K28615">
        <f t="shared" ca="1" si="3353"/>
        <v>0</v>
      </c>
      <c r="L28615">
        <f t="shared" ca="1" si="3355"/>
        <v>0</v>
      </c>
      <c r="M28615" t="str">
        <f t="shared" ca="1" si="3354"/>
        <v>Looks good!</v>
      </c>
    </row>
    <row r="28616" spans="2:13" x14ac:dyDescent="0.2">
      <c r="B28616">
        <f t="shared" ca="1" si="3356"/>
        <v>26</v>
      </c>
      <c r="C28616">
        <f t="shared" ca="1" si="3356"/>
        <v>71</v>
      </c>
      <c r="D28616">
        <f t="shared" ca="1" si="3356"/>
        <v>57</v>
      </c>
      <c r="E28616">
        <f t="shared" ca="1" si="3356"/>
        <v>71</v>
      </c>
      <c r="H28616">
        <f t="shared" ca="1" si="3350"/>
        <v>0</v>
      </c>
      <c r="I28616">
        <f t="shared" ca="1" si="3351"/>
        <v>0</v>
      </c>
      <c r="J28616">
        <f t="shared" ca="1" si="3352"/>
        <v>0</v>
      </c>
      <c r="K28616">
        <f t="shared" ca="1" si="3353"/>
        <v>0</v>
      </c>
      <c r="L28616">
        <f t="shared" ca="1" si="3355"/>
        <v>0</v>
      </c>
      <c r="M28616" t="str">
        <f t="shared" ca="1" si="3354"/>
        <v>Looks good!</v>
      </c>
    </row>
    <row r="28617" spans="2:13" x14ac:dyDescent="0.2">
      <c r="B28617">
        <f t="shared" ca="1" si="3356"/>
        <v>72</v>
      </c>
      <c r="C28617">
        <f t="shared" ca="1" si="3356"/>
        <v>30</v>
      </c>
      <c r="D28617">
        <f t="shared" ca="1" si="3356"/>
        <v>19</v>
      </c>
      <c r="E28617">
        <f t="shared" ca="1" si="3356"/>
        <v>55</v>
      </c>
      <c r="H28617">
        <f t="shared" ca="1" si="3350"/>
        <v>0</v>
      </c>
      <c r="I28617">
        <f t="shared" ca="1" si="3351"/>
        <v>0</v>
      </c>
      <c r="J28617">
        <f t="shared" ca="1" si="3352"/>
        <v>0</v>
      </c>
      <c r="K28617">
        <f t="shared" ca="1" si="3353"/>
        <v>0</v>
      </c>
      <c r="L28617">
        <f t="shared" ca="1" si="3355"/>
        <v>0</v>
      </c>
      <c r="M28617" t="str">
        <f t="shared" ca="1" si="3354"/>
        <v>Looks good!</v>
      </c>
    </row>
    <row r="28618" spans="2:13" x14ac:dyDescent="0.2">
      <c r="B28618">
        <f t="shared" ca="1" si="3356"/>
        <v>22</v>
      </c>
      <c r="C28618">
        <f t="shared" ca="1" si="3356"/>
        <v>22</v>
      </c>
      <c r="D28618">
        <f t="shared" ca="1" si="3356"/>
        <v>24</v>
      </c>
      <c r="E28618">
        <f t="shared" ca="1" si="3356"/>
        <v>78</v>
      </c>
      <c r="H28618">
        <f t="shared" ca="1" si="3350"/>
        <v>0</v>
      </c>
      <c r="I28618">
        <f t="shared" ca="1" si="3351"/>
        <v>0</v>
      </c>
      <c r="J28618">
        <f t="shared" ca="1" si="3352"/>
        <v>0</v>
      </c>
      <c r="K28618">
        <f t="shared" ca="1" si="3353"/>
        <v>0</v>
      </c>
      <c r="L28618">
        <f t="shared" ca="1" si="3355"/>
        <v>0</v>
      </c>
      <c r="M28618" t="str">
        <f t="shared" ca="1" si="3354"/>
        <v>Looks good!</v>
      </c>
    </row>
    <row r="28619" spans="2:13" x14ac:dyDescent="0.2">
      <c r="B28619">
        <f t="shared" ca="1" si="3356"/>
        <v>25</v>
      </c>
      <c r="C28619">
        <f t="shared" ca="1" si="3356"/>
        <v>88</v>
      </c>
      <c r="D28619">
        <f t="shared" ca="1" si="3356"/>
        <v>71</v>
      </c>
      <c r="E28619">
        <f t="shared" ca="1" si="3356"/>
        <v>1</v>
      </c>
      <c r="H28619">
        <f t="shared" ref="H28619:H28682" ca="1" si="3357">IF(B28619&lt;=(Prob_same_name*100),1,0)</f>
        <v>0</v>
      </c>
      <c r="I28619">
        <f t="shared" ref="I28619:I28682" ca="1" si="3358">IF(C28619&lt;=(Prob_shift_change*100),1,0)</f>
        <v>0</v>
      </c>
      <c r="J28619">
        <f t="shared" ref="J28619:J28682" ca="1" si="3359">IF(D28619&lt;=(Prob_bad_comm*100),1,0)</f>
        <v>0</v>
      </c>
      <c r="K28619">
        <f t="shared" ref="K28619:K28682" ca="1" si="3360">IF(E28619&lt;=(Prob_bad_cnvrsn*100),1,0)</f>
        <v>1</v>
      </c>
      <c r="L28619">
        <f t="shared" ca="1" si="3355"/>
        <v>1</v>
      </c>
      <c r="M28619" t="str">
        <f t="shared" ref="M28619:M28682" ca="1" si="3361">VLOOKUP(L28619,mis_table,2,FALSE)</f>
        <v>Fix problem</v>
      </c>
    </row>
    <row r="28620" spans="2:13" x14ac:dyDescent="0.2">
      <c r="B28620">
        <f t="shared" ca="1" si="3356"/>
        <v>97</v>
      </c>
      <c r="C28620">
        <f t="shared" ca="1" si="3356"/>
        <v>25</v>
      </c>
      <c r="D28620">
        <f t="shared" ca="1" si="3356"/>
        <v>82</v>
      </c>
      <c r="E28620">
        <f t="shared" ca="1" si="3356"/>
        <v>63</v>
      </c>
      <c r="H28620">
        <f t="shared" ca="1" si="3357"/>
        <v>0</v>
      </c>
      <c r="I28620">
        <f t="shared" ca="1" si="3358"/>
        <v>0</v>
      </c>
      <c r="J28620">
        <f t="shared" ca="1" si="3359"/>
        <v>0</v>
      </c>
      <c r="K28620">
        <f t="shared" ca="1" si="3360"/>
        <v>0</v>
      </c>
      <c r="L28620">
        <f t="shared" ca="1" si="3355"/>
        <v>0</v>
      </c>
      <c r="M28620" t="str">
        <f t="shared" ca="1" si="3361"/>
        <v>Looks good!</v>
      </c>
    </row>
    <row r="28621" spans="2:13" x14ac:dyDescent="0.2">
      <c r="B28621">
        <f t="shared" ca="1" si="3356"/>
        <v>11</v>
      </c>
      <c r="C28621">
        <f t="shared" ca="1" si="3356"/>
        <v>40</v>
      </c>
      <c r="D28621">
        <f t="shared" ca="1" si="3356"/>
        <v>53</v>
      </c>
      <c r="E28621">
        <f t="shared" ca="1" si="3356"/>
        <v>87</v>
      </c>
      <c r="H28621">
        <f t="shared" ca="1" si="3357"/>
        <v>0</v>
      </c>
      <c r="I28621">
        <f t="shared" ca="1" si="3358"/>
        <v>0</v>
      </c>
      <c r="J28621">
        <f t="shared" ca="1" si="3359"/>
        <v>0</v>
      </c>
      <c r="K28621">
        <f t="shared" ca="1" si="3360"/>
        <v>0</v>
      </c>
      <c r="L28621">
        <f t="shared" ca="1" si="3355"/>
        <v>0</v>
      </c>
      <c r="M28621" t="str">
        <f t="shared" ca="1" si="3361"/>
        <v>Looks good!</v>
      </c>
    </row>
    <row r="28622" spans="2:13" x14ac:dyDescent="0.2">
      <c r="B28622">
        <f t="shared" ca="1" si="3356"/>
        <v>58</v>
      </c>
      <c r="C28622">
        <f t="shared" ca="1" si="3356"/>
        <v>85</v>
      </c>
      <c r="D28622">
        <f t="shared" ca="1" si="3356"/>
        <v>69</v>
      </c>
      <c r="E28622">
        <f t="shared" ca="1" si="3356"/>
        <v>16</v>
      </c>
      <c r="H28622">
        <f t="shared" ca="1" si="3357"/>
        <v>0</v>
      </c>
      <c r="I28622">
        <f t="shared" ca="1" si="3358"/>
        <v>0</v>
      </c>
      <c r="J28622">
        <f t="shared" ca="1" si="3359"/>
        <v>0</v>
      </c>
      <c r="K28622">
        <f t="shared" ca="1" si="3360"/>
        <v>0</v>
      </c>
      <c r="L28622">
        <f t="shared" ca="1" si="3355"/>
        <v>0</v>
      </c>
      <c r="M28622" t="str">
        <f t="shared" ca="1" si="3361"/>
        <v>Looks good!</v>
      </c>
    </row>
    <row r="28623" spans="2:13" x14ac:dyDescent="0.2">
      <c r="B28623">
        <f t="shared" ca="1" si="3356"/>
        <v>41</v>
      </c>
      <c r="C28623">
        <f t="shared" ca="1" si="3356"/>
        <v>14</v>
      </c>
      <c r="D28623">
        <f t="shared" ca="1" si="3356"/>
        <v>75</v>
      </c>
      <c r="E28623">
        <f t="shared" ca="1" si="3356"/>
        <v>5</v>
      </c>
      <c r="H28623">
        <f t="shared" ca="1" si="3357"/>
        <v>0</v>
      </c>
      <c r="I28623">
        <f t="shared" ca="1" si="3358"/>
        <v>0</v>
      </c>
      <c r="J28623">
        <f t="shared" ca="1" si="3359"/>
        <v>0</v>
      </c>
      <c r="K28623">
        <f t="shared" ca="1" si="3360"/>
        <v>1</v>
      </c>
      <c r="L28623">
        <f t="shared" ca="1" si="3355"/>
        <v>1</v>
      </c>
      <c r="M28623" t="str">
        <f t="shared" ca="1" si="3361"/>
        <v>Fix problem</v>
      </c>
    </row>
    <row r="28624" spans="2:13" x14ac:dyDescent="0.2">
      <c r="B28624">
        <f t="shared" ca="1" si="3356"/>
        <v>63</v>
      </c>
      <c r="C28624">
        <f t="shared" ca="1" si="3356"/>
        <v>34</v>
      </c>
      <c r="D28624">
        <f t="shared" ca="1" si="3356"/>
        <v>24</v>
      </c>
      <c r="E28624">
        <f t="shared" ca="1" si="3356"/>
        <v>40</v>
      </c>
      <c r="H28624">
        <f t="shared" ca="1" si="3357"/>
        <v>0</v>
      </c>
      <c r="I28624">
        <f t="shared" ca="1" si="3358"/>
        <v>0</v>
      </c>
      <c r="J28624">
        <f t="shared" ca="1" si="3359"/>
        <v>0</v>
      </c>
      <c r="K28624">
        <f t="shared" ca="1" si="3360"/>
        <v>0</v>
      </c>
      <c r="L28624">
        <f t="shared" ca="1" si="3355"/>
        <v>0</v>
      </c>
      <c r="M28624" t="str">
        <f t="shared" ca="1" si="3361"/>
        <v>Looks good!</v>
      </c>
    </row>
    <row r="28625" spans="2:13" x14ac:dyDescent="0.2">
      <c r="B28625">
        <f t="shared" ca="1" si="3356"/>
        <v>23</v>
      </c>
      <c r="C28625">
        <f t="shared" ca="1" si="3356"/>
        <v>44</v>
      </c>
      <c r="D28625">
        <f t="shared" ca="1" si="3356"/>
        <v>76</v>
      </c>
      <c r="E28625">
        <f t="shared" ca="1" si="3356"/>
        <v>16</v>
      </c>
      <c r="H28625">
        <f t="shared" ca="1" si="3357"/>
        <v>0</v>
      </c>
      <c r="I28625">
        <f t="shared" ca="1" si="3358"/>
        <v>0</v>
      </c>
      <c r="J28625">
        <f t="shared" ca="1" si="3359"/>
        <v>0</v>
      </c>
      <c r="K28625">
        <f t="shared" ca="1" si="3360"/>
        <v>0</v>
      </c>
      <c r="L28625">
        <f t="shared" ca="1" si="3355"/>
        <v>0</v>
      </c>
      <c r="M28625" t="str">
        <f t="shared" ca="1" si="3361"/>
        <v>Looks good!</v>
      </c>
    </row>
    <row r="28626" spans="2:13" x14ac:dyDescent="0.2">
      <c r="B28626">
        <f t="shared" ca="1" si="3356"/>
        <v>1</v>
      </c>
      <c r="C28626">
        <f t="shared" ca="1" si="3356"/>
        <v>66</v>
      </c>
      <c r="D28626">
        <f t="shared" ca="1" si="3356"/>
        <v>60</v>
      </c>
      <c r="E28626">
        <f t="shared" ca="1" si="3356"/>
        <v>46</v>
      </c>
      <c r="H28626">
        <f t="shared" ca="1" si="3357"/>
        <v>1</v>
      </c>
      <c r="I28626">
        <f t="shared" ca="1" si="3358"/>
        <v>0</v>
      </c>
      <c r="J28626">
        <f t="shared" ca="1" si="3359"/>
        <v>0</v>
      </c>
      <c r="K28626">
        <f t="shared" ca="1" si="3360"/>
        <v>0</v>
      </c>
      <c r="L28626">
        <f t="shared" ca="1" si="3355"/>
        <v>1</v>
      </c>
      <c r="M28626" t="str">
        <f t="shared" ca="1" si="3361"/>
        <v>Fix problem</v>
      </c>
    </row>
    <row r="28627" spans="2:13" x14ac:dyDescent="0.2">
      <c r="B28627">
        <f t="shared" ca="1" si="3356"/>
        <v>63</v>
      </c>
      <c r="C28627">
        <f t="shared" ca="1" si="3356"/>
        <v>37</v>
      </c>
      <c r="D28627">
        <f t="shared" ca="1" si="3356"/>
        <v>23</v>
      </c>
      <c r="E28627">
        <f t="shared" ca="1" si="3356"/>
        <v>46</v>
      </c>
      <c r="H28627">
        <f t="shared" ca="1" si="3357"/>
        <v>0</v>
      </c>
      <c r="I28627">
        <f t="shared" ca="1" si="3358"/>
        <v>0</v>
      </c>
      <c r="J28627">
        <f t="shared" ca="1" si="3359"/>
        <v>0</v>
      </c>
      <c r="K28627">
        <f t="shared" ca="1" si="3360"/>
        <v>0</v>
      </c>
      <c r="L28627">
        <f t="shared" ca="1" si="3355"/>
        <v>0</v>
      </c>
      <c r="M28627" t="str">
        <f t="shared" ca="1" si="3361"/>
        <v>Looks good!</v>
      </c>
    </row>
    <row r="28628" spans="2:13" x14ac:dyDescent="0.2">
      <c r="B28628">
        <f t="shared" ca="1" si="3356"/>
        <v>22</v>
      </c>
      <c r="C28628">
        <f t="shared" ca="1" si="3356"/>
        <v>34</v>
      </c>
      <c r="D28628">
        <f t="shared" ca="1" si="3356"/>
        <v>73</v>
      </c>
      <c r="E28628">
        <f t="shared" ca="1" si="3356"/>
        <v>49</v>
      </c>
      <c r="H28628">
        <f t="shared" ca="1" si="3357"/>
        <v>0</v>
      </c>
      <c r="I28628">
        <f t="shared" ca="1" si="3358"/>
        <v>0</v>
      </c>
      <c r="J28628">
        <f t="shared" ca="1" si="3359"/>
        <v>0</v>
      </c>
      <c r="K28628">
        <f t="shared" ca="1" si="3360"/>
        <v>0</v>
      </c>
      <c r="L28628">
        <f t="shared" ca="1" si="3355"/>
        <v>0</v>
      </c>
      <c r="M28628" t="str">
        <f t="shared" ca="1" si="3361"/>
        <v>Looks good!</v>
      </c>
    </row>
    <row r="28629" spans="2:13" x14ac:dyDescent="0.2">
      <c r="B28629">
        <f t="shared" ca="1" si="3356"/>
        <v>15</v>
      </c>
      <c r="C28629">
        <f t="shared" ca="1" si="3356"/>
        <v>35</v>
      </c>
      <c r="D28629">
        <f t="shared" ca="1" si="3356"/>
        <v>71</v>
      </c>
      <c r="E28629">
        <f t="shared" ca="1" si="3356"/>
        <v>11</v>
      </c>
      <c r="H28629">
        <f t="shared" ca="1" si="3357"/>
        <v>0</v>
      </c>
      <c r="I28629">
        <f t="shared" ca="1" si="3358"/>
        <v>0</v>
      </c>
      <c r="J28629">
        <f t="shared" ca="1" si="3359"/>
        <v>0</v>
      </c>
      <c r="K28629">
        <f t="shared" ca="1" si="3360"/>
        <v>0</v>
      </c>
      <c r="L28629">
        <f t="shared" ca="1" si="3355"/>
        <v>0</v>
      </c>
      <c r="M28629" t="str">
        <f t="shared" ca="1" si="3361"/>
        <v>Looks good!</v>
      </c>
    </row>
    <row r="28630" spans="2:13" x14ac:dyDescent="0.2">
      <c r="B28630">
        <f t="shared" ca="1" si="3356"/>
        <v>94</v>
      </c>
      <c r="C28630">
        <f t="shared" ca="1" si="3356"/>
        <v>98</v>
      </c>
      <c r="D28630">
        <f t="shared" ca="1" si="3356"/>
        <v>49</v>
      </c>
      <c r="E28630">
        <f t="shared" ca="1" si="3356"/>
        <v>4</v>
      </c>
      <c r="H28630">
        <f t="shared" ca="1" si="3357"/>
        <v>0</v>
      </c>
      <c r="I28630">
        <f t="shared" ca="1" si="3358"/>
        <v>0</v>
      </c>
      <c r="J28630">
        <f t="shared" ca="1" si="3359"/>
        <v>0</v>
      </c>
      <c r="K28630">
        <f t="shared" ca="1" si="3360"/>
        <v>1</v>
      </c>
      <c r="L28630">
        <f t="shared" ca="1" si="3355"/>
        <v>1</v>
      </c>
      <c r="M28630" t="str">
        <f t="shared" ca="1" si="3361"/>
        <v>Fix problem</v>
      </c>
    </row>
    <row r="28631" spans="2:13" x14ac:dyDescent="0.2">
      <c r="B28631">
        <f t="shared" ca="1" si="3356"/>
        <v>85</v>
      </c>
      <c r="C28631">
        <f t="shared" ca="1" si="3356"/>
        <v>21</v>
      </c>
      <c r="D28631">
        <f t="shared" ca="1" si="3356"/>
        <v>96</v>
      </c>
      <c r="E28631">
        <f t="shared" ca="1" si="3356"/>
        <v>36</v>
      </c>
      <c r="H28631">
        <f t="shared" ca="1" si="3357"/>
        <v>0</v>
      </c>
      <c r="I28631">
        <f t="shared" ca="1" si="3358"/>
        <v>0</v>
      </c>
      <c r="J28631">
        <f t="shared" ca="1" si="3359"/>
        <v>0</v>
      </c>
      <c r="K28631">
        <f t="shared" ca="1" si="3360"/>
        <v>0</v>
      </c>
      <c r="L28631">
        <f t="shared" ca="1" si="3355"/>
        <v>0</v>
      </c>
      <c r="M28631" t="str">
        <f t="shared" ca="1" si="3361"/>
        <v>Looks good!</v>
      </c>
    </row>
    <row r="28632" spans="2:13" x14ac:dyDescent="0.2">
      <c r="B28632">
        <f t="shared" ca="1" si="3356"/>
        <v>96</v>
      </c>
      <c r="C28632">
        <f t="shared" ca="1" si="3356"/>
        <v>68</v>
      </c>
      <c r="D28632">
        <f t="shared" ca="1" si="3356"/>
        <v>95</v>
      </c>
      <c r="E28632">
        <f t="shared" ca="1" si="3356"/>
        <v>41</v>
      </c>
      <c r="H28632">
        <f t="shared" ca="1" si="3357"/>
        <v>0</v>
      </c>
      <c r="I28632">
        <f t="shared" ca="1" si="3358"/>
        <v>0</v>
      </c>
      <c r="J28632">
        <f t="shared" ca="1" si="3359"/>
        <v>0</v>
      </c>
      <c r="K28632">
        <f t="shared" ca="1" si="3360"/>
        <v>0</v>
      </c>
      <c r="L28632">
        <f t="shared" ca="1" si="3355"/>
        <v>0</v>
      </c>
      <c r="M28632" t="str">
        <f t="shared" ca="1" si="3361"/>
        <v>Looks good!</v>
      </c>
    </row>
    <row r="28633" spans="2:13" x14ac:dyDescent="0.2">
      <c r="B28633">
        <f t="shared" ca="1" si="3356"/>
        <v>19</v>
      </c>
      <c r="C28633">
        <f t="shared" ca="1" si="3356"/>
        <v>54</v>
      </c>
      <c r="D28633">
        <f t="shared" ca="1" si="3356"/>
        <v>47</v>
      </c>
      <c r="E28633">
        <f t="shared" ca="1" si="3356"/>
        <v>28</v>
      </c>
      <c r="H28633">
        <f t="shared" ca="1" si="3357"/>
        <v>0</v>
      </c>
      <c r="I28633">
        <f t="shared" ca="1" si="3358"/>
        <v>0</v>
      </c>
      <c r="J28633">
        <f t="shared" ca="1" si="3359"/>
        <v>0</v>
      </c>
      <c r="K28633">
        <f t="shared" ca="1" si="3360"/>
        <v>0</v>
      </c>
      <c r="L28633">
        <f t="shared" ca="1" si="3355"/>
        <v>0</v>
      </c>
      <c r="M28633" t="str">
        <f t="shared" ca="1" si="3361"/>
        <v>Looks good!</v>
      </c>
    </row>
    <row r="28634" spans="2:13" x14ac:dyDescent="0.2">
      <c r="B28634">
        <f t="shared" ca="1" si="3356"/>
        <v>65</v>
      </c>
      <c r="C28634">
        <f t="shared" ca="1" si="3356"/>
        <v>58</v>
      </c>
      <c r="D28634">
        <f t="shared" ca="1" si="3356"/>
        <v>61</v>
      </c>
      <c r="E28634">
        <f t="shared" ca="1" si="3356"/>
        <v>5</v>
      </c>
      <c r="H28634">
        <f t="shared" ca="1" si="3357"/>
        <v>0</v>
      </c>
      <c r="I28634">
        <f t="shared" ca="1" si="3358"/>
        <v>0</v>
      </c>
      <c r="J28634">
        <f t="shared" ca="1" si="3359"/>
        <v>0</v>
      </c>
      <c r="K28634">
        <f t="shared" ca="1" si="3360"/>
        <v>1</v>
      </c>
      <c r="L28634">
        <f t="shared" ca="1" si="3355"/>
        <v>1</v>
      </c>
      <c r="M28634" t="str">
        <f t="shared" ca="1" si="3361"/>
        <v>Fix problem</v>
      </c>
    </row>
    <row r="28635" spans="2:13" x14ac:dyDescent="0.2">
      <c r="B28635">
        <f t="shared" ca="1" si="3356"/>
        <v>37</v>
      </c>
      <c r="C28635">
        <f t="shared" ca="1" si="3356"/>
        <v>27</v>
      </c>
      <c r="D28635">
        <f t="shared" ca="1" si="3356"/>
        <v>48</v>
      </c>
      <c r="E28635">
        <f t="shared" ca="1" si="3356"/>
        <v>73</v>
      </c>
      <c r="H28635">
        <f t="shared" ca="1" si="3357"/>
        <v>0</v>
      </c>
      <c r="I28635">
        <f t="shared" ca="1" si="3358"/>
        <v>0</v>
      </c>
      <c r="J28635">
        <f t="shared" ca="1" si="3359"/>
        <v>0</v>
      </c>
      <c r="K28635">
        <f t="shared" ca="1" si="3360"/>
        <v>0</v>
      </c>
      <c r="L28635">
        <f t="shared" ca="1" si="3355"/>
        <v>0</v>
      </c>
      <c r="M28635" t="str">
        <f t="shared" ca="1" si="3361"/>
        <v>Looks good!</v>
      </c>
    </row>
    <row r="28636" spans="2:13" x14ac:dyDescent="0.2">
      <c r="B28636">
        <f t="shared" ca="1" si="3356"/>
        <v>81</v>
      </c>
      <c r="C28636">
        <f t="shared" ca="1" si="3356"/>
        <v>91</v>
      </c>
      <c r="D28636">
        <f t="shared" ca="1" si="3356"/>
        <v>63</v>
      </c>
      <c r="E28636">
        <f t="shared" ca="1" si="3356"/>
        <v>2</v>
      </c>
      <c r="H28636">
        <f t="shared" ca="1" si="3357"/>
        <v>0</v>
      </c>
      <c r="I28636">
        <f t="shared" ca="1" si="3358"/>
        <v>0</v>
      </c>
      <c r="J28636">
        <f t="shared" ca="1" si="3359"/>
        <v>0</v>
      </c>
      <c r="K28636">
        <f t="shared" ca="1" si="3360"/>
        <v>1</v>
      </c>
      <c r="L28636">
        <f t="shared" ca="1" si="3355"/>
        <v>1</v>
      </c>
      <c r="M28636" t="str">
        <f t="shared" ca="1" si="3361"/>
        <v>Fix problem</v>
      </c>
    </row>
    <row r="28637" spans="2:13" x14ac:dyDescent="0.2">
      <c r="B28637">
        <f t="shared" ca="1" si="3356"/>
        <v>60</v>
      </c>
      <c r="C28637">
        <f t="shared" ca="1" si="3356"/>
        <v>59</v>
      </c>
      <c r="D28637">
        <f t="shared" ca="1" si="3356"/>
        <v>42</v>
      </c>
      <c r="E28637">
        <f t="shared" ca="1" si="3356"/>
        <v>66</v>
      </c>
      <c r="H28637">
        <f t="shared" ca="1" si="3357"/>
        <v>0</v>
      </c>
      <c r="I28637">
        <f t="shared" ca="1" si="3358"/>
        <v>0</v>
      </c>
      <c r="J28637">
        <f t="shared" ca="1" si="3359"/>
        <v>0</v>
      </c>
      <c r="K28637">
        <f t="shared" ca="1" si="3360"/>
        <v>0</v>
      </c>
      <c r="L28637">
        <f t="shared" ca="1" si="3355"/>
        <v>0</v>
      </c>
      <c r="M28637" t="str">
        <f t="shared" ca="1" si="3361"/>
        <v>Looks good!</v>
      </c>
    </row>
    <row r="28638" spans="2:13" x14ac:dyDescent="0.2">
      <c r="B28638">
        <f t="shared" ca="1" si="3356"/>
        <v>72</v>
      </c>
      <c r="C28638">
        <f t="shared" ca="1" si="3356"/>
        <v>91</v>
      </c>
      <c r="D28638">
        <f t="shared" ca="1" si="3356"/>
        <v>79</v>
      </c>
      <c r="E28638">
        <f t="shared" ca="1" si="3356"/>
        <v>18</v>
      </c>
      <c r="H28638">
        <f t="shared" ca="1" si="3357"/>
        <v>0</v>
      </c>
      <c r="I28638">
        <f t="shared" ca="1" si="3358"/>
        <v>0</v>
      </c>
      <c r="J28638">
        <f t="shared" ca="1" si="3359"/>
        <v>0</v>
      </c>
      <c r="K28638">
        <f t="shared" ca="1" si="3360"/>
        <v>0</v>
      </c>
      <c r="L28638">
        <f t="shared" ca="1" si="3355"/>
        <v>0</v>
      </c>
      <c r="M28638" t="str">
        <f t="shared" ca="1" si="3361"/>
        <v>Looks good!</v>
      </c>
    </row>
    <row r="28639" spans="2:13" x14ac:dyDescent="0.2">
      <c r="B28639">
        <f t="shared" ca="1" si="3356"/>
        <v>19</v>
      </c>
      <c r="C28639">
        <f t="shared" ca="1" si="3356"/>
        <v>35</v>
      </c>
      <c r="D28639">
        <f t="shared" ca="1" si="3356"/>
        <v>76</v>
      </c>
      <c r="E28639">
        <f t="shared" ca="1" si="3356"/>
        <v>55</v>
      </c>
      <c r="H28639">
        <f t="shared" ca="1" si="3357"/>
        <v>0</v>
      </c>
      <c r="I28639">
        <f t="shared" ca="1" si="3358"/>
        <v>0</v>
      </c>
      <c r="J28639">
        <f t="shared" ca="1" si="3359"/>
        <v>0</v>
      </c>
      <c r="K28639">
        <f t="shared" ca="1" si="3360"/>
        <v>0</v>
      </c>
      <c r="L28639">
        <f t="shared" ca="1" si="3355"/>
        <v>0</v>
      </c>
      <c r="M28639" t="str">
        <f t="shared" ca="1" si="3361"/>
        <v>Looks good!</v>
      </c>
    </row>
    <row r="28640" spans="2:13" x14ac:dyDescent="0.2">
      <c r="B28640">
        <f t="shared" ca="1" si="3356"/>
        <v>56</v>
      </c>
      <c r="C28640">
        <f t="shared" ca="1" si="3356"/>
        <v>59</v>
      </c>
      <c r="D28640">
        <f t="shared" ca="1" si="3356"/>
        <v>85</v>
      </c>
      <c r="E28640">
        <f t="shared" ca="1" si="3356"/>
        <v>80</v>
      </c>
      <c r="H28640">
        <f t="shared" ca="1" si="3357"/>
        <v>0</v>
      </c>
      <c r="I28640">
        <f t="shared" ca="1" si="3358"/>
        <v>0</v>
      </c>
      <c r="J28640">
        <f t="shared" ca="1" si="3359"/>
        <v>0</v>
      </c>
      <c r="K28640">
        <f t="shared" ca="1" si="3360"/>
        <v>0</v>
      </c>
      <c r="L28640">
        <f t="shared" ca="1" si="3355"/>
        <v>0</v>
      </c>
      <c r="M28640" t="str">
        <f t="shared" ca="1" si="3361"/>
        <v>Looks good!</v>
      </c>
    </row>
    <row r="28641" spans="2:13" x14ac:dyDescent="0.2">
      <c r="B28641">
        <f t="shared" ca="1" si="3356"/>
        <v>94</v>
      </c>
      <c r="C28641">
        <f t="shared" ca="1" si="3356"/>
        <v>27</v>
      </c>
      <c r="D28641">
        <f t="shared" ca="1" si="3356"/>
        <v>28</v>
      </c>
      <c r="E28641">
        <f t="shared" ca="1" si="3356"/>
        <v>64</v>
      </c>
      <c r="H28641">
        <f t="shared" ca="1" si="3357"/>
        <v>0</v>
      </c>
      <c r="I28641">
        <f t="shared" ca="1" si="3358"/>
        <v>0</v>
      </c>
      <c r="J28641">
        <f t="shared" ca="1" si="3359"/>
        <v>0</v>
      </c>
      <c r="K28641">
        <f t="shared" ca="1" si="3360"/>
        <v>0</v>
      </c>
      <c r="L28641">
        <f t="shared" ca="1" si="3355"/>
        <v>0</v>
      </c>
      <c r="M28641" t="str">
        <f t="shared" ca="1" si="3361"/>
        <v>Looks good!</v>
      </c>
    </row>
    <row r="28642" spans="2:13" x14ac:dyDescent="0.2">
      <c r="B28642">
        <f t="shared" ca="1" si="3356"/>
        <v>13</v>
      </c>
      <c r="C28642">
        <f t="shared" ca="1" si="3356"/>
        <v>14</v>
      </c>
      <c r="D28642">
        <f t="shared" ca="1" si="3356"/>
        <v>45</v>
      </c>
      <c r="E28642">
        <f t="shared" ca="1" si="3356"/>
        <v>6</v>
      </c>
      <c r="H28642">
        <f t="shared" ca="1" si="3357"/>
        <v>0</v>
      </c>
      <c r="I28642">
        <f t="shared" ca="1" si="3358"/>
        <v>0</v>
      </c>
      <c r="J28642">
        <f t="shared" ca="1" si="3359"/>
        <v>0</v>
      </c>
      <c r="K28642">
        <f t="shared" ca="1" si="3360"/>
        <v>0</v>
      </c>
      <c r="L28642">
        <f t="shared" ca="1" si="3355"/>
        <v>0</v>
      </c>
      <c r="M28642" t="str">
        <f t="shared" ca="1" si="3361"/>
        <v>Looks good!</v>
      </c>
    </row>
    <row r="28643" spans="2:13" x14ac:dyDescent="0.2">
      <c r="B28643">
        <f t="shared" ca="1" si="3356"/>
        <v>85</v>
      </c>
      <c r="C28643">
        <f t="shared" ca="1" si="3356"/>
        <v>48</v>
      </c>
      <c r="D28643">
        <f t="shared" ca="1" si="3356"/>
        <v>21</v>
      </c>
      <c r="E28643">
        <f t="shared" ca="1" si="3356"/>
        <v>76</v>
      </c>
      <c r="H28643">
        <f t="shared" ca="1" si="3357"/>
        <v>0</v>
      </c>
      <c r="I28643">
        <f t="shared" ca="1" si="3358"/>
        <v>0</v>
      </c>
      <c r="J28643">
        <f t="shared" ca="1" si="3359"/>
        <v>0</v>
      </c>
      <c r="K28643">
        <f t="shared" ca="1" si="3360"/>
        <v>0</v>
      </c>
      <c r="L28643">
        <f t="shared" ca="1" si="3355"/>
        <v>0</v>
      </c>
      <c r="M28643" t="str">
        <f t="shared" ca="1" si="3361"/>
        <v>Looks good!</v>
      </c>
    </row>
    <row r="28644" spans="2:13" x14ac:dyDescent="0.2">
      <c r="B28644">
        <f t="shared" ca="1" si="3356"/>
        <v>92</v>
      </c>
      <c r="C28644">
        <f t="shared" ca="1" si="3356"/>
        <v>39</v>
      </c>
      <c r="D28644">
        <f t="shared" ca="1" si="3356"/>
        <v>35</v>
      </c>
      <c r="E28644">
        <f t="shared" ca="1" si="3356"/>
        <v>45</v>
      </c>
      <c r="H28644">
        <f t="shared" ca="1" si="3357"/>
        <v>0</v>
      </c>
      <c r="I28644">
        <f t="shared" ca="1" si="3358"/>
        <v>0</v>
      </c>
      <c r="J28644">
        <f t="shared" ca="1" si="3359"/>
        <v>0</v>
      </c>
      <c r="K28644">
        <f t="shared" ca="1" si="3360"/>
        <v>0</v>
      </c>
      <c r="L28644">
        <f t="shared" ref="L28644:L28707" ca="1" si="3362">SUM(H28644:K28644)</f>
        <v>0</v>
      </c>
      <c r="M28644" t="str">
        <f t="shared" ca="1" si="3361"/>
        <v>Looks good!</v>
      </c>
    </row>
    <row r="28645" spans="2:13" x14ac:dyDescent="0.2">
      <c r="B28645">
        <f t="shared" ca="1" si="3356"/>
        <v>36</v>
      </c>
      <c r="C28645">
        <f t="shared" ca="1" si="3356"/>
        <v>3</v>
      </c>
      <c r="D28645">
        <f t="shared" ca="1" si="3356"/>
        <v>81</v>
      </c>
      <c r="E28645">
        <f t="shared" ca="1" si="3356"/>
        <v>24</v>
      </c>
      <c r="H28645">
        <f t="shared" ca="1" si="3357"/>
        <v>0</v>
      </c>
      <c r="I28645">
        <f t="shared" ca="1" si="3358"/>
        <v>1</v>
      </c>
      <c r="J28645">
        <f t="shared" ca="1" si="3359"/>
        <v>0</v>
      </c>
      <c r="K28645">
        <f t="shared" ca="1" si="3360"/>
        <v>0</v>
      </c>
      <c r="L28645">
        <f t="shared" ca="1" si="3362"/>
        <v>1</v>
      </c>
      <c r="M28645" t="str">
        <f t="shared" ca="1" si="3361"/>
        <v>Fix problem</v>
      </c>
    </row>
    <row r="28646" spans="2:13" x14ac:dyDescent="0.2">
      <c r="B28646">
        <f t="shared" ca="1" si="3356"/>
        <v>45</v>
      </c>
      <c r="C28646">
        <f t="shared" ca="1" si="3356"/>
        <v>97</v>
      </c>
      <c r="D28646">
        <f t="shared" ca="1" si="3356"/>
        <v>54</v>
      </c>
      <c r="E28646">
        <f t="shared" ca="1" si="3356"/>
        <v>33</v>
      </c>
      <c r="H28646">
        <f t="shared" ca="1" si="3357"/>
        <v>0</v>
      </c>
      <c r="I28646">
        <f t="shared" ca="1" si="3358"/>
        <v>0</v>
      </c>
      <c r="J28646">
        <f t="shared" ca="1" si="3359"/>
        <v>0</v>
      </c>
      <c r="K28646">
        <f t="shared" ca="1" si="3360"/>
        <v>0</v>
      </c>
      <c r="L28646">
        <f t="shared" ca="1" si="3362"/>
        <v>0</v>
      </c>
      <c r="M28646" t="str">
        <f t="shared" ca="1" si="3361"/>
        <v>Looks good!</v>
      </c>
    </row>
    <row r="28647" spans="2:13" x14ac:dyDescent="0.2">
      <c r="B28647">
        <f t="shared" ca="1" si="3356"/>
        <v>26</v>
      </c>
      <c r="C28647">
        <f t="shared" ca="1" si="3356"/>
        <v>95</v>
      </c>
      <c r="D28647">
        <f t="shared" ca="1" si="3356"/>
        <v>65</v>
      </c>
      <c r="E28647">
        <f t="shared" ca="1" si="3356"/>
        <v>67</v>
      </c>
      <c r="H28647">
        <f t="shared" ca="1" si="3357"/>
        <v>0</v>
      </c>
      <c r="I28647">
        <f t="shared" ca="1" si="3358"/>
        <v>0</v>
      </c>
      <c r="J28647">
        <f t="shared" ca="1" si="3359"/>
        <v>0</v>
      </c>
      <c r="K28647">
        <f t="shared" ca="1" si="3360"/>
        <v>0</v>
      </c>
      <c r="L28647">
        <f t="shared" ca="1" si="3362"/>
        <v>0</v>
      </c>
      <c r="M28647" t="str">
        <f t="shared" ca="1" si="3361"/>
        <v>Looks good!</v>
      </c>
    </row>
    <row r="28648" spans="2:13" x14ac:dyDescent="0.2">
      <c r="B28648">
        <f t="shared" ca="1" si="3356"/>
        <v>96</v>
      </c>
      <c r="C28648">
        <f t="shared" ca="1" si="3356"/>
        <v>42</v>
      </c>
      <c r="D28648">
        <f t="shared" ca="1" si="3356"/>
        <v>24</v>
      </c>
      <c r="E28648">
        <f t="shared" ca="1" si="3356"/>
        <v>43</v>
      </c>
      <c r="H28648">
        <f t="shared" ca="1" si="3357"/>
        <v>0</v>
      </c>
      <c r="I28648">
        <f t="shared" ca="1" si="3358"/>
        <v>0</v>
      </c>
      <c r="J28648">
        <f t="shared" ca="1" si="3359"/>
        <v>0</v>
      </c>
      <c r="K28648">
        <f t="shared" ca="1" si="3360"/>
        <v>0</v>
      </c>
      <c r="L28648">
        <f t="shared" ca="1" si="3362"/>
        <v>0</v>
      </c>
      <c r="M28648" t="str">
        <f t="shared" ca="1" si="3361"/>
        <v>Looks good!</v>
      </c>
    </row>
    <row r="28649" spans="2:13" x14ac:dyDescent="0.2">
      <c r="B28649">
        <f t="shared" ca="1" si="3356"/>
        <v>46</v>
      </c>
      <c r="C28649">
        <f t="shared" ca="1" si="3356"/>
        <v>47</v>
      </c>
      <c r="D28649">
        <f t="shared" ca="1" si="3356"/>
        <v>53</v>
      </c>
      <c r="E28649">
        <f t="shared" ref="C28649:E28684" ca="1" si="3363">RANDBETWEEN(1,100)</f>
        <v>14</v>
      </c>
      <c r="H28649">
        <f t="shared" ca="1" si="3357"/>
        <v>0</v>
      </c>
      <c r="I28649">
        <f t="shared" ca="1" si="3358"/>
        <v>0</v>
      </c>
      <c r="J28649">
        <f t="shared" ca="1" si="3359"/>
        <v>0</v>
      </c>
      <c r="K28649">
        <f t="shared" ca="1" si="3360"/>
        <v>0</v>
      </c>
      <c r="L28649">
        <f t="shared" ca="1" si="3362"/>
        <v>0</v>
      </c>
      <c r="M28649" t="str">
        <f t="shared" ca="1" si="3361"/>
        <v>Looks good!</v>
      </c>
    </row>
    <row r="28650" spans="2:13" x14ac:dyDescent="0.2">
      <c r="B28650">
        <f t="shared" ref="B28650:E28713" ca="1" si="3364">RANDBETWEEN(1,100)</f>
        <v>90</v>
      </c>
      <c r="C28650">
        <f t="shared" ca="1" si="3363"/>
        <v>99</v>
      </c>
      <c r="D28650">
        <f t="shared" ca="1" si="3363"/>
        <v>20</v>
      </c>
      <c r="E28650">
        <f t="shared" ca="1" si="3363"/>
        <v>31</v>
      </c>
      <c r="H28650">
        <f t="shared" ca="1" si="3357"/>
        <v>0</v>
      </c>
      <c r="I28650">
        <f t="shared" ca="1" si="3358"/>
        <v>0</v>
      </c>
      <c r="J28650">
        <f t="shared" ca="1" si="3359"/>
        <v>0</v>
      </c>
      <c r="K28650">
        <f t="shared" ca="1" si="3360"/>
        <v>0</v>
      </c>
      <c r="L28650">
        <f t="shared" ca="1" si="3362"/>
        <v>0</v>
      </c>
      <c r="M28650" t="str">
        <f t="shared" ca="1" si="3361"/>
        <v>Looks good!</v>
      </c>
    </row>
    <row r="28651" spans="2:13" x14ac:dyDescent="0.2">
      <c r="B28651">
        <f t="shared" ca="1" si="3364"/>
        <v>100</v>
      </c>
      <c r="C28651">
        <f t="shared" ca="1" si="3363"/>
        <v>6</v>
      </c>
      <c r="D28651">
        <f t="shared" ca="1" si="3363"/>
        <v>77</v>
      </c>
      <c r="E28651">
        <f t="shared" ca="1" si="3363"/>
        <v>100</v>
      </c>
      <c r="H28651">
        <f t="shared" ca="1" si="3357"/>
        <v>0</v>
      </c>
      <c r="I28651">
        <f t="shared" ca="1" si="3358"/>
        <v>0</v>
      </c>
      <c r="J28651">
        <f t="shared" ca="1" si="3359"/>
        <v>0</v>
      </c>
      <c r="K28651">
        <f t="shared" ca="1" si="3360"/>
        <v>0</v>
      </c>
      <c r="L28651">
        <f t="shared" ca="1" si="3362"/>
        <v>0</v>
      </c>
      <c r="M28651" t="str">
        <f t="shared" ca="1" si="3361"/>
        <v>Looks good!</v>
      </c>
    </row>
    <row r="28652" spans="2:13" x14ac:dyDescent="0.2">
      <c r="B28652">
        <f t="shared" ca="1" si="3364"/>
        <v>91</v>
      </c>
      <c r="C28652">
        <f t="shared" ca="1" si="3363"/>
        <v>72</v>
      </c>
      <c r="D28652">
        <f t="shared" ca="1" si="3363"/>
        <v>82</v>
      </c>
      <c r="E28652">
        <f t="shared" ca="1" si="3363"/>
        <v>43</v>
      </c>
      <c r="H28652">
        <f t="shared" ca="1" si="3357"/>
        <v>0</v>
      </c>
      <c r="I28652">
        <f t="shared" ca="1" si="3358"/>
        <v>0</v>
      </c>
      <c r="J28652">
        <f t="shared" ca="1" si="3359"/>
        <v>0</v>
      </c>
      <c r="K28652">
        <f t="shared" ca="1" si="3360"/>
        <v>0</v>
      </c>
      <c r="L28652">
        <f t="shared" ca="1" si="3362"/>
        <v>0</v>
      </c>
      <c r="M28652" t="str">
        <f t="shared" ca="1" si="3361"/>
        <v>Looks good!</v>
      </c>
    </row>
    <row r="28653" spans="2:13" x14ac:dyDescent="0.2">
      <c r="B28653">
        <f t="shared" ca="1" si="3364"/>
        <v>4</v>
      </c>
      <c r="C28653">
        <f t="shared" ca="1" si="3363"/>
        <v>66</v>
      </c>
      <c r="D28653">
        <f t="shared" ca="1" si="3363"/>
        <v>90</v>
      </c>
      <c r="E28653">
        <f t="shared" ca="1" si="3363"/>
        <v>5</v>
      </c>
      <c r="H28653">
        <f t="shared" ca="1" si="3357"/>
        <v>1</v>
      </c>
      <c r="I28653">
        <f t="shared" ca="1" si="3358"/>
        <v>0</v>
      </c>
      <c r="J28653">
        <f t="shared" ca="1" si="3359"/>
        <v>0</v>
      </c>
      <c r="K28653">
        <f t="shared" ca="1" si="3360"/>
        <v>1</v>
      </c>
      <c r="L28653">
        <f t="shared" ca="1" si="3362"/>
        <v>2</v>
      </c>
      <c r="M28653" t="str">
        <f t="shared" ca="1" si="3361"/>
        <v>Near miss</v>
      </c>
    </row>
    <row r="28654" spans="2:13" x14ac:dyDescent="0.2">
      <c r="B28654">
        <f t="shared" ca="1" si="3364"/>
        <v>48</v>
      </c>
      <c r="C28654">
        <f t="shared" ca="1" si="3363"/>
        <v>72</v>
      </c>
      <c r="D28654">
        <f t="shared" ca="1" si="3363"/>
        <v>100</v>
      </c>
      <c r="E28654">
        <f t="shared" ca="1" si="3363"/>
        <v>72</v>
      </c>
      <c r="H28654">
        <f t="shared" ca="1" si="3357"/>
        <v>0</v>
      </c>
      <c r="I28654">
        <f t="shared" ca="1" si="3358"/>
        <v>0</v>
      </c>
      <c r="J28654">
        <f t="shared" ca="1" si="3359"/>
        <v>0</v>
      </c>
      <c r="K28654">
        <f t="shared" ca="1" si="3360"/>
        <v>0</v>
      </c>
      <c r="L28654">
        <f t="shared" ca="1" si="3362"/>
        <v>0</v>
      </c>
      <c r="M28654" t="str">
        <f t="shared" ca="1" si="3361"/>
        <v>Looks good!</v>
      </c>
    </row>
    <row r="28655" spans="2:13" x14ac:dyDescent="0.2">
      <c r="B28655">
        <f t="shared" ca="1" si="3364"/>
        <v>44</v>
      </c>
      <c r="C28655">
        <f t="shared" ca="1" si="3363"/>
        <v>20</v>
      </c>
      <c r="D28655">
        <f t="shared" ca="1" si="3363"/>
        <v>40</v>
      </c>
      <c r="E28655">
        <f t="shared" ca="1" si="3363"/>
        <v>31</v>
      </c>
      <c r="H28655">
        <f t="shared" ca="1" si="3357"/>
        <v>0</v>
      </c>
      <c r="I28655">
        <f t="shared" ca="1" si="3358"/>
        <v>0</v>
      </c>
      <c r="J28655">
        <f t="shared" ca="1" si="3359"/>
        <v>0</v>
      </c>
      <c r="K28655">
        <f t="shared" ca="1" si="3360"/>
        <v>0</v>
      </c>
      <c r="L28655">
        <f t="shared" ca="1" si="3362"/>
        <v>0</v>
      </c>
      <c r="M28655" t="str">
        <f t="shared" ca="1" si="3361"/>
        <v>Looks good!</v>
      </c>
    </row>
    <row r="28656" spans="2:13" x14ac:dyDescent="0.2">
      <c r="B28656">
        <f t="shared" ca="1" si="3364"/>
        <v>60</v>
      </c>
      <c r="C28656">
        <f t="shared" ca="1" si="3363"/>
        <v>15</v>
      </c>
      <c r="D28656">
        <f t="shared" ca="1" si="3363"/>
        <v>9</v>
      </c>
      <c r="E28656">
        <f t="shared" ca="1" si="3363"/>
        <v>13</v>
      </c>
      <c r="H28656">
        <f t="shared" ca="1" si="3357"/>
        <v>0</v>
      </c>
      <c r="I28656">
        <f t="shared" ca="1" si="3358"/>
        <v>0</v>
      </c>
      <c r="J28656">
        <f t="shared" ca="1" si="3359"/>
        <v>0</v>
      </c>
      <c r="K28656">
        <f t="shared" ca="1" si="3360"/>
        <v>0</v>
      </c>
      <c r="L28656">
        <f t="shared" ca="1" si="3362"/>
        <v>0</v>
      </c>
      <c r="M28656" t="str">
        <f t="shared" ca="1" si="3361"/>
        <v>Looks good!</v>
      </c>
    </row>
    <row r="28657" spans="2:13" x14ac:dyDescent="0.2">
      <c r="B28657">
        <f t="shared" ca="1" si="3364"/>
        <v>37</v>
      </c>
      <c r="C28657">
        <f t="shared" ca="1" si="3363"/>
        <v>17</v>
      </c>
      <c r="D28657">
        <f t="shared" ca="1" si="3363"/>
        <v>64</v>
      </c>
      <c r="E28657">
        <f t="shared" ca="1" si="3363"/>
        <v>90</v>
      </c>
      <c r="H28657">
        <f t="shared" ca="1" si="3357"/>
        <v>0</v>
      </c>
      <c r="I28657">
        <f t="shared" ca="1" si="3358"/>
        <v>0</v>
      </c>
      <c r="J28657">
        <f t="shared" ca="1" si="3359"/>
        <v>0</v>
      </c>
      <c r="K28657">
        <f t="shared" ca="1" si="3360"/>
        <v>0</v>
      </c>
      <c r="L28657">
        <f t="shared" ca="1" si="3362"/>
        <v>0</v>
      </c>
      <c r="M28657" t="str">
        <f t="shared" ca="1" si="3361"/>
        <v>Looks good!</v>
      </c>
    </row>
    <row r="28658" spans="2:13" x14ac:dyDescent="0.2">
      <c r="B28658">
        <f t="shared" ca="1" si="3364"/>
        <v>63</v>
      </c>
      <c r="C28658">
        <f t="shared" ca="1" si="3363"/>
        <v>95</v>
      </c>
      <c r="D28658">
        <f t="shared" ca="1" si="3363"/>
        <v>47</v>
      </c>
      <c r="E28658">
        <f t="shared" ca="1" si="3363"/>
        <v>57</v>
      </c>
      <c r="H28658">
        <f t="shared" ca="1" si="3357"/>
        <v>0</v>
      </c>
      <c r="I28658">
        <f t="shared" ca="1" si="3358"/>
        <v>0</v>
      </c>
      <c r="J28658">
        <f t="shared" ca="1" si="3359"/>
        <v>0</v>
      </c>
      <c r="K28658">
        <f t="shared" ca="1" si="3360"/>
        <v>0</v>
      </c>
      <c r="L28658">
        <f t="shared" ca="1" si="3362"/>
        <v>0</v>
      </c>
      <c r="M28658" t="str">
        <f t="shared" ca="1" si="3361"/>
        <v>Looks good!</v>
      </c>
    </row>
    <row r="28659" spans="2:13" x14ac:dyDescent="0.2">
      <c r="B28659">
        <f t="shared" ca="1" si="3364"/>
        <v>18</v>
      </c>
      <c r="C28659">
        <f t="shared" ca="1" si="3363"/>
        <v>52</v>
      </c>
      <c r="D28659">
        <f t="shared" ca="1" si="3363"/>
        <v>32</v>
      </c>
      <c r="E28659">
        <f t="shared" ca="1" si="3363"/>
        <v>59</v>
      </c>
      <c r="H28659">
        <f t="shared" ca="1" si="3357"/>
        <v>0</v>
      </c>
      <c r="I28659">
        <f t="shared" ca="1" si="3358"/>
        <v>0</v>
      </c>
      <c r="J28659">
        <f t="shared" ca="1" si="3359"/>
        <v>0</v>
      </c>
      <c r="K28659">
        <f t="shared" ca="1" si="3360"/>
        <v>0</v>
      </c>
      <c r="L28659">
        <f t="shared" ca="1" si="3362"/>
        <v>0</v>
      </c>
      <c r="M28659" t="str">
        <f t="shared" ca="1" si="3361"/>
        <v>Looks good!</v>
      </c>
    </row>
    <row r="28660" spans="2:13" x14ac:dyDescent="0.2">
      <c r="B28660">
        <f t="shared" ca="1" si="3364"/>
        <v>9</v>
      </c>
      <c r="C28660">
        <f t="shared" ca="1" si="3363"/>
        <v>50</v>
      </c>
      <c r="D28660">
        <f t="shared" ca="1" si="3363"/>
        <v>97</v>
      </c>
      <c r="E28660">
        <f t="shared" ca="1" si="3363"/>
        <v>64</v>
      </c>
      <c r="H28660">
        <f t="shared" ca="1" si="3357"/>
        <v>0</v>
      </c>
      <c r="I28660">
        <f t="shared" ca="1" si="3358"/>
        <v>0</v>
      </c>
      <c r="J28660">
        <f t="shared" ca="1" si="3359"/>
        <v>0</v>
      </c>
      <c r="K28660">
        <f t="shared" ca="1" si="3360"/>
        <v>0</v>
      </c>
      <c r="L28660">
        <f t="shared" ca="1" si="3362"/>
        <v>0</v>
      </c>
      <c r="M28660" t="str">
        <f t="shared" ca="1" si="3361"/>
        <v>Looks good!</v>
      </c>
    </row>
    <row r="28661" spans="2:13" x14ac:dyDescent="0.2">
      <c r="B28661">
        <f t="shared" ca="1" si="3364"/>
        <v>52</v>
      </c>
      <c r="C28661">
        <f t="shared" ca="1" si="3363"/>
        <v>70</v>
      </c>
      <c r="D28661">
        <f t="shared" ca="1" si="3363"/>
        <v>17</v>
      </c>
      <c r="E28661">
        <f t="shared" ca="1" si="3363"/>
        <v>83</v>
      </c>
      <c r="H28661">
        <f t="shared" ca="1" si="3357"/>
        <v>0</v>
      </c>
      <c r="I28661">
        <f t="shared" ca="1" si="3358"/>
        <v>0</v>
      </c>
      <c r="J28661">
        <f t="shared" ca="1" si="3359"/>
        <v>0</v>
      </c>
      <c r="K28661">
        <f t="shared" ca="1" si="3360"/>
        <v>0</v>
      </c>
      <c r="L28661">
        <f t="shared" ca="1" si="3362"/>
        <v>0</v>
      </c>
      <c r="M28661" t="str">
        <f t="shared" ca="1" si="3361"/>
        <v>Looks good!</v>
      </c>
    </row>
    <row r="28662" spans="2:13" x14ac:dyDescent="0.2">
      <c r="B28662">
        <f t="shared" ca="1" si="3364"/>
        <v>55</v>
      </c>
      <c r="C28662">
        <f t="shared" ca="1" si="3363"/>
        <v>52</v>
      </c>
      <c r="D28662">
        <f t="shared" ca="1" si="3363"/>
        <v>55</v>
      </c>
      <c r="E28662">
        <f t="shared" ca="1" si="3363"/>
        <v>73</v>
      </c>
      <c r="H28662">
        <f t="shared" ca="1" si="3357"/>
        <v>0</v>
      </c>
      <c r="I28662">
        <f t="shared" ca="1" si="3358"/>
        <v>0</v>
      </c>
      <c r="J28662">
        <f t="shared" ca="1" si="3359"/>
        <v>0</v>
      </c>
      <c r="K28662">
        <f t="shared" ca="1" si="3360"/>
        <v>0</v>
      </c>
      <c r="L28662">
        <f t="shared" ca="1" si="3362"/>
        <v>0</v>
      </c>
      <c r="M28662" t="str">
        <f t="shared" ca="1" si="3361"/>
        <v>Looks good!</v>
      </c>
    </row>
    <row r="28663" spans="2:13" x14ac:dyDescent="0.2">
      <c r="B28663">
        <f t="shared" ca="1" si="3364"/>
        <v>7</v>
      </c>
      <c r="C28663">
        <f t="shared" ca="1" si="3363"/>
        <v>22</v>
      </c>
      <c r="D28663">
        <f t="shared" ca="1" si="3363"/>
        <v>58</v>
      </c>
      <c r="E28663">
        <f t="shared" ca="1" si="3363"/>
        <v>31</v>
      </c>
      <c r="H28663">
        <f t="shared" ca="1" si="3357"/>
        <v>0</v>
      </c>
      <c r="I28663">
        <f t="shared" ca="1" si="3358"/>
        <v>0</v>
      </c>
      <c r="J28663">
        <f t="shared" ca="1" si="3359"/>
        <v>0</v>
      </c>
      <c r="K28663">
        <f t="shared" ca="1" si="3360"/>
        <v>0</v>
      </c>
      <c r="L28663">
        <f t="shared" ca="1" si="3362"/>
        <v>0</v>
      </c>
      <c r="M28663" t="str">
        <f t="shared" ca="1" si="3361"/>
        <v>Looks good!</v>
      </c>
    </row>
    <row r="28664" spans="2:13" x14ac:dyDescent="0.2">
      <c r="B28664">
        <f t="shared" ca="1" si="3364"/>
        <v>93</v>
      </c>
      <c r="C28664">
        <f t="shared" ca="1" si="3363"/>
        <v>81</v>
      </c>
      <c r="D28664">
        <f t="shared" ca="1" si="3363"/>
        <v>63</v>
      </c>
      <c r="E28664">
        <f t="shared" ca="1" si="3363"/>
        <v>75</v>
      </c>
      <c r="H28664">
        <f t="shared" ca="1" si="3357"/>
        <v>0</v>
      </c>
      <c r="I28664">
        <f t="shared" ca="1" si="3358"/>
        <v>0</v>
      </c>
      <c r="J28664">
        <f t="shared" ca="1" si="3359"/>
        <v>0</v>
      </c>
      <c r="K28664">
        <f t="shared" ca="1" si="3360"/>
        <v>0</v>
      </c>
      <c r="L28664">
        <f t="shared" ca="1" si="3362"/>
        <v>0</v>
      </c>
      <c r="M28664" t="str">
        <f t="shared" ca="1" si="3361"/>
        <v>Looks good!</v>
      </c>
    </row>
    <row r="28665" spans="2:13" x14ac:dyDescent="0.2">
      <c r="B28665">
        <f t="shared" ca="1" si="3364"/>
        <v>51</v>
      </c>
      <c r="C28665">
        <f t="shared" ca="1" si="3363"/>
        <v>43</v>
      </c>
      <c r="D28665">
        <f t="shared" ca="1" si="3363"/>
        <v>19</v>
      </c>
      <c r="E28665">
        <f t="shared" ca="1" si="3363"/>
        <v>80</v>
      </c>
      <c r="H28665">
        <f t="shared" ca="1" si="3357"/>
        <v>0</v>
      </c>
      <c r="I28665">
        <f t="shared" ca="1" si="3358"/>
        <v>0</v>
      </c>
      <c r="J28665">
        <f t="shared" ca="1" si="3359"/>
        <v>0</v>
      </c>
      <c r="K28665">
        <f t="shared" ca="1" si="3360"/>
        <v>0</v>
      </c>
      <c r="L28665">
        <f t="shared" ca="1" si="3362"/>
        <v>0</v>
      </c>
      <c r="M28665" t="str">
        <f t="shared" ca="1" si="3361"/>
        <v>Looks good!</v>
      </c>
    </row>
    <row r="28666" spans="2:13" x14ac:dyDescent="0.2">
      <c r="B28666">
        <f t="shared" ca="1" si="3364"/>
        <v>12</v>
      </c>
      <c r="C28666">
        <f t="shared" ca="1" si="3363"/>
        <v>11</v>
      </c>
      <c r="D28666">
        <f t="shared" ca="1" si="3363"/>
        <v>98</v>
      </c>
      <c r="E28666">
        <f t="shared" ca="1" si="3363"/>
        <v>80</v>
      </c>
      <c r="H28666">
        <f t="shared" ca="1" si="3357"/>
        <v>0</v>
      </c>
      <c r="I28666">
        <f t="shared" ca="1" si="3358"/>
        <v>0</v>
      </c>
      <c r="J28666">
        <f t="shared" ca="1" si="3359"/>
        <v>0</v>
      </c>
      <c r="K28666">
        <f t="shared" ca="1" si="3360"/>
        <v>0</v>
      </c>
      <c r="L28666">
        <f t="shared" ca="1" si="3362"/>
        <v>0</v>
      </c>
      <c r="M28666" t="str">
        <f t="shared" ca="1" si="3361"/>
        <v>Looks good!</v>
      </c>
    </row>
    <row r="28667" spans="2:13" x14ac:dyDescent="0.2">
      <c r="B28667">
        <f t="shared" ca="1" si="3364"/>
        <v>15</v>
      </c>
      <c r="C28667">
        <f t="shared" ca="1" si="3363"/>
        <v>65</v>
      </c>
      <c r="D28667">
        <f t="shared" ca="1" si="3363"/>
        <v>83</v>
      </c>
      <c r="E28667">
        <f t="shared" ca="1" si="3363"/>
        <v>100</v>
      </c>
      <c r="H28667">
        <f t="shared" ca="1" si="3357"/>
        <v>0</v>
      </c>
      <c r="I28667">
        <f t="shared" ca="1" si="3358"/>
        <v>0</v>
      </c>
      <c r="J28667">
        <f t="shared" ca="1" si="3359"/>
        <v>0</v>
      </c>
      <c r="K28667">
        <f t="shared" ca="1" si="3360"/>
        <v>0</v>
      </c>
      <c r="L28667">
        <f t="shared" ca="1" si="3362"/>
        <v>0</v>
      </c>
      <c r="M28667" t="str">
        <f t="shared" ca="1" si="3361"/>
        <v>Looks good!</v>
      </c>
    </row>
    <row r="28668" spans="2:13" x14ac:dyDescent="0.2">
      <c r="B28668">
        <f t="shared" ca="1" si="3364"/>
        <v>66</v>
      </c>
      <c r="C28668">
        <f t="shared" ca="1" si="3363"/>
        <v>35</v>
      </c>
      <c r="D28668">
        <f t="shared" ca="1" si="3363"/>
        <v>89</v>
      </c>
      <c r="E28668">
        <f t="shared" ca="1" si="3363"/>
        <v>41</v>
      </c>
      <c r="H28668">
        <f t="shared" ca="1" si="3357"/>
        <v>0</v>
      </c>
      <c r="I28668">
        <f t="shared" ca="1" si="3358"/>
        <v>0</v>
      </c>
      <c r="J28668">
        <f t="shared" ca="1" si="3359"/>
        <v>0</v>
      </c>
      <c r="K28668">
        <f t="shared" ca="1" si="3360"/>
        <v>0</v>
      </c>
      <c r="L28668">
        <f t="shared" ca="1" si="3362"/>
        <v>0</v>
      </c>
      <c r="M28668" t="str">
        <f t="shared" ca="1" si="3361"/>
        <v>Looks good!</v>
      </c>
    </row>
    <row r="28669" spans="2:13" x14ac:dyDescent="0.2">
      <c r="B28669">
        <f t="shared" ca="1" si="3364"/>
        <v>69</v>
      </c>
      <c r="C28669">
        <f t="shared" ca="1" si="3363"/>
        <v>53</v>
      </c>
      <c r="D28669">
        <f t="shared" ca="1" si="3363"/>
        <v>43</v>
      </c>
      <c r="E28669">
        <f t="shared" ca="1" si="3363"/>
        <v>32</v>
      </c>
      <c r="H28669">
        <f t="shared" ca="1" si="3357"/>
        <v>0</v>
      </c>
      <c r="I28669">
        <f t="shared" ca="1" si="3358"/>
        <v>0</v>
      </c>
      <c r="J28669">
        <f t="shared" ca="1" si="3359"/>
        <v>0</v>
      </c>
      <c r="K28669">
        <f t="shared" ca="1" si="3360"/>
        <v>0</v>
      </c>
      <c r="L28669">
        <f t="shared" ca="1" si="3362"/>
        <v>0</v>
      </c>
      <c r="M28669" t="str">
        <f t="shared" ca="1" si="3361"/>
        <v>Looks good!</v>
      </c>
    </row>
    <row r="28670" spans="2:13" x14ac:dyDescent="0.2">
      <c r="B28670">
        <f t="shared" ca="1" si="3364"/>
        <v>30</v>
      </c>
      <c r="C28670">
        <f t="shared" ca="1" si="3363"/>
        <v>92</v>
      </c>
      <c r="D28670">
        <f t="shared" ca="1" si="3363"/>
        <v>95</v>
      </c>
      <c r="E28670">
        <f t="shared" ca="1" si="3363"/>
        <v>29</v>
      </c>
      <c r="H28670">
        <f t="shared" ca="1" si="3357"/>
        <v>0</v>
      </c>
      <c r="I28670">
        <f t="shared" ca="1" si="3358"/>
        <v>0</v>
      </c>
      <c r="J28670">
        <f t="shared" ca="1" si="3359"/>
        <v>0</v>
      </c>
      <c r="K28670">
        <f t="shared" ca="1" si="3360"/>
        <v>0</v>
      </c>
      <c r="L28670">
        <f t="shared" ca="1" si="3362"/>
        <v>0</v>
      </c>
      <c r="M28670" t="str">
        <f t="shared" ca="1" si="3361"/>
        <v>Looks good!</v>
      </c>
    </row>
    <row r="28671" spans="2:13" x14ac:dyDescent="0.2">
      <c r="B28671">
        <f t="shared" ca="1" si="3364"/>
        <v>40</v>
      </c>
      <c r="C28671">
        <f t="shared" ca="1" si="3363"/>
        <v>39</v>
      </c>
      <c r="D28671">
        <f t="shared" ca="1" si="3363"/>
        <v>48</v>
      </c>
      <c r="E28671">
        <f t="shared" ca="1" si="3363"/>
        <v>75</v>
      </c>
      <c r="H28671">
        <f t="shared" ca="1" si="3357"/>
        <v>0</v>
      </c>
      <c r="I28671">
        <f t="shared" ca="1" si="3358"/>
        <v>0</v>
      </c>
      <c r="J28671">
        <f t="shared" ca="1" si="3359"/>
        <v>0</v>
      </c>
      <c r="K28671">
        <f t="shared" ca="1" si="3360"/>
        <v>0</v>
      </c>
      <c r="L28671">
        <f t="shared" ca="1" si="3362"/>
        <v>0</v>
      </c>
      <c r="M28671" t="str">
        <f t="shared" ca="1" si="3361"/>
        <v>Looks good!</v>
      </c>
    </row>
    <row r="28672" spans="2:13" x14ac:dyDescent="0.2">
      <c r="B28672">
        <f t="shared" ca="1" si="3364"/>
        <v>5</v>
      </c>
      <c r="C28672">
        <f t="shared" ca="1" si="3363"/>
        <v>7</v>
      </c>
      <c r="D28672">
        <f t="shared" ca="1" si="3363"/>
        <v>74</v>
      </c>
      <c r="E28672">
        <f t="shared" ca="1" si="3363"/>
        <v>85</v>
      </c>
      <c r="H28672">
        <f t="shared" ca="1" si="3357"/>
        <v>1</v>
      </c>
      <c r="I28672">
        <f t="shared" ca="1" si="3358"/>
        <v>0</v>
      </c>
      <c r="J28672">
        <f t="shared" ca="1" si="3359"/>
        <v>0</v>
      </c>
      <c r="K28672">
        <f t="shared" ca="1" si="3360"/>
        <v>0</v>
      </c>
      <c r="L28672">
        <f t="shared" ca="1" si="3362"/>
        <v>1</v>
      </c>
      <c r="M28672" t="str">
        <f t="shared" ca="1" si="3361"/>
        <v>Fix problem</v>
      </c>
    </row>
    <row r="28673" spans="2:13" x14ac:dyDescent="0.2">
      <c r="B28673">
        <f t="shared" ca="1" si="3364"/>
        <v>45</v>
      </c>
      <c r="C28673">
        <f t="shared" ca="1" si="3363"/>
        <v>42</v>
      </c>
      <c r="D28673">
        <f t="shared" ca="1" si="3363"/>
        <v>29</v>
      </c>
      <c r="E28673">
        <f t="shared" ca="1" si="3363"/>
        <v>77</v>
      </c>
      <c r="H28673">
        <f t="shared" ca="1" si="3357"/>
        <v>0</v>
      </c>
      <c r="I28673">
        <f t="shared" ca="1" si="3358"/>
        <v>0</v>
      </c>
      <c r="J28673">
        <f t="shared" ca="1" si="3359"/>
        <v>0</v>
      </c>
      <c r="K28673">
        <f t="shared" ca="1" si="3360"/>
        <v>0</v>
      </c>
      <c r="L28673">
        <f t="shared" ca="1" si="3362"/>
        <v>0</v>
      </c>
      <c r="M28673" t="str">
        <f t="shared" ca="1" si="3361"/>
        <v>Looks good!</v>
      </c>
    </row>
    <row r="28674" spans="2:13" x14ac:dyDescent="0.2">
      <c r="B28674">
        <f t="shared" ca="1" si="3364"/>
        <v>74</v>
      </c>
      <c r="C28674">
        <f t="shared" ca="1" si="3363"/>
        <v>95</v>
      </c>
      <c r="D28674">
        <f t="shared" ca="1" si="3363"/>
        <v>52</v>
      </c>
      <c r="E28674">
        <f t="shared" ca="1" si="3363"/>
        <v>16</v>
      </c>
      <c r="H28674">
        <f t="shared" ca="1" si="3357"/>
        <v>0</v>
      </c>
      <c r="I28674">
        <f t="shared" ca="1" si="3358"/>
        <v>0</v>
      </c>
      <c r="J28674">
        <f t="shared" ca="1" si="3359"/>
        <v>0</v>
      </c>
      <c r="K28674">
        <f t="shared" ca="1" si="3360"/>
        <v>0</v>
      </c>
      <c r="L28674">
        <f t="shared" ca="1" si="3362"/>
        <v>0</v>
      </c>
      <c r="M28674" t="str">
        <f t="shared" ca="1" si="3361"/>
        <v>Looks good!</v>
      </c>
    </row>
    <row r="28675" spans="2:13" x14ac:dyDescent="0.2">
      <c r="B28675">
        <f t="shared" ca="1" si="3364"/>
        <v>16</v>
      </c>
      <c r="C28675">
        <f t="shared" ca="1" si="3363"/>
        <v>86</v>
      </c>
      <c r="D28675">
        <f t="shared" ca="1" si="3363"/>
        <v>46</v>
      </c>
      <c r="E28675">
        <f t="shared" ca="1" si="3363"/>
        <v>45</v>
      </c>
      <c r="H28675">
        <f t="shared" ca="1" si="3357"/>
        <v>0</v>
      </c>
      <c r="I28675">
        <f t="shared" ca="1" si="3358"/>
        <v>0</v>
      </c>
      <c r="J28675">
        <f t="shared" ca="1" si="3359"/>
        <v>0</v>
      </c>
      <c r="K28675">
        <f t="shared" ca="1" si="3360"/>
        <v>0</v>
      </c>
      <c r="L28675">
        <f t="shared" ca="1" si="3362"/>
        <v>0</v>
      </c>
      <c r="M28675" t="str">
        <f t="shared" ca="1" si="3361"/>
        <v>Looks good!</v>
      </c>
    </row>
    <row r="28676" spans="2:13" x14ac:dyDescent="0.2">
      <c r="B28676">
        <f t="shared" ca="1" si="3364"/>
        <v>72</v>
      </c>
      <c r="C28676">
        <f t="shared" ca="1" si="3363"/>
        <v>62</v>
      </c>
      <c r="D28676">
        <f t="shared" ca="1" si="3363"/>
        <v>36</v>
      </c>
      <c r="E28676">
        <f t="shared" ca="1" si="3363"/>
        <v>15</v>
      </c>
      <c r="H28676">
        <f t="shared" ca="1" si="3357"/>
        <v>0</v>
      </c>
      <c r="I28676">
        <f t="shared" ca="1" si="3358"/>
        <v>0</v>
      </c>
      <c r="J28676">
        <f t="shared" ca="1" si="3359"/>
        <v>0</v>
      </c>
      <c r="K28676">
        <f t="shared" ca="1" si="3360"/>
        <v>0</v>
      </c>
      <c r="L28676">
        <f t="shared" ca="1" si="3362"/>
        <v>0</v>
      </c>
      <c r="M28676" t="str">
        <f t="shared" ca="1" si="3361"/>
        <v>Looks good!</v>
      </c>
    </row>
    <row r="28677" spans="2:13" x14ac:dyDescent="0.2">
      <c r="B28677">
        <f t="shared" ca="1" si="3364"/>
        <v>50</v>
      </c>
      <c r="C28677">
        <f t="shared" ca="1" si="3363"/>
        <v>79</v>
      </c>
      <c r="D28677">
        <f t="shared" ca="1" si="3363"/>
        <v>32</v>
      </c>
      <c r="E28677">
        <f t="shared" ca="1" si="3363"/>
        <v>29</v>
      </c>
      <c r="H28677">
        <f t="shared" ca="1" si="3357"/>
        <v>0</v>
      </c>
      <c r="I28677">
        <f t="shared" ca="1" si="3358"/>
        <v>0</v>
      </c>
      <c r="J28677">
        <f t="shared" ca="1" si="3359"/>
        <v>0</v>
      </c>
      <c r="K28677">
        <f t="shared" ca="1" si="3360"/>
        <v>0</v>
      </c>
      <c r="L28677">
        <f t="shared" ca="1" si="3362"/>
        <v>0</v>
      </c>
      <c r="M28677" t="str">
        <f t="shared" ca="1" si="3361"/>
        <v>Looks good!</v>
      </c>
    </row>
    <row r="28678" spans="2:13" x14ac:dyDescent="0.2">
      <c r="B28678">
        <f t="shared" ca="1" si="3364"/>
        <v>50</v>
      </c>
      <c r="C28678">
        <f t="shared" ca="1" si="3363"/>
        <v>32</v>
      </c>
      <c r="D28678">
        <f t="shared" ca="1" si="3363"/>
        <v>37</v>
      </c>
      <c r="E28678">
        <f t="shared" ca="1" si="3363"/>
        <v>85</v>
      </c>
      <c r="H28678">
        <f t="shared" ca="1" si="3357"/>
        <v>0</v>
      </c>
      <c r="I28678">
        <f t="shared" ca="1" si="3358"/>
        <v>0</v>
      </c>
      <c r="J28678">
        <f t="shared" ca="1" si="3359"/>
        <v>0</v>
      </c>
      <c r="K28678">
        <f t="shared" ca="1" si="3360"/>
        <v>0</v>
      </c>
      <c r="L28678">
        <f t="shared" ca="1" si="3362"/>
        <v>0</v>
      </c>
      <c r="M28678" t="str">
        <f t="shared" ca="1" si="3361"/>
        <v>Looks good!</v>
      </c>
    </row>
    <row r="28679" spans="2:13" x14ac:dyDescent="0.2">
      <c r="B28679">
        <f t="shared" ca="1" si="3364"/>
        <v>16</v>
      </c>
      <c r="C28679">
        <f t="shared" ca="1" si="3363"/>
        <v>59</v>
      </c>
      <c r="D28679">
        <f t="shared" ca="1" si="3363"/>
        <v>71</v>
      </c>
      <c r="E28679">
        <f t="shared" ca="1" si="3363"/>
        <v>16</v>
      </c>
      <c r="H28679">
        <f t="shared" ca="1" si="3357"/>
        <v>0</v>
      </c>
      <c r="I28679">
        <f t="shared" ca="1" si="3358"/>
        <v>0</v>
      </c>
      <c r="J28679">
        <f t="shared" ca="1" si="3359"/>
        <v>0</v>
      </c>
      <c r="K28679">
        <f t="shared" ca="1" si="3360"/>
        <v>0</v>
      </c>
      <c r="L28679">
        <f t="shared" ca="1" si="3362"/>
        <v>0</v>
      </c>
      <c r="M28679" t="str">
        <f t="shared" ca="1" si="3361"/>
        <v>Looks good!</v>
      </c>
    </row>
    <row r="28680" spans="2:13" x14ac:dyDescent="0.2">
      <c r="B28680">
        <f t="shared" ca="1" si="3364"/>
        <v>75</v>
      </c>
      <c r="C28680">
        <f t="shared" ca="1" si="3363"/>
        <v>44</v>
      </c>
      <c r="D28680">
        <f t="shared" ca="1" si="3363"/>
        <v>29</v>
      </c>
      <c r="E28680">
        <f t="shared" ca="1" si="3363"/>
        <v>59</v>
      </c>
      <c r="H28680">
        <f t="shared" ca="1" si="3357"/>
        <v>0</v>
      </c>
      <c r="I28680">
        <f t="shared" ca="1" si="3358"/>
        <v>0</v>
      </c>
      <c r="J28680">
        <f t="shared" ca="1" si="3359"/>
        <v>0</v>
      </c>
      <c r="K28680">
        <f t="shared" ca="1" si="3360"/>
        <v>0</v>
      </c>
      <c r="L28680">
        <f t="shared" ca="1" si="3362"/>
        <v>0</v>
      </c>
      <c r="M28680" t="str">
        <f t="shared" ca="1" si="3361"/>
        <v>Looks good!</v>
      </c>
    </row>
    <row r="28681" spans="2:13" x14ac:dyDescent="0.2">
      <c r="B28681">
        <f t="shared" ca="1" si="3364"/>
        <v>57</v>
      </c>
      <c r="C28681">
        <f t="shared" ca="1" si="3363"/>
        <v>73</v>
      </c>
      <c r="D28681">
        <f t="shared" ca="1" si="3363"/>
        <v>90</v>
      </c>
      <c r="E28681">
        <f t="shared" ca="1" si="3363"/>
        <v>99</v>
      </c>
      <c r="H28681">
        <f t="shared" ca="1" si="3357"/>
        <v>0</v>
      </c>
      <c r="I28681">
        <f t="shared" ca="1" si="3358"/>
        <v>0</v>
      </c>
      <c r="J28681">
        <f t="shared" ca="1" si="3359"/>
        <v>0</v>
      </c>
      <c r="K28681">
        <f t="shared" ca="1" si="3360"/>
        <v>0</v>
      </c>
      <c r="L28681">
        <f t="shared" ca="1" si="3362"/>
        <v>0</v>
      </c>
      <c r="M28681" t="str">
        <f t="shared" ca="1" si="3361"/>
        <v>Looks good!</v>
      </c>
    </row>
    <row r="28682" spans="2:13" x14ac:dyDescent="0.2">
      <c r="B28682">
        <f t="shared" ca="1" si="3364"/>
        <v>93</v>
      </c>
      <c r="C28682">
        <f t="shared" ca="1" si="3363"/>
        <v>28</v>
      </c>
      <c r="D28682">
        <f t="shared" ca="1" si="3363"/>
        <v>38</v>
      </c>
      <c r="E28682">
        <f t="shared" ca="1" si="3363"/>
        <v>84</v>
      </c>
      <c r="H28682">
        <f t="shared" ca="1" si="3357"/>
        <v>0</v>
      </c>
      <c r="I28682">
        <f t="shared" ca="1" si="3358"/>
        <v>0</v>
      </c>
      <c r="J28682">
        <f t="shared" ca="1" si="3359"/>
        <v>0</v>
      </c>
      <c r="K28682">
        <f t="shared" ca="1" si="3360"/>
        <v>0</v>
      </c>
      <c r="L28682">
        <f t="shared" ca="1" si="3362"/>
        <v>0</v>
      </c>
      <c r="M28682" t="str">
        <f t="shared" ca="1" si="3361"/>
        <v>Looks good!</v>
      </c>
    </row>
    <row r="28683" spans="2:13" x14ac:dyDescent="0.2">
      <c r="B28683">
        <f t="shared" ca="1" si="3364"/>
        <v>80</v>
      </c>
      <c r="C28683">
        <f t="shared" ca="1" si="3363"/>
        <v>86</v>
      </c>
      <c r="D28683">
        <f t="shared" ca="1" si="3363"/>
        <v>99</v>
      </c>
      <c r="E28683">
        <f t="shared" ca="1" si="3363"/>
        <v>56</v>
      </c>
      <c r="H28683">
        <f t="shared" ref="H28683:H28746" ca="1" si="3365">IF(B28683&lt;=(Prob_same_name*100),1,0)</f>
        <v>0</v>
      </c>
      <c r="I28683">
        <f t="shared" ref="I28683:I28746" ca="1" si="3366">IF(C28683&lt;=(Prob_shift_change*100),1,0)</f>
        <v>0</v>
      </c>
      <c r="J28683">
        <f t="shared" ref="J28683:J28746" ca="1" si="3367">IF(D28683&lt;=(Prob_bad_comm*100),1,0)</f>
        <v>0</v>
      </c>
      <c r="K28683">
        <f t="shared" ref="K28683:K28746" ca="1" si="3368">IF(E28683&lt;=(Prob_bad_cnvrsn*100),1,0)</f>
        <v>0</v>
      </c>
      <c r="L28683">
        <f t="shared" ca="1" si="3362"/>
        <v>0</v>
      </c>
      <c r="M28683" t="str">
        <f t="shared" ref="M28683:M28746" ca="1" si="3369">VLOOKUP(L28683,mis_table,2,FALSE)</f>
        <v>Looks good!</v>
      </c>
    </row>
    <row r="28684" spans="2:13" x14ac:dyDescent="0.2">
      <c r="B28684">
        <f t="shared" ca="1" si="3364"/>
        <v>22</v>
      </c>
      <c r="C28684">
        <f t="shared" ca="1" si="3363"/>
        <v>11</v>
      </c>
      <c r="D28684">
        <f t="shared" ca="1" si="3363"/>
        <v>81</v>
      </c>
      <c r="E28684">
        <f t="shared" ca="1" si="3363"/>
        <v>34</v>
      </c>
      <c r="H28684">
        <f t="shared" ca="1" si="3365"/>
        <v>0</v>
      </c>
      <c r="I28684">
        <f t="shared" ca="1" si="3366"/>
        <v>0</v>
      </c>
      <c r="J28684">
        <f t="shared" ca="1" si="3367"/>
        <v>0</v>
      </c>
      <c r="K28684">
        <f t="shared" ca="1" si="3368"/>
        <v>0</v>
      </c>
      <c r="L28684">
        <f t="shared" ca="1" si="3362"/>
        <v>0</v>
      </c>
      <c r="M28684" t="str">
        <f t="shared" ca="1" si="3369"/>
        <v>Looks good!</v>
      </c>
    </row>
    <row r="28685" spans="2:13" x14ac:dyDescent="0.2">
      <c r="B28685">
        <f t="shared" ca="1" si="3364"/>
        <v>51</v>
      </c>
      <c r="C28685">
        <f t="shared" ca="1" si="3364"/>
        <v>15</v>
      </c>
      <c r="D28685">
        <f t="shared" ca="1" si="3364"/>
        <v>44</v>
      </c>
      <c r="E28685">
        <f t="shared" ca="1" si="3364"/>
        <v>26</v>
      </c>
      <c r="H28685">
        <f t="shared" ca="1" si="3365"/>
        <v>0</v>
      </c>
      <c r="I28685">
        <f t="shared" ca="1" si="3366"/>
        <v>0</v>
      </c>
      <c r="J28685">
        <f t="shared" ca="1" si="3367"/>
        <v>0</v>
      </c>
      <c r="K28685">
        <f t="shared" ca="1" si="3368"/>
        <v>0</v>
      </c>
      <c r="L28685">
        <f t="shared" ca="1" si="3362"/>
        <v>0</v>
      </c>
      <c r="M28685" t="str">
        <f t="shared" ca="1" si="3369"/>
        <v>Looks good!</v>
      </c>
    </row>
    <row r="28686" spans="2:13" x14ac:dyDescent="0.2">
      <c r="B28686">
        <f t="shared" ca="1" si="3364"/>
        <v>26</v>
      </c>
      <c r="C28686">
        <f t="shared" ca="1" si="3364"/>
        <v>29</v>
      </c>
      <c r="D28686">
        <f t="shared" ca="1" si="3364"/>
        <v>78</v>
      </c>
      <c r="E28686">
        <f t="shared" ca="1" si="3364"/>
        <v>70</v>
      </c>
      <c r="H28686">
        <f t="shared" ca="1" si="3365"/>
        <v>0</v>
      </c>
      <c r="I28686">
        <f t="shared" ca="1" si="3366"/>
        <v>0</v>
      </c>
      <c r="J28686">
        <f t="shared" ca="1" si="3367"/>
        <v>0</v>
      </c>
      <c r="K28686">
        <f t="shared" ca="1" si="3368"/>
        <v>0</v>
      </c>
      <c r="L28686">
        <f t="shared" ca="1" si="3362"/>
        <v>0</v>
      </c>
      <c r="M28686" t="str">
        <f t="shared" ca="1" si="3369"/>
        <v>Looks good!</v>
      </c>
    </row>
    <row r="28687" spans="2:13" x14ac:dyDescent="0.2">
      <c r="B28687">
        <f t="shared" ca="1" si="3364"/>
        <v>90</v>
      </c>
      <c r="C28687">
        <f t="shared" ca="1" si="3364"/>
        <v>34</v>
      </c>
      <c r="D28687">
        <f t="shared" ca="1" si="3364"/>
        <v>46</v>
      </c>
      <c r="E28687">
        <f t="shared" ca="1" si="3364"/>
        <v>95</v>
      </c>
      <c r="H28687">
        <f t="shared" ca="1" si="3365"/>
        <v>0</v>
      </c>
      <c r="I28687">
        <f t="shared" ca="1" si="3366"/>
        <v>0</v>
      </c>
      <c r="J28687">
        <f t="shared" ca="1" si="3367"/>
        <v>0</v>
      </c>
      <c r="K28687">
        <f t="shared" ca="1" si="3368"/>
        <v>0</v>
      </c>
      <c r="L28687">
        <f t="shared" ca="1" si="3362"/>
        <v>0</v>
      </c>
      <c r="M28687" t="str">
        <f t="shared" ca="1" si="3369"/>
        <v>Looks good!</v>
      </c>
    </row>
    <row r="28688" spans="2:13" x14ac:dyDescent="0.2">
      <c r="B28688">
        <f t="shared" ca="1" si="3364"/>
        <v>63</v>
      </c>
      <c r="C28688">
        <f t="shared" ca="1" si="3364"/>
        <v>22</v>
      </c>
      <c r="D28688">
        <f t="shared" ca="1" si="3364"/>
        <v>24</v>
      </c>
      <c r="E28688">
        <f t="shared" ca="1" si="3364"/>
        <v>71</v>
      </c>
      <c r="H28688">
        <f t="shared" ca="1" si="3365"/>
        <v>0</v>
      </c>
      <c r="I28688">
        <f t="shared" ca="1" si="3366"/>
        <v>0</v>
      </c>
      <c r="J28688">
        <f t="shared" ca="1" si="3367"/>
        <v>0</v>
      </c>
      <c r="K28688">
        <f t="shared" ca="1" si="3368"/>
        <v>0</v>
      </c>
      <c r="L28688">
        <f t="shared" ca="1" si="3362"/>
        <v>0</v>
      </c>
      <c r="M28688" t="str">
        <f t="shared" ca="1" si="3369"/>
        <v>Looks good!</v>
      </c>
    </row>
    <row r="28689" spans="2:13" x14ac:dyDescent="0.2">
      <c r="B28689">
        <f t="shared" ca="1" si="3364"/>
        <v>32</v>
      </c>
      <c r="C28689">
        <f t="shared" ca="1" si="3364"/>
        <v>25</v>
      </c>
      <c r="D28689">
        <f t="shared" ca="1" si="3364"/>
        <v>93</v>
      </c>
      <c r="E28689">
        <f t="shared" ca="1" si="3364"/>
        <v>27</v>
      </c>
      <c r="H28689">
        <f t="shared" ca="1" si="3365"/>
        <v>0</v>
      </c>
      <c r="I28689">
        <f t="shared" ca="1" si="3366"/>
        <v>0</v>
      </c>
      <c r="J28689">
        <f t="shared" ca="1" si="3367"/>
        <v>0</v>
      </c>
      <c r="K28689">
        <f t="shared" ca="1" si="3368"/>
        <v>0</v>
      </c>
      <c r="L28689">
        <f t="shared" ca="1" si="3362"/>
        <v>0</v>
      </c>
      <c r="M28689" t="str">
        <f t="shared" ca="1" si="3369"/>
        <v>Looks good!</v>
      </c>
    </row>
    <row r="28690" spans="2:13" x14ac:dyDescent="0.2">
      <c r="B28690">
        <f t="shared" ca="1" si="3364"/>
        <v>95</v>
      </c>
      <c r="C28690">
        <f t="shared" ca="1" si="3364"/>
        <v>94</v>
      </c>
      <c r="D28690">
        <f t="shared" ca="1" si="3364"/>
        <v>71</v>
      </c>
      <c r="E28690">
        <f t="shared" ca="1" si="3364"/>
        <v>60</v>
      </c>
      <c r="H28690">
        <f t="shared" ca="1" si="3365"/>
        <v>0</v>
      </c>
      <c r="I28690">
        <f t="shared" ca="1" si="3366"/>
        <v>0</v>
      </c>
      <c r="J28690">
        <f t="shared" ca="1" si="3367"/>
        <v>0</v>
      </c>
      <c r="K28690">
        <f t="shared" ca="1" si="3368"/>
        <v>0</v>
      </c>
      <c r="L28690">
        <f t="shared" ca="1" si="3362"/>
        <v>0</v>
      </c>
      <c r="M28690" t="str">
        <f t="shared" ca="1" si="3369"/>
        <v>Looks good!</v>
      </c>
    </row>
    <row r="28691" spans="2:13" x14ac:dyDescent="0.2">
      <c r="B28691">
        <f t="shared" ca="1" si="3364"/>
        <v>80</v>
      </c>
      <c r="C28691">
        <f t="shared" ca="1" si="3364"/>
        <v>70</v>
      </c>
      <c r="D28691">
        <f t="shared" ca="1" si="3364"/>
        <v>63</v>
      </c>
      <c r="E28691">
        <f t="shared" ca="1" si="3364"/>
        <v>56</v>
      </c>
      <c r="H28691">
        <f t="shared" ca="1" si="3365"/>
        <v>0</v>
      </c>
      <c r="I28691">
        <f t="shared" ca="1" si="3366"/>
        <v>0</v>
      </c>
      <c r="J28691">
        <f t="shared" ca="1" si="3367"/>
        <v>0</v>
      </c>
      <c r="K28691">
        <f t="shared" ca="1" si="3368"/>
        <v>0</v>
      </c>
      <c r="L28691">
        <f t="shared" ca="1" si="3362"/>
        <v>0</v>
      </c>
      <c r="M28691" t="str">
        <f t="shared" ca="1" si="3369"/>
        <v>Looks good!</v>
      </c>
    </row>
    <row r="28692" spans="2:13" x14ac:dyDescent="0.2">
      <c r="B28692">
        <f t="shared" ca="1" si="3364"/>
        <v>67</v>
      </c>
      <c r="C28692">
        <f t="shared" ca="1" si="3364"/>
        <v>30</v>
      </c>
      <c r="D28692">
        <f t="shared" ca="1" si="3364"/>
        <v>97</v>
      </c>
      <c r="E28692">
        <f t="shared" ca="1" si="3364"/>
        <v>48</v>
      </c>
      <c r="H28692">
        <f t="shared" ca="1" si="3365"/>
        <v>0</v>
      </c>
      <c r="I28692">
        <f t="shared" ca="1" si="3366"/>
        <v>0</v>
      </c>
      <c r="J28692">
        <f t="shared" ca="1" si="3367"/>
        <v>0</v>
      </c>
      <c r="K28692">
        <f t="shared" ca="1" si="3368"/>
        <v>0</v>
      </c>
      <c r="L28692">
        <f t="shared" ca="1" si="3362"/>
        <v>0</v>
      </c>
      <c r="M28692" t="str">
        <f t="shared" ca="1" si="3369"/>
        <v>Looks good!</v>
      </c>
    </row>
    <row r="28693" spans="2:13" x14ac:dyDescent="0.2">
      <c r="B28693">
        <f t="shared" ca="1" si="3364"/>
        <v>89</v>
      </c>
      <c r="C28693">
        <f t="shared" ca="1" si="3364"/>
        <v>40</v>
      </c>
      <c r="D28693">
        <f t="shared" ca="1" si="3364"/>
        <v>56</v>
      </c>
      <c r="E28693">
        <f t="shared" ca="1" si="3364"/>
        <v>84</v>
      </c>
      <c r="H28693">
        <f t="shared" ca="1" si="3365"/>
        <v>0</v>
      </c>
      <c r="I28693">
        <f t="shared" ca="1" si="3366"/>
        <v>0</v>
      </c>
      <c r="J28693">
        <f t="shared" ca="1" si="3367"/>
        <v>0</v>
      </c>
      <c r="K28693">
        <f t="shared" ca="1" si="3368"/>
        <v>0</v>
      </c>
      <c r="L28693">
        <f t="shared" ca="1" si="3362"/>
        <v>0</v>
      </c>
      <c r="M28693" t="str">
        <f t="shared" ca="1" si="3369"/>
        <v>Looks good!</v>
      </c>
    </row>
    <row r="28694" spans="2:13" x14ac:dyDescent="0.2">
      <c r="B28694">
        <f t="shared" ca="1" si="3364"/>
        <v>65</v>
      </c>
      <c r="C28694">
        <f t="shared" ca="1" si="3364"/>
        <v>54</v>
      </c>
      <c r="D28694">
        <f t="shared" ca="1" si="3364"/>
        <v>41</v>
      </c>
      <c r="E28694">
        <f t="shared" ca="1" si="3364"/>
        <v>47</v>
      </c>
      <c r="H28694">
        <f t="shared" ca="1" si="3365"/>
        <v>0</v>
      </c>
      <c r="I28694">
        <f t="shared" ca="1" si="3366"/>
        <v>0</v>
      </c>
      <c r="J28694">
        <f t="shared" ca="1" si="3367"/>
        <v>0</v>
      </c>
      <c r="K28694">
        <f t="shared" ca="1" si="3368"/>
        <v>0</v>
      </c>
      <c r="L28694">
        <f t="shared" ca="1" si="3362"/>
        <v>0</v>
      </c>
      <c r="M28694" t="str">
        <f t="shared" ca="1" si="3369"/>
        <v>Looks good!</v>
      </c>
    </row>
    <row r="28695" spans="2:13" x14ac:dyDescent="0.2">
      <c r="B28695">
        <f t="shared" ca="1" si="3364"/>
        <v>55</v>
      </c>
      <c r="C28695">
        <f t="shared" ca="1" si="3364"/>
        <v>69</v>
      </c>
      <c r="D28695">
        <f t="shared" ca="1" si="3364"/>
        <v>20</v>
      </c>
      <c r="E28695">
        <f t="shared" ca="1" si="3364"/>
        <v>10</v>
      </c>
      <c r="H28695">
        <f t="shared" ca="1" si="3365"/>
        <v>0</v>
      </c>
      <c r="I28695">
        <f t="shared" ca="1" si="3366"/>
        <v>0</v>
      </c>
      <c r="J28695">
        <f t="shared" ca="1" si="3367"/>
        <v>0</v>
      </c>
      <c r="K28695">
        <f t="shared" ca="1" si="3368"/>
        <v>0</v>
      </c>
      <c r="L28695">
        <f t="shared" ca="1" si="3362"/>
        <v>0</v>
      </c>
      <c r="M28695" t="str">
        <f t="shared" ca="1" si="3369"/>
        <v>Looks good!</v>
      </c>
    </row>
    <row r="28696" spans="2:13" x14ac:dyDescent="0.2">
      <c r="B28696">
        <f t="shared" ca="1" si="3364"/>
        <v>63</v>
      </c>
      <c r="C28696">
        <f t="shared" ca="1" si="3364"/>
        <v>56</v>
      </c>
      <c r="D28696">
        <f t="shared" ca="1" si="3364"/>
        <v>15</v>
      </c>
      <c r="E28696">
        <f t="shared" ca="1" si="3364"/>
        <v>5</v>
      </c>
      <c r="H28696">
        <f t="shared" ca="1" si="3365"/>
        <v>0</v>
      </c>
      <c r="I28696">
        <f t="shared" ca="1" si="3366"/>
        <v>0</v>
      </c>
      <c r="J28696">
        <f t="shared" ca="1" si="3367"/>
        <v>0</v>
      </c>
      <c r="K28696">
        <f t="shared" ca="1" si="3368"/>
        <v>1</v>
      </c>
      <c r="L28696">
        <f t="shared" ca="1" si="3362"/>
        <v>1</v>
      </c>
      <c r="M28696" t="str">
        <f t="shared" ca="1" si="3369"/>
        <v>Fix problem</v>
      </c>
    </row>
    <row r="28697" spans="2:13" x14ac:dyDescent="0.2">
      <c r="B28697">
        <f t="shared" ca="1" si="3364"/>
        <v>14</v>
      </c>
      <c r="C28697">
        <f t="shared" ca="1" si="3364"/>
        <v>35</v>
      </c>
      <c r="D28697">
        <f t="shared" ca="1" si="3364"/>
        <v>11</v>
      </c>
      <c r="E28697">
        <f t="shared" ca="1" si="3364"/>
        <v>18</v>
      </c>
      <c r="H28697">
        <f t="shared" ca="1" si="3365"/>
        <v>0</v>
      </c>
      <c r="I28697">
        <f t="shared" ca="1" si="3366"/>
        <v>0</v>
      </c>
      <c r="J28697">
        <f t="shared" ca="1" si="3367"/>
        <v>0</v>
      </c>
      <c r="K28697">
        <f t="shared" ca="1" si="3368"/>
        <v>0</v>
      </c>
      <c r="L28697">
        <f t="shared" ca="1" si="3362"/>
        <v>0</v>
      </c>
      <c r="M28697" t="str">
        <f t="shared" ca="1" si="3369"/>
        <v>Looks good!</v>
      </c>
    </row>
    <row r="28698" spans="2:13" x14ac:dyDescent="0.2">
      <c r="B28698">
        <f t="shared" ca="1" si="3364"/>
        <v>93</v>
      </c>
      <c r="C28698">
        <f t="shared" ca="1" si="3364"/>
        <v>3</v>
      </c>
      <c r="D28698">
        <f t="shared" ca="1" si="3364"/>
        <v>19</v>
      </c>
      <c r="E28698">
        <f t="shared" ca="1" si="3364"/>
        <v>7</v>
      </c>
      <c r="H28698">
        <f t="shared" ca="1" si="3365"/>
        <v>0</v>
      </c>
      <c r="I28698">
        <f t="shared" ca="1" si="3366"/>
        <v>1</v>
      </c>
      <c r="J28698">
        <f t="shared" ca="1" si="3367"/>
        <v>0</v>
      </c>
      <c r="K28698">
        <f t="shared" ca="1" si="3368"/>
        <v>0</v>
      </c>
      <c r="L28698">
        <f t="shared" ca="1" si="3362"/>
        <v>1</v>
      </c>
      <c r="M28698" t="str">
        <f t="shared" ca="1" si="3369"/>
        <v>Fix problem</v>
      </c>
    </row>
    <row r="28699" spans="2:13" x14ac:dyDescent="0.2">
      <c r="B28699">
        <f t="shared" ca="1" si="3364"/>
        <v>23</v>
      </c>
      <c r="C28699">
        <f t="shared" ca="1" si="3364"/>
        <v>56</v>
      </c>
      <c r="D28699">
        <f t="shared" ca="1" si="3364"/>
        <v>21</v>
      </c>
      <c r="E28699">
        <f t="shared" ca="1" si="3364"/>
        <v>64</v>
      </c>
      <c r="H28699">
        <f t="shared" ca="1" si="3365"/>
        <v>0</v>
      </c>
      <c r="I28699">
        <f t="shared" ca="1" si="3366"/>
        <v>0</v>
      </c>
      <c r="J28699">
        <f t="shared" ca="1" si="3367"/>
        <v>0</v>
      </c>
      <c r="K28699">
        <f t="shared" ca="1" si="3368"/>
        <v>0</v>
      </c>
      <c r="L28699">
        <f t="shared" ca="1" si="3362"/>
        <v>0</v>
      </c>
      <c r="M28699" t="str">
        <f t="shared" ca="1" si="3369"/>
        <v>Looks good!</v>
      </c>
    </row>
    <row r="28700" spans="2:13" x14ac:dyDescent="0.2">
      <c r="B28700">
        <f t="shared" ca="1" si="3364"/>
        <v>48</v>
      </c>
      <c r="C28700">
        <f t="shared" ca="1" si="3364"/>
        <v>65</v>
      </c>
      <c r="D28700">
        <f t="shared" ca="1" si="3364"/>
        <v>46</v>
      </c>
      <c r="E28700">
        <f t="shared" ca="1" si="3364"/>
        <v>61</v>
      </c>
      <c r="H28700">
        <f t="shared" ca="1" si="3365"/>
        <v>0</v>
      </c>
      <c r="I28700">
        <f t="shared" ca="1" si="3366"/>
        <v>0</v>
      </c>
      <c r="J28700">
        <f t="shared" ca="1" si="3367"/>
        <v>0</v>
      </c>
      <c r="K28700">
        <f t="shared" ca="1" si="3368"/>
        <v>0</v>
      </c>
      <c r="L28700">
        <f t="shared" ca="1" si="3362"/>
        <v>0</v>
      </c>
      <c r="M28700" t="str">
        <f t="shared" ca="1" si="3369"/>
        <v>Looks good!</v>
      </c>
    </row>
    <row r="28701" spans="2:13" x14ac:dyDescent="0.2">
      <c r="B28701">
        <f t="shared" ca="1" si="3364"/>
        <v>46</v>
      </c>
      <c r="C28701">
        <f t="shared" ca="1" si="3364"/>
        <v>17</v>
      </c>
      <c r="D28701">
        <f t="shared" ca="1" si="3364"/>
        <v>4</v>
      </c>
      <c r="E28701">
        <f t="shared" ca="1" si="3364"/>
        <v>13</v>
      </c>
      <c r="H28701">
        <f t="shared" ca="1" si="3365"/>
        <v>0</v>
      </c>
      <c r="I28701">
        <f t="shared" ca="1" si="3366"/>
        <v>0</v>
      </c>
      <c r="J28701">
        <f t="shared" ca="1" si="3367"/>
        <v>1</v>
      </c>
      <c r="K28701">
        <f t="shared" ca="1" si="3368"/>
        <v>0</v>
      </c>
      <c r="L28701">
        <f t="shared" ca="1" si="3362"/>
        <v>1</v>
      </c>
      <c r="M28701" t="str">
        <f t="shared" ca="1" si="3369"/>
        <v>Fix problem</v>
      </c>
    </row>
    <row r="28702" spans="2:13" x14ac:dyDescent="0.2">
      <c r="B28702">
        <f t="shared" ca="1" si="3364"/>
        <v>75</v>
      </c>
      <c r="C28702">
        <f t="shared" ca="1" si="3364"/>
        <v>44</v>
      </c>
      <c r="D28702">
        <f t="shared" ca="1" si="3364"/>
        <v>89</v>
      </c>
      <c r="E28702">
        <f t="shared" ca="1" si="3364"/>
        <v>68</v>
      </c>
      <c r="H28702">
        <f t="shared" ca="1" si="3365"/>
        <v>0</v>
      </c>
      <c r="I28702">
        <f t="shared" ca="1" si="3366"/>
        <v>0</v>
      </c>
      <c r="J28702">
        <f t="shared" ca="1" si="3367"/>
        <v>0</v>
      </c>
      <c r="K28702">
        <f t="shared" ca="1" si="3368"/>
        <v>0</v>
      </c>
      <c r="L28702">
        <f t="shared" ca="1" si="3362"/>
        <v>0</v>
      </c>
      <c r="M28702" t="str">
        <f t="shared" ca="1" si="3369"/>
        <v>Looks good!</v>
      </c>
    </row>
    <row r="28703" spans="2:13" x14ac:dyDescent="0.2">
      <c r="B28703">
        <f t="shared" ca="1" si="3364"/>
        <v>100</v>
      </c>
      <c r="C28703">
        <f t="shared" ca="1" si="3364"/>
        <v>80</v>
      </c>
      <c r="D28703">
        <f t="shared" ca="1" si="3364"/>
        <v>12</v>
      </c>
      <c r="E28703">
        <f t="shared" ca="1" si="3364"/>
        <v>67</v>
      </c>
      <c r="H28703">
        <f t="shared" ca="1" si="3365"/>
        <v>0</v>
      </c>
      <c r="I28703">
        <f t="shared" ca="1" si="3366"/>
        <v>0</v>
      </c>
      <c r="J28703">
        <f t="shared" ca="1" si="3367"/>
        <v>0</v>
      </c>
      <c r="K28703">
        <f t="shared" ca="1" si="3368"/>
        <v>0</v>
      </c>
      <c r="L28703">
        <f t="shared" ca="1" si="3362"/>
        <v>0</v>
      </c>
      <c r="M28703" t="str">
        <f t="shared" ca="1" si="3369"/>
        <v>Looks good!</v>
      </c>
    </row>
    <row r="28704" spans="2:13" x14ac:dyDescent="0.2">
      <c r="B28704">
        <f t="shared" ca="1" si="3364"/>
        <v>25</v>
      </c>
      <c r="C28704">
        <f t="shared" ca="1" si="3364"/>
        <v>10</v>
      </c>
      <c r="D28704">
        <f t="shared" ca="1" si="3364"/>
        <v>17</v>
      </c>
      <c r="E28704">
        <f t="shared" ca="1" si="3364"/>
        <v>13</v>
      </c>
      <c r="H28704">
        <f t="shared" ca="1" si="3365"/>
        <v>0</v>
      </c>
      <c r="I28704">
        <f t="shared" ca="1" si="3366"/>
        <v>0</v>
      </c>
      <c r="J28704">
        <f t="shared" ca="1" si="3367"/>
        <v>0</v>
      </c>
      <c r="K28704">
        <f t="shared" ca="1" si="3368"/>
        <v>0</v>
      </c>
      <c r="L28704">
        <f t="shared" ca="1" si="3362"/>
        <v>0</v>
      </c>
      <c r="M28704" t="str">
        <f t="shared" ca="1" si="3369"/>
        <v>Looks good!</v>
      </c>
    </row>
    <row r="28705" spans="2:13" x14ac:dyDescent="0.2">
      <c r="B28705">
        <f t="shared" ca="1" si="3364"/>
        <v>17</v>
      </c>
      <c r="C28705">
        <f t="shared" ca="1" si="3364"/>
        <v>13</v>
      </c>
      <c r="D28705">
        <f t="shared" ca="1" si="3364"/>
        <v>23</v>
      </c>
      <c r="E28705">
        <f t="shared" ca="1" si="3364"/>
        <v>53</v>
      </c>
      <c r="H28705">
        <f t="shared" ca="1" si="3365"/>
        <v>0</v>
      </c>
      <c r="I28705">
        <f t="shared" ca="1" si="3366"/>
        <v>0</v>
      </c>
      <c r="J28705">
        <f t="shared" ca="1" si="3367"/>
        <v>0</v>
      </c>
      <c r="K28705">
        <f t="shared" ca="1" si="3368"/>
        <v>0</v>
      </c>
      <c r="L28705">
        <f t="shared" ca="1" si="3362"/>
        <v>0</v>
      </c>
      <c r="M28705" t="str">
        <f t="shared" ca="1" si="3369"/>
        <v>Looks good!</v>
      </c>
    </row>
    <row r="28706" spans="2:13" x14ac:dyDescent="0.2">
      <c r="B28706">
        <f t="shared" ca="1" si="3364"/>
        <v>2</v>
      </c>
      <c r="C28706">
        <f t="shared" ca="1" si="3364"/>
        <v>62</v>
      </c>
      <c r="D28706">
        <f t="shared" ca="1" si="3364"/>
        <v>99</v>
      </c>
      <c r="E28706">
        <f t="shared" ca="1" si="3364"/>
        <v>76</v>
      </c>
      <c r="H28706">
        <f t="shared" ca="1" si="3365"/>
        <v>1</v>
      </c>
      <c r="I28706">
        <f t="shared" ca="1" si="3366"/>
        <v>0</v>
      </c>
      <c r="J28706">
        <f t="shared" ca="1" si="3367"/>
        <v>0</v>
      </c>
      <c r="K28706">
        <f t="shared" ca="1" si="3368"/>
        <v>0</v>
      </c>
      <c r="L28706">
        <f t="shared" ca="1" si="3362"/>
        <v>1</v>
      </c>
      <c r="M28706" t="str">
        <f t="shared" ca="1" si="3369"/>
        <v>Fix problem</v>
      </c>
    </row>
    <row r="28707" spans="2:13" x14ac:dyDescent="0.2">
      <c r="B28707">
        <f t="shared" ca="1" si="3364"/>
        <v>64</v>
      </c>
      <c r="C28707">
        <f t="shared" ca="1" si="3364"/>
        <v>86</v>
      </c>
      <c r="D28707">
        <f t="shared" ca="1" si="3364"/>
        <v>89</v>
      </c>
      <c r="E28707">
        <f t="shared" ca="1" si="3364"/>
        <v>49</v>
      </c>
      <c r="H28707">
        <f t="shared" ca="1" si="3365"/>
        <v>0</v>
      </c>
      <c r="I28707">
        <f t="shared" ca="1" si="3366"/>
        <v>0</v>
      </c>
      <c r="J28707">
        <f t="shared" ca="1" si="3367"/>
        <v>0</v>
      </c>
      <c r="K28707">
        <f t="shared" ca="1" si="3368"/>
        <v>0</v>
      </c>
      <c r="L28707">
        <f t="shared" ca="1" si="3362"/>
        <v>0</v>
      </c>
      <c r="M28707" t="str">
        <f t="shared" ca="1" si="3369"/>
        <v>Looks good!</v>
      </c>
    </row>
    <row r="28708" spans="2:13" x14ac:dyDescent="0.2">
      <c r="B28708">
        <f t="shared" ca="1" si="3364"/>
        <v>97</v>
      </c>
      <c r="C28708">
        <f t="shared" ca="1" si="3364"/>
        <v>12</v>
      </c>
      <c r="D28708">
        <f t="shared" ca="1" si="3364"/>
        <v>12</v>
      </c>
      <c r="E28708">
        <f t="shared" ca="1" si="3364"/>
        <v>25</v>
      </c>
      <c r="H28708">
        <f t="shared" ca="1" si="3365"/>
        <v>0</v>
      </c>
      <c r="I28708">
        <f t="shared" ca="1" si="3366"/>
        <v>0</v>
      </c>
      <c r="J28708">
        <f t="shared" ca="1" si="3367"/>
        <v>0</v>
      </c>
      <c r="K28708">
        <f t="shared" ca="1" si="3368"/>
        <v>0</v>
      </c>
      <c r="L28708">
        <f t="shared" ref="L28708:L28771" ca="1" si="3370">SUM(H28708:K28708)</f>
        <v>0</v>
      </c>
      <c r="M28708" t="str">
        <f t="shared" ca="1" si="3369"/>
        <v>Looks good!</v>
      </c>
    </row>
    <row r="28709" spans="2:13" x14ac:dyDescent="0.2">
      <c r="B28709">
        <f t="shared" ca="1" si="3364"/>
        <v>97</v>
      </c>
      <c r="C28709">
        <f t="shared" ca="1" si="3364"/>
        <v>9</v>
      </c>
      <c r="D28709">
        <f t="shared" ca="1" si="3364"/>
        <v>75</v>
      </c>
      <c r="E28709">
        <f t="shared" ca="1" si="3364"/>
        <v>28</v>
      </c>
      <c r="H28709">
        <f t="shared" ca="1" si="3365"/>
        <v>0</v>
      </c>
      <c r="I28709">
        <f t="shared" ca="1" si="3366"/>
        <v>0</v>
      </c>
      <c r="J28709">
        <f t="shared" ca="1" si="3367"/>
        <v>0</v>
      </c>
      <c r="K28709">
        <f t="shared" ca="1" si="3368"/>
        <v>0</v>
      </c>
      <c r="L28709">
        <f t="shared" ca="1" si="3370"/>
        <v>0</v>
      </c>
      <c r="M28709" t="str">
        <f t="shared" ca="1" si="3369"/>
        <v>Looks good!</v>
      </c>
    </row>
    <row r="28710" spans="2:13" x14ac:dyDescent="0.2">
      <c r="B28710">
        <f t="shared" ca="1" si="3364"/>
        <v>39</v>
      </c>
      <c r="C28710">
        <f t="shared" ca="1" si="3364"/>
        <v>55</v>
      </c>
      <c r="D28710">
        <f t="shared" ca="1" si="3364"/>
        <v>84</v>
      </c>
      <c r="E28710">
        <f t="shared" ca="1" si="3364"/>
        <v>37</v>
      </c>
      <c r="H28710">
        <f t="shared" ca="1" si="3365"/>
        <v>0</v>
      </c>
      <c r="I28710">
        <f t="shared" ca="1" si="3366"/>
        <v>0</v>
      </c>
      <c r="J28710">
        <f t="shared" ca="1" si="3367"/>
        <v>0</v>
      </c>
      <c r="K28710">
        <f t="shared" ca="1" si="3368"/>
        <v>0</v>
      </c>
      <c r="L28710">
        <f t="shared" ca="1" si="3370"/>
        <v>0</v>
      </c>
      <c r="M28710" t="str">
        <f t="shared" ca="1" si="3369"/>
        <v>Looks good!</v>
      </c>
    </row>
    <row r="28711" spans="2:13" x14ac:dyDescent="0.2">
      <c r="B28711">
        <f t="shared" ca="1" si="3364"/>
        <v>86</v>
      </c>
      <c r="C28711">
        <f t="shared" ca="1" si="3364"/>
        <v>73</v>
      </c>
      <c r="D28711">
        <f t="shared" ca="1" si="3364"/>
        <v>36</v>
      </c>
      <c r="E28711">
        <f t="shared" ca="1" si="3364"/>
        <v>94</v>
      </c>
      <c r="H28711">
        <f t="shared" ca="1" si="3365"/>
        <v>0</v>
      </c>
      <c r="I28711">
        <f t="shared" ca="1" si="3366"/>
        <v>0</v>
      </c>
      <c r="J28711">
        <f t="shared" ca="1" si="3367"/>
        <v>0</v>
      </c>
      <c r="K28711">
        <f t="shared" ca="1" si="3368"/>
        <v>0</v>
      </c>
      <c r="L28711">
        <f t="shared" ca="1" si="3370"/>
        <v>0</v>
      </c>
      <c r="M28711" t="str">
        <f t="shared" ca="1" si="3369"/>
        <v>Looks good!</v>
      </c>
    </row>
    <row r="28712" spans="2:13" x14ac:dyDescent="0.2">
      <c r="B28712">
        <f t="shared" ca="1" si="3364"/>
        <v>1</v>
      </c>
      <c r="C28712">
        <f t="shared" ca="1" si="3364"/>
        <v>39</v>
      </c>
      <c r="D28712">
        <f t="shared" ca="1" si="3364"/>
        <v>50</v>
      </c>
      <c r="E28712">
        <f t="shared" ca="1" si="3364"/>
        <v>42</v>
      </c>
      <c r="H28712">
        <f t="shared" ca="1" si="3365"/>
        <v>1</v>
      </c>
      <c r="I28712">
        <f t="shared" ca="1" si="3366"/>
        <v>0</v>
      </c>
      <c r="J28712">
        <f t="shared" ca="1" si="3367"/>
        <v>0</v>
      </c>
      <c r="K28712">
        <f t="shared" ca="1" si="3368"/>
        <v>0</v>
      </c>
      <c r="L28712">
        <f t="shared" ca="1" si="3370"/>
        <v>1</v>
      </c>
      <c r="M28712" t="str">
        <f t="shared" ca="1" si="3369"/>
        <v>Fix problem</v>
      </c>
    </row>
    <row r="28713" spans="2:13" x14ac:dyDescent="0.2">
      <c r="B28713">
        <f t="shared" ca="1" si="3364"/>
        <v>71</v>
      </c>
      <c r="C28713">
        <f t="shared" ca="1" si="3364"/>
        <v>43</v>
      </c>
      <c r="D28713">
        <f t="shared" ca="1" si="3364"/>
        <v>86</v>
      </c>
      <c r="E28713">
        <f t="shared" ca="1" si="3364"/>
        <v>100</v>
      </c>
      <c r="H28713">
        <f t="shared" ca="1" si="3365"/>
        <v>0</v>
      </c>
      <c r="I28713">
        <f t="shared" ca="1" si="3366"/>
        <v>0</v>
      </c>
      <c r="J28713">
        <f t="shared" ca="1" si="3367"/>
        <v>0</v>
      </c>
      <c r="K28713">
        <f t="shared" ca="1" si="3368"/>
        <v>0</v>
      </c>
      <c r="L28713">
        <f t="shared" ca="1" si="3370"/>
        <v>0</v>
      </c>
      <c r="M28713" t="str">
        <f t="shared" ca="1" si="3369"/>
        <v>Looks good!</v>
      </c>
    </row>
    <row r="28714" spans="2:13" x14ac:dyDescent="0.2">
      <c r="B28714">
        <f t="shared" ref="B28714:E28777" ca="1" si="3371">RANDBETWEEN(1,100)</f>
        <v>47</v>
      </c>
      <c r="C28714">
        <f t="shared" ca="1" si="3371"/>
        <v>18</v>
      </c>
      <c r="D28714">
        <f t="shared" ca="1" si="3371"/>
        <v>19</v>
      </c>
      <c r="E28714">
        <f t="shared" ca="1" si="3371"/>
        <v>37</v>
      </c>
      <c r="H28714">
        <f t="shared" ca="1" si="3365"/>
        <v>0</v>
      </c>
      <c r="I28714">
        <f t="shared" ca="1" si="3366"/>
        <v>0</v>
      </c>
      <c r="J28714">
        <f t="shared" ca="1" si="3367"/>
        <v>0</v>
      </c>
      <c r="K28714">
        <f t="shared" ca="1" si="3368"/>
        <v>0</v>
      </c>
      <c r="L28714">
        <f t="shared" ca="1" si="3370"/>
        <v>0</v>
      </c>
      <c r="M28714" t="str">
        <f t="shared" ca="1" si="3369"/>
        <v>Looks good!</v>
      </c>
    </row>
    <row r="28715" spans="2:13" x14ac:dyDescent="0.2">
      <c r="B28715">
        <f t="shared" ca="1" si="3371"/>
        <v>54</v>
      </c>
      <c r="C28715">
        <f t="shared" ca="1" si="3371"/>
        <v>40</v>
      </c>
      <c r="D28715">
        <f t="shared" ca="1" si="3371"/>
        <v>64</v>
      </c>
      <c r="E28715">
        <f t="shared" ca="1" si="3371"/>
        <v>74</v>
      </c>
      <c r="H28715">
        <f t="shared" ca="1" si="3365"/>
        <v>0</v>
      </c>
      <c r="I28715">
        <f t="shared" ca="1" si="3366"/>
        <v>0</v>
      </c>
      <c r="J28715">
        <f t="shared" ca="1" si="3367"/>
        <v>0</v>
      </c>
      <c r="K28715">
        <f t="shared" ca="1" si="3368"/>
        <v>0</v>
      </c>
      <c r="L28715">
        <f t="shared" ca="1" si="3370"/>
        <v>0</v>
      </c>
      <c r="M28715" t="str">
        <f t="shared" ca="1" si="3369"/>
        <v>Looks good!</v>
      </c>
    </row>
    <row r="28716" spans="2:13" x14ac:dyDescent="0.2">
      <c r="B28716">
        <f t="shared" ca="1" si="3371"/>
        <v>87</v>
      </c>
      <c r="C28716">
        <f t="shared" ca="1" si="3371"/>
        <v>17</v>
      </c>
      <c r="D28716">
        <f t="shared" ca="1" si="3371"/>
        <v>27</v>
      </c>
      <c r="E28716">
        <f t="shared" ca="1" si="3371"/>
        <v>81</v>
      </c>
      <c r="H28716">
        <f t="shared" ca="1" si="3365"/>
        <v>0</v>
      </c>
      <c r="I28716">
        <f t="shared" ca="1" si="3366"/>
        <v>0</v>
      </c>
      <c r="J28716">
        <f t="shared" ca="1" si="3367"/>
        <v>0</v>
      </c>
      <c r="K28716">
        <f t="shared" ca="1" si="3368"/>
        <v>0</v>
      </c>
      <c r="L28716">
        <f t="shared" ca="1" si="3370"/>
        <v>0</v>
      </c>
      <c r="M28716" t="str">
        <f t="shared" ca="1" si="3369"/>
        <v>Looks good!</v>
      </c>
    </row>
    <row r="28717" spans="2:13" x14ac:dyDescent="0.2">
      <c r="B28717">
        <f t="shared" ca="1" si="3371"/>
        <v>64</v>
      </c>
      <c r="C28717">
        <f t="shared" ca="1" si="3371"/>
        <v>82</v>
      </c>
      <c r="D28717">
        <f t="shared" ca="1" si="3371"/>
        <v>46</v>
      </c>
      <c r="E28717">
        <f t="shared" ca="1" si="3371"/>
        <v>70</v>
      </c>
      <c r="H28717">
        <f t="shared" ca="1" si="3365"/>
        <v>0</v>
      </c>
      <c r="I28717">
        <f t="shared" ca="1" si="3366"/>
        <v>0</v>
      </c>
      <c r="J28717">
        <f t="shared" ca="1" si="3367"/>
        <v>0</v>
      </c>
      <c r="K28717">
        <f t="shared" ca="1" si="3368"/>
        <v>0</v>
      </c>
      <c r="L28717">
        <f t="shared" ca="1" si="3370"/>
        <v>0</v>
      </c>
      <c r="M28717" t="str">
        <f t="shared" ca="1" si="3369"/>
        <v>Looks good!</v>
      </c>
    </row>
    <row r="28718" spans="2:13" x14ac:dyDescent="0.2">
      <c r="B28718">
        <f t="shared" ca="1" si="3371"/>
        <v>68</v>
      </c>
      <c r="C28718">
        <f t="shared" ca="1" si="3371"/>
        <v>54</v>
      </c>
      <c r="D28718">
        <f t="shared" ca="1" si="3371"/>
        <v>39</v>
      </c>
      <c r="E28718">
        <f t="shared" ca="1" si="3371"/>
        <v>85</v>
      </c>
      <c r="H28718">
        <f t="shared" ca="1" si="3365"/>
        <v>0</v>
      </c>
      <c r="I28718">
        <f t="shared" ca="1" si="3366"/>
        <v>0</v>
      </c>
      <c r="J28718">
        <f t="shared" ca="1" si="3367"/>
        <v>0</v>
      </c>
      <c r="K28718">
        <f t="shared" ca="1" si="3368"/>
        <v>0</v>
      </c>
      <c r="L28718">
        <f t="shared" ca="1" si="3370"/>
        <v>0</v>
      </c>
      <c r="M28718" t="str">
        <f t="shared" ca="1" si="3369"/>
        <v>Looks good!</v>
      </c>
    </row>
    <row r="28719" spans="2:13" x14ac:dyDescent="0.2">
      <c r="B28719">
        <f t="shared" ca="1" si="3371"/>
        <v>91</v>
      </c>
      <c r="C28719">
        <f t="shared" ca="1" si="3371"/>
        <v>47</v>
      </c>
      <c r="D28719">
        <f t="shared" ca="1" si="3371"/>
        <v>16</v>
      </c>
      <c r="E28719">
        <f t="shared" ca="1" si="3371"/>
        <v>19</v>
      </c>
      <c r="H28719">
        <f t="shared" ca="1" si="3365"/>
        <v>0</v>
      </c>
      <c r="I28719">
        <f t="shared" ca="1" si="3366"/>
        <v>0</v>
      </c>
      <c r="J28719">
        <f t="shared" ca="1" si="3367"/>
        <v>0</v>
      </c>
      <c r="K28719">
        <f t="shared" ca="1" si="3368"/>
        <v>0</v>
      </c>
      <c r="L28719">
        <f t="shared" ca="1" si="3370"/>
        <v>0</v>
      </c>
      <c r="M28719" t="str">
        <f t="shared" ca="1" si="3369"/>
        <v>Looks good!</v>
      </c>
    </row>
    <row r="28720" spans="2:13" x14ac:dyDescent="0.2">
      <c r="B28720">
        <f t="shared" ca="1" si="3371"/>
        <v>55</v>
      </c>
      <c r="C28720">
        <f t="shared" ca="1" si="3371"/>
        <v>5</v>
      </c>
      <c r="D28720">
        <f t="shared" ca="1" si="3371"/>
        <v>54</v>
      </c>
      <c r="E28720">
        <f t="shared" ca="1" si="3371"/>
        <v>65</v>
      </c>
      <c r="H28720">
        <f t="shared" ca="1" si="3365"/>
        <v>0</v>
      </c>
      <c r="I28720">
        <f t="shared" ca="1" si="3366"/>
        <v>1</v>
      </c>
      <c r="J28720">
        <f t="shared" ca="1" si="3367"/>
        <v>0</v>
      </c>
      <c r="K28720">
        <f t="shared" ca="1" si="3368"/>
        <v>0</v>
      </c>
      <c r="L28720">
        <f t="shared" ca="1" si="3370"/>
        <v>1</v>
      </c>
      <c r="M28720" t="str">
        <f t="shared" ca="1" si="3369"/>
        <v>Fix problem</v>
      </c>
    </row>
    <row r="28721" spans="2:13" x14ac:dyDescent="0.2">
      <c r="B28721">
        <f t="shared" ca="1" si="3371"/>
        <v>6</v>
      </c>
      <c r="C28721">
        <f t="shared" ca="1" si="3371"/>
        <v>79</v>
      </c>
      <c r="D28721">
        <f t="shared" ca="1" si="3371"/>
        <v>24</v>
      </c>
      <c r="E28721">
        <f t="shared" ca="1" si="3371"/>
        <v>86</v>
      </c>
      <c r="H28721">
        <f t="shared" ca="1" si="3365"/>
        <v>0</v>
      </c>
      <c r="I28721">
        <f t="shared" ca="1" si="3366"/>
        <v>0</v>
      </c>
      <c r="J28721">
        <f t="shared" ca="1" si="3367"/>
        <v>0</v>
      </c>
      <c r="K28721">
        <f t="shared" ca="1" si="3368"/>
        <v>0</v>
      </c>
      <c r="L28721">
        <f t="shared" ca="1" si="3370"/>
        <v>0</v>
      </c>
      <c r="M28721" t="str">
        <f t="shared" ca="1" si="3369"/>
        <v>Looks good!</v>
      </c>
    </row>
    <row r="28722" spans="2:13" x14ac:dyDescent="0.2">
      <c r="B28722">
        <f t="shared" ca="1" si="3371"/>
        <v>82</v>
      </c>
      <c r="C28722">
        <f t="shared" ca="1" si="3371"/>
        <v>23</v>
      </c>
      <c r="D28722">
        <f t="shared" ca="1" si="3371"/>
        <v>51</v>
      </c>
      <c r="E28722">
        <f t="shared" ca="1" si="3371"/>
        <v>91</v>
      </c>
      <c r="H28722">
        <f t="shared" ca="1" si="3365"/>
        <v>0</v>
      </c>
      <c r="I28722">
        <f t="shared" ca="1" si="3366"/>
        <v>0</v>
      </c>
      <c r="J28722">
        <f t="shared" ca="1" si="3367"/>
        <v>0</v>
      </c>
      <c r="K28722">
        <f t="shared" ca="1" si="3368"/>
        <v>0</v>
      </c>
      <c r="L28722">
        <f t="shared" ca="1" si="3370"/>
        <v>0</v>
      </c>
      <c r="M28722" t="str">
        <f t="shared" ca="1" si="3369"/>
        <v>Looks good!</v>
      </c>
    </row>
    <row r="28723" spans="2:13" x14ac:dyDescent="0.2">
      <c r="B28723">
        <f t="shared" ca="1" si="3371"/>
        <v>46</v>
      </c>
      <c r="C28723">
        <f t="shared" ca="1" si="3371"/>
        <v>15</v>
      </c>
      <c r="D28723">
        <f t="shared" ca="1" si="3371"/>
        <v>31</v>
      </c>
      <c r="E28723">
        <f t="shared" ca="1" si="3371"/>
        <v>12</v>
      </c>
      <c r="H28723">
        <f t="shared" ca="1" si="3365"/>
        <v>0</v>
      </c>
      <c r="I28723">
        <f t="shared" ca="1" si="3366"/>
        <v>0</v>
      </c>
      <c r="J28723">
        <f t="shared" ca="1" si="3367"/>
        <v>0</v>
      </c>
      <c r="K28723">
        <f t="shared" ca="1" si="3368"/>
        <v>0</v>
      </c>
      <c r="L28723">
        <f t="shared" ca="1" si="3370"/>
        <v>0</v>
      </c>
      <c r="M28723" t="str">
        <f t="shared" ca="1" si="3369"/>
        <v>Looks good!</v>
      </c>
    </row>
    <row r="28724" spans="2:13" x14ac:dyDescent="0.2">
      <c r="B28724">
        <f t="shared" ca="1" si="3371"/>
        <v>6</v>
      </c>
      <c r="C28724">
        <f t="shared" ca="1" si="3371"/>
        <v>70</v>
      </c>
      <c r="D28724">
        <f t="shared" ca="1" si="3371"/>
        <v>6</v>
      </c>
      <c r="E28724">
        <f t="shared" ca="1" si="3371"/>
        <v>58</v>
      </c>
      <c r="H28724">
        <f t="shared" ca="1" si="3365"/>
        <v>0</v>
      </c>
      <c r="I28724">
        <f t="shared" ca="1" si="3366"/>
        <v>0</v>
      </c>
      <c r="J28724">
        <f t="shared" ca="1" si="3367"/>
        <v>0</v>
      </c>
      <c r="K28724">
        <f t="shared" ca="1" si="3368"/>
        <v>0</v>
      </c>
      <c r="L28724">
        <f t="shared" ca="1" si="3370"/>
        <v>0</v>
      </c>
      <c r="M28724" t="str">
        <f t="shared" ca="1" si="3369"/>
        <v>Looks good!</v>
      </c>
    </row>
    <row r="28725" spans="2:13" x14ac:dyDescent="0.2">
      <c r="B28725">
        <f t="shared" ca="1" si="3371"/>
        <v>72</v>
      </c>
      <c r="C28725">
        <f t="shared" ca="1" si="3371"/>
        <v>26</v>
      </c>
      <c r="D28725">
        <f t="shared" ca="1" si="3371"/>
        <v>51</v>
      </c>
      <c r="E28725">
        <f t="shared" ca="1" si="3371"/>
        <v>59</v>
      </c>
      <c r="H28725">
        <f t="shared" ca="1" si="3365"/>
        <v>0</v>
      </c>
      <c r="I28725">
        <f t="shared" ca="1" si="3366"/>
        <v>0</v>
      </c>
      <c r="J28725">
        <f t="shared" ca="1" si="3367"/>
        <v>0</v>
      </c>
      <c r="K28725">
        <f t="shared" ca="1" si="3368"/>
        <v>0</v>
      </c>
      <c r="L28725">
        <f t="shared" ca="1" si="3370"/>
        <v>0</v>
      </c>
      <c r="M28725" t="str">
        <f t="shared" ca="1" si="3369"/>
        <v>Looks good!</v>
      </c>
    </row>
    <row r="28726" spans="2:13" x14ac:dyDescent="0.2">
      <c r="B28726">
        <f t="shared" ca="1" si="3371"/>
        <v>44</v>
      </c>
      <c r="C28726">
        <f t="shared" ca="1" si="3371"/>
        <v>68</v>
      </c>
      <c r="D28726">
        <f t="shared" ca="1" si="3371"/>
        <v>69</v>
      </c>
      <c r="E28726">
        <f t="shared" ca="1" si="3371"/>
        <v>74</v>
      </c>
      <c r="H28726">
        <f t="shared" ca="1" si="3365"/>
        <v>0</v>
      </c>
      <c r="I28726">
        <f t="shared" ca="1" si="3366"/>
        <v>0</v>
      </c>
      <c r="J28726">
        <f t="shared" ca="1" si="3367"/>
        <v>0</v>
      </c>
      <c r="K28726">
        <f t="shared" ca="1" si="3368"/>
        <v>0</v>
      </c>
      <c r="L28726">
        <f t="shared" ca="1" si="3370"/>
        <v>0</v>
      </c>
      <c r="M28726" t="str">
        <f t="shared" ca="1" si="3369"/>
        <v>Looks good!</v>
      </c>
    </row>
    <row r="28727" spans="2:13" x14ac:dyDescent="0.2">
      <c r="B28727">
        <f t="shared" ca="1" si="3371"/>
        <v>55</v>
      </c>
      <c r="C28727">
        <f t="shared" ca="1" si="3371"/>
        <v>29</v>
      </c>
      <c r="D28727">
        <f t="shared" ca="1" si="3371"/>
        <v>71</v>
      </c>
      <c r="E28727">
        <f t="shared" ca="1" si="3371"/>
        <v>49</v>
      </c>
      <c r="H28727">
        <f t="shared" ca="1" si="3365"/>
        <v>0</v>
      </c>
      <c r="I28727">
        <f t="shared" ca="1" si="3366"/>
        <v>0</v>
      </c>
      <c r="J28727">
        <f t="shared" ca="1" si="3367"/>
        <v>0</v>
      </c>
      <c r="K28727">
        <f t="shared" ca="1" si="3368"/>
        <v>0</v>
      </c>
      <c r="L28727">
        <f t="shared" ca="1" si="3370"/>
        <v>0</v>
      </c>
      <c r="M28727" t="str">
        <f t="shared" ca="1" si="3369"/>
        <v>Looks good!</v>
      </c>
    </row>
    <row r="28728" spans="2:13" x14ac:dyDescent="0.2">
      <c r="B28728">
        <f t="shared" ca="1" si="3371"/>
        <v>36</v>
      </c>
      <c r="C28728">
        <f t="shared" ca="1" si="3371"/>
        <v>40</v>
      </c>
      <c r="D28728">
        <f t="shared" ca="1" si="3371"/>
        <v>41</v>
      </c>
      <c r="E28728">
        <f t="shared" ca="1" si="3371"/>
        <v>44</v>
      </c>
      <c r="H28728">
        <f t="shared" ca="1" si="3365"/>
        <v>0</v>
      </c>
      <c r="I28728">
        <f t="shared" ca="1" si="3366"/>
        <v>0</v>
      </c>
      <c r="J28728">
        <f t="shared" ca="1" si="3367"/>
        <v>0</v>
      </c>
      <c r="K28728">
        <f t="shared" ca="1" si="3368"/>
        <v>0</v>
      </c>
      <c r="L28728">
        <f t="shared" ca="1" si="3370"/>
        <v>0</v>
      </c>
      <c r="M28728" t="str">
        <f t="shared" ca="1" si="3369"/>
        <v>Looks good!</v>
      </c>
    </row>
    <row r="28729" spans="2:13" x14ac:dyDescent="0.2">
      <c r="B28729">
        <f t="shared" ca="1" si="3371"/>
        <v>88</v>
      </c>
      <c r="C28729">
        <f t="shared" ca="1" si="3371"/>
        <v>24</v>
      </c>
      <c r="D28729">
        <f t="shared" ca="1" si="3371"/>
        <v>34</v>
      </c>
      <c r="E28729">
        <f t="shared" ca="1" si="3371"/>
        <v>73</v>
      </c>
      <c r="H28729">
        <f t="shared" ca="1" si="3365"/>
        <v>0</v>
      </c>
      <c r="I28729">
        <f t="shared" ca="1" si="3366"/>
        <v>0</v>
      </c>
      <c r="J28729">
        <f t="shared" ca="1" si="3367"/>
        <v>0</v>
      </c>
      <c r="K28729">
        <f t="shared" ca="1" si="3368"/>
        <v>0</v>
      </c>
      <c r="L28729">
        <f t="shared" ca="1" si="3370"/>
        <v>0</v>
      </c>
      <c r="M28729" t="str">
        <f t="shared" ca="1" si="3369"/>
        <v>Looks good!</v>
      </c>
    </row>
    <row r="28730" spans="2:13" x14ac:dyDescent="0.2">
      <c r="B28730">
        <f t="shared" ca="1" si="3371"/>
        <v>69</v>
      </c>
      <c r="C28730">
        <f t="shared" ca="1" si="3371"/>
        <v>48</v>
      </c>
      <c r="D28730">
        <f t="shared" ca="1" si="3371"/>
        <v>67</v>
      </c>
      <c r="E28730">
        <f t="shared" ca="1" si="3371"/>
        <v>9</v>
      </c>
      <c r="H28730">
        <f t="shared" ca="1" si="3365"/>
        <v>0</v>
      </c>
      <c r="I28730">
        <f t="shared" ca="1" si="3366"/>
        <v>0</v>
      </c>
      <c r="J28730">
        <f t="shared" ca="1" si="3367"/>
        <v>0</v>
      </c>
      <c r="K28730">
        <f t="shared" ca="1" si="3368"/>
        <v>0</v>
      </c>
      <c r="L28730">
        <f t="shared" ca="1" si="3370"/>
        <v>0</v>
      </c>
      <c r="M28730" t="str">
        <f t="shared" ca="1" si="3369"/>
        <v>Looks good!</v>
      </c>
    </row>
    <row r="28731" spans="2:13" x14ac:dyDescent="0.2">
      <c r="B28731">
        <f t="shared" ca="1" si="3371"/>
        <v>43</v>
      </c>
      <c r="C28731">
        <f t="shared" ca="1" si="3371"/>
        <v>49</v>
      </c>
      <c r="D28731">
        <f t="shared" ca="1" si="3371"/>
        <v>28</v>
      </c>
      <c r="E28731">
        <f t="shared" ca="1" si="3371"/>
        <v>61</v>
      </c>
      <c r="H28731">
        <f t="shared" ca="1" si="3365"/>
        <v>0</v>
      </c>
      <c r="I28731">
        <f t="shared" ca="1" si="3366"/>
        <v>0</v>
      </c>
      <c r="J28731">
        <f t="shared" ca="1" si="3367"/>
        <v>0</v>
      </c>
      <c r="K28731">
        <f t="shared" ca="1" si="3368"/>
        <v>0</v>
      </c>
      <c r="L28731">
        <f t="shared" ca="1" si="3370"/>
        <v>0</v>
      </c>
      <c r="M28731" t="str">
        <f t="shared" ca="1" si="3369"/>
        <v>Looks good!</v>
      </c>
    </row>
    <row r="28732" spans="2:13" x14ac:dyDescent="0.2">
      <c r="B28732">
        <f t="shared" ca="1" si="3371"/>
        <v>40</v>
      </c>
      <c r="C28732">
        <f t="shared" ca="1" si="3371"/>
        <v>77</v>
      </c>
      <c r="D28732">
        <f t="shared" ca="1" si="3371"/>
        <v>57</v>
      </c>
      <c r="E28732">
        <f t="shared" ca="1" si="3371"/>
        <v>62</v>
      </c>
      <c r="H28732">
        <f t="shared" ca="1" si="3365"/>
        <v>0</v>
      </c>
      <c r="I28732">
        <f t="shared" ca="1" si="3366"/>
        <v>0</v>
      </c>
      <c r="J28732">
        <f t="shared" ca="1" si="3367"/>
        <v>0</v>
      </c>
      <c r="K28732">
        <f t="shared" ca="1" si="3368"/>
        <v>0</v>
      </c>
      <c r="L28732">
        <f t="shared" ca="1" si="3370"/>
        <v>0</v>
      </c>
      <c r="M28732" t="str">
        <f t="shared" ca="1" si="3369"/>
        <v>Looks good!</v>
      </c>
    </row>
    <row r="28733" spans="2:13" x14ac:dyDescent="0.2">
      <c r="B28733">
        <f t="shared" ca="1" si="3371"/>
        <v>83</v>
      </c>
      <c r="C28733">
        <f t="shared" ca="1" si="3371"/>
        <v>6</v>
      </c>
      <c r="D28733">
        <f t="shared" ca="1" si="3371"/>
        <v>30</v>
      </c>
      <c r="E28733">
        <f t="shared" ca="1" si="3371"/>
        <v>5</v>
      </c>
      <c r="H28733">
        <f t="shared" ca="1" si="3365"/>
        <v>0</v>
      </c>
      <c r="I28733">
        <f t="shared" ca="1" si="3366"/>
        <v>0</v>
      </c>
      <c r="J28733">
        <f t="shared" ca="1" si="3367"/>
        <v>0</v>
      </c>
      <c r="K28733">
        <f t="shared" ca="1" si="3368"/>
        <v>1</v>
      </c>
      <c r="L28733">
        <f t="shared" ca="1" si="3370"/>
        <v>1</v>
      </c>
      <c r="M28733" t="str">
        <f t="shared" ca="1" si="3369"/>
        <v>Fix problem</v>
      </c>
    </row>
    <row r="28734" spans="2:13" x14ac:dyDescent="0.2">
      <c r="B28734">
        <f t="shared" ca="1" si="3371"/>
        <v>67</v>
      </c>
      <c r="C28734">
        <f t="shared" ca="1" si="3371"/>
        <v>36</v>
      </c>
      <c r="D28734">
        <f t="shared" ca="1" si="3371"/>
        <v>92</v>
      </c>
      <c r="E28734">
        <f t="shared" ca="1" si="3371"/>
        <v>18</v>
      </c>
      <c r="H28734">
        <f t="shared" ca="1" si="3365"/>
        <v>0</v>
      </c>
      <c r="I28734">
        <f t="shared" ca="1" si="3366"/>
        <v>0</v>
      </c>
      <c r="J28734">
        <f t="shared" ca="1" si="3367"/>
        <v>0</v>
      </c>
      <c r="K28734">
        <f t="shared" ca="1" si="3368"/>
        <v>0</v>
      </c>
      <c r="L28734">
        <f t="shared" ca="1" si="3370"/>
        <v>0</v>
      </c>
      <c r="M28734" t="str">
        <f t="shared" ca="1" si="3369"/>
        <v>Looks good!</v>
      </c>
    </row>
    <row r="28735" spans="2:13" x14ac:dyDescent="0.2">
      <c r="B28735">
        <f t="shared" ca="1" si="3371"/>
        <v>21</v>
      </c>
      <c r="C28735">
        <f t="shared" ca="1" si="3371"/>
        <v>97</v>
      </c>
      <c r="D28735">
        <f t="shared" ca="1" si="3371"/>
        <v>72</v>
      </c>
      <c r="E28735">
        <f t="shared" ca="1" si="3371"/>
        <v>17</v>
      </c>
      <c r="H28735">
        <f t="shared" ca="1" si="3365"/>
        <v>0</v>
      </c>
      <c r="I28735">
        <f t="shared" ca="1" si="3366"/>
        <v>0</v>
      </c>
      <c r="J28735">
        <f t="shared" ca="1" si="3367"/>
        <v>0</v>
      </c>
      <c r="K28735">
        <f t="shared" ca="1" si="3368"/>
        <v>0</v>
      </c>
      <c r="L28735">
        <f t="shared" ca="1" si="3370"/>
        <v>0</v>
      </c>
      <c r="M28735" t="str">
        <f t="shared" ca="1" si="3369"/>
        <v>Looks good!</v>
      </c>
    </row>
    <row r="28736" spans="2:13" x14ac:dyDescent="0.2">
      <c r="B28736">
        <f t="shared" ca="1" si="3371"/>
        <v>78</v>
      </c>
      <c r="C28736">
        <f t="shared" ca="1" si="3371"/>
        <v>56</v>
      </c>
      <c r="D28736">
        <f t="shared" ca="1" si="3371"/>
        <v>70</v>
      </c>
      <c r="E28736">
        <f t="shared" ca="1" si="3371"/>
        <v>85</v>
      </c>
      <c r="H28736">
        <f t="shared" ca="1" si="3365"/>
        <v>0</v>
      </c>
      <c r="I28736">
        <f t="shared" ca="1" si="3366"/>
        <v>0</v>
      </c>
      <c r="J28736">
        <f t="shared" ca="1" si="3367"/>
        <v>0</v>
      </c>
      <c r="K28736">
        <f t="shared" ca="1" si="3368"/>
        <v>0</v>
      </c>
      <c r="L28736">
        <f t="shared" ca="1" si="3370"/>
        <v>0</v>
      </c>
      <c r="M28736" t="str">
        <f t="shared" ca="1" si="3369"/>
        <v>Looks good!</v>
      </c>
    </row>
    <row r="28737" spans="2:13" x14ac:dyDescent="0.2">
      <c r="B28737">
        <f t="shared" ca="1" si="3371"/>
        <v>84</v>
      </c>
      <c r="C28737">
        <f t="shared" ca="1" si="3371"/>
        <v>14</v>
      </c>
      <c r="D28737">
        <f t="shared" ca="1" si="3371"/>
        <v>43</v>
      </c>
      <c r="E28737">
        <f t="shared" ca="1" si="3371"/>
        <v>40</v>
      </c>
      <c r="H28737">
        <f t="shared" ca="1" si="3365"/>
        <v>0</v>
      </c>
      <c r="I28737">
        <f t="shared" ca="1" si="3366"/>
        <v>0</v>
      </c>
      <c r="J28737">
        <f t="shared" ca="1" si="3367"/>
        <v>0</v>
      </c>
      <c r="K28737">
        <f t="shared" ca="1" si="3368"/>
        <v>0</v>
      </c>
      <c r="L28737">
        <f t="shared" ca="1" si="3370"/>
        <v>0</v>
      </c>
      <c r="M28737" t="str">
        <f t="shared" ca="1" si="3369"/>
        <v>Looks good!</v>
      </c>
    </row>
    <row r="28738" spans="2:13" x14ac:dyDescent="0.2">
      <c r="B28738">
        <f t="shared" ca="1" si="3371"/>
        <v>79</v>
      </c>
      <c r="C28738">
        <f t="shared" ca="1" si="3371"/>
        <v>60</v>
      </c>
      <c r="D28738">
        <f t="shared" ca="1" si="3371"/>
        <v>13</v>
      </c>
      <c r="E28738">
        <f t="shared" ca="1" si="3371"/>
        <v>66</v>
      </c>
      <c r="H28738">
        <f t="shared" ca="1" si="3365"/>
        <v>0</v>
      </c>
      <c r="I28738">
        <f t="shared" ca="1" si="3366"/>
        <v>0</v>
      </c>
      <c r="J28738">
        <f t="shared" ca="1" si="3367"/>
        <v>0</v>
      </c>
      <c r="K28738">
        <f t="shared" ca="1" si="3368"/>
        <v>0</v>
      </c>
      <c r="L28738">
        <f t="shared" ca="1" si="3370"/>
        <v>0</v>
      </c>
      <c r="M28738" t="str">
        <f t="shared" ca="1" si="3369"/>
        <v>Looks good!</v>
      </c>
    </row>
    <row r="28739" spans="2:13" x14ac:dyDescent="0.2">
      <c r="B28739">
        <f t="shared" ca="1" si="3371"/>
        <v>23</v>
      </c>
      <c r="C28739">
        <f t="shared" ca="1" si="3371"/>
        <v>89</v>
      </c>
      <c r="D28739">
        <f t="shared" ca="1" si="3371"/>
        <v>58</v>
      </c>
      <c r="E28739">
        <f t="shared" ca="1" si="3371"/>
        <v>20</v>
      </c>
      <c r="H28739">
        <f t="shared" ca="1" si="3365"/>
        <v>0</v>
      </c>
      <c r="I28739">
        <f t="shared" ca="1" si="3366"/>
        <v>0</v>
      </c>
      <c r="J28739">
        <f t="shared" ca="1" si="3367"/>
        <v>0</v>
      </c>
      <c r="K28739">
        <f t="shared" ca="1" si="3368"/>
        <v>0</v>
      </c>
      <c r="L28739">
        <f t="shared" ca="1" si="3370"/>
        <v>0</v>
      </c>
      <c r="M28739" t="str">
        <f t="shared" ca="1" si="3369"/>
        <v>Looks good!</v>
      </c>
    </row>
    <row r="28740" spans="2:13" x14ac:dyDescent="0.2">
      <c r="B28740">
        <f t="shared" ca="1" si="3371"/>
        <v>75</v>
      </c>
      <c r="C28740">
        <f t="shared" ca="1" si="3371"/>
        <v>8</v>
      </c>
      <c r="D28740">
        <f t="shared" ca="1" si="3371"/>
        <v>1</v>
      </c>
      <c r="E28740">
        <f t="shared" ca="1" si="3371"/>
        <v>88</v>
      </c>
      <c r="H28740">
        <f t="shared" ca="1" si="3365"/>
        <v>0</v>
      </c>
      <c r="I28740">
        <f t="shared" ca="1" si="3366"/>
        <v>0</v>
      </c>
      <c r="J28740">
        <f t="shared" ca="1" si="3367"/>
        <v>1</v>
      </c>
      <c r="K28740">
        <f t="shared" ca="1" si="3368"/>
        <v>0</v>
      </c>
      <c r="L28740">
        <f t="shared" ca="1" si="3370"/>
        <v>1</v>
      </c>
      <c r="M28740" t="str">
        <f t="shared" ca="1" si="3369"/>
        <v>Fix problem</v>
      </c>
    </row>
    <row r="28741" spans="2:13" x14ac:dyDescent="0.2">
      <c r="B28741">
        <f t="shared" ca="1" si="3371"/>
        <v>29</v>
      </c>
      <c r="C28741">
        <f t="shared" ca="1" si="3371"/>
        <v>99</v>
      </c>
      <c r="D28741">
        <f t="shared" ca="1" si="3371"/>
        <v>95</v>
      </c>
      <c r="E28741">
        <f t="shared" ca="1" si="3371"/>
        <v>46</v>
      </c>
      <c r="H28741">
        <f t="shared" ca="1" si="3365"/>
        <v>0</v>
      </c>
      <c r="I28741">
        <f t="shared" ca="1" si="3366"/>
        <v>0</v>
      </c>
      <c r="J28741">
        <f t="shared" ca="1" si="3367"/>
        <v>0</v>
      </c>
      <c r="K28741">
        <f t="shared" ca="1" si="3368"/>
        <v>0</v>
      </c>
      <c r="L28741">
        <f t="shared" ca="1" si="3370"/>
        <v>0</v>
      </c>
      <c r="M28741" t="str">
        <f t="shared" ca="1" si="3369"/>
        <v>Looks good!</v>
      </c>
    </row>
    <row r="28742" spans="2:13" x14ac:dyDescent="0.2">
      <c r="B28742">
        <f t="shared" ca="1" si="3371"/>
        <v>47</v>
      </c>
      <c r="C28742">
        <f t="shared" ca="1" si="3371"/>
        <v>18</v>
      </c>
      <c r="D28742">
        <f t="shared" ca="1" si="3371"/>
        <v>52</v>
      </c>
      <c r="E28742">
        <f t="shared" ca="1" si="3371"/>
        <v>55</v>
      </c>
      <c r="H28742">
        <f t="shared" ca="1" si="3365"/>
        <v>0</v>
      </c>
      <c r="I28742">
        <f t="shared" ca="1" si="3366"/>
        <v>0</v>
      </c>
      <c r="J28742">
        <f t="shared" ca="1" si="3367"/>
        <v>0</v>
      </c>
      <c r="K28742">
        <f t="shared" ca="1" si="3368"/>
        <v>0</v>
      </c>
      <c r="L28742">
        <f t="shared" ca="1" si="3370"/>
        <v>0</v>
      </c>
      <c r="M28742" t="str">
        <f t="shared" ca="1" si="3369"/>
        <v>Looks good!</v>
      </c>
    </row>
    <row r="28743" spans="2:13" x14ac:dyDescent="0.2">
      <c r="B28743">
        <f t="shared" ca="1" si="3371"/>
        <v>90</v>
      </c>
      <c r="C28743">
        <f t="shared" ca="1" si="3371"/>
        <v>80</v>
      </c>
      <c r="D28743">
        <f t="shared" ca="1" si="3371"/>
        <v>56</v>
      </c>
      <c r="E28743">
        <f t="shared" ca="1" si="3371"/>
        <v>25</v>
      </c>
      <c r="H28743">
        <f t="shared" ca="1" si="3365"/>
        <v>0</v>
      </c>
      <c r="I28743">
        <f t="shared" ca="1" si="3366"/>
        <v>0</v>
      </c>
      <c r="J28743">
        <f t="shared" ca="1" si="3367"/>
        <v>0</v>
      </c>
      <c r="K28743">
        <f t="shared" ca="1" si="3368"/>
        <v>0</v>
      </c>
      <c r="L28743">
        <f t="shared" ca="1" si="3370"/>
        <v>0</v>
      </c>
      <c r="M28743" t="str">
        <f t="shared" ca="1" si="3369"/>
        <v>Looks good!</v>
      </c>
    </row>
    <row r="28744" spans="2:13" x14ac:dyDescent="0.2">
      <c r="B28744">
        <f t="shared" ca="1" si="3371"/>
        <v>66</v>
      </c>
      <c r="C28744">
        <f t="shared" ca="1" si="3371"/>
        <v>58</v>
      </c>
      <c r="D28744">
        <f t="shared" ca="1" si="3371"/>
        <v>16</v>
      </c>
      <c r="E28744">
        <f t="shared" ca="1" si="3371"/>
        <v>45</v>
      </c>
      <c r="H28744">
        <f t="shared" ca="1" si="3365"/>
        <v>0</v>
      </c>
      <c r="I28744">
        <f t="shared" ca="1" si="3366"/>
        <v>0</v>
      </c>
      <c r="J28744">
        <f t="shared" ca="1" si="3367"/>
        <v>0</v>
      </c>
      <c r="K28744">
        <f t="shared" ca="1" si="3368"/>
        <v>0</v>
      </c>
      <c r="L28744">
        <f t="shared" ca="1" si="3370"/>
        <v>0</v>
      </c>
      <c r="M28744" t="str">
        <f t="shared" ca="1" si="3369"/>
        <v>Looks good!</v>
      </c>
    </row>
    <row r="28745" spans="2:13" x14ac:dyDescent="0.2">
      <c r="B28745">
        <f t="shared" ca="1" si="3371"/>
        <v>85</v>
      </c>
      <c r="C28745">
        <f t="shared" ca="1" si="3371"/>
        <v>56</v>
      </c>
      <c r="D28745">
        <f t="shared" ca="1" si="3371"/>
        <v>8</v>
      </c>
      <c r="E28745">
        <f t="shared" ca="1" si="3371"/>
        <v>27</v>
      </c>
      <c r="H28745">
        <f t="shared" ca="1" si="3365"/>
        <v>0</v>
      </c>
      <c r="I28745">
        <f t="shared" ca="1" si="3366"/>
        <v>0</v>
      </c>
      <c r="J28745">
        <f t="shared" ca="1" si="3367"/>
        <v>0</v>
      </c>
      <c r="K28745">
        <f t="shared" ca="1" si="3368"/>
        <v>0</v>
      </c>
      <c r="L28745">
        <f t="shared" ca="1" si="3370"/>
        <v>0</v>
      </c>
      <c r="M28745" t="str">
        <f t="shared" ca="1" si="3369"/>
        <v>Looks good!</v>
      </c>
    </row>
    <row r="28746" spans="2:13" x14ac:dyDescent="0.2">
      <c r="B28746">
        <f t="shared" ca="1" si="3371"/>
        <v>56</v>
      </c>
      <c r="C28746">
        <f t="shared" ca="1" si="3371"/>
        <v>78</v>
      </c>
      <c r="D28746">
        <f t="shared" ca="1" si="3371"/>
        <v>73</v>
      </c>
      <c r="E28746">
        <f t="shared" ca="1" si="3371"/>
        <v>75</v>
      </c>
      <c r="H28746">
        <f t="shared" ca="1" si="3365"/>
        <v>0</v>
      </c>
      <c r="I28746">
        <f t="shared" ca="1" si="3366"/>
        <v>0</v>
      </c>
      <c r="J28746">
        <f t="shared" ca="1" si="3367"/>
        <v>0</v>
      </c>
      <c r="K28746">
        <f t="shared" ca="1" si="3368"/>
        <v>0</v>
      </c>
      <c r="L28746">
        <f t="shared" ca="1" si="3370"/>
        <v>0</v>
      </c>
      <c r="M28746" t="str">
        <f t="shared" ca="1" si="3369"/>
        <v>Looks good!</v>
      </c>
    </row>
    <row r="28747" spans="2:13" x14ac:dyDescent="0.2">
      <c r="B28747">
        <f t="shared" ca="1" si="3371"/>
        <v>90</v>
      </c>
      <c r="C28747">
        <f t="shared" ca="1" si="3371"/>
        <v>60</v>
      </c>
      <c r="D28747">
        <f t="shared" ca="1" si="3371"/>
        <v>3</v>
      </c>
      <c r="E28747">
        <f t="shared" ca="1" si="3371"/>
        <v>17</v>
      </c>
      <c r="H28747">
        <f t="shared" ref="H28747:H28810" ca="1" si="3372">IF(B28747&lt;=(Prob_same_name*100),1,0)</f>
        <v>0</v>
      </c>
      <c r="I28747">
        <f t="shared" ref="I28747:I28810" ca="1" si="3373">IF(C28747&lt;=(Prob_shift_change*100),1,0)</f>
        <v>0</v>
      </c>
      <c r="J28747">
        <f t="shared" ref="J28747:J28810" ca="1" si="3374">IF(D28747&lt;=(Prob_bad_comm*100),1,0)</f>
        <v>1</v>
      </c>
      <c r="K28747">
        <f t="shared" ref="K28747:K28810" ca="1" si="3375">IF(E28747&lt;=(Prob_bad_cnvrsn*100),1,0)</f>
        <v>0</v>
      </c>
      <c r="L28747">
        <f t="shared" ca="1" si="3370"/>
        <v>1</v>
      </c>
      <c r="M28747" t="str">
        <f t="shared" ref="M28747:M28810" ca="1" si="3376">VLOOKUP(L28747,mis_table,2,FALSE)</f>
        <v>Fix problem</v>
      </c>
    </row>
    <row r="28748" spans="2:13" x14ac:dyDescent="0.2">
      <c r="B28748">
        <f t="shared" ca="1" si="3371"/>
        <v>74</v>
      </c>
      <c r="C28748">
        <f t="shared" ca="1" si="3371"/>
        <v>25</v>
      </c>
      <c r="D28748">
        <f t="shared" ca="1" si="3371"/>
        <v>94</v>
      </c>
      <c r="E28748">
        <f t="shared" ca="1" si="3371"/>
        <v>93</v>
      </c>
      <c r="H28748">
        <f t="shared" ca="1" si="3372"/>
        <v>0</v>
      </c>
      <c r="I28748">
        <f t="shared" ca="1" si="3373"/>
        <v>0</v>
      </c>
      <c r="J28748">
        <f t="shared" ca="1" si="3374"/>
        <v>0</v>
      </c>
      <c r="K28748">
        <f t="shared" ca="1" si="3375"/>
        <v>0</v>
      </c>
      <c r="L28748">
        <f t="shared" ca="1" si="3370"/>
        <v>0</v>
      </c>
      <c r="M28748" t="str">
        <f t="shared" ca="1" si="3376"/>
        <v>Looks good!</v>
      </c>
    </row>
    <row r="28749" spans="2:13" x14ac:dyDescent="0.2">
      <c r="B28749">
        <f t="shared" ca="1" si="3371"/>
        <v>7</v>
      </c>
      <c r="C28749">
        <f t="shared" ca="1" si="3371"/>
        <v>56</v>
      </c>
      <c r="D28749">
        <f t="shared" ca="1" si="3371"/>
        <v>21</v>
      </c>
      <c r="E28749">
        <f t="shared" ca="1" si="3371"/>
        <v>84</v>
      </c>
      <c r="H28749">
        <f t="shared" ca="1" si="3372"/>
        <v>0</v>
      </c>
      <c r="I28749">
        <f t="shared" ca="1" si="3373"/>
        <v>0</v>
      </c>
      <c r="J28749">
        <f t="shared" ca="1" si="3374"/>
        <v>0</v>
      </c>
      <c r="K28749">
        <f t="shared" ca="1" si="3375"/>
        <v>0</v>
      </c>
      <c r="L28749">
        <f t="shared" ca="1" si="3370"/>
        <v>0</v>
      </c>
      <c r="M28749" t="str">
        <f t="shared" ca="1" si="3376"/>
        <v>Looks good!</v>
      </c>
    </row>
    <row r="28750" spans="2:13" x14ac:dyDescent="0.2">
      <c r="B28750">
        <f t="shared" ca="1" si="3371"/>
        <v>39</v>
      </c>
      <c r="C28750">
        <f t="shared" ca="1" si="3371"/>
        <v>79</v>
      </c>
      <c r="D28750">
        <f t="shared" ca="1" si="3371"/>
        <v>42</v>
      </c>
      <c r="E28750">
        <f t="shared" ca="1" si="3371"/>
        <v>36</v>
      </c>
      <c r="H28750">
        <f t="shared" ca="1" si="3372"/>
        <v>0</v>
      </c>
      <c r="I28750">
        <f t="shared" ca="1" si="3373"/>
        <v>0</v>
      </c>
      <c r="J28750">
        <f t="shared" ca="1" si="3374"/>
        <v>0</v>
      </c>
      <c r="K28750">
        <f t="shared" ca="1" si="3375"/>
        <v>0</v>
      </c>
      <c r="L28750">
        <f t="shared" ca="1" si="3370"/>
        <v>0</v>
      </c>
      <c r="M28750" t="str">
        <f t="shared" ca="1" si="3376"/>
        <v>Looks good!</v>
      </c>
    </row>
    <row r="28751" spans="2:13" x14ac:dyDescent="0.2">
      <c r="B28751">
        <f t="shared" ca="1" si="3371"/>
        <v>40</v>
      </c>
      <c r="C28751">
        <f t="shared" ca="1" si="3371"/>
        <v>20</v>
      </c>
      <c r="D28751">
        <f t="shared" ca="1" si="3371"/>
        <v>26</v>
      </c>
      <c r="E28751">
        <f t="shared" ca="1" si="3371"/>
        <v>12</v>
      </c>
      <c r="H28751">
        <f t="shared" ca="1" si="3372"/>
        <v>0</v>
      </c>
      <c r="I28751">
        <f t="shared" ca="1" si="3373"/>
        <v>0</v>
      </c>
      <c r="J28751">
        <f t="shared" ca="1" si="3374"/>
        <v>0</v>
      </c>
      <c r="K28751">
        <f t="shared" ca="1" si="3375"/>
        <v>0</v>
      </c>
      <c r="L28751">
        <f t="shared" ca="1" si="3370"/>
        <v>0</v>
      </c>
      <c r="M28751" t="str">
        <f t="shared" ca="1" si="3376"/>
        <v>Looks good!</v>
      </c>
    </row>
    <row r="28752" spans="2:13" x14ac:dyDescent="0.2">
      <c r="B28752">
        <f t="shared" ca="1" si="3371"/>
        <v>24</v>
      </c>
      <c r="C28752">
        <f t="shared" ca="1" si="3371"/>
        <v>99</v>
      </c>
      <c r="D28752">
        <f t="shared" ca="1" si="3371"/>
        <v>4</v>
      </c>
      <c r="E28752">
        <f t="shared" ca="1" si="3371"/>
        <v>36</v>
      </c>
      <c r="H28752">
        <f t="shared" ca="1" si="3372"/>
        <v>0</v>
      </c>
      <c r="I28752">
        <f t="shared" ca="1" si="3373"/>
        <v>0</v>
      </c>
      <c r="J28752">
        <f t="shared" ca="1" si="3374"/>
        <v>1</v>
      </c>
      <c r="K28752">
        <f t="shared" ca="1" si="3375"/>
        <v>0</v>
      </c>
      <c r="L28752">
        <f t="shared" ca="1" si="3370"/>
        <v>1</v>
      </c>
      <c r="M28752" t="str">
        <f t="shared" ca="1" si="3376"/>
        <v>Fix problem</v>
      </c>
    </row>
    <row r="28753" spans="2:13" x14ac:dyDescent="0.2">
      <c r="B28753">
        <f t="shared" ca="1" si="3371"/>
        <v>41</v>
      </c>
      <c r="C28753">
        <f t="shared" ca="1" si="3371"/>
        <v>97</v>
      </c>
      <c r="D28753">
        <f t="shared" ca="1" si="3371"/>
        <v>45</v>
      </c>
      <c r="E28753">
        <f t="shared" ca="1" si="3371"/>
        <v>71</v>
      </c>
      <c r="H28753">
        <f t="shared" ca="1" si="3372"/>
        <v>0</v>
      </c>
      <c r="I28753">
        <f t="shared" ca="1" si="3373"/>
        <v>0</v>
      </c>
      <c r="J28753">
        <f t="shared" ca="1" si="3374"/>
        <v>0</v>
      </c>
      <c r="K28753">
        <f t="shared" ca="1" si="3375"/>
        <v>0</v>
      </c>
      <c r="L28753">
        <f t="shared" ca="1" si="3370"/>
        <v>0</v>
      </c>
      <c r="M28753" t="str">
        <f t="shared" ca="1" si="3376"/>
        <v>Looks good!</v>
      </c>
    </row>
    <row r="28754" spans="2:13" x14ac:dyDescent="0.2">
      <c r="B28754">
        <f t="shared" ca="1" si="3371"/>
        <v>1</v>
      </c>
      <c r="C28754">
        <f t="shared" ca="1" si="3371"/>
        <v>82</v>
      </c>
      <c r="D28754">
        <f t="shared" ca="1" si="3371"/>
        <v>2</v>
      </c>
      <c r="E28754">
        <f t="shared" ca="1" si="3371"/>
        <v>94</v>
      </c>
      <c r="H28754">
        <f t="shared" ca="1" si="3372"/>
        <v>1</v>
      </c>
      <c r="I28754">
        <f t="shared" ca="1" si="3373"/>
        <v>0</v>
      </c>
      <c r="J28754">
        <f t="shared" ca="1" si="3374"/>
        <v>1</v>
      </c>
      <c r="K28754">
        <f t="shared" ca="1" si="3375"/>
        <v>0</v>
      </c>
      <c r="L28754">
        <f t="shared" ca="1" si="3370"/>
        <v>2</v>
      </c>
      <c r="M28754" t="str">
        <f t="shared" ca="1" si="3376"/>
        <v>Near miss</v>
      </c>
    </row>
    <row r="28755" spans="2:13" x14ac:dyDescent="0.2">
      <c r="B28755">
        <f t="shared" ca="1" si="3371"/>
        <v>19</v>
      </c>
      <c r="C28755">
        <f t="shared" ca="1" si="3371"/>
        <v>89</v>
      </c>
      <c r="D28755">
        <f t="shared" ca="1" si="3371"/>
        <v>84</v>
      </c>
      <c r="E28755">
        <f t="shared" ca="1" si="3371"/>
        <v>100</v>
      </c>
      <c r="H28755">
        <f t="shared" ca="1" si="3372"/>
        <v>0</v>
      </c>
      <c r="I28755">
        <f t="shared" ca="1" si="3373"/>
        <v>0</v>
      </c>
      <c r="J28755">
        <f t="shared" ca="1" si="3374"/>
        <v>0</v>
      </c>
      <c r="K28755">
        <f t="shared" ca="1" si="3375"/>
        <v>0</v>
      </c>
      <c r="L28755">
        <f t="shared" ca="1" si="3370"/>
        <v>0</v>
      </c>
      <c r="M28755" t="str">
        <f t="shared" ca="1" si="3376"/>
        <v>Looks good!</v>
      </c>
    </row>
    <row r="28756" spans="2:13" x14ac:dyDescent="0.2">
      <c r="B28756">
        <f t="shared" ca="1" si="3371"/>
        <v>4</v>
      </c>
      <c r="C28756">
        <f t="shared" ca="1" si="3371"/>
        <v>46</v>
      </c>
      <c r="D28756">
        <f t="shared" ca="1" si="3371"/>
        <v>12</v>
      </c>
      <c r="E28756">
        <f t="shared" ca="1" si="3371"/>
        <v>18</v>
      </c>
      <c r="H28756">
        <f t="shared" ca="1" si="3372"/>
        <v>1</v>
      </c>
      <c r="I28756">
        <f t="shared" ca="1" si="3373"/>
        <v>0</v>
      </c>
      <c r="J28756">
        <f t="shared" ca="1" si="3374"/>
        <v>0</v>
      </c>
      <c r="K28756">
        <f t="shared" ca="1" si="3375"/>
        <v>0</v>
      </c>
      <c r="L28756">
        <f t="shared" ca="1" si="3370"/>
        <v>1</v>
      </c>
      <c r="M28756" t="str">
        <f t="shared" ca="1" si="3376"/>
        <v>Fix problem</v>
      </c>
    </row>
    <row r="28757" spans="2:13" x14ac:dyDescent="0.2">
      <c r="B28757">
        <f t="shared" ca="1" si="3371"/>
        <v>25</v>
      </c>
      <c r="C28757">
        <f t="shared" ca="1" si="3371"/>
        <v>13</v>
      </c>
      <c r="D28757">
        <f t="shared" ca="1" si="3371"/>
        <v>68</v>
      </c>
      <c r="E28757">
        <f t="shared" ca="1" si="3371"/>
        <v>46</v>
      </c>
      <c r="H28757">
        <f t="shared" ca="1" si="3372"/>
        <v>0</v>
      </c>
      <c r="I28757">
        <f t="shared" ca="1" si="3373"/>
        <v>0</v>
      </c>
      <c r="J28757">
        <f t="shared" ca="1" si="3374"/>
        <v>0</v>
      </c>
      <c r="K28757">
        <f t="shared" ca="1" si="3375"/>
        <v>0</v>
      </c>
      <c r="L28757">
        <f t="shared" ca="1" si="3370"/>
        <v>0</v>
      </c>
      <c r="M28757" t="str">
        <f t="shared" ca="1" si="3376"/>
        <v>Looks good!</v>
      </c>
    </row>
    <row r="28758" spans="2:13" x14ac:dyDescent="0.2">
      <c r="B28758">
        <f t="shared" ca="1" si="3371"/>
        <v>81</v>
      </c>
      <c r="C28758">
        <f t="shared" ca="1" si="3371"/>
        <v>42</v>
      </c>
      <c r="D28758">
        <f t="shared" ca="1" si="3371"/>
        <v>42</v>
      </c>
      <c r="E28758">
        <f t="shared" ca="1" si="3371"/>
        <v>36</v>
      </c>
      <c r="H28758">
        <f t="shared" ca="1" si="3372"/>
        <v>0</v>
      </c>
      <c r="I28758">
        <f t="shared" ca="1" si="3373"/>
        <v>0</v>
      </c>
      <c r="J28758">
        <f t="shared" ca="1" si="3374"/>
        <v>0</v>
      </c>
      <c r="K28758">
        <f t="shared" ca="1" si="3375"/>
        <v>0</v>
      </c>
      <c r="L28758">
        <f t="shared" ca="1" si="3370"/>
        <v>0</v>
      </c>
      <c r="M28758" t="str">
        <f t="shared" ca="1" si="3376"/>
        <v>Looks good!</v>
      </c>
    </row>
    <row r="28759" spans="2:13" x14ac:dyDescent="0.2">
      <c r="B28759">
        <f t="shared" ca="1" si="3371"/>
        <v>100</v>
      </c>
      <c r="C28759">
        <f t="shared" ca="1" si="3371"/>
        <v>89</v>
      </c>
      <c r="D28759">
        <f t="shared" ca="1" si="3371"/>
        <v>18</v>
      </c>
      <c r="E28759">
        <f t="shared" ca="1" si="3371"/>
        <v>96</v>
      </c>
      <c r="H28759">
        <f t="shared" ca="1" si="3372"/>
        <v>0</v>
      </c>
      <c r="I28759">
        <f t="shared" ca="1" si="3373"/>
        <v>0</v>
      </c>
      <c r="J28759">
        <f t="shared" ca="1" si="3374"/>
        <v>0</v>
      </c>
      <c r="K28759">
        <f t="shared" ca="1" si="3375"/>
        <v>0</v>
      </c>
      <c r="L28759">
        <f t="shared" ca="1" si="3370"/>
        <v>0</v>
      </c>
      <c r="M28759" t="str">
        <f t="shared" ca="1" si="3376"/>
        <v>Looks good!</v>
      </c>
    </row>
    <row r="28760" spans="2:13" x14ac:dyDescent="0.2">
      <c r="B28760">
        <f t="shared" ca="1" si="3371"/>
        <v>63</v>
      </c>
      <c r="C28760">
        <f t="shared" ca="1" si="3371"/>
        <v>17</v>
      </c>
      <c r="D28760">
        <f t="shared" ca="1" si="3371"/>
        <v>22</v>
      </c>
      <c r="E28760">
        <f t="shared" ca="1" si="3371"/>
        <v>33</v>
      </c>
      <c r="H28760">
        <f t="shared" ca="1" si="3372"/>
        <v>0</v>
      </c>
      <c r="I28760">
        <f t="shared" ca="1" si="3373"/>
        <v>0</v>
      </c>
      <c r="J28760">
        <f t="shared" ca="1" si="3374"/>
        <v>0</v>
      </c>
      <c r="K28760">
        <f t="shared" ca="1" si="3375"/>
        <v>0</v>
      </c>
      <c r="L28760">
        <f t="shared" ca="1" si="3370"/>
        <v>0</v>
      </c>
      <c r="M28760" t="str">
        <f t="shared" ca="1" si="3376"/>
        <v>Looks good!</v>
      </c>
    </row>
    <row r="28761" spans="2:13" x14ac:dyDescent="0.2">
      <c r="B28761">
        <f t="shared" ca="1" si="3371"/>
        <v>95</v>
      </c>
      <c r="C28761">
        <f t="shared" ca="1" si="3371"/>
        <v>88</v>
      </c>
      <c r="D28761">
        <f t="shared" ca="1" si="3371"/>
        <v>48</v>
      </c>
      <c r="E28761">
        <f t="shared" ca="1" si="3371"/>
        <v>76</v>
      </c>
      <c r="H28761">
        <f t="shared" ca="1" si="3372"/>
        <v>0</v>
      </c>
      <c r="I28761">
        <f t="shared" ca="1" si="3373"/>
        <v>0</v>
      </c>
      <c r="J28761">
        <f t="shared" ca="1" si="3374"/>
        <v>0</v>
      </c>
      <c r="K28761">
        <f t="shared" ca="1" si="3375"/>
        <v>0</v>
      </c>
      <c r="L28761">
        <f t="shared" ca="1" si="3370"/>
        <v>0</v>
      </c>
      <c r="M28761" t="str">
        <f t="shared" ca="1" si="3376"/>
        <v>Looks good!</v>
      </c>
    </row>
    <row r="28762" spans="2:13" x14ac:dyDescent="0.2">
      <c r="B28762">
        <f t="shared" ca="1" si="3371"/>
        <v>51</v>
      </c>
      <c r="C28762">
        <f t="shared" ca="1" si="3371"/>
        <v>1</v>
      </c>
      <c r="D28762">
        <f t="shared" ca="1" si="3371"/>
        <v>88</v>
      </c>
      <c r="E28762">
        <f t="shared" ca="1" si="3371"/>
        <v>2</v>
      </c>
      <c r="H28762">
        <f t="shared" ca="1" si="3372"/>
        <v>0</v>
      </c>
      <c r="I28762">
        <f t="shared" ca="1" si="3373"/>
        <v>1</v>
      </c>
      <c r="J28762">
        <f t="shared" ca="1" si="3374"/>
        <v>0</v>
      </c>
      <c r="K28762">
        <f t="shared" ca="1" si="3375"/>
        <v>1</v>
      </c>
      <c r="L28762">
        <f t="shared" ca="1" si="3370"/>
        <v>2</v>
      </c>
      <c r="M28762" t="str">
        <f t="shared" ca="1" si="3376"/>
        <v>Near miss</v>
      </c>
    </row>
    <row r="28763" spans="2:13" x14ac:dyDescent="0.2">
      <c r="B28763">
        <f t="shared" ca="1" si="3371"/>
        <v>33</v>
      </c>
      <c r="C28763">
        <f t="shared" ca="1" si="3371"/>
        <v>20</v>
      </c>
      <c r="D28763">
        <f t="shared" ca="1" si="3371"/>
        <v>88</v>
      </c>
      <c r="E28763">
        <f t="shared" ca="1" si="3371"/>
        <v>98</v>
      </c>
      <c r="H28763">
        <f t="shared" ca="1" si="3372"/>
        <v>0</v>
      </c>
      <c r="I28763">
        <f t="shared" ca="1" si="3373"/>
        <v>0</v>
      </c>
      <c r="J28763">
        <f t="shared" ca="1" si="3374"/>
        <v>0</v>
      </c>
      <c r="K28763">
        <f t="shared" ca="1" si="3375"/>
        <v>0</v>
      </c>
      <c r="L28763">
        <f t="shared" ca="1" si="3370"/>
        <v>0</v>
      </c>
      <c r="M28763" t="str">
        <f t="shared" ca="1" si="3376"/>
        <v>Looks good!</v>
      </c>
    </row>
    <row r="28764" spans="2:13" x14ac:dyDescent="0.2">
      <c r="B28764">
        <f t="shared" ca="1" si="3371"/>
        <v>61</v>
      </c>
      <c r="C28764">
        <f t="shared" ca="1" si="3371"/>
        <v>41</v>
      </c>
      <c r="D28764">
        <f t="shared" ca="1" si="3371"/>
        <v>52</v>
      </c>
      <c r="E28764">
        <f t="shared" ca="1" si="3371"/>
        <v>92</v>
      </c>
      <c r="H28764">
        <f t="shared" ca="1" si="3372"/>
        <v>0</v>
      </c>
      <c r="I28764">
        <f t="shared" ca="1" si="3373"/>
        <v>0</v>
      </c>
      <c r="J28764">
        <f t="shared" ca="1" si="3374"/>
        <v>0</v>
      </c>
      <c r="K28764">
        <f t="shared" ca="1" si="3375"/>
        <v>0</v>
      </c>
      <c r="L28764">
        <f t="shared" ca="1" si="3370"/>
        <v>0</v>
      </c>
      <c r="M28764" t="str">
        <f t="shared" ca="1" si="3376"/>
        <v>Looks good!</v>
      </c>
    </row>
    <row r="28765" spans="2:13" x14ac:dyDescent="0.2">
      <c r="B28765">
        <f t="shared" ca="1" si="3371"/>
        <v>31</v>
      </c>
      <c r="C28765">
        <f t="shared" ca="1" si="3371"/>
        <v>45</v>
      </c>
      <c r="D28765">
        <f t="shared" ca="1" si="3371"/>
        <v>37</v>
      </c>
      <c r="E28765">
        <f t="shared" ca="1" si="3371"/>
        <v>37</v>
      </c>
      <c r="H28765">
        <f t="shared" ca="1" si="3372"/>
        <v>0</v>
      </c>
      <c r="I28765">
        <f t="shared" ca="1" si="3373"/>
        <v>0</v>
      </c>
      <c r="J28765">
        <f t="shared" ca="1" si="3374"/>
        <v>0</v>
      </c>
      <c r="K28765">
        <f t="shared" ca="1" si="3375"/>
        <v>0</v>
      </c>
      <c r="L28765">
        <f t="shared" ca="1" si="3370"/>
        <v>0</v>
      </c>
      <c r="M28765" t="str">
        <f t="shared" ca="1" si="3376"/>
        <v>Looks good!</v>
      </c>
    </row>
    <row r="28766" spans="2:13" x14ac:dyDescent="0.2">
      <c r="B28766">
        <f t="shared" ca="1" si="3371"/>
        <v>23</v>
      </c>
      <c r="C28766">
        <f t="shared" ca="1" si="3371"/>
        <v>98</v>
      </c>
      <c r="D28766">
        <f t="shared" ca="1" si="3371"/>
        <v>39</v>
      </c>
      <c r="E28766">
        <f t="shared" ca="1" si="3371"/>
        <v>51</v>
      </c>
      <c r="H28766">
        <f t="shared" ca="1" si="3372"/>
        <v>0</v>
      </c>
      <c r="I28766">
        <f t="shared" ca="1" si="3373"/>
        <v>0</v>
      </c>
      <c r="J28766">
        <f t="shared" ca="1" si="3374"/>
        <v>0</v>
      </c>
      <c r="K28766">
        <f t="shared" ca="1" si="3375"/>
        <v>0</v>
      </c>
      <c r="L28766">
        <f t="shared" ca="1" si="3370"/>
        <v>0</v>
      </c>
      <c r="M28766" t="str">
        <f t="shared" ca="1" si="3376"/>
        <v>Looks good!</v>
      </c>
    </row>
    <row r="28767" spans="2:13" x14ac:dyDescent="0.2">
      <c r="B28767">
        <f t="shared" ca="1" si="3371"/>
        <v>94</v>
      </c>
      <c r="C28767">
        <f t="shared" ca="1" si="3371"/>
        <v>36</v>
      </c>
      <c r="D28767">
        <f t="shared" ca="1" si="3371"/>
        <v>13</v>
      </c>
      <c r="E28767">
        <f t="shared" ca="1" si="3371"/>
        <v>65</v>
      </c>
      <c r="H28767">
        <f t="shared" ca="1" si="3372"/>
        <v>0</v>
      </c>
      <c r="I28767">
        <f t="shared" ca="1" si="3373"/>
        <v>0</v>
      </c>
      <c r="J28767">
        <f t="shared" ca="1" si="3374"/>
        <v>0</v>
      </c>
      <c r="K28767">
        <f t="shared" ca="1" si="3375"/>
        <v>0</v>
      </c>
      <c r="L28767">
        <f t="shared" ca="1" si="3370"/>
        <v>0</v>
      </c>
      <c r="M28767" t="str">
        <f t="shared" ca="1" si="3376"/>
        <v>Looks good!</v>
      </c>
    </row>
    <row r="28768" spans="2:13" x14ac:dyDescent="0.2">
      <c r="B28768">
        <f t="shared" ca="1" si="3371"/>
        <v>90</v>
      </c>
      <c r="C28768">
        <f t="shared" ca="1" si="3371"/>
        <v>41</v>
      </c>
      <c r="D28768">
        <f t="shared" ca="1" si="3371"/>
        <v>15</v>
      </c>
      <c r="E28768">
        <f t="shared" ca="1" si="3371"/>
        <v>28</v>
      </c>
      <c r="H28768">
        <f t="shared" ca="1" si="3372"/>
        <v>0</v>
      </c>
      <c r="I28768">
        <f t="shared" ca="1" si="3373"/>
        <v>0</v>
      </c>
      <c r="J28768">
        <f t="shared" ca="1" si="3374"/>
        <v>0</v>
      </c>
      <c r="K28768">
        <f t="shared" ca="1" si="3375"/>
        <v>0</v>
      </c>
      <c r="L28768">
        <f t="shared" ca="1" si="3370"/>
        <v>0</v>
      </c>
      <c r="M28768" t="str">
        <f t="shared" ca="1" si="3376"/>
        <v>Looks good!</v>
      </c>
    </row>
    <row r="28769" spans="2:13" x14ac:dyDescent="0.2">
      <c r="B28769">
        <f t="shared" ca="1" si="3371"/>
        <v>58</v>
      </c>
      <c r="C28769">
        <f t="shared" ca="1" si="3371"/>
        <v>21</v>
      </c>
      <c r="D28769">
        <f t="shared" ca="1" si="3371"/>
        <v>31</v>
      </c>
      <c r="E28769">
        <f t="shared" ca="1" si="3371"/>
        <v>99</v>
      </c>
      <c r="H28769">
        <f t="shared" ca="1" si="3372"/>
        <v>0</v>
      </c>
      <c r="I28769">
        <f t="shared" ca="1" si="3373"/>
        <v>0</v>
      </c>
      <c r="J28769">
        <f t="shared" ca="1" si="3374"/>
        <v>0</v>
      </c>
      <c r="K28769">
        <f t="shared" ca="1" si="3375"/>
        <v>0</v>
      </c>
      <c r="L28769">
        <f t="shared" ca="1" si="3370"/>
        <v>0</v>
      </c>
      <c r="M28769" t="str">
        <f t="shared" ca="1" si="3376"/>
        <v>Looks good!</v>
      </c>
    </row>
    <row r="28770" spans="2:13" x14ac:dyDescent="0.2">
      <c r="B28770">
        <f t="shared" ca="1" si="3371"/>
        <v>62</v>
      </c>
      <c r="C28770">
        <f t="shared" ca="1" si="3371"/>
        <v>19</v>
      </c>
      <c r="D28770">
        <f t="shared" ca="1" si="3371"/>
        <v>44</v>
      </c>
      <c r="E28770">
        <f t="shared" ca="1" si="3371"/>
        <v>39</v>
      </c>
      <c r="H28770">
        <f t="shared" ca="1" si="3372"/>
        <v>0</v>
      </c>
      <c r="I28770">
        <f t="shared" ca="1" si="3373"/>
        <v>0</v>
      </c>
      <c r="J28770">
        <f t="shared" ca="1" si="3374"/>
        <v>0</v>
      </c>
      <c r="K28770">
        <f t="shared" ca="1" si="3375"/>
        <v>0</v>
      </c>
      <c r="L28770">
        <f t="shared" ca="1" si="3370"/>
        <v>0</v>
      </c>
      <c r="M28770" t="str">
        <f t="shared" ca="1" si="3376"/>
        <v>Looks good!</v>
      </c>
    </row>
    <row r="28771" spans="2:13" x14ac:dyDescent="0.2">
      <c r="B28771">
        <f t="shared" ca="1" si="3371"/>
        <v>42</v>
      </c>
      <c r="C28771">
        <f t="shared" ca="1" si="3371"/>
        <v>21</v>
      </c>
      <c r="D28771">
        <f t="shared" ca="1" si="3371"/>
        <v>12</v>
      </c>
      <c r="E28771">
        <f t="shared" ca="1" si="3371"/>
        <v>81</v>
      </c>
      <c r="H28771">
        <f t="shared" ca="1" si="3372"/>
        <v>0</v>
      </c>
      <c r="I28771">
        <f t="shared" ca="1" si="3373"/>
        <v>0</v>
      </c>
      <c r="J28771">
        <f t="shared" ca="1" si="3374"/>
        <v>0</v>
      </c>
      <c r="K28771">
        <f t="shared" ca="1" si="3375"/>
        <v>0</v>
      </c>
      <c r="L28771">
        <f t="shared" ca="1" si="3370"/>
        <v>0</v>
      </c>
      <c r="M28771" t="str">
        <f t="shared" ca="1" si="3376"/>
        <v>Looks good!</v>
      </c>
    </row>
    <row r="28772" spans="2:13" x14ac:dyDescent="0.2">
      <c r="B28772">
        <f t="shared" ca="1" si="3371"/>
        <v>68</v>
      </c>
      <c r="C28772">
        <f t="shared" ca="1" si="3371"/>
        <v>16</v>
      </c>
      <c r="D28772">
        <f t="shared" ca="1" si="3371"/>
        <v>33</v>
      </c>
      <c r="E28772">
        <f t="shared" ca="1" si="3371"/>
        <v>28</v>
      </c>
      <c r="H28772">
        <f t="shared" ca="1" si="3372"/>
        <v>0</v>
      </c>
      <c r="I28772">
        <f t="shared" ca="1" si="3373"/>
        <v>0</v>
      </c>
      <c r="J28772">
        <f t="shared" ca="1" si="3374"/>
        <v>0</v>
      </c>
      <c r="K28772">
        <f t="shared" ca="1" si="3375"/>
        <v>0</v>
      </c>
      <c r="L28772">
        <f t="shared" ref="L28772:L28835" ca="1" si="3377">SUM(H28772:K28772)</f>
        <v>0</v>
      </c>
      <c r="M28772" t="str">
        <f t="shared" ca="1" si="3376"/>
        <v>Looks good!</v>
      </c>
    </row>
    <row r="28773" spans="2:13" x14ac:dyDescent="0.2">
      <c r="B28773">
        <f t="shared" ca="1" si="3371"/>
        <v>61</v>
      </c>
      <c r="C28773">
        <f t="shared" ca="1" si="3371"/>
        <v>1</v>
      </c>
      <c r="D28773">
        <f t="shared" ca="1" si="3371"/>
        <v>10</v>
      </c>
      <c r="E28773">
        <f t="shared" ca="1" si="3371"/>
        <v>47</v>
      </c>
      <c r="H28773">
        <f t="shared" ca="1" si="3372"/>
        <v>0</v>
      </c>
      <c r="I28773">
        <f t="shared" ca="1" si="3373"/>
        <v>1</v>
      </c>
      <c r="J28773">
        <f t="shared" ca="1" si="3374"/>
        <v>0</v>
      </c>
      <c r="K28773">
        <f t="shared" ca="1" si="3375"/>
        <v>0</v>
      </c>
      <c r="L28773">
        <f t="shared" ca="1" si="3377"/>
        <v>1</v>
      </c>
      <c r="M28773" t="str">
        <f t="shared" ca="1" si="3376"/>
        <v>Fix problem</v>
      </c>
    </row>
    <row r="28774" spans="2:13" x14ac:dyDescent="0.2">
      <c r="B28774">
        <f t="shared" ca="1" si="3371"/>
        <v>61</v>
      </c>
      <c r="C28774">
        <f t="shared" ca="1" si="3371"/>
        <v>49</v>
      </c>
      <c r="D28774">
        <f t="shared" ca="1" si="3371"/>
        <v>38</v>
      </c>
      <c r="E28774">
        <f t="shared" ca="1" si="3371"/>
        <v>68</v>
      </c>
      <c r="H28774">
        <f t="shared" ca="1" si="3372"/>
        <v>0</v>
      </c>
      <c r="I28774">
        <f t="shared" ca="1" si="3373"/>
        <v>0</v>
      </c>
      <c r="J28774">
        <f t="shared" ca="1" si="3374"/>
        <v>0</v>
      </c>
      <c r="K28774">
        <f t="shared" ca="1" si="3375"/>
        <v>0</v>
      </c>
      <c r="L28774">
        <f t="shared" ca="1" si="3377"/>
        <v>0</v>
      </c>
      <c r="M28774" t="str">
        <f t="shared" ca="1" si="3376"/>
        <v>Looks good!</v>
      </c>
    </row>
    <row r="28775" spans="2:13" x14ac:dyDescent="0.2">
      <c r="B28775">
        <f t="shared" ca="1" si="3371"/>
        <v>19</v>
      </c>
      <c r="C28775">
        <f t="shared" ca="1" si="3371"/>
        <v>31</v>
      </c>
      <c r="D28775">
        <f t="shared" ca="1" si="3371"/>
        <v>92</v>
      </c>
      <c r="E28775">
        <f t="shared" ca="1" si="3371"/>
        <v>69</v>
      </c>
      <c r="H28775">
        <f t="shared" ca="1" si="3372"/>
        <v>0</v>
      </c>
      <c r="I28775">
        <f t="shared" ca="1" si="3373"/>
        <v>0</v>
      </c>
      <c r="J28775">
        <f t="shared" ca="1" si="3374"/>
        <v>0</v>
      </c>
      <c r="K28775">
        <f t="shared" ca="1" si="3375"/>
        <v>0</v>
      </c>
      <c r="L28775">
        <f t="shared" ca="1" si="3377"/>
        <v>0</v>
      </c>
      <c r="M28775" t="str">
        <f t="shared" ca="1" si="3376"/>
        <v>Looks good!</v>
      </c>
    </row>
    <row r="28776" spans="2:13" x14ac:dyDescent="0.2">
      <c r="B28776">
        <f t="shared" ca="1" si="3371"/>
        <v>68</v>
      </c>
      <c r="C28776">
        <f t="shared" ca="1" si="3371"/>
        <v>80</v>
      </c>
      <c r="D28776">
        <f t="shared" ca="1" si="3371"/>
        <v>1</v>
      </c>
      <c r="E28776">
        <f t="shared" ca="1" si="3371"/>
        <v>17</v>
      </c>
      <c r="H28776">
        <f t="shared" ca="1" si="3372"/>
        <v>0</v>
      </c>
      <c r="I28776">
        <f t="shared" ca="1" si="3373"/>
        <v>0</v>
      </c>
      <c r="J28776">
        <f t="shared" ca="1" si="3374"/>
        <v>1</v>
      </c>
      <c r="K28776">
        <f t="shared" ca="1" si="3375"/>
        <v>0</v>
      </c>
      <c r="L28776">
        <f t="shared" ca="1" si="3377"/>
        <v>1</v>
      </c>
      <c r="M28776" t="str">
        <f t="shared" ca="1" si="3376"/>
        <v>Fix problem</v>
      </c>
    </row>
    <row r="28777" spans="2:13" x14ac:dyDescent="0.2">
      <c r="B28777">
        <f t="shared" ca="1" si="3371"/>
        <v>56</v>
      </c>
      <c r="C28777">
        <f t="shared" ca="1" si="3371"/>
        <v>78</v>
      </c>
      <c r="D28777">
        <f t="shared" ca="1" si="3371"/>
        <v>36</v>
      </c>
      <c r="E28777">
        <f t="shared" ref="C28777:E28812" ca="1" si="3378">RANDBETWEEN(1,100)</f>
        <v>43</v>
      </c>
      <c r="H28777">
        <f t="shared" ca="1" si="3372"/>
        <v>0</v>
      </c>
      <c r="I28777">
        <f t="shared" ca="1" si="3373"/>
        <v>0</v>
      </c>
      <c r="J28777">
        <f t="shared" ca="1" si="3374"/>
        <v>0</v>
      </c>
      <c r="K28777">
        <f t="shared" ca="1" si="3375"/>
        <v>0</v>
      </c>
      <c r="L28777">
        <f t="shared" ca="1" si="3377"/>
        <v>0</v>
      </c>
      <c r="M28777" t="str">
        <f t="shared" ca="1" si="3376"/>
        <v>Looks good!</v>
      </c>
    </row>
    <row r="28778" spans="2:13" x14ac:dyDescent="0.2">
      <c r="B28778">
        <f t="shared" ref="B28778:E28841" ca="1" si="3379">RANDBETWEEN(1,100)</f>
        <v>88</v>
      </c>
      <c r="C28778">
        <f t="shared" ca="1" si="3378"/>
        <v>86</v>
      </c>
      <c r="D28778">
        <f t="shared" ca="1" si="3378"/>
        <v>75</v>
      </c>
      <c r="E28778">
        <f t="shared" ca="1" si="3378"/>
        <v>86</v>
      </c>
      <c r="H28778">
        <f t="shared" ca="1" si="3372"/>
        <v>0</v>
      </c>
      <c r="I28778">
        <f t="shared" ca="1" si="3373"/>
        <v>0</v>
      </c>
      <c r="J28778">
        <f t="shared" ca="1" si="3374"/>
        <v>0</v>
      </c>
      <c r="K28778">
        <f t="shared" ca="1" si="3375"/>
        <v>0</v>
      </c>
      <c r="L28778">
        <f t="shared" ca="1" si="3377"/>
        <v>0</v>
      </c>
      <c r="M28778" t="str">
        <f t="shared" ca="1" si="3376"/>
        <v>Looks good!</v>
      </c>
    </row>
    <row r="28779" spans="2:13" x14ac:dyDescent="0.2">
      <c r="B28779">
        <f t="shared" ca="1" si="3379"/>
        <v>60</v>
      </c>
      <c r="C28779">
        <f t="shared" ca="1" si="3378"/>
        <v>43</v>
      </c>
      <c r="D28779">
        <f t="shared" ca="1" si="3378"/>
        <v>68</v>
      </c>
      <c r="E28779">
        <f t="shared" ca="1" si="3378"/>
        <v>67</v>
      </c>
      <c r="H28779">
        <f t="shared" ca="1" si="3372"/>
        <v>0</v>
      </c>
      <c r="I28779">
        <f t="shared" ca="1" si="3373"/>
        <v>0</v>
      </c>
      <c r="J28779">
        <f t="shared" ca="1" si="3374"/>
        <v>0</v>
      </c>
      <c r="K28779">
        <f t="shared" ca="1" si="3375"/>
        <v>0</v>
      </c>
      <c r="L28779">
        <f t="shared" ca="1" si="3377"/>
        <v>0</v>
      </c>
      <c r="M28779" t="str">
        <f t="shared" ca="1" si="3376"/>
        <v>Looks good!</v>
      </c>
    </row>
    <row r="28780" spans="2:13" x14ac:dyDescent="0.2">
      <c r="B28780">
        <f t="shared" ca="1" si="3379"/>
        <v>28</v>
      </c>
      <c r="C28780">
        <f t="shared" ca="1" si="3378"/>
        <v>49</v>
      </c>
      <c r="D28780">
        <f t="shared" ca="1" si="3378"/>
        <v>63</v>
      </c>
      <c r="E28780">
        <f t="shared" ca="1" si="3378"/>
        <v>46</v>
      </c>
      <c r="H28780">
        <f t="shared" ca="1" si="3372"/>
        <v>0</v>
      </c>
      <c r="I28780">
        <f t="shared" ca="1" si="3373"/>
        <v>0</v>
      </c>
      <c r="J28780">
        <f t="shared" ca="1" si="3374"/>
        <v>0</v>
      </c>
      <c r="K28780">
        <f t="shared" ca="1" si="3375"/>
        <v>0</v>
      </c>
      <c r="L28780">
        <f t="shared" ca="1" si="3377"/>
        <v>0</v>
      </c>
      <c r="M28780" t="str">
        <f t="shared" ca="1" si="3376"/>
        <v>Looks good!</v>
      </c>
    </row>
    <row r="28781" spans="2:13" x14ac:dyDescent="0.2">
      <c r="B28781">
        <f t="shared" ca="1" si="3379"/>
        <v>55</v>
      </c>
      <c r="C28781">
        <f t="shared" ca="1" si="3378"/>
        <v>64</v>
      </c>
      <c r="D28781">
        <f t="shared" ca="1" si="3378"/>
        <v>69</v>
      </c>
      <c r="E28781">
        <f t="shared" ca="1" si="3378"/>
        <v>23</v>
      </c>
      <c r="H28781">
        <f t="shared" ca="1" si="3372"/>
        <v>0</v>
      </c>
      <c r="I28781">
        <f t="shared" ca="1" si="3373"/>
        <v>0</v>
      </c>
      <c r="J28781">
        <f t="shared" ca="1" si="3374"/>
        <v>0</v>
      </c>
      <c r="K28781">
        <f t="shared" ca="1" si="3375"/>
        <v>0</v>
      </c>
      <c r="L28781">
        <f t="shared" ca="1" si="3377"/>
        <v>0</v>
      </c>
      <c r="M28781" t="str">
        <f t="shared" ca="1" si="3376"/>
        <v>Looks good!</v>
      </c>
    </row>
    <row r="28782" spans="2:13" x14ac:dyDescent="0.2">
      <c r="B28782">
        <f t="shared" ca="1" si="3379"/>
        <v>69</v>
      </c>
      <c r="C28782">
        <f t="shared" ca="1" si="3378"/>
        <v>62</v>
      </c>
      <c r="D28782">
        <f t="shared" ca="1" si="3378"/>
        <v>38</v>
      </c>
      <c r="E28782">
        <f t="shared" ca="1" si="3378"/>
        <v>6</v>
      </c>
      <c r="H28782">
        <f t="shared" ca="1" si="3372"/>
        <v>0</v>
      </c>
      <c r="I28782">
        <f t="shared" ca="1" si="3373"/>
        <v>0</v>
      </c>
      <c r="J28782">
        <f t="shared" ca="1" si="3374"/>
        <v>0</v>
      </c>
      <c r="K28782">
        <f t="shared" ca="1" si="3375"/>
        <v>0</v>
      </c>
      <c r="L28782">
        <f t="shared" ca="1" si="3377"/>
        <v>0</v>
      </c>
      <c r="M28782" t="str">
        <f t="shared" ca="1" si="3376"/>
        <v>Looks good!</v>
      </c>
    </row>
    <row r="28783" spans="2:13" x14ac:dyDescent="0.2">
      <c r="B28783">
        <f t="shared" ca="1" si="3379"/>
        <v>70</v>
      </c>
      <c r="C28783">
        <f t="shared" ca="1" si="3378"/>
        <v>31</v>
      </c>
      <c r="D28783">
        <f t="shared" ca="1" si="3378"/>
        <v>30</v>
      </c>
      <c r="E28783">
        <f t="shared" ca="1" si="3378"/>
        <v>89</v>
      </c>
      <c r="H28783">
        <f t="shared" ca="1" si="3372"/>
        <v>0</v>
      </c>
      <c r="I28783">
        <f t="shared" ca="1" si="3373"/>
        <v>0</v>
      </c>
      <c r="J28783">
        <f t="shared" ca="1" si="3374"/>
        <v>0</v>
      </c>
      <c r="K28783">
        <f t="shared" ca="1" si="3375"/>
        <v>0</v>
      </c>
      <c r="L28783">
        <f t="shared" ca="1" si="3377"/>
        <v>0</v>
      </c>
      <c r="M28783" t="str">
        <f t="shared" ca="1" si="3376"/>
        <v>Looks good!</v>
      </c>
    </row>
    <row r="28784" spans="2:13" x14ac:dyDescent="0.2">
      <c r="B28784">
        <f t="shared" ca="1" si="3379"/>
        <v>53</v>
      </c>
      <c r="C28784">
        <f t="shared" ca="1" si="3378"/>
        <v>42</v>
      </c>
      <c r="D28784">
        <f t="shared" ca="1" si="3378"/>
        <v>65</v>
      </c>
      <c r="E28784">
        <f t="shared" ca="1" si="3378"/>
        <v>97</v>
      </c>
      <c r="H28784">
        <f t="shared" ca="1" si="3372"/>
        <v>0</v>
      </c>
      <c r="I28784">
        <f t="shared" ca="1" si="3373"/>
        <v>0</v>
      </c>
      <c r="J28784">
        <f t="shared" ca="1" si="3374"/>
        <v>0</v>
      </c>
      <c r="K28784">
        <f t="shared" ca="1" si="3375"/>
        <v>0</v>
      </c>
      <c r="L28784">
        <f t="shared" ca="1" si="3377"/>
        <v>0</v>
      </c>
      <c r="M28784" t="str">
        <f t="shared" ca="1" si="3376"/>
        <v>Looks good!</v>
      </c>
    </row>
    <row r="28785" spans="2:13" x14ac:dyDescent="0.2">
      <c r="B28785">
        <f t="shared" ca="1" si="3379"/>
        <v>68</v>
      </c>
      <c r="C28785">
        <f t="shared" ca="1" si="3378"/>
        <v>13</v>
      </c>
      <c r="D28785">
        <f t="shared" ca="1" si="3378"/>
        <v>89</v>
      </c>
      <c r="E28785">
        <f t="shared" ca="1" si="3378"/>
        <v>91</v>
      </c>
      <c r="H28785">
        <f t="shared" ca="1" si="3372"/>
        <v>0</v>
      </c>
      <c r="I28785">
        <f t="shared" ca="1" si="3373"/>
        <v>0</v>
      </c>
      <c r="J28785">
        <f t="shared" ca="1" si="3374"/>
        <v>0</v>
      </c>
      <c r="K28785">
        <f t="shared" ca="1" si="3375"/>
        <v>0</v>
      </c>
      <c r="L28785">
        <f t="shared" ca="1" si="3377"/>
        <v>0</v>
      </c>
      <c r="M28785" t="str">
        <f t="shared" ca="1" si="3376"/>
        <v>Looks good!</v>
      </c>
    </row>
    <row r="28786" spans="2:13" x14ac:dyDescent="0.2">
      <c r="B28786">
        <f t="shared" ca="1" si="3379"/>
        <v>33</v>
      </c>
      <c r="C28786">
        <f t="shared" ca="1" si="3378"/>
        <v>39</v>
      </c>
      <c r="D28786">
        <f t="shared" ca="1" si="3378"/>
        <v>42</v>
      </c>
      <c r="E28786">
        <f t="shared" ca="1" si="3378"/>
        <v>83</v>
      </c>
      <c r="H28786">
        <f t="shared" ca="1" si="3372"/>
        <v>0</v>
      </c>
      <c r="I28786">
        <f t="shared" ca="1" si="3373"/>
        <v>0</v>
      </c>
      <c r="J28786">
        <f t="shared" ca="1" si="3374"/>
        <v>0</v>
      </c>
      <c r="K28786">
        <f t="shared" ca="1" si="3375"/>
        <v>0</v>
      </c>
      <c r="L28786">
        <f t="shared" ca="1" si="3377"/>
        <v>0</v>
      </c>
      <c r="M28786" t="str">
        <f t="shared" ca="1" si="3376"/>
        <v>Looks good!</v>
      </c>
    </row>
    <row r="28787" spans="2:13" x14ac:dyDescent="0.2">
      <c r="B28787">
        <f t="shared" ca="1" si="3379"/>
        <v>82</v>
      </c>
      <c r="C28787">
        <f t="shared" ca="1" si="3378"/>
        <v>49</v>
      </c>
      <c r="D28787">
        <f t="shared" ca="1" si="3378"/>
        <v>20</v>
      </c>
      <c r="E28787">
        <f t="shared" ca="1" si="3378"/>
        <v>54</v>
      </c>
      <c r="H28787">
        <f t="shared" ca="1" si="3372"/>
        <v>0</v>
      </c>
      <c r="I28787">
        <f t="shared" ca="1" si="3373"/>
        <v>0</v>
      </c>
      <c r="J28787">
        <f t="shared" ca="1" si="3374"/>
        <v>0</v>
      </c>
      <c r="K28787">
        <f t="shared" ca="1" si="3375"/>
        <v>0</v>
      </c>
      <c r="L28787">
        <f t="shared" ca="1" si="3377"/>
        <v>0</v>
      </c>
      <c r="M28787" t="str">
        <f t="shared" ca="1" si="3376"/>
        <v>Looks good!</v>
      </c>
    </row>
    <row r="28788" spans="2:13" x14ac:dyDescent="0.2">
      <c r="B28788">
        <f t="shared" ca="1" si="3379"/>
        <v>50</v>
      </c>
      <c r="C28788">
        <f t="shared" ca="1" si="3378"/>
        <v>76</v>
      </c>
      <c r="D28788">
        <f t="shared" ca="1" si="3378"/>
        <v>21</v>
      </c>
      <c r="E28788">
        <f t="shared" ca="1" si="3378"/>
        <v>60</v>
      </c>
      <c r="H28788">
        <f t="shared" ca="1" si="3372"/>
        <v>0</v>
      </c>
      <c r="I28788">
        <f t="shared" ca="1" si="3373"/>
        <v>0</v>
      </c>
      <c r="J28788">
        <f t="shared" ca="1" si="3374"/>
        <v>0</v>
      </c>
      <c r="K28788">
        <f t="shared" ca="1" si="3375"/>
        <v>0</v>
      </c>
      <c r="L28788">
        <f t="shared" ca="1" si="3377"/>
        <v>0</v>
      </c>
      <c r="M28788" t="str">
        <f t="shared" ca="1" si="3376"/>
        <v>Looks good!</v>
      </c>
    </row>
    <row r="28789" spans="2:13" x14ac:dyDescent="0.2">
      <c r="B28789">
        <f t="shared" ca="1" si="3379"/>
        <v>72</v>
      </c>
      <c r="C28789">
        <f t="shared" ca="1" si="3378"/>
        <v>9</v>
      </c>
      <c r="D28789">
        <f t="shared" ca="1" si="3378"/>
        <v>2</v>
      </c>
      <c r="E28789">
        <f t="shared" ca="1" si="3378"/>
        <v>87</v>
      </c>
      <c r="H28789">
        <f t="shared" ca="1" si="3372"/>
        <v>0</v>
      </c>
      <c r="I28789">
        <f t="shared" ca="1" si="3373"/>
        <v>0</v>
      </c>
      <c r="J28789">
        <f t="shared" ca="1" si="3374"/>
        <v>1</v>
      </c>
      <c r="K28789">
        <f t="shared" ca="1" si="3375"/>
        <v>0</v>
      </c>
      <c r="L28789">
        <f t="shared" ca="1" si="3377"/>
        <v>1</v>
      </c>
      <c r="M28789" t="str">
        <f t="shared" ca="1" si="3376"/>
        <v>Fix problem</v>
      </c>
    </row>
    <row r="28790" spans="2:13" x14ac:dyDescent="0.2">
      <c r="B28790">
        <f t="shared" ca="1" si="3379"/>
        <v>28</v>
      </c>
      <c r="C28790">
        <f t="shared" ca="1" si="3378"/>
        <v>68</v>
      </c>
      <c r="D28790">
        <f t="shared" ca="1" si="3378"/>
        <v>13</v>
      </c>
      <c r="E28790">
        <f t="shared" ca="1" si="3378"/>
        <v>95</v>
      </c>
      <c r="H28790">
        <f t="shared" ca="1" si="3372"/>
        <v>0</v>
      </c>
      <c r="I28790">
        <f t="shared" ca="1" si="3373"/>
        <v>0</v>
      </c>
      <c r="J28790">
        <f t="shared" ca="1" si="3374"/>
        <v>0</v>
      </c>
      <c r="K28790">
        <f t="shared" ca="1" si="3375"/>
        <v>0</v>
      </c>
      <c r="L28790">
        <f t="shared" ca="1" si="3377"/>
        <v>0</v>
      </c>
      <c r="M28790" t="str">
        <f t="shared" ca="1" si="3376"/>
        <v>Looks good!</v>
      </c>
    </row>
    <row r="28791" spans="2:13" x14ac:dyDescent="0.2">
      <c r="B28791">
        <f t="shared" ca="1" si="3379"/>
        <v>16</v>
      </c>
      <c r="C28791">
        <f t="shared" ca="1" si="3378"/>
        <v>78</v>
      </c>
      <c r="D28791">
        <f t="shared" ca="1" si="3378"/>
        <v>40</v>
      </c>
      <c r="E28791">
        <f t="shared" ca="1" si="3378"/>
        <v>72</v>
      </c>
      <c r="H28791">
        <f t="shared" ca="1" si="3372"/>
        <v>0</v>
      </c>
      <c r="I28791">
        <f t="shared" ca="1" si="3373"/>
        <v>0</v>
      </c>
      <c r="J28791">
        <f t="shared" ca="1" si="3374"/>
        <v>0</v>
      </c>
      <c r="K28791">
        <f t="shared" ca="1" si="3375"/>
        <v>0</v>
      </c>
      <c r="L28791">
        <f t="shared" ca="1" si="3377"/>
        <v>0</v>
      </c>
      <c r="M28791" t="str">
        <f t="shared" ca="1" si="3376"/>
        <v>Looks good!</v>
      </c>
    </row>
    <row r="28792" spans="2:13" x14ac:dyDescent="0.2">
      <c r="B28792">
        <f t="shared" ca="1" si="3379"/>
        <v>46</v>
      </c>
      <c r="C28792">
        <f t="shared" ca="1" si="3378"/>
        <v>12</v>
      </c>
      <c r="D28792">
        <f t="shared" ca="1" si="3378"/>
        <v>2</v>
      </c>
      <c r="E28792">
        <f t="shared" ca="1" si="3378"/>
        <v>25</v>
      </c>
      <c r="H28792">
        <f t="shared" ca="1" si="3372"/>
        <v>0</v>
      </c>
      <c r="I28792">
        <f t="shared" ca="1" si="3373"/>
        <v>0</v>
      </c>
      <c r="J28792">
        <f t="shared" ca="1" si="3374"/>
        <v>1</v>
      </c>
      <c r="K28792">
        <f t="shared" ca="1" si="3375"/>
        <v>0</v>
      </c>
      <c r="L28792">
        <f t="shared" ca="1" si="3377"/>
        <v>1</v>
      </c>
      <c r="M28792" t="str">
        <f t="shared" ca="1" si="3376"/>
        <v>Fix problem</v>
      </c>
    </row>
    <row r="28793" spans="2:13" x14ac:dyDescent="0.2">
      <c r="B28793">
        <f t="shared" ca="1" si="3379"/>
        <v>91</v>
      </c>
      <c r="C28793">
        <f t="shared" ca="1" si="3378"/>
        <v>7</v>
      </c>
      <c r="D28793">
        <f t="shared" ca="1" si="3378"/>
        <v>44</v>
      </c>
      <c r="E28793">
        <f t="shared" ca="1" si="3378"/>
        <v>70</v>
      </c>
      <c r="H28793">
        <f t="shared" ca="1" si="3372"/>
        <v>0</v>
      </c>
      <c r="I28793">
        <f t="shared" ca="1" si="3373"/>
        <v>0</v>
      </c>
      <c r="J28793">
        <f t="shared" ca="1" si="3374"/>
        <v>0</v>
      </c>
      <c r="K28793">
        <f t="shared" ca="1" si="3375"/>
        <v>0</v>
      </c>
      <c r="L28793">
        <f t="shared" ca="1" si="3377"/>
        <v>0</v>
      </c>
      <c r="M28793" t="str">
        <f t="shared" ca="1" si="3376"/>
        <v>Looks good!</v>
      </c>
    </row>
    <row r="28794" spans="2:13" x14ac:dyDescent="0.2">
      <c r="B28794">
        <f t="shared" ca="1" si="3379"/>
        <v>16</v>
      </c>
      <c r="C28794">
        <f t="shared" ca="1" si="3378"/>
        <v>78</v>
      </c>
      <c r="D28794">
        <f t="shared" ca="1" si="3378"/>
        <v>26</v>
      </c>
      <c r="E28794">
        <f t="shared" ca="1" si="3378"/>
        <v>35</v>
      </c>
      <c r="H28794">
        <f t="shared" ca="1" si="3372"/>
        <v>0</v>
      </c>
      <c r="I28794">
        <f t="shared" ca="1" si="3373"/>
        <v>0</v>
      </c>
      <c r="J28794">
        <f t="shared" ca="1" si="3374"/>
        <v>0</v>
      </c>
      <c r="K28794">
        <f t="shared" ca="1" si="3375"/>
        <v>0</v>
      </c>
      <c r="L28794">
        <f t="shared" ca="1" si="3377"/>
        <v>0</v>
      </c>
      <c r="M28794" t="str">
        <f t="shared" ca="1" si="3376"/>
        <v>Looks good!</v>
      </c>
    </row>
    <row r="28795" spans="2:13" x14ac:dyDescent="0.2">
      <c r="B28795">
        <f t="shared" ca="1" si="3379"/>
        <v>95</v>
      </c>
      <c r="C28795">
        <f t="shared" ca="1" si="3378"/>
        <v>22</v>
      </c>
      <c r="D28795">
        <f t="shared" ca="1" si="3378"/>
        <v>67</v>
      </c>
      <c r="E28795">
        <f t="shared" ca="1" si="3378"/>
        <v>52</v>
      </c>
      <c r="H28795">
        <f t="shared" ca="1" si="3372"/>
        <v>0</v>
      </c>
      <c r="I28795">
        <f t="shared" ca="1" si="3373"/>
        <v>0</v>
      </c>
      <c r="J28795">
        <f t="shared" ca="1" si="3374"/>
        <v>0</v>
      </c>
      <c r="K28795">
        <f t="shared" ca="1" si="3375"/>
        <v>0</v>
      </c>
      <c r="L28795">
        <f t="shared" ca="1" si="3377"/>
        <v>0</v>
      </c>
      <c r="M28795" t="str">
        <f t="shared" ca="1" si="3376"/>
        <v>Looks good!</v>
      </c>
    </row>
    <row r="28796" spans="2:13" x14ac:dyDescent="0.2">
      <c r="B28796">
        <f t="shared" ca="1" si="3379"/>
        <v>76</v>
      </c>
      <c r="C28796">
        <f t="shared" ca="1" si="3378"/>
        <v>9</v>
      </c>
      <c r="D28796">
        <f t="shared" ca="1" si="3378"/>
        <v>33</v>
      </c>
      <c r="E28796">
        <f t="shared" ca="1" si="3378"/>
        <v>84</v>
      </c>
      <c r="H28796">
        <f t="shared" ca="1" si="3372"/>
        <v>0</v>
      </c>
      <c r="I28796">
        <f t="shared" ca="1" si="3373"/>
        <v>0</v>
      </c>
      <c r="J28796">
        <f t="shared" ca="1" si="3374"/>
        <v>0</v>
      </c>
      <c r="K28796">
        <f t="shared" ca="1" si="3375"/>
        <v>0</v>
      </c>
      <c r="L28796">
        <f t="shared" ca="1" si="3377"/>
        <v>0</v>
      </c>
      <c r="M28796" t="str">
        <f t="shared" ca="1" si="3376"/>
        <v>Looks good!</v>
      </c>
    </row>
    <row r="28797" spans="2:13" x14ac:dyDescent="0.2">
      <c r="B28797">
        <f t="shared" ca="1" si="3379"/>
        <v>74</v>
      </c>
      <c r="C28797">
        <f t="shared" ca="1" si="3378"/>
        <v>43</v>
      </c>
      <c r="D28797">
        <f t="shared" ca="1" si="3378"/>
        <v>48</v>
      </c>
      <c r="E28797">
        <f t="shared" ca="1" si="3378"/>
        <v>62</v>
      </c>
      <c r="H28797">
        <f t="shared" ca="1" si="3372"/>
        <v>0</v>
      </c>
      <c r="I28797">
        <f t="shared" ca="1" si="3373"/>
        <v>0</v>
      </c>
      <c r="J28797">
        <f t="shared" ca="1" si="3374"/>
        <v>0</v>
      </c>
      <c r="K28797">
        <f t="shared" ca="1" si="3375"/>
        <v>0</v>
      </c>
      <c r="L28797">
        <f t="shared" ca="1" si="3377"/>
        <v>0</v>
      </c>
      <c r="M28797" t="str">
        <f t="shared" ca="1" si="3376"/>
        <v>Looks good!</v>
      </c>
    </row>
    <row r="28798" spans="2:13" x14ac:dyDescent="0.2">
      <c r="B28798">
        <f t="shared" ca="1" si="3379"/>
        <v>20</v>
      </c>
      <c r="C28798">
        <f t="shared" ca="1" si="3378"/>
        <v>54</v>
      </c>
      <c r="D28798">
        <f t="shared" ca="1" si="3378"/>
        <v>54</v>
      </c>
      <c r="E28798">
        <f t="shared" ca="1" si="3378"/>
        <v>43</v>
      </c>
      <c r="H28798">
        <f t="shared" ca="1" si="3372"/>
        <v>0</v>
      </c>
      <c r="I28798">
        <f t="shared" ca="1" si="3373"/>
        <v>0</v>
      </c>
      <c r="J28798">
        <f t="shared" ca="1" si="3374"/>
        <v>0</v>
      </c>
      <c r="K28798">
        <f t="shared" ca="1" si="3375"/>
        <v>0</v>
      </c>
      <c r="L28798">
        <f t="shared" ca="1" si="3377"/>
        <v>0</v>
      </c>
      <c r="M28798" t="str">
        <f t="shared" ca="1" si="3376"/>
        <v>Looks good!</v>
      </c>
    </row>
    <row r="28799" spans="2:13" x14ac:dyDescent="0.2">
      <c r="B28799">
        <f t="shared" ca="1" si="3379"/>
        <v>22</v>
      </c>
      <c r="C28799">
        <f t="shared" ca="1" si="3378"/>
        <v>67</v>
      </c>
      <c r="D28799">
        <f t="shared" ca="1" si="3378"/>
        <v>72</v>
      </c>
      <c r="E28799">
        <f t="shared" ca="1" si="3378"/>
        <v>47</v>
      </c>
      <c r="H28799">
        <f t="shared" ca="1" si="3372"/>
        <v>0</v>
      </c>
      <c r="I28799">
        <f t="shared" ca="1" si="3373"/>
        <v>0</v>
      </c>
      <c r="J28799">
        <f t="shared" ca="1" si="3374"/>
        <v>0</v>
      </c>
      <c r="K28799">
        <f t="shared" ca="1" si="3375"/>
        <v>0</v>
      </c>
      <c r="L28799">
        <f t="shared" ca="1" si="3377"/>
        <v>0</v>
      </c>
      <c r="M28799" t="str">
        <f t="shared" ca="1" si="3376"/>
        <v>Looks good!</v>
      </c>
    </row>
    <row r="28800" spans="2:13" x14ac:dyDescent="0.2">
      <c r="B28800">
        <f t="shared" ca="1" si="3379"/>
        <v>9</v>
      </c>
      <c r="C28800">
        <f t="shared" ca="1" si="3378"/>
        <v>40</v>
      </c>
      <c r="D28800">
        <f t="shared" ca="1" si="3378"/>
        <v>73</v>
      </c>
      <c r="E28800">
        <f t="shared" ca="1" si="3378"/>
        <v>26</v>
      </c>
      <c r="H28800">
        <f t="shared" ca="1" si="3372"/>
        <v>0</v>
      </c>
      <c r="I28800">
        <f t="shared" ca="1" si="3373"/>
        <v>0</v>
      </c>
      <c r="J28800">
        <f t="shared" ca="1" si="3374"/>
        <v>0</v>
      </c>
      <c r="K28800">
        <f t="shared" ca="1" si="3375"/>
        <v>0</v>
      </c>
      <c r="L28800">
        <f t="shared" ca="1" si="3377"/>
        <v>0</v>
      </c>
      <c r="M28800" t="str">
        <f t="shared" ca="1" si="3376"/>
        <v>Looks good!</v>
      </c>
    </row>
    <row r="28801" spans="2:13" x14ac:dyDescent="0.2">
      <c r="B28801">
        <f t="shared" ca="1" si="3379"/>
        <v>69</v>
      </c>
      <c r="C28801">
        <f t="shared" ca="1" si="3378"/>
        <v>1</v>
      </c>
      <c r="D28801">
        <f t="shared" ca="1" si="3378"/>
        <v>5</v>
      </c>
      <c r="E28801">
        <f t="shared" ca="1" si="3378"/>
        <v>79</v>
      </c>
      <c r="H28801">
        <f t="shared" ca="1" si="3372"/>
        <v>0</v>
      </c>
      <c r="I28801">
        <f t="shared" ca="1" si="3373"/>
        <v>1</v>
      </c>
      <c r="J28801">
        <f t="shared" ca="1" si="3374"/>
        <v>1</v>
      </c>
      <c r="K28801">
        <f t="shared" ca="1" si="3375"/>
        <v>0</v>
      </c>
      <c r="L28801">
        <f t="shared" ca="1" si="3377"/>
        <v>2</v>
      </c>
      <c r="M28801" t="str">
        <f t="shared" ca="1" si="3376"/>
        <v>Near miss</v>
      </c>
    </row>
    <row r="28802" spans="2:13" x14ac:dyDescent="0.2">
      <c r="B28802">
        <f t="shared" ca="1" si="3379"/>
        <v>16</v>
      </c>
      <c r="C28802">
        <f t="shared" ca="1" si="3378"/>
        <v>24</v>
      </c>
      <c r="D28802">
        <f t="shared" ca="1" si="3378"/>
        <v>15</v>
      </c>
      <c r="E28802">
        <f t="shared" ca="1" si="3378"/>
        <v>43</v>
      </c>
      <c r="H28802">
        <f t="shared" ca="1" si="3372"/>
        <v>0</v>
      </c>
      <c r="I28802">
        <f t="shared" ca="1" si="3373"/>
        <v>0</v>
      </c>
      <c r="J28802">
        <f t="shared" ca="1" si="3374"/>
        <v>0</v>
      </c>
      <c r="K28802">
        <f t="shared" ca="1" si="3375"/>
        <v>0</v>
      </c>
      <c r="L28802">
        <f t="shared" ca="1" si="3377"/>
        <v>0</v>
      </c>
      <c r="M28802" t="str">
        <f t="shared" ca="1" si="3376"/>
        <v>Looks good!</v>
      </c>
    </row>
    <row r="28803" spans="2:13" x14ac:dyDescent="0.2">
      <c r="B28803">
        <f t="shared" ca="1" si="3379"/>
        <v>62</v>
      </c>
      <c r="C28803">
        <f t="shared" ca="1" si="3378"/>
        <v>87</v>
      </c>
      <c r="D28803">
        <f t="shared" ca="1" si="3378"/>
        <v>70</v>
      </c>
      <c r="E28803">
        <f t="shared" ca="1" si="3378"/>
        <v>36</v>
      </c>
      <c r="H28803">
        <f t="shared" ca="1" si="3372"/>
        <v>0</v>
      </c>
      <c r="I28803">
        <f t="shared" ca="1" si="3373"/>
        <v>0</v>
      </c>
      <c r="J28803">
        <f t="shared" ca="1" si="3374"/>
        <v>0</v>
      </c>
      <c r="K28803">
        <f t="shared" ca="1" si="3375"/>
        <v>0</v>
      </c>
      <c r="L28803">
        <f t="shared" ca="1" si="3377"/>
        <v>0</v>
      </c>
      <c r="M28803" t="str">
        <f t="shared" ca="1" si="3376"/>
        <v>Looks good!</v>
      </c>
    </row>
    <row r="28804" spans="2:13" x14ac:dyDescent="0.2">
      <c r="B28804">
        <f t="shared" ca="1" si="3379"/>
        <v>70</v>
      </c>
      <c r="C28804">
        <f t="shared" ca="1" si="3378"/>
        <v>45</v>
      </c>
      <c r="D28804">
        <f t="shared" ca="1" si="3378"/>
        <v>87</v>
      </c>
      <c r="E28804">
        <f t="shared" ca="1" si="3378"/>
        <v>67</v>
      </c>
      <c r="H28804">
        <f t="shared" ca="1" si="3372"/>
        <v>0</v>
      </c>
      <c r="I28804">
        <f t="shared" ca="1" si="3373"/>
        <v>0</v>
      </c>
      <c r="J28804">
        <f t="shared" ca="1" si="3374"/>
        <v>0</v>
      </c>
      <c r="K28804">
        <f t="shared" ca="1" si="3375"/>
        <v>0</v>
      </c>
      <c r="L28804">
        <f t="shared" ca="1" si="3377"/>
        <v>0</v>
      </c>
      <c r="M28804" t="str">
        <f t="shared" ca="1" si="3376"/>
        <v>Looks good!</v>
      </c>
    </row>
    <row r="28805" spans="2:13" x14ac:dyDescent="0.2">
      <c r="B28805">
        <f t="shared" ca="1" si="3379"/>
        <v>39</v>
      </c>
      <c r="C28805">
        <f t="shared" ca="1" si="3378"/>
        <v>4</v>
      </c>
      <c r="D28805">
        <f t="shared" ca="1" si="3378"/>
        <v>83</v>
      </c>
      <c r="E28805">
        <f t="shared" ca="1" si="3378"/>
        <v>83</v>
      </c>
      <c r="H28805">
        <f t="shared" ca="1" si="3372"/>
        <v>0</v>
      </c>
      <c r="I28805">
        <f t="shared" ca="1" si="3373"/>
        <v>1</v>
      </c>
      <c r="J28805">
        <f t="shared" ca="1" si="3374"/>
        <v>0</v>
      </c>
      <c r="K28805">
        <f t="shared" ca="1" si="3375"/>
        <v>0</v>
      </c>
      <c r="L28805">
        <f t="shared" ca="1" si="3377"/>
        <v>1</v>
      </c>
      <c r="M28805" t="str">
        <f t="shared" ca="1" si="3376"/>
        <v>Fix problem</v>
      </c>
    </row>
    <row r="28806" spans="2:13" x14ac:dyDescent="0.2">
      <c r="B28806">
        <f t="shared" ca="1" si="3379"/>
        <v>92</v>
      </c>
      <c r="C28806">
        <f t="shared" ca="1" si="3378"/>
        <v>37</v>
      </c>
      <c r="D28806">
        <f t="shared" ca="1" si="3378"/>
        <v>25</v>
      </c>
      <c r="E28806">
        <f t="shared" ca="1" si="3378"/>
        <v>17</v>
      </c>
      <c r="H28806">
        <f t="shared" ca="1" si="3372"/>
        <v>0</v>
      </c>
      <c r="I28806">
        <f t="shared" ca="1" si="3373"/>
        <v>0</v>
      </c>
      <c r="J28806">
        <f t="shared" ca="1" si="3374"/>
        <v>0</v>
      </c>
      <c r="K28806">
        <f t="shared" ca="1" si="3375"/>
        <v>0</v>
      </c>
      <c r="L28806">
        <f t="shared" ca="1" si="3377"/>
        <v>0</v>
      </c>
      <c r="M28806" t="str">
        <f t="shared" ca="1" si="3376"/>
        <v>Looks good!</v>
      </c>
    </row>
    <row r="28807" spans="2:13" x14ac:dyDescent="0.2">
      <c r="B28807">
        <f t="shared" ca="1" si="3379"/>
        <v>97</v>
      </c>
      <c r="C28807">
        <f t="shared" ca="1" si="3378"/>
        <v>46</v>
      </c>
      <c r="D28807">
        <f t="shared" ca="1" si="3378"/>
        <v>46</v>
      </c>
      <c r="E28807">
        <f t="shared" ca="1" si="3378"/>
        <v>87</v>
      </c>
      <c r="H28807">
        <f t="shared" ca="1" si="3372"/>
        <v>0</v>
      </c>
      <c r="I28807">
        <f t="shared" ca="1" si="3373"/>
        <v>0</v>
      </c>
      <c r="J28807">
        <f t="shared" ca="1" si="3374"/>
        <v>0</v>
      </c>
      <c r="K28807">
        <f t="shared" ca="1" si="3375"/>
        <v>0</v>
      </c>
      <c r="L28807">
        <f t="shared" ca="1" si="3377"/>
        <v>0</v>
      </c>
      <c r="M28807" t="str">
        <f t="shared" ca="1" si="3376"/>
        <v>Looks good!</v>
      </c>
    </row>
    <row r="28808" spans="2:13" x14ac:dyDescent="0.2">
      <c r="B28808">
        <f t="shared" ca="1" si="3379"/>
        <v>48</v>
      </c>
      <c r="C28808">
        <f t="shared" ca="1" si="3378"/>
        <v>30</v>
      </c>
      <c r="D28808">
        <f t="shared" ca="1" si="3378"/>
        <v>93</v>
      </c>
      <c r="E28808">
        <f t="shared" ca="1" si="3378"/>
        <v>88</v>
      </c>
      <c r="H28808">
        <f t="shared" ca="1" si="3372"/>
        <v>0</v>
      </c>
      <c r="I28808">
        <f t="shared" ca="1" si="3373"/>
        <v>0</v>
      </c>
      <c r="J28808">
        <f t="shared" ca="1" si="3374"/>
        <v>0</v>
      </c>
      <c r="K28808">
        <f t="shared" ca="1" si="3375"/>
        <v>0</v>
      </c>
      <c r="L28808">
        <f t="shared" ca="1" si="3377"/>
        <v>0</v>
      </c>
      <c r="M28808" t="str">
        <f t="shared" ca="1" si="3376"/>
        <v>Looks good!</v>
      </c>
    </row>
    <row r="28809" spans="2:13" x14ac:dyDescent="0.2">
      <c r="B28809">
        <f t="shared" ca="1" si="3379"/>
        <v>13</v>
      </c>
      <c r="C28809">
        <f t="shared" ca="1" si="3378"/>
        <v>99</v>
      </c>
      <c r="D28809">
        <f t="shared" ca="1" si="3378"/>
        <v>65</v>
      </c>
      <c r="E28809">
        <f t="shared" ca="1" si="3378"/>
        <v>26</v>
      </c>
      <c r="H28809">
        <f t="shared" ca="1" si="3372"/>
        <v>0</v>
      </c>
      <c r="I28809">
        <f t="shared" ca="1" si="3373"/>
        <v>0</v>
      </c>
      <c r="J28809">
        <f t="shared" ca="1" si="3374"/>
        <v>0</v>
      </c>
      <c r="K28809">
        <f t="shared" ca="1" si="3375"/>
        <v>0</v>
      </c>
      <c r="L28809">
        <f t="shared" ca="1" si="3377"/>
        <v>0</v>
      </c>
      <c r="M28809" t="str">
        <f t="shared" ca="1" si="3376"/>
        <v>Looks good!</v>
      </c>
    </row>
    <row r="28810" spans="2:13" x14ac:dyDescent="0.2">
      <c r="B28810">
        <f t="shared" ca="1" si="3379"/>
        <v>86</v>
      </c>
      <c r="C28810">
        <f t="shared" ca="1" si="3378"/>
        <v>42</v>
      </c>
      <c r="D28810">
        <f t="shared" ca="1" si="3378"/>
        <v>15</v>
      </c>
      <c r="E28810">
        <f t="shared" ca="1" si="3378"/>
        <v>92</v>
      </c>
      <c r="H28810">
        <f t="shared" ca="1" si="3372"/>
        <v>0</v>
      </c>
      <c r="I28810">
        <f t="shared" ca="1" si="3373"/>
        <v>0</v>
      </c>
      <c r="J28810">
        <f t="shared" ca="1" si="3374"/>
        <v>0</v>
      </c>
      <c r="K28810">
        <f t="shared" ca="1" si="3375"/>
        <v>0</v>
      </c>
      <c r="L28810">
        <f t="shared" ca="1" si="3377"/>
        <v>0</v>
      </c>
      <c r="M28810" t="str">
        <f t="shared" ca="1" si="3376"/>
        <v>Looks good!</v>
      </c>
    </row>
    <row r="28811" spans="2:13" x14ac:dyDescent="0.2">
      <c r="B28811">
        <f t="shared" ca="1" si="3379"/>
        <v>16</v>
      </c>
      <c r="C28811">
        <f t="shared" ca="1" si="3378"/>
        <v>40</v>
      </c>
      <c r="D28811">
        <f t="shared" ca="1" si="3378"/>
        <v>75</v>
      </c>
      <c r="E28811">
        <f t="shared" ca="1" si="3378"/>
        <v>45</v>
      </c>
      <c r="H28811">
        <f t="shared" ref="H28811:H28874" ca="1" si="3380">IF(B28811&lt;=(Prob_same_name*100),1,0)</f>
        <v>0</v>
      </c>
      <c r="I28811">
        <f t="shared" ref="I28811:I28874" ca="1" si="3381">IF(C28811&lt;=(Prob_shift_change*100),1,0)</f>
        <v>0</v>
      </c>
      <c r="J28811">
        <f t="shared" ref="J28811:J28874" ca="1" si="3382">IF(D28811&lt;=(Prob_bad_comm*100),1,0)</f>
        <v>0</v>
      </c>
      <c r="K28811">
        <f t="shared" ref="K28811:K28874" ca="1" si="3383">IF(E28811&lt;=(Prob_bad_cnvrsn*100),1,0)</f>
        <v>0</v>
      </c>
      <c r="L28811">
        <f t="shared" ca="1" si="3377"/>
        <v>0</v>
      </c>
      <c r="M28811" t="str">
        <f t="shared" ref="M28811:M28874" ca="1" si="3384">VLOOKUP(L28811,mis_table,2,FALSE)</f>
        <v>Looks good!</v>
      </c>
    </row>
    <row r="28812" spans="2:13" x14ac:dyDescent="0.2">
      <c r="B28812">
        <f t="shared" ca="1" si="3379"/>
        <v>25</v>
      </c>
      <c r="C28812">
        <f t="shared" ca="1" si="3378"/>
        <v>19</v>
      </c>
      <c r="D28812">
        <f t="shared" ca="1" si="3378"/>
        <v>4</v>
      </c>
      <c r="E28812">
        <f t="shared" ca="1" si="3378"/>
        <v>5</v>
      </c>
      <c r="H28812">
        <f t="shared" ca="1" si="3380"/>
        <v>0</v>
      </c>
      <c r="I28812">
        <f t="shared" ca="1" si="3381"/>
        <v>0</v>
      </c>
      <c r="J28812">
        <f t="shared" ca="1" si="3382"/>
        <v>1</v>
      </c>
      <c r="K28812">
        <f t="shared" ca="1" si="3383"/>
        <v>1</v>
      </c>
      <c r="L28812">
        <f t="shared" ca="1" si="3377"/>
        <v>2</v>
      </c>
      <c r="M28812" t="str">
        <f t="shared" ca="1" si="3384"/>
        <v>Near miss</v>
      </c>
    </row>
    <row r="28813" spans="2:13" x14ac:dyDescent="0.2">
      <c r="B28813">
        <f t="shared" ca="1" si="3379"/>
        <v>63</v>
      </c>
      <c r="C28813">
        <f t="shared" ca="1" si="3379"/>
        <v>56</v>
      </c>
      <c r="D28813">
        <f t="shared" ca="1" si="3379"/>
        <v>99</v>
      </c>
      <c r="E28813">
        <f t="shared" ca="1" si="3379"/>
        <v>19</v>
      </c>
      <c r="H28813">
        <f t="shared" ca="1" si="3380"/>
        <v>0</v>
      </c>
      <c r="I28813">
        <f t="shared" ca="1" si="3381"/>
        <v>0</v>
      </c>
      <c r="J28813">
        <f t="shared" ca="1" si="3382"/>
        <v>0</v>
      </c>
      <c r="K28813">
        <f t="shared" ca="1" si="3383"/>
        <v>0</v>
      </c>
      <c r="L28813">
        <f t="shared" ca="1" si="3377"/>
        <v>0</v>
      </c>
      <c r="M28813" t="str">
        <f t="shared" ca="1" si="3384"/>
        <v>Looks good!</v>
      </c>
    </row>
    <row r="28814" spans="2:13" x14ac:dyDescent="0.2">
      <c r="B28814">
        <f t="shared" ca="1" si="3379"/>
        <v>5</v>
      </c>
      <c r="C28814">
        <f t="shared" ca="1" si="3379"/>
        <v>50</v>
      </c>
      <c r="D28814">
        <f t="shared" ca="1" si="3379"/>
        <v>80</v>
      </c>
      <c r="E28814">
        <f t="shared" ca="1" si="3379"/>
        <v>15</v>
      </c>
      <c r="H28814">
        <f t="shared" ca="1" si="3380"/>
        <v>1</v>
      </c>
      <c r="I28814">
        <f t="shared" ca="1" si="3381"/>
        <v>0</v>
      </c>
      <c r="J28814">
        <f t="shared" ca="1" si="3382"/>
        <v>0</v>
      </c>
      <c r="K28814">
        <f t="shared" ca="1" si="3383"/>
        <v>0</v>
      </c>
      <c r="L28814">
        <f t="shared" ca="1" si="3377"/>
        <v>1</v>
      </c>
      <c r="M28814" t="str">
        <f t="shared" ca="1" si="3384"/>
        <v>Fix problem</v>
      </c>
    </row>
    <row r="28815" spans="2:13" x14ac:dyDescent="0.2">
      <c r="B28815">
        <f t="shared" ca="1" si="3379"/>
        <v>33</v>
      </c>
      <c r="C28815">
        <f t="shared" ca="1" si="3379"/>
        <v>12</v>
      </c>
      <c r="D28815">
        <f t="shared" ca="1" si="3379"/>
        <v>87</v>
      </c>
      <c r="E28815">
        <f t="shared" ca="1" si="3379"/>
        <v>38</v>
      </c>
      <c r="H28815">
        <f t="shared" ca="1" si="3380"/>
        <v>0</v>
      </c>
      <c r="I28815">
        <f t="shared" ca="1" si="3381"/>
        <v>0</v>
      </c>
      <c r="J28815">
        <f t="shared" ca="1" si="3382"/>
        <v>0</v>
      </c>
      <c r="K28815">
        <f t="shared" ca="1" si="3383"/>
        <v>0</v>
      </c>
      <c r="L28815">
        <f t="shared" ca="1" si="3377"/>
        <v>0</v>
      </c>
      <c r="M28815" t="str">
        <f t="shared" ca="1" si="3384"/>
        <v>Looks good!</v>
      </c>
    </row>
    <row r="28816" spans="2:13" x14ac:dyDescent="0.2">
      <c r="B28816">
        <f t="shared" ca="1" si="3379"/>
        <v>89</v>
      </c>
      <c r="C28816">
        <f t="shared" ca="1" si="3379"/>
        <v>24</v>
      </c>
      <c r="D28816">
        <f t="shared" ca="1" si="3379"/>
        <v>13</v>
      </c>
      <c r="E28816">
        <f t="shared" ca="1" si="3379"/>
        <v>76</v>
      </c>
      <c r="H28816">
        <f t="shared" ca="1" si="3380"/>
        <v>0</v>
      </c>
      <c r="I28816">
        <f t="shared" ca="1" si="3381"/>
        <v>0</v>
      </c>
      <c r="J28816">
        <f t="shared" ca="1" si="3382"/>
        <v>0</v>
      </c>
      <c r="K28816">
        <f t="shared" ca="1" si="3383"/>
        <v>0</v>
      </c>
      <c r="L28816">
        <f t="shared" ca="1" si="3377"/>
        <v>0</v>
      </c>
      <c r="M28816" t="str">
        <f t="shared" ca="1" si="3384"/>
        <v>Looks good!</v>
      </c>
    </row>
    <row r="28817" spans="2:13" x14ac:dyDescent="0.2">
      <c r="B28817">
        <f t="shared" ca="1" si="3379"/>
        <v>73</v>
      </c>
      <c r="C28817">
        <f t="shared" ca="1" si="3379"/>
        <v>54</v>
      </c>
      <c r="D28817">
        <f t="shared" ca="1" si="3379"/>
        <v>60</v>
      </c>
      <c r="E28817">
        <f t="shared" ca="1" si="3379"/>
        <v>12</v>
      </c>
      <c r="H28817">
        <f t="shared" ca="1" si="3380"/>
        <v>0</v>
      </c>
      <c r="I28817">
        <f t="shared" ca="1" si="3381"/>
        <v>0</v>
      </c>
      <c r="J28817">
        <f t="shared" ca="1" si="3382"/>
        <v>0</v>
      </c>
      <c r="K28817">
        <f t="shared" ca="1" si="3383"/>
        <v>0</v>
      </c>
      <c r="L28817">
        <f t="shared" ca="1" si="3377"/>
        <v>0</v>
      </c>
      <c r="M28817" t="str">
        <f t="shared" ca="1" si="3384"/>
        <v>Looks good!</v>
      </c>
    </row>
    <row r="28818" spans="2:13" x14ac:dyDescent="0.2">
      <c r="B28818">
        <f t="shared" ca="1" si="3379"/>
        <v>59</v>
      </c>
      <c r="C28818">
        <f t="shared" ca="1" si="3379"/>
        <v>40</v>
      </c>
      <c r="D28818">
        <f t="shared" ca="1" si="3379"/>
        <v>43</v>
      </c>
      <c r="E28818">
        <f t="shared" ca="1" si="3379"/>
        <v>27</v>
      </c>
      <c r="H28818">
        <f t="shared" ca="1" si="3380"/>
        <v>0</v>
      </c>
      <c r="I28818">
        <f t="shared" ca="1" si="3381"/>
        <v>0</v>
      </c>
      <c r="J28818">
        <f t="shared" ca="1" si="3382"/>
        <v>0</v>
      </c>
      <c r="K28818">
        <f t="shared" ca="1" si="3383"/>
        <v>0</v>
      </c>
      <c r="L28818">
        <f t="shared" ca="1" si="3377"/>
        <v>0</v>
      </c>
      <c r="M28818" t="str">
        <f t="shared" ca="1" si="3384"/>
        <v>Looks good!</v>
      </c>
    </row>
    <row r="28819" spans="2:13" x14ac:dyDescent="0.2">
      <c r="B28819">
        <f t="shared" ca="1" si="3379"/>
        <v>31</v>
      </c>
      <c r="C28819">
        <f t="shared" ca="1" si="3379"/>
        <v>19</v>
      </c>
      <c r="D28819">
        <f t="shared" ca="1" si="3379"/>
        <v>39</v>
      </c>
      <c r="E28819">
        <f t="shared" ca="1" si="3379"/>
        <v>69</v>
      </c>
      <c r="H28819">
        <f t="shared" ca="1" si="3380"/>
        <v>0</v>
      </c>
      <c r="I28819">
        <f t="shared" ca="1" si="3381"/>
        <v>0</v>
      </c>
      <c r="J28819">
        <f t="shared" ca="1" si="3382"/>
        <v>0</v>
      </c>
      <c r="K28819">
        <f t="shared" ca="1" si="3383"/>
        <v>0</v>
      </c>
      <c r="L28819">
        <f t="shared" ca="1" si="3377"/>
        <v>0</v>
      </c>
      <c r="M28819" t="str">
        <f t="shared" ca="1" si="3384"/>
        <v>Looks good!</v>
      </c>
    </row>
    <row r="28820" spans="2:13" x14ac:dyDescent="0.2">
      <c r="B28820">
        <f t="shared" ca="1" si="3379"/>
        <v>89</v>
      </c>
      <c r="C28820">
        <f t="shared" ca="1" si="3379"/>
        <v>4</v>
      </c>
      <c r="D28820">
        <f t="shared" ca="1" si="3379"/>
        <v>92</v>
      </c>
      <c r="E28820">
        <f t="shared" ca="1" si="3379"/>
        <v>12</v>
      </c>
      <c r="H28820">
        <f t="shared" ca="1" si="3380"/>
        <v>0</v>
      </c>
      <c r="I28820">
        <f t="shared" ca="1" si="3381"/>
        <v>1</v>
      </c>
      <c r="J28820">
        <f t="shared" ca="1" si="3382"/>
        <v>0</v>
      </c>
      <c r="K28820">
        <f t="shared" ca="1" si="3383"/>
        <v>0</v>
      </c>
      <c r="L28820">
        <f t="shared" ca="1" si="3377"/>
        <v>1</v>
      </c>
      <c r="M28820" t="str">
        <f t="shared" ca="1" si="3384"/>
        <v>Fix problem</v>
      </c>
    </row>
    <row r="28821" spans="2:13" x14ac:dyDescent="0.2">
      <c r="B28821">
        <f t="shared" ca="1" si="3379"/>
        <v>28</v>
      </c>
      <c r="C28821">
        <f t="shared" ca="1" si="3379"/>
        <v>59</v>
      </c>
      <c r="D28821">
        <f t="shared" ca="1" si="3379"/>
        <v>63</v>
      </c>
      <c r="E28821">
        <f t="shared" ca="1" si="3379"/>
        <v>28</v>
      </c>
      <c r="H28821">
        <f t="shared" ca="1" si="3380"/>
        <v>0</v>
      </c>
      <c r="I28821">
        <f t="shared" ca="1" si="3381"/>
        <v>0</v>
      </c>
      <c r="J28821">
        <f t="shared" ca="1" si="3382"/>
        <v>0</v>
      </c>
      <c r="K28821">
        <f t="shared" ca="1" si="3383"/>
        <v>0</v>
      </c>
      <c r="L28821">
        <f t="shared" ca="1" si="3377"/>
        <v>0</v>
      </c>
      <c r="M28821" t="str">
        <f t="shared" ca="1" si="3384"/>
        <v>Looks good!</v>
      </c>
    </row>
    <row r="28822" spans="2:13" x14ac:dyDescent="0.2">
      <c r="B28822">
        <f t="shared" ca="1" si="3379"/>
        <v>27</v>
      </c>
      <c r="C28822">
        <f t="shared" ca="1" si="3379"/>
        <v>63</v>
      </c>
      <c r="D28822">
        <f t="shared" ca="1" si="3379"/>
        <v>34</v>
      </c>
      <c r="E28822">
        <f t="shared" ca="1" si="3379"/>
        <v>79</v>
      </c>
      <c r="H28822">
        <f t="shared" ca="1" si="3380"/>
        <v>0</v>
      </c>
      <c r="I28822">
        <f t="shared" ca="1" si="3381"/>
        <v>0</v>
      </c>
      <c r="J28822">
        <f t="shared" ca="1" si="3382"/>
        <v>0</v>
      </c>
      <c r="K28822">
        <f t="shared" ca="1" si="3383"/>
        <v>0</v>
      </c>
      <c r="L28822">
        <f t="shared" ca="1" si="3377"/>
        <v>0</v>
      </c>
      <c r="M28822" t="str">
        <f t="shared" ca="1" si="3384"/>
        <v>Looks good!</v>
      </c>
    </row>
    <row r="28823" spans="2:13" x14ac:dyDescent="0.2">
      <c r="B28823">
        <f t="shared" ca="1" si="3379"/>
        <v>81</v>
      </c>
      <c r="C28823">
        <f t="shared" ca="1" si="3379"/>
        <v>16</v>
      </c>
      <c r="D28823">
        <f t="shared" ca="1" si="3379"/>
        <v>98</v>
      </c>
      <c r="E28823">
        <f t="shared" ca="1" si="3379"/>
        <v>43</v>
      </c>
      <c r="H28823">
        <f t="shared" ca="1" si="3380"/>
        <v>0</v>
      </c>
      <c r="I28823">
        <f t="shared" ca="1" si="3381"/>
        <v>0</v>
      </c>
      <c r="J28823">
        <f t="shared" ca="1" si="3382"/>
        <v>0</v>
      </c>
      <c r="K28823">
        <f t="shared" ca="1" si="3383"/>
        <v>0</v>
      </c>
      <c r="L28823">
        <f t="shared" ca="1" si="3377"/>
        <v>0</v>
      </c>
      <c r="M28823" t="str">
        <f t="shared" ca="1" si="3384"/>
        <v>Looks good!</v>
      </c>
    </row>
    <row r="28824" spans="2:13" x14ac:dyDescent="0.2">
      <c r="B28824">
        <f t="shared" ca="1" si="3379"/>
        <v>39</v>
      </c>
      <c r="C28824">
        <f t="shared" ca="1" si="3379"/>
        <v>32</v>
      </c>
      <c r="D28824">
        <f t="shared" ca="1" si="3379"/>
        <v>23</v>
      </c>
      <c r="E28824">
        <f t="shared" ca="1" si="3379"/>
        <v>86</v>
      </c>
      <c r="H28824">
        <f t="shared" ca="1" si="3380"/>
        <v>0</v>
      </c>
      <c r="I28824">
        <f t="shared" ca="1" si="3381"/>
        <v>0</v>
      </c>
      <c r="J28824">
        <f t="shared" ca="1" si="3382"/>
        <v>0</v>
      </c>
      <c r="K28824">
        <f t="shared" ca="1" si="3383"/>
        <v>0</v>
      </c>
      <c r="L28824">
        <f t="shared" ca="1" si="3377"/>
        <v>0</v>
      </c>
      <c r="M28824" t="str">
        <f t="shared" ca="1" si="3384"/>
        <v>Looks good!</v>
      </c>
    </row>
    <row r="28825" spans="2:13" x14ac:dyDescent="0.2">
      <c r="B28825">
        <f t="shared" ca="1" si="3379"/>
        <v>8</v>
      </c>
      <c r="C28825">
        <f t="shared" ca="1" si="3379"/>
        <v>93</v>
      </c>
      <c r="D28825">
        <f t="shared" ca="1" si="3379"/>
        <v>7</v>
      </c>
      <c r="E28825">
        <f t="shared" ca="1" si="3379"/>
        <v>9</v>
      </c>
      <c r="H28825">
        <f t="shared" ca="1" si="3380"/>
        <v>0</v>
      </c>
      <c r="I28825">
        <f t="shared" ca="1" si="3381"/>
        <v>0</v>
      </c>
      <c r="J28825">
        <f t="shared" ca="1" si="3382"/>
        <v>0</v>
      </c>
      <c r="K28825">
        <f t="shared" ca="1" si="3383"/>
        <v>0</v>
      </c>
      <c r="L28825">
        <f t="shared" ca="1" si="3377"/>
        <v>0</v>
      </c>
      <c r="M28825" t="str">
        <f t="shared" ca="1" si="3384"/>
        <v>Looks good!</v>
      </c>
    </row>
    <row r="28826" spans="2:13" x14ac:dyDescent="0.2">
      <c r="B28826">
        <f t="shared" ca="1" si="3379"/>
        <v>83</v>
      </c>
      <c r="C28826">
        <f t="shared" ca="1" si="3379"/>
        <v>73</v>
      </c>
      <c r="D28826">
        <f t="shared" ca="1" si="3379"/>
        <v>31</v>
      </c>
      <c r="E28826">
        <f t="shared" ca="1" si="3379"/>
        <v>96</v>
      </c>
      <c r="H28826">
        <f t="shared" ca="1" si="3380"/>
        <v>0</v>
      </c>
      <c r="I28826">
        <f t="shared" ca="1" si="3381"/>
        <v>0</v>
      </c>
      <c r="J28826">
        <f t="shared" ca="1" si="3382"/>
        <v>0</v>
      </c>
      <c r="K28826">
        <f t="shared" ca="1" si="3383"/>
        <v>0</v>
      </c>
      <c r="L28826">
        <f t="shared" ca="1" si="3377"/>
        <v>0</v>
      </c>
      <c r="M28826" t="str">
        <f t="shared" ca="1" si="3384"/>
        <v>Looks good!</v>
      </c>
    </row>
    <row r="28827" spans="2:13" x14ac:dyDescent="0.2">
      <c r="B28827">
        <f t="shared" ca="1" si="3379"/>
        <v>60</v>
      </c>
      <c r="C28827">
        <f t="shared" ca="1" si="3379"/>
        <v>90</v>
      </c>
      <c r="D28827">
        <f t="shared" ca="1" si="3379"/>
        <v>86</v>
      </c>
      <c r="E28827">
        <f t="shared" ca="1" si="3379"/>
        <v>34</v>
      </c>
      <c r="H28827">
        <f t="shared" ca="1" si="3380"/>
        <v>0</v>
      </c>
      <c r="I28827">
        <f t="shared" ca="1" si="3381"/>
        <v>0</v>
      </c>
      <c r="J28827">
        <f t="shared" ca="1" si="3382"/>
        <v>0</v>
      </c>
      <c r="K28827">
        <f t="shared" ca="1" si="3383"/>
        <v>0</v>
      </c>
      <c r="L28827">
        <f t="shared" ca="1" si="3377"/>
        <v>0</v>
      </c>
      <c r="M28827" t="str">
        <f t="shared" ca="1" si="3384"/>
        <v>Looks good!</v>
      </c>
    </row>
    <row r="28828" spans="2:13" x14ac:dyDescent="0.2">
      <c r="B28828">
        <f t="shared" ca="1" si="3379"/>
        <v>95</v>
      </c>
      <c r="C28828">
        <f t="shared" ca="1" si="3379"/>
        <v>21</v>
      </c>
      <c r="D28828">
        <f t="shared" ca="1" si="3379"/>
        <v>45</v>
      </c>
      <c r="E28828">
        <f t="shared" ca="1" si="3379"/>
        <v>51</v>
      </c>
      <c r="H28828">
        <f t="shared" ca="1" si="3380"/>
        <v>0</v>
      </c>
      <c r="I28828">
        <f t="shared" ca="1" si="3381"/>
        <v>0</v>
      </c>
      <c r="J28828">
        <f t="shared" ca="1" si="3382"/>
        <v>0</v>
      </c>
      <c r="K28828">
        <f t="shared" ca="1" si="3383"/>
        <v>0</v>
      </c>
      <c r="L28828">
        <f t="shared" ca="1" si="3377"/>
        <v>0</v>
      </c>
      <c r="M28828" t="str">
        <f t="shared" ca="1" si="3384"/>
        <v>Looks good!</v>
      </c>
    </row>
    <row r="28829" spans="2:13" x14ac:dyDescent="0.2">
      <c r="B28829">
        <f t="shared" ca="1" si="3379"/>
        <v>46</v>
      </c>
      <c r="C28829">
        <f t="shared" ca="1" si="3379"/>
        <v>92</v>
      </c>
      <c r="D28829">
        <f t="shared" ca="1" si="3379"/>
        <v>13</v>
      </c>
      <c r="E28829">
        <f t="shared" ca="1" si="3379"/>
        <v>8</v>
      </c>
      <c r="H28829">
        <f t="shared" ca="1" si="3380"/>
        <v>0</v>
      </c>
      <c r="I28829">
        <f t="shared" ca="1" si="3381"/>
        <v>0</v>
      </c>
      <c r="J28829">
        <f t="shared" ca="1" si="3382"/>
        <v>0</v>
      </c>
      <c r="K28829">
        <f t="shared" ca="1" si="3383"/>
        <v>0</v>
      </c>
      <c r="L28829">
        <f t="shared" ca="1" si="3377"/>
        <v>0</v>
      </c>
      <c r="M28829" t="str">
        <f t="shared" ca="1" si="3384"/>
        <v>Looks good!</v>
      </c>
    </row>
    <row r="28830" spans="2:13" x14ac:dyDescent="0.2">
      <c r="B28830">
        <f t="shared" ca="1" si="3379"/>
        <v>45</v>
      </c>
      <c r="C28830">
        <f t="shared" ca="1" si="3379"/>
        <v>98</v>
      </c>
      <c r="D28830">
        <f t="shared" ca="1" si="3379"/>
        <v>15</v>
      </c>
      <c r="E28830">
        <f t="shared" ca="1" si="3379"/>
        <v>83</v>
      </c>
      <c r="H28830">
        <f t="shared" ca="1" si="3380"/>
        <v>0</v>
      </c>
      <c r="I28830">
        <f t="shared" ca="1" si="3381"/>
        <v>0</v>
      </c>
      <c r="J28830">
        <f t="shared" ca="1" si="3382"/>
        <v>0</v>
      </c>
      <c r="K28830">
        <f t="shared" ca="1" si="3383"/>
        <v>0</v>
      </c>
      <c r="L28830">
        <f t="shared" ca="1" si="3377"/>
        <v>0</v>
      </c>
      <c r="M28830" t="str">
        <f t="shared" ca="1" si="3384"/>
        <v>Looks good!</v>
      </c>
    </row>
    <row r="28831" spans="2:13" x14ac:dyDescent="0.2">
      <c r="B28831">
        <f t="shared" ca="1" si="3379"/>
        <v>49</v>
      </c>
      <c r="C28831">
        <f t="shared" ca="1" si="3379"/>
        <v>3</v>
      </c>
      <c r="D28831">
        <f t="shared" ca="1" si="3379"/>
        <v>4</v>
      </c>
      <c r="E28831">
        <f t="shared" ca="1" si="3379"/>
        <v>65</v>
      </c>
      <c r="H28831">
        <f t="shared" ca="1" si="3380"/>
        <v>0</v>
      </c>
      <c r="I28831">
        <f t="shared" ca="1" si="3381"/>
        <v>1</v>
      </c>
      <c r="J28831">
        <f t="shared" ca="1" si="3382"/>
        <v>1</v>
      </c>
      <c r="K28831">
        <f t="shared" ca="1" si="3383"/>
        <v>0</v>
      </c>
      <c r="L28831">
        <f t="shared" ca="1" si="3377"/>
        <v>2</v>
      </c>
      <c r="M28831" t="str">
        <f t="shared" ca="1" si="3384"/>
        <v>Near miss</v>
      </c>
    </row>
    <row r="28832" spans="2:13" x14ac:dyDescent="0.2">
      <c r="B28832">
        <f t="shared" ca="1" si="3379"/>
        <v>92</v>
      </c>
      <c r="C28832">
        <f t="shared" ca="1" si="3379"/>
        <v>21</v>
      </c>
      <c r="D28832">
        <f t="shared" ca="1" si="3379"/>
        <v>72</v>
      </c>
      <c r="E28832">
        <f t="shared" ca="1" si="3379"/>
        <v>61</v>
      </c>
      <c r="H28832">
        <f t="shared" ca="1" si="3380"/>
        <v>0</v>
      </c>
      <c r="I28832">
        <f t="shared" ca="1" si="3381"/>
        <v>0</v>
      </c>
      <c r="J28832">
        <f t="shared" ca="1" si="3382"/>
        <v>0</v>
      </c>
      <c r="K28832">
        <f t="shared" ca="1" si="3383"/>
        <v>0</v>
      </c>
      <c r="L28832">
        <f t="shared" ca="1" si="3377"/>
        <v>0</v>
      </c>
      <c r="M28832" t="str">
        <f t="shared" ca="1" si="3384"/>
        <v>Looks good!</v>
      </c>
    </row>
    <row r="28833" spans="2:13" x14ac:dyDescent="0.2">
      <c r="B28833">
        <f t="shared" ca="1" si="3379"/>
        <v>2</v>
      </c>
      <c r="C28833">
        <f t="shared" ca="1" si="3379"/>
        <v>81</v>
      </c>
      <c r="D28833">
        <f t="shared" ca="1" si="3379"/>
        <v>94</v>
      </c>
      <c r="E28833">
        <f t="shared" ca="1" si="3379"/>
        <v>10</v>
      </c>
      <c r="H28833">
        <f t="shared" ca="1" si="3380"/>
        <v>1</v>
      </c>
      <c r="I28833">
        <f t="shared" ca="1" si="3381"/>
        <v>0</v>
      </c>
      <c r="J28833">
        <f t="shared" ca="1" si="3382"/>
        <v>0</v>
      </c>
      <c r="K28833">
        <f t="shared" ca="1" si="3383"/>
        <v>0</v>
      </c>
      <c r="L28833">
        <f t="shared" ca="1" si="3377"/>
        <v>1</v>
      </c>
      <c r="M28833" t="str">
        <f t="shared" ca="1" si="3384"/>
        <v>Fix problem</v>
      </c>
    </row>
    <row r="28834" spans="2:13" x14ac:dyDescent="0.2">
      <c r="B28834">
        <f t="shared" ca="1" si="3379"/>
        <v>5</v>
      </c>
      <c r="C28834">
        <f t="shared" ca="1" si="3379"/>
        <v>8</v>
      </c>
      <c r="D28834">
        <f t="shared" ca="1" si="3379"/>
        <v>27</v>
      </c>
      <c r="E28834">
        <f t="shared" ca="1" si="3379"/>
        <v>7</v>
      </c>
      <c r="H28834">
        <f t="shared" ca="1" si="3380"/>
        <v>1</v>
      </c>
      <c r="I28834">
        <f t="shared" ca="1" si="3381"/>
        <v>0</v>
      </c>
      <c r="J28834">
        <f t="shared" ca="1" si="3382"/>
        <v>0</v>
      </c>
      <c r="K28834">
        <f t="shared" ca="1" si="3383"/>
        <v>0</v>
      </c>
      <c r="L28834">
        <f t="shared" ca="1" si="3377"/>
        <v>1</v>
      </c>
      <c r="M28834" t="str">
        <f t="shared" ca="1" si="3384"/>
        <v>Fix problem</v>
      </c>
    </row>
    <row r="28835" spans="2:13" x14ac:dyDescent="0.2">
      <c r="B28835">
        <f t="shared" ca="1" si="3379"/>
        <v>18</v>
      </c>
      <c r="C28835">
        <f t="shared" ca="1" si="3379"/>
        <v>38</v>
      </c>
      <c r="D28835">
        <f t="shared" ca="1" si="3379"/>
        <v>49</v>
      </c>
      <c r="E28835">
        <f t="shared" ca="1" si="3379"/>
        <v>78</v>
      </c>
      <c r="H28835">
        <f t="shared" ca="1" si="3380"/>
        <v>0</v>
      </c>
      <c r="I28835">
        <f t="shared" ca="1" si="3381"/>
        <v>0</v>
      </c>
      <c r="J28835">
        <f t="shared" ca="1" si="3382"/>
        <v>0</v>
      </c>
      <c r="K28835">
        <f t="shared" ca="1" si="3383"/>
        <v>0</v>
      </c>
      <c r="L28835">
        <f t="shared" ca="1" si="3377"/>
        <v>0</v>
      </c>
      <c r="M28835" t="str">
        <f t="shared" ca="1" si="3384"/>
        <v>Looks good!</v>
      </c>
    </row>
    <row r="28836" spans="2:13" x14ac:dyDescent="0.2">
      <c r="B28836">
        <f t="shared" ca="1" si="3379"/>
        <v>94</v>
      </c>
      <c r="C28836">
        <f t="shared" ca="1" si="3379"/>
        <v>34</v>
      </c>
      <c r="D28836">
        <f t="shared" ca="1" si="3379"/>
        <v>50</v>
      </c>
      <c r="E28836">
        <f t="shared" ca="1" si="3379"/>
        <v>32</v>
      </c>
      <c r="H28836">
        <f t="shared" ca="1" si="3380"/>
        <v>0</v>
      </c>
      <c r="I28836">
        <f t="shared" ca="1" si="3381"/>
        <v>0</v>
      </c>
      <c r="J28836">
        <f t="shared" ca="1" si="3382"/>
        <v>0</v>
      </c>
      <c r="K28836">
        <f t="shared" ca="1" si="3383"/>
        <v>0</v>
      </c>
      <c r="L28836">
        <f t="shared" ref="L28836:L28899" ca="1" si="3385">SUM(H28836:K28836)</f>
        <v>0</v>
      </c>
      <c r="M28836" t="str">
        <f t="shared" ca="1" si="3384"/>
        <v>Looks good!</v>
      </c>
    </row>
    <row r="28837" spans="2:13" x14ac:dyDescent="0.2">
      <c r="B28837">
        <f t="shared" ca="1" si="3379"/>
        <v>63</v>
      </c>
      <c r="C28837">
        <f t="shared" ca="1" si="3379"/>
        <v>62</v>
      </c>
      <c r="D28837">
        <f t="shared" ca="1" si="3379"/>
        <v>91</v>
      </c>
      <c r="E28837">
        <f t="shared" ca="1" si="3379"/>
        <v>44</v>
      </c>
      <c r="H28837">
        <f t="shared" ca="1" si="3380"/>
        <v>0</v>
      </c>
      <c r="I28837">
        <f t="shared" ca="1" si="3381"/>
        <v>0</v>
      </c>
      <c r="J28837">
        <f t="shared" ca="1" si="3382"/>
        <v>0</v>
      </c>
      <c r="K28837">
        <f t="shared" ca="1" si="3383"/>
        <v>0</v>
      </c>
      <c r="L28837">
        <f t="shared" ca="1" si="3385"/>
        <v>0</v>
      </c>
      <c r="M28837" t="str">
        <f t="shared" ca="1" si="3384"/>
        <v>Looks good!</v>
      </c>
    </row>
    <row r="28838" spans="2:13" x14ac:dyDescent="0.2">
      <c r="B28838">
        <f t="shared" ca="1" si="3379"/>
        <v>62</v>
      </c>
      <c r="C28838">
        <f t="shared" ca="1" si="3379"/>
        <v>55</v>
      </c>
      <c r="D28838">
        <f t="shared" ca="1" si="3379"/>
        <v>60</v>
      </c>
      <c r="E28838">
        <f t="shared" ca="1" si="3379"/>
        <v>71</v>
      </c>
      <c r="H28838">
        <f t="shared" ca="1" si="3380"/>
        <v>0</v>
      </c>
      <c r="I28838">
        <f t="shared" ca="1" si="3381"/>
        <v>0</v>
      </c>
      <c r="J28838">
        <f t="shared" ca="1" si="3382"/>
        <v>0</v>
      </c>
      <c r="K28838">
        <f t="shared" ca="1" si="3383"/>
        <v>0</v>
      </c>
      <c r="L28838">
        <f t="shared" ca="1" si="3385"/>
        <v>0</v>
      </c>
      <c r="M28838" t="str">
        <f t="shared" ca="1" si="3384"/>
        <v>Looks good!</v>
      </c>
    </row>
    <row r="28839" spans="2:13" x14ac:dyDescent="0.2">
      <c r="B28839">
        <f t="shared" ca="1" si="3379"/>
        <v>53</v>
      </c>
      <c r="C28839">
        <f t="shared" ca="1" si="3379"/>
        <v>77</v>
      </c>
      <c r="D28839">
        <f t="shared" ca="1" si="3379"/>
        <v>5</v>
      </c>
      <c r="E28839">
        <f t="shared" ca="1" si="3379"/>
        <v>55</v>
      </c>
      <c r="H28839">
        <f t="shared" ca="1" si="3380"/>
        <v>0</v>
      </c>
      <c r="I28839">
        <f t="shared" ca="1" si="3381"/>
        <v>0</v>
      </c>
      <c r="J28839">
        <f t="shared" ca="1" si="3382"/>
        <v>1</v>
      </c>
      <c r="K28839">
        <f t="shared" ca="1" si="3383"/>
        <v>0</v>
      </c>
      <c r="L28839">
        <f t="shared" ca="1" si="3385"/>
        <v>1</v>
      </c>
      <c r="M28839" t="str">
        <f t="shared" ca="1" si="3384"/>
        <v>Fix problem</v>
      </c>
    </row>
    <row r="28840" spans="2:13" x14ac:dyDescent="0.2">
      <c r="B28840">
        <f t="shared" ca="1" si="3379"/>
        <v>88</v>
      </c>
      <c r="C28840">
        <f t="shared" ca="1" si="3379"/>
        <v>3</v>
      </c>
      <c r="D28840">
        <f t="shared" ca="1" si="3379"/>
        <v>84</v>
      </c>
      <c r="E28840">
        <f t="shared" ca="1" si="3379"/>
        <v>23</v>
      </c>
      <c r="H28840">
        <f t="shared" ca="1" si="3380"/>
        <v>0</v>
      </c>
      <c r="I28840">
        <f t="shared" ca="1" si="3381"/>
        <v>1</v>
      </c>
      <c r="J28840">
        <f t="shared" ca="1" si="3382"/>
        <v>0</v>
      </c>
      <c r="K28840">
        <f t="shared" ca="1" si="3383"/>
        <v>0</v>
      </c>
      <c r="L28840">
        <f t="shared" ca="1" si="3385"/>
        <v>1</v>
      </c>
      <c r="M28840" t="str">
        <f t="shared" ca="1" si="3384"/>
        <v>Fix problem</v>
      </c>
    </row>
    <row r="28841" spans="2:13" x14ac:dyDescent="0.2">
      <c r="B28841">
        <f t="shared" ca="1" si="3379"/>
        <v>34</v>
      </c>
      <c r="C28841">
        <f t="shared" ca="1" si="3379"/>
        <v>87</v>
      </c>
      <c r="D28841">
        <f t="shared" ca="1" si="3379"/>
        <v>18</v>
      </c>
      <c r="E28841">
        <f t="shared" ca="1" si="3379"/>
        <v>9</v>
      </c>
      <c r="H28841">
        <f t="shared" ca="1" si="3380"/>
        <v>0</v>
      </c>
      <c r="I28841">
        <f t="shared" ca="1" si="3381"/>
        <v>0</v>
      </c>
      <c r="J28841">
        <f t="shared" ca="1" si="3382"/>
        <v>0</v>
      </c>
      <c r="K28841">
        <f t="shared" ca="1" si="3383"/>
        <v>0</v>
      </c>
      <c r="L28841">
        <f t="shared" ca="1" si="3385"/>
        <v>0</v>
      </c>
      <c r="M28841" t="str">
        <f t="shared" ca="1" si="3384"/>
        <v>Looks good!</v>
      </c>
    </row>
    <row r="28842" spans="2:13" x14ac:dyDescent="0.2">
      <c r="B28842">
        <f t="shared" ref="B28842:E28905" ca="1" si="3386">RANDBETWEEN(1,100)</f>
        <v>98</v>
      </c>
      <c r="C28842">
        <f t="shared" ca="1" si="3386"/>
        <v>96</v>
      </c>
      <c r="D28842">
        <f t="shared" ca="1" si="3386"/>
        <v>54</v>
      </c>
      <c r="E28842">
        <f t="shared" ca="1" si="3386"/>
        <v>32</v>
      </c>
      <c r="H28842">
        <f t="shared" ca="1" si="3380"/>
        <v>0</v>
      </c>
      <c r="I28842">
        <f t="shared" ca="1" si="3381"/>
        <v>0</v>
      </c>
      <c r="J28842">
        <f t="shared" ca="1" si="3382"/>
        <v>0</v>
      </c>
      <c r="K28842">
        <f t="shared" ca="1" si="3383"/>
        <v>0</v>
      </c>
      <c r="L28842">
        <f t="shared" ca="1" si="3385"/>
        <v>0</v>
      </c>
      <c r="M28842" t="str">
        <f t="shared" ca="1" si="3384"/>
        <v>Looks good!</v>
      </c>
    </row>
    <row r="28843" spans="2:13" x14ac:dyDescent="0.2">
      <c r="B28843">
        <f t="shared" ca="1" si="3386"/>
        <v>8</v>
      </c>
      <c r="C28843">
        <f t="shared" ca="1" si="3386"/>
        <v>34</v>
      </c>
      <c r="D28843">
        <f t="shared" ca="1" si="3386"/>
        <v>24</v>
      </c>
      <c r="E28843">
        <f t="shared" ca="1" si="3386"/>
        <v>45</v>
      </c>
      <c r="H28843">
        <f t="shared" ca="1" si="3380"/>
        <v>0</v>
      </c>
      <c r="I28843">
        <f t="shared" ca="1" si="3381"/>
        <v>0</v>
      </c>
      <c r="J28843">
        <f t="shared" ca="1" si="3382"/>
        <v>0</v>
      </c>
      <c r="K28843">
        <f t="shared" ca="1" si="3383"/>
        <v>0</v>
      </c>
      <c r="L28843">
        <f t="shared" ca="1" si="3385"/>
        <v>0</v>
      </c>
      <c r="M28843" t="str">
        <f t="shared" ca="1" si="3384"/>
        <v>Looks good!</v>
      </c>
    </row>
    <row r="28844" spans="2:13" x14ac:dyDescent="0.2">
      <c r="B28844">
        <f t="shared" ca="1" si="3386"/>
        <v>62</v>
      </c>
      <c r="C28844">
        <f t="shared" ca="1" si="3386"/>
        <v>20</v>
      </c>
      <c r="D28844">
        <f t="shared" ca="1" si="3386"/>
        <v>44</v>
      </c>
      <c r="E28844">
        <f t="shared" ca="1" si="3386"/>
        <v>43</v>
      </c>
      <c r="H28844">
        <f t="shared" ca="1" si="3380"/>
        <v>0</v>
      </c>
      <c r="I28844">
        <f t="shared" ca="1" si="3381"/>
        <v>0</v>
      </c>
      <c r="J28844">
        <f t="shared" ca="1" si="3382"/>
        <v>0</v>
      </c>
      <c r="K28844">
        <f t="shared" ca="1" si="3383"/>
        <v>0</v>
      </c>
      <c r="L28844">
        <f t="shared" ca="1" si="3385"/>
        <v>0</v>
      </c>
      <c r="M28844" t="str">
        <f t="shared" ca="1" si="3384"/>
        <v>Looks good!</v>
      </c>
    </row>
    <row r="28845" spans="2:13" x14ac:dyDescent="0.2">
      <c r="B28845">
        <f t="shared" ca="1" si="3386"/>
        <v>73</v>
      </c>
      <c r="C28845">
        <f t="shared" ca="1" si="3386"/>
        <v>14</v>
      </c>
      <c r="D28845">
        <f t="shared" ca="1" si="3386"/>
        <v>58</v>
      </c>
      <c r="E28845">
        <f t="shared" ca="1" si="3386"/>
        <v>14</v>
      </c>
      <c r="H28845">
        <f t="shared" ca="1" si="3380"/>
        <v>0</v>
      </c>
      <c r="I28845">
        <f t="shared" ca="1" si="3381"/>
        <v>0</v>
      </c>
      <c r="J28845">
        <f t="shared" ca="1" si="3382"/>
        <v>0</v>
      </c>
      <c r="K28845">
        <f t="shared" ca="1" si="3383"/>
        <v>0</v>
      </c>
      <c r="L28845">
        <f t="shared" ca="1" si="3385"/>
        <v>0</v>
      </c>
      <c r="M28845" t="str">
        <f t="shared" ca="1" si="3384"/>
        <v>Looks good!</v>
      </c>
    </row>
    <row r="28846" spans="2:13" x14ac:dyDescent="0.2">
      <c r="B28846">
        <f t="shared" ca="1" si="3386"/>
        <v>2</v>
      </c>
      <c r="C28846">
        <f t="shared" ca="1" si="3386"/>
        <v>4</v>
      </c>
      <c r="D28846">
        <f t="shared" ca="1" si="3386"/>
        <v>43</v>
      </c>
      <c r="E28846">
        <f t="shared" ca="1" si="3386"/>
        <v>51</v>
      </c>
      <c r="H28846">
        <f t="shared" ca="1" si="3380"/>
        <v>1</v>
      </c>
      <c r="I28846">
        <f t="shared" ca="1" si="3381"/>
        <v>1</v>
      </c>
      <c r="J28846">
        <f t="shared" ca="1" si="3382"/>
        <v>0</v>
      </c>
      <c r="K28846">
        <f t="shared" ca="1" si="3383"/>
        <v>0</v>
      </c>
      <c r="L28846">
        <f t="shared" ca="1" si="3385"/>
        <v>2</v>
      </c>
      <c r="M28846" t="str">
        <f t="shared" ca="1" si="3384"/>
        <v>Near miss</v>
      </c>
    </row>
    <row r="28847" spans="2:13" x14ac:dyDescent="0.2">
      <c r="B28847">
        <f t="shared" ca="1" si="3386"/>
        <v>17</v>
      </c>
      <c r="C28847">
        <f t="shared" ca="1" si="3386"/>
        <v>22</v>
      </c>
      <c r="D28847">
        <f t="shared" ca="1" si="3386"/>
        <v>74</v>
      </c>
      <c r="E28847">
        <f t="shared" ca="1" si="3386"/>
        <v>74</v>
      </c>
      <c r="H28847">
        <f t="shared" ca="1" si="3380"/>
        <v>0</v>
      </c>
      <c r="I28847">
        <f t="shared" ca="1" si="3381"/>
        <v>0</v>
      </c>
      <c r="J28847">
        <f t="shared" ca="1" si="3382"/>
        <v>0</v>
      </c>
      <c r="K28847">
        <f t="shared" ca="1" si="3383"/>
        <v>0</v>
      </c>
      <c r="L28847">
        <f t="shared" ca="1" si="3385"/>
        <v>0</v>
      </c>
      <c r="M28847" t="str">
        <f t="shared" ca="1" si="3384"/>
        <v>Looks good!</v>
      </c>
    </row>
    <row r="28848" spans="2:13" x14ac:dyDescent="0.2">
      <c r="B28848">
        <f t="shared" ca="1" si="3386"/>
        <v>72</v>
      </c>
      <c r="C28848">
        <f t="shared" ca="1" si="3386"/>
        <v>83</v>
      </c>
      <c r="D28848">
        <f t="shared" ca="1" si="3386"/>
        <v>53</v>
      </c>
      <c r="E28848">
        <f t="shared" ca="1" si="3386"/>
        <v>96</v>
      </c>
      <c r="H28848">
        <f t="shared" ca="1" si="3380"/>
        <v>0</v>
      </c>
      <c r="I28848">
        <f t="shared" ca="1" si="3381"/>
        <v>0</v>
      </c>
      <c r="J28848">
        <f t="shared" ca="1" si="3382"/>
        <v>0</v>
      </c>
      <c r="K28848">
        <f t="shared" ca="1" si="3383"/>
        <v>0</v>
      </c>
      <c r="L28848">
        <f t="shared" ca="1" si="3385"/>
        <v>0</v>
      </c>
      <c r="M28848" t="str">
        <f t="shared" ca="1" si="3384"/>
        <v>Looks good!</v>
      </c>
    </row>
    <row r="28849" spans="2:13" x14ac:dyDescent="0.2">
      <c r="B28849">
        <f t="shared" ca="1" si="3386"/>
        <v>92</v>
      </c>
      <c r="C28849">
        <f t="shared" ca="1" si="3386"/>
        <v>23</v>
      </c>
      <c r="D28849">
        <f t="shared" ca="1" si="3386"/>
        <v>20</v>
      </c>
      <c r="E28849">
        <f t="shared" ca="1" si="3386"/>
        <v>30</v>
      </c>
      <c r="H28849">
        <f t="shared" ca="1" si="3380"/>
        <v>0</v>
      </c>
      <c r="I28849">
        <f t="shared" ca="1" si="3381"/>
        <v>0</v>
      </c>
      <c r="J28849">
        <f t="shared" ca="1" si="3382"/>
        <v>0</v>
      </c>
      <c r="K28849">
        <f t="shared" ca="1" si="3383"/>
        <v>0</v>
      </c>
      <c r="L28849">
        <f t="shared" ca="1" si="3385"/>
        <v>0</v>
      </c>
      <c r="M28849" t="str">
        <f t="shared" ca="1" si="3384"/>
        <v>Looks good!</v>
      </c>
    </row>
    <row r="28850" spans="2:13" x14ac:dyDescent="0.2">
      <c r="B28850">
        <f t="shared" ca="1" si="3386"/>
        <v>56</v>
      </c>
      <c r="C28850">
        <f t="shared" ca="1" si="3386"/>
        <v>73</v>
      </c>
      <c r="D28850">
        <f t="shared" ca="1" si="3386"/>
        <v>41</v>
      </c>
      <c r="E28850">
        <f t="shared" ca="1" si="3386"/>
        <v>58</v>
      </c>
      <c r="H28850">
        <f t="shared" ca="1" si="3380"/>
        <v>0</v>
      </c>
      <c r="I28850">
        <f t="shared" ca="1" si="3381"/>
        <v>0</v>
      </c>
      <c r="J28850">
        <f t="shared" ca="1" si="3382"/>
        <v>0</v>
      </c>
      <c r="K28850">
        <f t="shared" ca="1" si="3383"/>
        <v>0</v>
      </c>
      <c r="L28850">
        <f t="shared" ca="1" si="3385"/>
        <v>0</v>
      </c>
      <c r="M28850" t="str">
        <f t="shared" ca="1" si="3384"/>
        <v>Looks good!</v>
      </c>
    </row>
    <row r="28851" spans="2:13" x14ac:dyDescent="0.2">
      <c r="B28851">
        <f t="shared" ca="1" si="3386"/>
        <v>90</v>
      </c>
      <c r="C28851">
        <f t="shared" ca="1" si="3386"/>
        <v>76</v>
      </c>
      <c r="D28851">
        <f t="shared" ca="1" si="3386"/>
        <v>84</v>
      </c>
      <c r="E28851">
        <f t="shared" ca="1" si="3386"/>
        <v>57</v>
      </c>
      <c r="H28851">
        <f t="shared" ca="1" si="3380"/>
        <v>0</v>
      </c>
      <c r="I28851">
        <f t="shared" ca="1" si="3381"/>
        <v>0</v>
      </c>
      <c r="J28851">
        <f t="shared" ca="1" si="3382"/>
        <v>0</v>
      </c>
      <c r="K28851">
        <f t="shared" ca="1" si="3383"/>
        <v>0</v>
      </c>
      <c r="L28851">
        <f t="shared" ca="1" si="3385"/>
        <v>0</v>
      </c>
      <c r="M28851" t="str">
        <f t="shared" ca="1" si="3384"/>
        <v>Looks good!</v>
      </c>
    </row>
    <row r="28852" spans="2:13" x14ac:dyDescent="0.2">
      <c r="B28852">
        <f t="shared" ca="1" si="3386"/>
        <v>11</v>
      </c>
      <c r="C28852">
        <f t="shared" ca="1" si="3386"/>
        <v>20</v>
      </c>
      <c r="D28852">
        <f t="shared" ca="1" si="3386"/>
        <v>99</v>
      </c>
      <c r="E28852">
        <f t="shared" ca="1" si="3386"/>
        <v>97</v>
      </c>
      <c r="H28852">
        <f t="shared" ca="1" si="3380"/>
        <v>0</v>
      </c>
      <c r="I28852">
        <f t="shared" ca="1" si="3381"/>
        <v>0</v>
      </c>
      <c r="J28852">
        <f t="shared" ca="1" si="3382"/>
        <v>0</v>
      </c>
      <c r="K28852">
        <f t="shared" ca="1" si="3383"/>
        <v>0</v>
      </c>
      <c r="L28852">
        <f t="shared" ca="1" si="3385"/>
        <v>0</v>
      </c>
      <c r="M28852" t="str">
        <f t="shared" ca="1" si="3384"/>
        <v>Looks good!</v>
      </c>
    </row>
    <row r="28853" spans="2:13" x14ac:dyDescent="0.2">
      <c r="B28853">
        <f t="shared" ca="1" si="3386"/>
        <v>2</v>
      </c>
      <c r="C28853">
        <f t="shared" ca="1" si="3386"/>
        <v>64</v>
      </c>
      <c r="D28853">
        <f t="shared" ca="1" si="3386"/>
        <v>74</v>
      </c>
      <c r="E28853">
        <f t="shared" ca="1" si="3386"/>
        <v>98</v>
      </c>
      <c r="H28853">
        <f t="shared" ca="1" si="3380"/>
        <v>1</v>
      </c>
      <c r="I28853">
        <f t="shared" ca="1" si="3381"/>
        <v>0</v>
      </c>
      <c r="J28853">
        <f t="shared" ca="1" si="3382"/>
        <v>0</v>
      </c>
      <c r="K28853">
        <f t="shared" ca="1" si="3383"/>
        <v>0</v>
      </c>
      <c r="L28853">
        <f t="shared" ca="1" si="3385"/>
        <v>1</v>
      </c>
      <c r="M28853" t="str">
        <f t="shared" ca="1" si="3384"/>
        <v>Fix problem</v>
      </c>
    </row>
    <row r="28854" spans="2:13" x14ac:dyDescent="0.2">
      <c r="B28854">
        <f t="shared" ca="1" si="3386"/>
        <v>100</v>
      </c>
      <c r="C28854">
        <f t="shared" ca="1" si="3386"/>
        <v>86</v>
      </c>
      <c r="D28854">
        <f t="shared" ca="1" si="3386"/>
        <v>98</v>
      </c>
      <c r="E28854">
        <f t="shared" ca="1" si="3386"/>
        <v>78</v>
      </c>
      <c r="H28854">
        <f t="shared" ca="1" si="3380"/>
        <v>0</v>
      </c>
      <c r="I28854">
        <f t="shared" ca="1" si="3381"/>
        <v>0</v>
      </c>
      <c r="J28854">
        <f t="shared" ca="1" si="3382"/>
        <v>0</v>
      </c>
      <c r="K28854">
        <f t="shared" ca="1" si="3383"/>
        <v>0</v>
      </c>
      <c r="L28854">
        <f t="shared" ca="1" si="3385"/>
        <v>0</v>
      </c>
      <c r="M28854" t="str">
        <f t="shared" ca="1" si="3384"/>
        <v>Looks good!</v>
      </c>
    </row>
    <row r="28855" spans="2:13" x14ac:dyDescent="0.2">
      <c r="B28855">
        <f t="shared" ca="1" si="3386"/>
        <v>51</v>
      </c>
      <c r="C28855">
        <f t="shared" ca="1" si="3386"/>
        <v>4</v>
      </c>
      <c r="D28855">
        <f t="shared" ca="1" si="3386"/>
        <v>74</v>
      </c>
      <c r="E28855">
        <f t="shared" ca="1" si="3386"/>
        <v>32</v>
      </c>
      <c r="H28855">
        <f t="shared" ca="1" si="3380"/>
        <v>0</v>
      </c>
      <c r="I28855">
        <f t="shared" ca="1" si="3381"/>
        <v>1</v>
      </c>
      <c r="J28855">
        <f t="shared" ca="1" si="3382"/>
        <v>0</v>
      </c>
      <c r="K28855">
        <f t="shared" ca="1" si="3383"/>
        <v>0</v>
      </c>
      <c r="L28855">
        <f t="shared" ca="1" si="3385"/>
        <v>1</v>
      </c>
      <c r="M28855" t="str">
        <f t="shared" ca="1" si="3384"/>
        <v>Fix problem</v>
      </c>
    </row>
    <row r="28856" spans="2:13" x14ac:dyDescent="0.2">
      <c r="B28856">
        <f t="shared" ca="1" si="3386"/>
        <v>15</v>
      </c>
      <c r="C28856">
        <f t="shared" ca="1" si="3386"/>
        <v>10</v>
      </c>
      <c r="D28856">
        <f t="shared" ca="1" si="3386"/>
        <v>92</v>
      </c>
      <c r="E28856">
        <f t="shared" ca="1" si="3386"/>
        <v>56</v>
      </c>
      <c r="H28856">
        <f t="shared" ca="1" si="3380"/>
        <v>0</v>
      </c>
      <c r="I28856">
        <f t="shared" ca="1" si="3381"/>
        <v>0</v>
      </c>
      <c r="J28856">
        <f t="shared" ca="1" si="3382"/>
        <v>0</v>
      </c>
      <c r="K28856">
        <f t="shared" ca="1" si="3383"/>
        <v>0</v>
      </c>
      <c r="L28856">
        <f t="shared" ca="1" si="3385"/>
        <v>0</v>
      </c>
      <c r="M28856" t="str">
        <f t="shared" ca="1" si="3384"/>
        <v>Looks good!</v>
      </c>
    </row>
    <row r="28857" spans="2:13" x14ac:dyDescent="0.2">
      <c r="B28857">
        <f t="shared" ca="1" si="3386"/>
        <v>13</v>
      </c>
      <c r="C28857">
        <f t="shared" ca="1" si="3386"/>
        <v>2</v>
      </c>
      <c r="D28857">
        <f t="shared" ca="1" si="3386"/>
        <v>67</v>
      </c>
      <c r="E28857">
        <f t="shared" ca="1" si="3386"/>
        <v>23</v>
      </c>
      <c r="H28857">
        <f t="shared" ca="1" si="3380"/>
        <v>0</v>
      </c>
      <c r="I28857">
        <f t="shared" ca="1" si="3381"/>
        <v>1</v>
      </c>
      <c r="J28857">
        <f t="shared" ca="1" si="3382"/>
        <v>0</v>
      </c>
      <c r="K28857">
        <f t="shared" ca="1" si="3383"/>
        <v>0</v>
      </c>
      <c r="L28857">
        <f t="shared" ca="1" si="3385"/>
        <v>1</v>
      </c>
      <c r="M28857" t="str">
        <f t="shared" ca="1" si="3384"/>
        <v>Fix problem</v>
      </c>
    </row>
    <row r="28858" spans="2:13" x14ac:dyDescent="0.2">
      <c r="B28858">
        <f t="shared" ca="1" si="3386"/>
        <v>67</v>
      </c>
      <c r="C28858">
        <f t="shared" ca="1" si="3386"/>
        <v>34</v>
      </c>
      <c r="D28858">
        <f t="shared" ca="1" si="3386"/>
        <v>59</v>
      </c>
      <c r="E28858">
        <f t="shared" ca="1" si="3386"/>
        <v>50</v>
      </c>
      <c r="H28858">
        <f t="shared" ca="1" si="3380"/>
        <v>0</v>
      </c>
      <c r="I28858">
        <f t="shared" ca="1" si="3381"/>
        <v>0</v>
      </c>
      <c r="J28858">
        <f t="shared" ca="1" si="3382"/>
        <v>0</v>
      </c>
      <c r="K28858">
        <f t="shared" ca="1" si="3383"/>
        <v>0</v>
      </c>
      <c r="L28858">
        <f t="shared" ca="1" si="3385"/>
        <v>0</v>
      </c>
      <c r="M28858" t="str">
        <f t="shared" ca="1" si="3384"/>
        <v>Looks good!</v>
      </c>
    </row>
    <row r="28859" spans="2:13" x14ac:dyDescent="0.2">
      <c r="B28859">
        <f t="shared" ca="1" si="3386"/>
        <v>86</v>
      </c>
      <c r="C28859">
        <f t="shared" ca="1" si="3386"/>
        <v>25</v>
      </c>
      <c r="D28859">
        <f t="shared" ca="1" si="3386"/>
        <v>71</v>
      </c>
      <c r="E28859">
        <f t="shared" ca="1" si="3386"/>
        <v>93</v>
      </c>
      <c r="H28859">
        <f t="shared" ca="1" si="3380"/>
        <v>0</v>
      </c>
      <c r="I28859">
        <f t="shared" ca="1" si="3381"/>
        <v>0</v>
      </c>
      <c r="J28859">
        <f t="shared" ca="1" si="3382"/>
        <v>0</v>
      </c>
      <c r="K28859">
        <f t="shared" ca="1" si="3383"/>
        <v>0</v>
      </c>
      <c r="L28859">
        <f t="shared" ca="1" si="3385"/>
        <v>0</v>
      </c>
      <c r="M28859" t="str">
        <f t="shared" ca="1" si="3384"/>
        <v>Looks good!</v>
      </c>
    </row>
    <row r="28860" spans="2:13" x14ac:dyDescent="0.2">
      <c r="B28860">
        <f t="shared" ca="1" si="3386"/>
        <v>37</v>
      </c>
      <c r="C28860">
        <f t="shared" ca="1" si="3386"/>
        <v>53</v>
      </c>
      <c r="D28860">
        <f t="shared" ca="1" si="3386"/>
        <v>2</v>
      </c>
      <c r="E28860">
        <f t="shared" ca="1" si="3386"/>
        <v>71</v>
      </c>
      <c r="H28860">
        <f t="shared" ca="1" si="3380"/>
        <v>0</v>
      </c>
      <c r="I28860">
        <f t="shared" ca="1" si="3381"/>
        <v>0</v>
      </c>
      <c r="J28860">
        <f t="shared" ca="1" si="3382"/>
        <v>1</v>
      </c>
      <c r="K28860">
        <f t="shared" ca="1" si="3383"/>
        <v>0</v>
      </c>
      <c r="L28860">
        <f t="shared" ca="1" si="3385"/>
        <v>1</v>
      </c>
      <c r="M28860" t="str">
        <f t="shared" ca="1" si="3384"/>
        <v>Fix problem</v>
      </c>
    </row>
    <row r="28861" spans="2:13" x14ac:dyDescent="0.2">
      <c r="B28861">
        <f t="shared" ca="1" si="3386"/>
        <v>95</v>
      </c>
      <c r="C28861">
        <f t="shared" ca="1" si="3386"/>
        <v>43</v>
      </c>
      <c r="D28861">
        <f t="shared" ca="1" si="3386"/>
        <v>44</v>
      </c>
      <c r="E28861">
        <f t="shared" ca="1" si="3386"/>
        <v>58</v>
      </c>
      <c r="H28861">
        <f t="shared" ca="1" si="3380"/>
        <v>0</v>
      </c>
      <c r="I28861">
        <f t="shared" ca="1" si="3381"/>
        <v>0</v>
      </c>
      <c r="J28861">
        <f t="shared" ca="1" si="3382"/>
        <v>0</v>
      </c>
      <c r="K28861">
        <f t="shared" ca="1" si="3383"/>
        <v>0</v>
      </c>
      <c r="L28861">
        <f t="shared" ca="1" si="3385"/>
        <v>0</v>
      </c>
      <c r="M28861" t="str">
        <f t="shared" ca="1" si="3384"/>
        <v>Looks good!</v>
      </c>
    </row>
    <row r="28862" spans="2:13" x14ac:dyDescent="0.2">
      <c r="B28862">
        <f t="shared" ca="1" si="3386"/>
        <v>26</v>
      </c>
      <c r="C28862">
        <f t="shared" ca="1" si="3386"/>
        <v>48</v>
      </c>
      <c r="D28862">
        <f t="shared" ca="1" si="3386"/>
        <v>21</v>
      </c>
      <c r="E28862">
        <f t="shared" ca="1" si="3386"/>
        <v>71</v>
      </c>
      <c r="H28862">
        <f t="shared" ca="1" si="3380"/>
        <v>0</v>
      </c>
      <c r="I28862">
        <f t="shared" ca="1" si="3381"/>
        <v>0</v>
      </c>
      <c r="J28862">
        <f t="shared" ca="1" si="3382"/>
        <v>0</v>
      </c>
      <c r="K28862">
        <f t="shared" ca="1" si="3383"/>
        <v>0</v>
      </c>
      <c r="L28862">
        <f t="shared" ca="1" si="3385"/>
        <v>0</v>
      </c>
      <c r="M28862" t="str">
        <f t="shared" ca="1" si="3384"/>
        <v>Looks good!</v>
      </c>
    </row>
    <row r="28863" spans="2:13" x14ac:dyDescent="0.2">
      <c r="B28863">
        <f t="shared" ca="1" si="3386"/>
        <v>69</v>
      </c>
      <c r="C28863">
        <f t="shared" ca="1" si="3386"/>
        <v>7</v>
      </c>
      <c r="D28863">
        <f t="shared" ca="1" si="3386"/>
        <v>47</v>
      </c>
      <c r="E28863">
        <f t="shared" ca="1" si="3386"/>
        <v>50</v>
      </c>
      <c r="H28863">
        <f t="shared" ca="1" si="3380"/>
        <v>0</v>
      </c>
      <c r="I28863">
        <f t="shared" ca="1" si="3381"/>
        <v>0</v>
      </c>
      <c r="J28863">
        <f t="shared" ca="1" si="3382"/>
        <v>0</v>
      </c>
      <c r="K28863">
        <f t="shared" ca="1" si="3383"/>
        <v>0</v>
      </c>
      <c r="L28863">
        <f t="shared" ca="1" si="3385"/>
        <v>0</v>
      </c>
      <c r="M28863" t="str">
        <f t="shared" ca="1" si="3384"/>
        <v>Looks good!</v>
      </c>
    </row>
    <row r="28864" spans="2:13" x14ac:dyDescent="0.2">
      <c r="B28864">
        <f t="shared" ca="1" si="3386"/>
        <v>76</v>
      </c>
      <c r="C28864">
        <f t="shared" ca="1" si="3386"/>
        <v>43</v>
      </c>
      <c r="D28864">
        <f t="shared" ca="1" si="3386"/>
        <v>92</v>
      </c>
      <c r="E28864">
        <f t="shared" ca="1" si="3386"/>
        <v>53</v>
      </c>
      <c r="H28864">
        <f t="shared" ca="1" si="3380"/>
        <v>0</v>
      </c>
      <c r="I28864">
        <f t="shared" ca="1" si="3381"/>
        <v>0</v>
      </c>
      <c r="J28864">
        <f t="shared" ca="1" si="3382"/>
        <v>0</v>
      </c>
      <c r="K28864">
        <f t="shared" ca="1" si="3383"/>
        <v>0</v>
      </c>
      <c r="L28864">
        <f t="shared" ca="1" si="3385"/>
        <v>0</v>
      </c>
      <c r="M28864" t="str">
        <f t="shared" ca="1" si="3384"/>
        <v>Looks good!</v>
      </c>
    </row>
    <row r="28865" spans="2:13" x14ac:dyDescent="0.2">
      <c r="B28865">
        <f t="shared" ca="1" si="3386"/>
        <v>4</v>
      </c>
      <c r="C28865">
        <f t="shared" ca="1" si="3386"/>
        <v>7</v>
      </c>
      <c r="D28865">
        <f t="shared" ca="1" si="3386"/>
        <v>58</v>
      </c>
      <c r="E28865">
        <f t="shared" ca="1" si="3386"/>
        <v>64</v>
      </c>
      <c r="H28865">
        <f t="shared" ca="1" si="3380"/>
        <v>1</v>
      </c>
      <c r="I28865">
        <f t="shared" ca="1" si="3381"/>
        <v>0</v>
      </c>
      <c r="J28865">
        <f t="shared" ca="1" si="3382"/>
        <v>0</v>
      </c>
      <c r="K28865">
        <f t="shared" ca="1" si="3383"/>
        <v>0</v>
      </c>
      <c r="L28865">
        <f t="shared" ca="1" si="3385"/>
        <v>1</v>
      </c>
      <c r="M28865" t="str">
        <f t="shared" ca="1" si="3384"/>
        <v>Fix problem</v>
      </c>
    </row>
    <row r="28866" spans="2:13" x14ac:dyDescent="0.2">
      <c r="B28866">
        <f t="shared" ca="1" si="3386"/>
        <v>30</v>
      </c>
      <c r="C28866">
        <f t="shared" ca="1" si="3386"/>
        <v>41</v>
      </c>
      <c r="D28866">
        <f t="shared" ca="1" si="3386"/>
        <v>74</v>
      </c>
      <c r="E28866">
        <f t="shared" ca="1" si="3386"/>
        <v>88</v>
      </c>
      <c r="H28866">
        <f t="shared" ca="1" si="3380"/>
        <v>0</v>
      </c>
      <c r="I28866">
        <f t="shared" ca="1" si="3381"/>
        <v>0</v>
      </c>
      <c r="J28866">
        <f t="shared" ca="1" si="3382"/>
        <v>0</v>
      </c>
      <c r="K28866">
        <f t="shared" ca="1" si="3383"/>
        <v>0</v>
      </c>
      <c r="L28866">
        <f t="shared" ca="1" si="3385"/>
        <v>0</v>
      </c>
      <c r="M28866" t="str">
        <f t="shared" ca="1" si="3384"/>
        <v>Looks good!</v>
      </c>
    </row>
    <row r="28867" spans="2:13" x14ac:dyDescent="0.2">
      <c r="B28867">
        <f t="shared" ca="1" si="3386"/>
        <v>52</v>
      </c>
      <c r="C28867">
        <f t="shared" ca="1" si="3386"/>
        <v>69</v>
      </c>
      <c r="D28867">
        <f t="shared" ca="1" si="3386"/>
        <v>60</v>
      </c>
      <c r="E28867">
        <f t="shared" ca="1" si="3386"/>
        <v>96</v>
      </c>
      <c r="H28867">
        <f t="shared" ca="1" si="3380"/>
        <v>0</v>
      </c>
      <c r="I28867">
        <f t="shared" ca="1" si="3381"/>
        <v>0</v>
      </c>
      <c r="J28867">
        <f t="shared" ca="1" si="3382"/>
        <v>0</v>
      </c>
      <c r="K28867">
        <f t="shared" ca="1" si="3383"/>
        <v>0</v>
      </c>
      <c r="L28867">
        <f t="shared" ca="1" si="3385"/>
        <v>0</v>
      </c>
      <c r="M28867" t="str">
        <f t="shared" ca="1" si="3384"/>
        <v>Looks good!</v>
      </c>
    </row>
    <row r="28868" spans="2:13" x14ac:dyDescent="0.2">
      <c r="B28868">
        <f t="shared" ca="1" si="3386"/>
        <v>13</v>
      </c>
      <c r="C28868">
        <f t="shared" ca="1" si="3386"/>
        <v>44</v>
      </c>
      <c r="D28868">
        <f t="shared" ca="1" si="3386"/>
        <v>87</v>
      </c>
      <c r="E28868">
        <f t="shared" ca="1" si="3386"/>
        <v>89</v>
      </c>
      <c r="H28868">
        <f t="shared" ca="1" si="3380"/>
        <v>0</v>
      </c>
      <c r="I28868">
        <f t="shared" ca="1" si="3381"/>
        <v>0</v>
      </c>
      <c r="J28868">
        <f t="shared" ca="1" si="3382"/>
        <v>0</v>
      </c>
      <c r="K28868">
        <f t="shared" ca="1" si="3383"/>
        <v>0</v>
      </c>
      <c r="L28868">
        <f t="shared" ca="1" si="3385"/>
        <v>0</v>
      </c>
      <c r="M28868" t="str">
        <f t="shared" ca="1" si="3384"/>
        <v>Looks good!</v>
      </c>
    </row>
    <row r="28869" spans="2:13" x14ac:dyDescent="0.2">
      <c r="B28869">
        <f t="shared" ca="1" si="3386"/>
        <v>52</v>
      </c>
      <c r="C28869">
        <f t="shared" ca="1" si="3386"/>
        <v>24</v>
      </c>
      <c r="D28869">
        <f t="shared" ca="1" si="3386"/>
        <v>88</v>
      </c>
      <c r="E28869">
        <f t="shared" ca="1" si="3386"/>
        <v>17</v>
      </c>
      <c r="H28869">
        <f t="shared" ca="1" si="3380"/>
        <v>0</v>
      </c>
      <c r="I28869">
        <f t="shared" ca="1" si="3381"/>
        <v>0</v>
      </c>
      <c r="J28869">
        <f t="shared" ca="1" si="3382"/>
        <v>0</v>
      </c>
      <c r="K28869">
        <f t="shared" ca="1" si="3383"/>
        <v>0</v>
      </c>
      <c r="L28869">
        <f t="shared" ca="1" si="3385"/>
        <v>0</v>
      </c>
      <c r="M28869" t="str">
        <f t="shared" ca="1" si="3384"/>
        <v>Looks good!</v>
      </c>
    </row>
    <row r="28870" spans="2:13" x14ac:dyDescent="0.2">
      <c r="B28870">
        <f t="shared" ca="1" si="3386"/>
        <v>81</v>
      </c>
      <c r="C28870">
        <f t="shared" ca="1" si="3386"/>
        <v>26</v>
      </c>
      <c r="D28870">
        <f t="shared" ca="1" si="3386"/>
        <v>74</v>
      </c>
      <c r="E28870">
        <f t="shared" ca="1" si="3386"/>
        <v>82</v>
      </c>
      <c r="H28870">
        <f t="shared" ca="1" si="3380"/>
        <v>0</v>
      </c>
      <c r="I28870">
        <f t="shared" ca="1" si="3381"/>
        <v>0</v>
      </c>
      <c r="J28870">
        <f t="shared" ca="1" si="3382"/>
        <v>0</v>
      </c>
      <c r="K28870">
        <f t="shared" ca="1" si="3383"/>
        <v>0</v>
      </c>
      <c r="L28870">
        <f t="shared" ca="1" si="3385"/>
        <v>0</v>
      </c>
      <c r="M28870" t="str">
        <f t="shared" ca="1" si="3384"/>
        <v>Looks good!</v>
      </c>
    </row>
    <row r="28871" spans="2:13" x14ac:dyDescent="0.2">
      <c r="B28871">
        <f t="shared" ca="1" si="3386"/>
        <v>68</v>
      </c>
      <c r="C28871">
        <f t="shared" ca="1" si="3386"/>
        <v>89</v>
      </c>
      <c r="D28871">
        <f t="shared" ca="1" si="3386"/>
        <v>62</v>
      </c>
      <c r="E28871">
        <f t="shared" ca="1" si="3386"/>
        <v>8</v>
      </c>
      <c r="H28871">
        <f t="shared" ca="1" si="3380"/>
        <v>0</v>
      </c>
      <c r="I28871">
        <f t="shared" ca="1" si="3381"/>
        <v>0</v>
      </c>
      <c r="J28871">
        <f t="shared" ca="1" si="3382"/>
        <v>0</v>
      </c>
      <c r="K28871">
        <f t="shared" ca="1" si="3383"/>
        <v>0</v>
      </c>
      <c r="L28871">
        <f t="shared" ca="1" si="3385"/>
        <v>0</v>
      </c>
      <c r="M28871" t="str">
        <f t="shared" ca="1" si="3384"/>
        <v>Looks good!</v>
      </c>
    </row>
    <row r="28872" spans="2:13" x14ac:dyDescent="0.2">
      <c r="B28872">
        <f t="shared" ca="1" si="3386"/>
        <v>61</v>
      </c>
      <c r="C28872">
        <f t="shared" ca="1" si="3386"/>
        <v>16</v>
      </c>
      <c r="D28872">
        <f t="shared" ca="1" si="3386"/>
        <v>13</v>
      </c>
      <c r="E28872">
        <f t="shared" ca="1" si="3386"/>
        <v>10</v>
      </c>
      <c r="H28872">
        <f t="shared" ca="1" si="3380"/>
        <v>0</v>
      </c>
      <c r="I28872">
        <f t="shared" ca="1" si="3381"/>
        <v>0</v>
      </c>
      <c r="J28872">
        <f t="shared" ca="1" si="3382"/>
        <v>0</v>
      </c>
      <c r="K28872">
        <f t="shared" ca="1" si="3383"/>
        <v>0</v>
      </c>
      <c r="L28872">
        <f t="shared" ca="1" si="3385"/>
        <v>0</v>
      </c>
      <c r="M28872" t="str">
        <f t="shared" ca="1" si="3384"/>
        <v>Looks good!</v>
      </c>
    </row>
    <row r="28873" spans="2:13" x14ac:dyDescent="0.2">
      <c r="B28873">
        <f t="shared" ca="1" si="3386"/>
        <v>4</v>
      </c>
      <c r="C28873">
        <f t="shared" ca="1" si="3386"/>
        <v>58</v>
      </c>
      <c r="D28873">
        <f t="shared" ca="1" si="3386"/>
        <v>72</v>
      </c>
      <c r="E28873">
        <f t="shared" ca="1" si="3386"/>
        <v>53</v>
      </c>
      <c r="H28873">
        <f t="shared" ca="1" si="3380"/>
        <v>1</v>
      </c>
      <c r="I28873">
        <f t="shared" ca="1" si="3381"/>
        <v>0</v>
      </c>
      <c r="J28873">
        <f t="shared" ca="1" si="3382"/>
        <v>0</v>
      </c>
      <c r="K28873">
        <f t="shared" ca="1" si="3383"/>
        <v>0</v>
      </c>
      <c r="L28873">
        <f t="shared" ca="1" si="3385"/>
        <v>1</v>
      </c>
      <c r="M28873" t="str">
        <f t="shared" ca="1" si="3384"/>
        <v>Fix problem</v>
      </c>
    </row>
    <row r="28874" spans="2:13" x14ac:dyDescent="0.2">
      <c r="B28874">
        <f t="shared" ca="1" si="3386"/>
        <v>63</v>
      </c>
      <c r="C28874">
        <f t="shared" ca="1" si="3386"/>
        <v>95</v>
      </c>
      <c r="D28874">
        <f t="shared" ca="1" si="3386"/>
        <v>95</v>
      </c>
      <c r="E28874">
        <f t="shared" ca="1" si="3386"/>
        <v>48</v>
      </c>
      <c r="H28874">
        <f t="shared" ca="1" si="3380"/>
        <v>0</v>
      </c>
      <c r="I28874">
        <f t="shared" ca="1" si="3381"/>
        <v>0</v>
      </c>
      <c r="J28874">
        <f t="shared" ca="1" si="3382"/>
        <v>0</v>
      </c>
      <c r="K28874">
        <f t="shared" ca="1" si="3383"/>
        <v>0</v>
      </c>
      <c r="L28874">
        <f t="shared" ca="1" si="3385"/>
        <v>0</v>
      </c>
      <c r="M28874" t="str">
        <f t="shared" ca="1" si="3384"/>
        <v>Looks good!</v>
      </c>
    </row>
    <row r="28875" spans="2:13" x14ac:dyDescent="0.2">
      <c r="B28875">
        <f t="shared" ca="1" si="3386"/>
        <v>11</v>
      </c>
      <c r="C28875">
        <f t="shared" ca="1" si="3386"/>
        <v>10</v>
      </c>
      <c r="D28875">
        <f t="shared" ca="1" si="3386"/>
        <v>75</v>
      </c>
      <c r="E28875">
        <f t="shared" ca="1" si="3386"/>
        <v>83</v>
      </c>
      <c r="H28875">
        <f t="shared" ref="H28875:H28938" ca="1" si="3387">IF(B28875&lt;=(Prob_same_name*100),1,0)</f>
        <v>0</v>
      </c>
      <c r="I28875">
        <f t="shared" ref="I28875:I28938" ca="1" si="3388">IF(C28875&lt;=(Prob_shift_change*100),1,0)</f>
        <v>0</v>
      </c>
      <c r="J28875">
        <f t="shared" ref="J28875:J28938" ca="1" si="3389">IF(D28875&lt;=(Prob_bad_comm*100),1,0)</f>
        <v>0</v>
      </c>
      <c r="K28875">
        <f t="shared" ref="K28875:K28938" ca="1" si="3390">IF(E28875&lt;=(Prob_bad_cnvrsn*100),1,0)</f>
        <v>0</v>
      </c>
      <c r="L28875">
        <f t="shared" ca="1" si="3385"/>
        <v>0</v>
      </c>
      <c r="M28875" t="str">
        <f t="shared" ref="M28875:M28938" ca="1" si="3391">VLOOKUP(L28875,mis_table,2,FALSE)</f>
        <v>Looks good!</v>
      </c>
    </row>
    <row r="28876" spans="2:13" x14ac:dyDescent="0.2">
      <c r="B28876">
        <f t="shared" ca="1" si="3386"/>
        <v>31</v>
      </c>
      <c r="C28876">
        <f t="shared" ca="1" si="3386"/>
        <v>13</v>
      </c>
      <c r="D28876">
        <f t="shared" ca="1" si="3386"/>
        <v>68</v>
      </c>
      <c r="E28876">
        <f t="shared" ca="1" si="3386"/>
        <v>17</v>
      </c>
      <c r="H28876">
        <f t="shared" ca="1" si="3387"/>
        <v>0</v>
      </c>
      <c r="I28876">
        <f t="shared" ca="1" si="3388"/>
        <v>0</v>
      </c>
      <c r="J28876">
        <f t="shared" ca="1" si="3389"/>
        <v>0</v>
      </c>
      <c r="K28876">
        <f t="shared" ca="1" si="3390"/>
        <v>0</v>
      </c>
      <c r="L28876">
        <f t="shared" ca="1" si="3385"/>
        <v>0</v>
      </c>
      <c r="M28876" t="str">
        <f t="shared" ca="1" si="3391"/>
        <v>Looks good!</v>
      </c>
    </row>
    <row r="28877" spans="2:13" x14ac:dyDescent="0.2">
      <c r="B28877">
        <f t="shared" ca="1" si="3386"/>
        <v>46</v>
      </c>
      <c r="C28877">
        <f t="shared" ca="1" si="3386"/>
        <v>36</v>
      </c>
      <c r="D28877">
        <f t="shared" ca="1" si="3386"/>
        <v>10</v>
      </c>
      <c r="E28877">
        <f t="shared" ca="1" si="3386"/>
        <v>76</v>
      </c>
      <c r="H28877">
        <f t="shared" ca="1" si="3387"/>
        <v>0</v>
      </c>
      <c r="I28877">
        <f t="shared" ca="1" si="3388"/>
        <v>0</v>
      </c>
      <c r="J28877">
        <f t="shared" ca="1" si="3389"/>
        <v>0</v>
      </c>
      <c r="K28877">
        <f t="shared" ca="1" si="3390"/>
        <v>0</v>
      </c>
      <c r="L28877">
        <f t="shared" ca="1" si="3385"/>
        <v>0</v>
      </c>
      <c r="M28877" t="str">
        <f t="shared" ca="1" si="3391"/>
        <v>Looks good!</v>
      </c>
    </row>
    <row r="28878" spans="2:13" x14ac:dyDescent="0.2">
      <c r="B28878">
        <f t="shared" ca="1" si="3386"/>
        <v>18</v>
      </c>
      <c r="C28878">
        <f t="shared" ca="1" si="3386"/>
        <v>85</v>
      </c>
      <c r="D28878">
        <f t="shared" ca="1" si="3386"/>
        <v>60</v>
      </c>
      <c r="E28878">
        <f t="shared" ca="1" si="3386"/>
        <v>46</v>
      </c>
      <c r="H28878">
        <f t="shared" ca="1" si="3387"/>
        <v>0</v>
      </c>
      <c r="I28878">
        <f t="shared" ca="1" si="3388"/>
        <v>0</v>
      </c>
      <c r="J28878">
        <f t="shared" ca="1" si="3389"/>
        <v>0</v>
      </c>
      <c r="K28878">
        <f t="shared" ca="1" si="3390"/>
        <v>0</v>
      </c>
      <c r="L28878">
        <f t="shared" ca="1" si="3385"/>
        <v>0</v>
      </c>
      <c r="M28878" t="str">
        <f t="shared" ca="1" si="3391"/>
        <v>Looks good!</v>
      </c>
    </row>
    <row r="28879" spans="2:13" x14ac:dyDescent="0.2">
      <c r="B28879">
        <f t="shared" ca="1" si="3386"/>
        <v>96</v>
      </c>
      <c r="C28879">
        <f t="shared" ca="1" si="3386"/>
        <v>33</v>
      </c>
      <c r="D28879">
        <f t="shared" ca="1" si="3386"/>
        <v>74</v>
      </c>
      <c r="E28879">
        <f t="shared" ca="1" si="3386"/>
        <v>78</v>
      </c>
      <c r="H28879">
        <f t="shared" ca="1" si="3387"/>
        <v>0</v>
      </c>
      <c r="I28879">
        <f t="shared" ca="1" si="3388"/>
        <v>0</v>
      </c>
      <c r="J28879">
        <f t="shared" ca="1" si="3389"/>
        <v>0</v>
      </c>
      <c r="K28879">
        <f t="shared" ca="1" si="3390"/>
        <v>0</v>
      </c>
      <c r="L28879">
        <f t="shared" ca="1" si="3385"/>
        <v>0</v>
      </c>
      <c r="M28879" t="str">
        <f t="shared" ca="1" si="3391"/>
        <v>Looks good!</v>
      </c>
    </row>
    <row r="28880" spans="2:13" x14ac:dyDescent="0.2">
      <c r="B28880">
        <f t="shared" ca="1" si="3386"/>
        <v>55</v>
      </c>
      <c r="C28880">
        <f t="shared" ca="1" si="3386"/>
        <v>4</v>
      </c>
      <c r="D28880">
        <f t="shared" ca="1" si="3386"/>
        <v>25</v>
      </c>
      <c r="E28880">
        <f t="shared" ca="1" si="3386"/>
        <v>36</v>
      </c>
      <c r="H28880">
        <f t="shared" ca="1" si="3387"/>
        <v>0</v>
      </c>
      <c r="I28880">
        <f t="shared" ca="1" si="3388"/>
        <v>1</v>
      </c>
      <c r="J28880">
        <f t="shared" ca="1" si="3389"/>
        <v>0</v>
      </c>
      <c r="K28880">
        <f t="shared" ca="1" si="3390"/>
        <v>0</v>
      </c>
      <c r="L28880">
        <f t="shared" ca="1" si="3385"/>
        <v>1</v>
      </c>
      <c r="M28880" t="str">
        <f t="shared" ca="1" si="3391"/>
        <v>Fix problem</v>
      </c>
    </row>
    <row r="28881" spans="2:13" x14ac:dyDescent="0.2">
      <c r="B28881">
        <f t="shared" ca="1" si="3386"/>
        <v>39</v>
      </c>
      <c r="C28881">
        <f t="shared" ca="1" si="3386"/>
        <v>68</v>
      </c>
      <c r="D28881">
        <f t="shared" ca="1" si="3386"/>
        <v>11</v>
      </c>
      <c r="E28881">
        <f t="shared" ca="1" si="3386"/>
        <v>45</v>
      </c>
      <c r="H28881">
        <f t="shared" ca="1" si="3387"/>
        <v>0</v>
      </c>
      <c r="I28881">
        <f t="shared" ca="1" si="3388"/>
        <v>0</v>
      </c>
      <c r="J28881">
        <f t="shared" ca="1" si="3389"/>
        <v>0</v>
      </c>
      <c r="K28881">
        <f t="shared" ca="1" si="3390"/>
        <v>0</v>
      </c>
      <c r="L28881">
        <f t="shared" ca="1" si="3385"/>
        <v>0</v>
      </c>
      <c r="M28881" t="str">
        <f t="shared" ca="1" si="3391"/>
        <v>Looks good!</v>
      </c>
    </row>
    <row r="28882" spans="2:13" x14ac:dyDescent="0.2">
      <c r="B28882">
        <f t="shared" ca="1" si="3386"/>
        <v>64</v>
      </c>
      <c r="C28882">
        <f t="shared" ca="1" si="3386"/>
        <v>71</v>
      </c>
      <c r="D28882">
        <f t="shared" ca="1" si="3386"/>
        <v>42</v>
      </c>
      <c r="E28882">
        <f t="shared" ca="1" si="3386"/>
        <v>6</v>
      </c>
      <c r="H28882">
        <f t="shared" ca="1" si="3387"/>
        <v>0</v>
      </c>
      <c r="I28882">
        <f t="shared" ca="1" si="3388"/>
        <v>0</v>
      </c>
      <c r="J28882">
        <f t="shared" ca="1" si="3389"/>
        <v>0</v>
      </c>
      <c r="K28882">
        <f t="shared" ca="1" si="3390"/>
        <v>0</v>
      </c>
      <c r="L28882">
        <f t="shared" ca="1" si="3385"/>
        <v>0</v>
      </c>
      <c r="M28882" t="str">
        <f t="shared" ca="1" si="3391"/>
        <v>Looks good!</v>
      </c>
    </row>
    <row r="28883" spans="2:13" x14ac:dyDescent="0.2">
      <c r="B28883">
        <f t="shared" ca="1" si="3386"/>
        <v>88</v>
      </c>
      <c r="C28883">
        <f t="shared" ca="1" si="3386"/>
        <v>26</v>
      </c>
      <c r="D28883">
        <f t="shared" ca="1" si="3386"/>
        <v>61</v>
      </c>
      <c r="E28883">
        <f t="shared" ca="1" si="3386"/>
        <v>41</v>
      </c>
      <c r="H28883">
        <f t="shared" ca="1" si="3387"/>
        <v>0</v>
      </c>
      <c r="I28883">
        <f t="shared" ca="1" si="3388"/>
        <v>0</v>
      </c>
      <c r="J28883">
        <f t="shared" ca="1" si="3389"/>
        <v>0</v>
      </c>
      <c r="K28883">
        <f t="shared" ca="1" si="3390"/>
        <v>0</v>
      </c>
      <c r="L28883">
        <f t="shared" ca="1" si="3385"/>
        <v>0</v>
      </c>
      <c r="M28883" t="str">
        <f t="shared" ca="1" si="3391"/>
        <v>Looks good!</v>
      </c>
    </row>
    <row r="28884" spans="2:13" x14ac:dyDescent="0.2">
      <c r="B28884">
        <f t="shared" ca="1" si="3386"/>
        <v>95</v>
      </c>
      <c r="C28884">
        <f t="shared" ca="1" si="3386"/>
        <v>71</v>
      </c>
      <c r="D28884">
        <f t="shared" ca="1" si="3386"/>
        <v>37</v>
      </c>
      <c r="E28884">
        <f t="shared" ca="1" si="3386"/>
        <v>17</v>
      </c>
      <c r="H28884">
        <f t="shared" ca="1" si="3387"/>
        <v>0</v>
      </c>
      <c r="I28884">
        <f t="shared" ca="1" si="3388"/>
        <v>0</v>
      </c>
      <c r="J28884">
        <f t="shared" ca="1" si="3389"/>
        <v>0</v>
      </c>
      <c r="K28884">
        <f t="shared" ca="1" si="3390"/>
        <v>0</v>
      </c>
      <c r="L28884">
        <f t="shared" ca="1" si="3385"/>
        <v>0</v>
      </c>
      <c r="M28884" t="str">
        <f t="shared" ca="1" si="3391"/>
        <v>Looks good!</v>
      </c>
    </row>
    <row r="28885" spans="2:13" x14ac:dyDescent="0.2">
      <c r="B28885">
        <f t="shared" ca="1" si="3386"/>
        <v>84</v>
      </c>
      <c r="C28885">
        <f t="shared" ca="1" si="3386"/>
        <v>99</v>
      </c>
      <c r="D28885">
        <f t="shared" ca="1" si="3386"/>
        <v>13</v>
      </c>
      <c r="E28885">
        <f t="shared" ca="1" si="3386"/>
        <v>6</v>
      </c>
      <c r="H28885">
        <f t="shared" ca="1" si="3387"/>
        <v>0</v>
      </c>
      <c r="I28885">
        <f t="shared" ca="1" si="3388"/>
        <v>0</v>
      </c>
      <c r="J28885">
        <f t="shared" ca="1" si="3389"/>
        <v>0</v>
      </c>
      <c r="K28885">
        <f t="shared" ca="1" si="3390"/>
        <v>0</v>
      </c>
      <c r="L28885">
        <f t="shared" ca="1" si="3385"/>
        <v>0</v>
      </c>
      <c r="M28885" t="str">
        <f t="shared" ca="1" si="3391"/>
        <v>Looks good!</v>
      </c>
    </row>
    <row r="28886" spans="2:13" x14ac:dyDescent="0.2">
      <c r="B28886">
        <f t="shared" ca="1" si="3386"/>
        <v>35</v>
      </c>
      <c r="C28886">
        <f t="shared" ca="1" si="3386"/>
        <v>85</v>
      </c>
      <c r="D28886">
        <f t="shared" ca="1" si="3386"/>
        <v>54</v>
      </c>
      <c r="E28886">
        <f t="shared" ca="1" si="3386"/>
        <v>33</v>
      </c>
      <c r="H28886">
        <f t="shared" ca="1" si="3387"/>
        <v>0</v>
      </c>
      <c r="I28886">
        <f t="shared" ca="1" si="3388"/>
        <v>0</v>
      </c>
      <c r="J28886">
        <f t="shared" ca="1" si="3389"/>
        <v>0</v>
      </c>
      <c r="K28886">
        <f t="shared" ca="1" si="3390"/>
        <v>0</v>
      </c>
      <c r="L28886">
        <f t="shared" ca="1" si="3385"/>
        <v>0</v>
      </c>
      <c r="M28886" t="str">
        <f t="shared" ca="1" si="3391"/>
        <v>Looks good!</v>
      </c>
    </row>
    <row r="28887" spans="2:13" x14ac:dyDescent="0.2">
      <c r="B28887">
        <f t="shared" ca="1" si="3386"/>
        <v>10</v>
      </c>
      <c r="C28887">
        <f t="shared" ca="1" si="3386"/>
        <v>15</v>
      </c>
      <c r="D28887">
        <f t="shared" ca="1" si="3386"/>
        <v>89</v>
      </c>
      <c r="E28887">
        <f t="shared" ca="1" si="3386"/>
        <v>92</v>
      </c>
      <c r="H28887">
        <f t="shared" ca="1" si="3387"/>
        <v>0</v>
      </c>
      <c r="I28887">
        <f t="shared" ca="1" si="3388"/>
        <v>0</v>
      </c>
      <c r="J28887">
        <f t="shared" ca="1" si="3389"/>
        <v>0</v>
      </c>
      <c r="K28887">
        <f t="shared" ca="1" si="3390"/>
        <v>0</v>
      </c>
      <c r="L28887">
        <f t="shared" ca="1" si="3385"/>
        <v>0</v>
      </c>
      <c r="M28887" t="str">
        <f t="shared" ca="1" si="3391"/>
        <v>Looks good!</v>
      </c>
    </row>
    <row r="28888" spans="2:13" x14ac:dyDescent="0.2">
      <c r="B28888">
        <f t="shared" ca="1" si="3386"/>
        <v>49</v>
      </c>
      <c r="C28888">
        <f t="shared" ca="1" si="3386"/>
        <v>3</v>
      </c>
      <c r="D28888">
        <f t="shared" ca="1" si="3386"/>
        <v>86</v>
      </c>
      <c r="E28888">
        <f t="shared" ca="1" si="3386"/>
        <v>27</v>
      </c>
      <c r="H28888">
        <f t="shared" ca="1" si="3387"/>
        <v>0</v>
      </c>
      <c r="I28888">
        <f t="shared" ca="1" si="3388"/>
        <v>1</v>
      </c>
      <c r="J28888">
        <f t="shared" ca="1" si="3389"/>
        <v>0</v>
      </c>
      <c r="K28888">
        <f t="shared" ca="1" si="3390"/>
        <v>0</v>
      </c>
      <c r="L28888">
        <f t="shared" ca="1" si="3385"/>
        <v>1</v>
      </c>
      <c r="M28888" t="str">
        <f t="shared" ca="1" si="3391"/>
        <v>Fix problem</v>
      </c>
    </row>
    <row r="28889" spans="2:13" x14ac:dyDescent="0.2">
      <c r="B28889">
        <f t="shared" ca="1" si="3386"/>
        <v>59</v>
      </c>
      <c r="C28889">
        <f t="shared" ca="1" si="3386"/>
        <v>62</v>
      </c>
      <c r="D28889">
        <f t="shared" ca="1" si="3386"/>
        <v>74</v>
      </c>
      <c r="E28889">
        <f t="shared" ca="1" si="3386"/>
        <v>43</v>
      </c>
      <c r="H28889">
        <f t="shared" ca="1" si="3387"/>
        <v>0</v>
      </c>
      <c r="I28889">
        <f t="shared" ca="1" si="3388"/>
        <v>0</v>
      </c>
      <c r="J28889">
        <f t="shared" ca="1" si="3389"/>
        <v>0</v>
      </c>
      <c r="K28889">
        <f t="shared" ca="1" si="3390"/>
        <v>0</v>
      </c>
      <c r="L28889">
        <f t="shared" ca="1" si="3385"/>
        <v>0</v>
      </c>
      <c r="M28889" t="str">
        <f t="shared" ca="1" si="3391"/>
        <v>Looks good!</v>
      </c>
    </row>
    <row r="28890" spans="2:13" x14ac:dyDescent="0.2">
      <c r="B28890">
        <f t="shared" ca="1" si="3386"/>
        <v>33</v>
      </c>
      <c r="C28890">
        <f t="shared" ca="1" si="3386"/>
        <v>81</v>
      </c>
      <c r="D28890">
        <f t="shared" ca="1" si="3386"/>
        <v>6</v>
      </c>
      <c r="E28890">
        <f t="shared" ca="1" si="3386"/>
        <v>19</v>
      </c>
      <c r="H28890">
        <f t="shared" ca="1" si="3387"/>
        <v>0</v>
      </c>
      <c r="I28890">
        <f t="shared" ca="1" si="3388"/>
        <v>0</v>
      </c>
      <c r="J28890">
        <f t="shared" ca="1" si="3389"/>
        <v>0</v>
      </c>
      <c r="K28890">
        <f t="shared" ca="1" si="3390"/>
        <v>0</v>
      </c>
      <c r="L28890">
        <f t="shared" ca="1" si="3385"/>
        <v>0</v>
      </c>
      <c r="M28890" t="str">
        <f t="shared" ca="1" si="3391"/>
        <v>Looks good!</v>
      </c>
    </row>
    <row r="28891" spans="2:13" x14ac:dyDescent="0.2">
      <c r="B28891">
        <f t="shared" ca="1" si="3386"/>
        <v>52</v>
      </c>
      <c r="C28891">
        <f t="shared" ca="1" si="3386"/>
        <v>94</v>
      </c>
      <c r="D28891">
        <f t="shared" ca="1" si="3386"/>
        <v>47</v>
      </c>
      <c r="E28891">
        <f t="shared" ca="1" si="3386"/>
        <v>44</v>
      </c>
      <c r="H28891">
        <f t="shared" ca="1" si="3387"/>
        <v>0</v>
      </c>
      <c r="I28891">
        <f t="shared" ca="1" si="3388"/>
        <v>0</v>
      </c>
      <c r="J28891">
        <f t="shared" ca="1" si="3389"/>
        <v>0</v>
      </c>
      <c r="K28891">
        <f t="shared" ca="1" si="3390"/>
        <v>0</v>
      </c>
      <c r="L28891">
        <f t="shared" ca="1" si="3385"/>
        <v>0</v>
      </c>
      <c r="M28891" t="str">
        <f t="shared" ca="1" si="3391"/>
        <v>Looks good!</v>
      </c>
    </row>
    <row r="28892" spans="2:13" x14ac:dyDescent="0.2">
      <c r="B28892">
        <f t="shared" ca="1" si="3386"/>
        <v>60</v>
      </c>
      <c r="C28892">
        <f t="shared" ca="1" si="3386"/>
        <v>27</v>
      </c>
      <c r="D28892">
        <f t="shared" ca="1" si="3386"/>
        <v>52</v>
      </c>
      <c r="E28892">
        <f t="shared" ca="1" si="3386"/>
        <v>13</v>
      </c>
      <c r="H28892">
        <f t="shared" ca="1" si="3387"/>
        <v>0</v>
      </c>
      <c r="I28892">
        <f t="shared" ca="1" si="3388"/>
        <v>0</v>
      </c>
      <c r="J28892">
        <f t="shared" ca="1" si="3389"/>
        <v>0</v>
      </c>
      <c r="K28892">
        <f t="shared" ca="1" si="3390"/>
        <v>0</v>
      </c>
      <c r="L28892">
        <f t="shared" ca="1" si="3385"/>
        <v>0</v>
      </c>
      <c r="M28892" t="str">
        <f t="shared" ca="1" si="3391"/>
        <v>Looks good!</v>
      </c>
    </row>
    <row r="28893" spans="2:13" x14ac:dyDescent="0.2">
      <c r="B28893">
        <f t="shared" ca="1" si="3386"/>
        <v>49</v>
      </c>
      <c r="C28893">
        <f t="shared" ca="1" si="3386"/>
        <v>68</v>
      </c>
      <c r="D28893">
        <f t="shared" ca="1" si="3386"/>
        <v>12</v>
      </c>
      <c r="E28893">
        <f t="shared" ca="1" si="3386"/>
        <v>2</v>
      </c>
      <c r="H28893">
        <f t="shared" ca="1" si="3387"/>
        <v>0</v>
      </c>
      <c r="I28893">
        <f t="shared" ca="1" si="3388"/>
        <v>0</v>
      </c>
      <c r="J28893">
        <f t="shared" ca="1" si="3389"/>
        <v>0</v>
      </c>
      <c r="K28893">
        <f t="shared" ca="1" si="3390"/>
        <v>1</v>
      </c>
      <c r="L28893">
        <f t="shared" ca="1" si="3385"/>
        <v>1</v>
      </c>
      <c r="M28893" t="str">
        <f t="shared" ca="1" si="3391"/>
        <v>Fix problem</v>
      </c>
    </row>
    <row r="28894" spans="2:13" x14ac:dyDescent="0.2">
      <c r="B28894">
        <f t="shared" ca="1" si="3386"/>
        <v>76</v>
      </c>
      <c r="C28894">
        <f t="shared" ca="1" si="3386"/>
        <v>100</v>
      </c>
      <c r="D28894">
        <f t="shared" ca="1" si="3386"/>
        <v>61</v>
      </c>
      <c r="E28894">
        <f t="shared" ca="1" si="3386"/>
        <v>67</v>
      </c>
      <c r="H28894">
        <f t="shared" ca="1" si="3387"/>
        <v>0</v>
      </c>
      <c r="I28894">
        <f t="shared" ca="1" si="3388"/>
        <v>0</v>
      </c>
      <c r="J28894">
        <f t="shared" ca="1" si="3389"/>
        <v>0</v>
      </c>
      <c r="K28894">
        <f t="shared" ca="1" si="3390"/>
        <v>0</v>
      </c>
      <c r="L28894">
        <f t="shared" ca="1" si="3385"/>
        <v>0</v>
      </c>
      <c r="M28894" t="str">
        <f t="shared" ca="1" si="3391"/>
        <v>Looks good!</v>
      </c>
    </row>
    <row r="28895" spans="2:13" x14ac:dyDescent="0.2">
      <c r="B28895">
        <f t="shared" ca="1" si="3386"/>
        <v>48</v>
      </c>
      <c r="C28895">
        <f t="shared" ca="1" si="3386"/>
        <v>35</v>
      </c>
      <c r="D28895">
        <f t="shared" ca="1" si="3386"/>
        <v>27</v>
      </c>
      <c r="E28895">
        <f t="shared" ca="1" si="3386"/>
        <v>27</v>
      </c>
      <c r="H28895">
        <f t="shared" ca="1" si="3387"/>
        <v>0</v>
      </c>
      <c r="I28895">
        <f t="shared" ca="1" si="3388"/>
        <v>0</v>
      </c>
      <c r="J28895">
        <f t="shared" ca="1" si="3389"/>
        <v>0</v>
      </c>
      <c r="K28895">
        <f t="shared" ca="1" si="3390"/>
        <v>0</v>
      </c>
      <c r="L28895">
        <f t="shared" ca="1" si="3385"/>
        <v>0</v>
      </c>
      <c r="M28895" t="str">
        <f t="shared" ca="1" si="3391"/>
        <v>Looks good!</v>
      </c>
    </row>
    <row r="28896" spans="2:13" x14ac:dyDescent="0.2">
      <c r="B28896">
        <f t="shared" ca="1" si="3386"/>
        <v>48</v>
      </c>
      <c r="C28896">
        <f t="shared" ca="1" si="3386"/>
        <v>25</v>
      </c>
      <c r="D28896">
        <f t="shared" ca="1" si="3386"/>
        <v>45</v>
      </c>
      <c r="E28896">
        <f t="shared" ca="1" si="3386"/>
        <v>74</v>
      </c>
      <c r="H28896">
        <f t="shared" ca="1" si="3387"/>
        <v>0</v>
      </c>
      <c r="I28896">
        <f t="shared" ca="1" si="3388"/>
        <v>0</v>
      </c>
      <c r="J28896">
        <f t="shared" ca="1" si="3389"/>
        <v>0</v>
      </c>
      <c r="K28896">
        <f t="shared" ca="1" si="3390"/>
        <v>0</v>
      </c>
      <c r="L28896">
        <f t="shared" ca="1" si="3385"/>
        <v>0</v>
      </c>
      <c r="M28896" t="str">
        <f t="shared" ca="1" si="3391"/>
        <v>Looks good!</v>
      </c>
    </row>
    <row r="28897" spans="2:13" x14ac:dyDescent="0.2">
      <c r="B28897">
        <f t="shared" ca="1" si="3386"/>
        <v>87</v>
      </c>
      <c r="C28897">
        <f t="shared" ca="1" si="3386"/>
        <v>28</v>
      </c>
      <c r="D28897">
        <f t="shared" ca="1" si="3386"/>
        <v>20</v>
      </c>
      <c r="E28897">
        <f t="shared" ca="1" si="3386"/>
        <v>72</v>
      </c>
      <c r="H28897">
        <f t="shared" ca="1" si="3387"/>
        <v>0</v>
      </c>
      <c r="I28897">
        <f t="shared" ca="1" si="3388"/>
        <v>0</v>
      </c>
      <c r="J28897">
        <f t="shared" ca="1" si="3389"/>
        <v>0</v>
      </c>
      <c r="K28897">
        <f t="shared" ca="1" si="3390"/>
        <v>0</v>
      </c>
      <c r="L28897">
        <f t="shared" ca="1" si="3385"/>
        <v>0</v>
      </c>
      <c r="M28897" t="str">
        <f t="shared" ca="1" si="3391"/>
        <v>Looks good!</v>
      </c>
    </row>
    <row r="28898" spans="2:13" x14ac:dyDescent="0.2">
      <c r="B28898">
        <f t="shared" ca="1" si="3386"/>
        <v>95</v>
      </c>
      <c r="C28898">
        <f t="shared" ca="1" si="3386"/>
        <v>82</v>
      </c>
      <c r="D28898">
        <f t="shared" ca="1" si="3386"/>
        <v>94</v>
      </c>
      <c r="E28898">
        <f t="shared" ca="1" si="3386"/>
        <v>30</v>
      </c>
      <c r="H28898">
        <f t="shared" ca="1" si="3387"/>
        <v>0</v>
      </c>
      <c r="I28898">
        <f t="shared" ca="1" si="3388"/>
        <v>0</v>
      </c>
      <c r="J28898">
        <f t="shared" ca="1" si="3389"/>
        <v>0</v>
      </c>
      <c r="K28898">
        <f t="shared" ca="1" si="3390"/>
        <v>0</v>
      </c>
      <c r="L28898">
        <f t="shared" ca="1" si="3385"/>
        <v>0</v>
      </c>
      <c r="M28898" t="str">
        <f t="shared" ca="1" si="3391"/>
        <v>Looks good!</v>
      </c>
    </row>
    <row r="28899" spans="2:13" x14ac:dyDescent="0.2">
      <c r="B28899">
        <f t="shared" ca="1" si="3386"/>
        <v>31</v>
      </c>
      <c r="C28899">
        <f t="shared" ca="1" si="3386"/>
        <v>40</v>
      </c>
      <c r="D28899">
        <f t="shared" ca="1" si="3386"/>
        <v>12</v>
      </c>
      <c r="E28899">
        <f t="shared" ca="1" si="3386"/>
        <v>7</v>
      </c>
      <c r="H28899">
        <f t="shared" ca="1" si="3387"/>
        <v>0</v>
      </c>
      <c r="I28899">
        <f t="shared" ca="1" si="3388"/>
        <v>0</v>
      </c>
      <c r="J28899">
        <f t="shared" ca="1" si="3389"/>
        <v>0</v>
      </c>
      <c r="K28899">
        <f t="shared" ca="1" si="3390"/>
        <v>0</v>
      </c>
      <c r="L28899">
        <f t="shared" ca="1" si="3385"/>
        <v>0</v>
      </c>
      <c r="M28899" t="str">
        <f t="shared" ca="1" si="3391"/>
        <v>Looks good!</v>
      </c>
    </row>
    <row r="28900" spans="2:13" x14ac:dyDescent="0.2">
      <c r="B28900">
        <f t="shared" ca="1" si="3386"/>
        <v>14</v>
      </c>
      <c r="C28900">
        <f t="shared" ca="1" si="3386"/>
        <v>60</v>
      </c>
      <c r="D28900">
        <f t="shared" ca="1" si="3386"/>
        <v>86</v>
      </c>
      <c r="E28900">
        <f t="shared" ca="1" si="3386"/>
        <v>57</v>
      </c>
      <c r="H28900">
        <f t="shared" ca="1" si="3387"/>
        <v>0</v>
      </c>
      <c r="I28900">
        <f t="shared" ca="1" si="3388"/>
        <v>0</v>
      </c>
      <c r="J28900">
        <f t="shared" ca="1" si="3389"/>
        <v>0</v>
      </c>
      <c r="K28900">
        <f t="shared" ca="1" si="3390"/>
        <v>0</v>
      </c>
      <c r="L28900">
        <f t="shared" ref="L28900:L28963" ca="1" si="3392">SUM(H28900:K28900)</f>
        <v>0</v>
      </c>
      <c r="M28900" t="str">
        <f t="shared" ca="1" si="3391"/>
        <v>Looks good!</v>
      </c>
    </row>
    <row r="28901" spans="2:13" x14ac:dyDescent="0.2">
      <c r="B28901">
        <f t="shared" ca="1" si="3386"/>
        <v>19</v>
      </c>
      <c r="C28901">
        <f t="shared" ca="1" si="3386"/>
        <v>94</v>
      </c>
      <c r="D28901">
        <f t="shared" ca="1" si="3386"/>
        <v>52</v>
      </c>
      <c r="E28901">
        <f t="shared" ca="1" si="3386"/>
        <v>24</v>
      </c>
      <c r="H28901">
        <f t="shared" ca="1" si="3387"/>
        <v>0</v>
      </c>
      <c r="I28901">
        <f t="shared" ca="1" si="3388"/>
        <v>0</v>
      </c>
      <c r="J28901">
        <f t="shared" ca="1" si="3389"/>
        <v>0</v>
      </c>
      <c r="K28901">
        <f t="shared" ca="1" si="3390"/>
        <v>0</v>
      </c>
      <c r="L28901">
        <f t="shared" ca="1" si="3392"/>
        <v>0</v>
      </c>
      <c r="M28901" t="str">
        <f t="shared" ca="1" si="3391"/>
        <v>Looks good!</v>
      </c>
    </row>
    <row r="28902" spans="2:13" x14ac:dyDescent="0.2">
      <c r="B28902">
        <f t="shared" ca="1" si="3386"/>
        <v>70</v>
      </c>
      <c r="C28902">
        <f t="shared" ca="1" si="3386"/>
        <v>14</v>
      </c>
      <c r="D28902">
        <f t="shared" ca="1" si="3386"/>
        <v>54</v>
      </c>
      <c r="E28902">
        <f t="shared" ca="1" si="3386"/>
        <v>90</v>
      </c>
      <c r="H28902">
        <f t="shared" ca="1" si="3387"/>
        <v>0</v>
      </c>
      <c r="I28902">
        <f t="shared" ca="1" si="3388"/>
        <v>0</v>
      </c>
      <c r="J28902">
        <f t="shared" ca="1" si="3389"/>
        <v>0</v>
      </c>
      <c r="K28902">
        <f t="shared" ca="1" si="3390"/>
        <v>0</v>
      </c>
      <c r="L28902">
        <f t="shared" ca="1" si="3392"/>
        <v>0</v>
      </c>
      <c r="M28902" t="str">
        <f t="shared" ca="1" si="3391"/>
        <v>Looks good!</v>
      </c>
    </row>
    <row r="28903" spans="2:13" x14ac:dyDescent="0.2">
      <c r="B28903">
        <f t="shared" ca="1" si="3386"/>
        <v>13</v>
      </c>
      <c r="C28903">
        <f t="shared" ca="1" si="3386"/>
        <v>67</v>
      </c>
      <c r="D28903">
        <f t="shared" ca="1" si="3386"/>
        <v>47</v>
      </c>
      <c r="E28903">
        <f t="shared" ca="1" si="3386"/>
        <v>27</v>
      </c>
      <c r="H28903">
        <f t="shared" ca="1" si="3387"/>
        <v>0</v>
      </c>
      <c r="I28903">
        <f t="shared" ca="1" si="3388"/>
        <v>0</v>
      </c>
      <c r="J28903">
        <f t="shared" ca="1" si="3389"/>
        <v>0</v>
      </c>
      <c r="K28903">
        <f t="shared" ca="1" si="3390"/>
        <v>0</v>
      </c>
      <c r="L28903">
        <f t="shared" ca="1" si="3392"/>
        <v>0</v>
      </c>
      <c r="M28903" t="str">
        <f t="shared" ca="1" si="3391"/>
        <v>Looks good!</v>
      </c>
    </row>
    <row r="28904" spans="2:13" x14ac:dyDescent="0.2">
      <c r="B28904">
        <f t="shared" ca="1" si="3386"/>
        <v>63</v>
      </c>
      <c r="C28904">
        <f t="shared" ca="1" si="3386"/>
        <v>55</v>
      </c>
      <c r="D28904">
        <f t="shared" ca="1" si="3386"/>
        <v>35</v>
      </c>
      <c r="E28904">
        <f t="shared" ca="1" si="3386"/>
        <v>4</v>
      </c>
      <c r="H28904">
        <f t="shared" ca="1" si="3387"/>
        <v>0</v>
      </c>
      <c r="I28904">
        <f t="shared" ca="1" si="3388"/>
        <v>0</v>
      </c>
      <c r="J28904">
        <f t="shared" ca="1" si="3389"/>
        <v>0</v>
      </c>
      <c r="K28904">
        <f t="shared" ca="1" si="3390"/>
        <v>1</v>
      </c>
      <c r="L28904">
        <f t="shared" ca="1" si="3392"/>
        <v>1</v>
      </c>
      <c r="M28904" t="str">
        <f t="shared" ca="1" si="3391"/>
        <v>Fix problem</v>
      </c>
    </row>
    <row r="28905" spans="2:13" x14ac:dyDescent="0.2">
      <c r="B28905">
        <f t="shared" ca="1" si="3386"/>
        <v>39</v>
      </c>
      <c r="C28905">
        <f t="shared" ca="1" si="3386"/>
        <v>20</v>
      </c>
      <c r="D28905">
        <f t="shared" ca="1" si="3386"/>
        <v>90</v>
      </c>
      <c r="E28905">
        <f t="shared" ref="C28905:E28940" ca="1" si="3393">RANDBETWEEN(1,100)</f>
        <v>72</v>
      </c>
      <c r="H28905">
        <f t="shared" ca="1" si="3387"/>
        <v>0</v>
      </c>
      <c r="I28905">
        <f t="shared" ca="1" si="3388"/>
        <v>0</v>
      </c>
      <c r="J28905">
        <f t="shared" ca="1" si="3389"/>
        <v>0</v>
      </c>
      <c r="K28905">
        <f t="shared" ca="1" si="3390"/>
        <v>0</v>
      </c>
      <c r="L28905">
        <f t="shared" ca="1" si="3392"/>
        <v>0</v>
      </c>
      <c r="M28905" t="str">
        <f t="shared" ca="1" si="3391"/>
        <v>Looks good!</v>
      </c>
    </row>
    <row r="28906" spans="2:13" x14ac:dyDescent="0.2">
      <c r="B28906">
        <f t="shared" ref="B28906:E28969" ca="1" si="3394">RANDBETWEEN(1,100)</f>
        <v>95</v>
      </c>
      <c r="C28906">
        <f t="shared" ca="1" si="3393"/>
        <v>62</v>
      </c>
      <c r="D28906">
        <f t="shared" ca="1" si="3393"/>
        <v>30</v>
      </c>
      <c r="E28906">
        <f t="shared" ca="1" si="3393"/>
        <v>57</v>
      </c>
      <c r="H28906">
        <f t="shared" ca="1" si="3387"/>
        <v>0</v>
      </c>
      <c r="I28906">
        <f t="shared" ca="1" si="3388"/>
        <v>0</v>
      </c>
      <c r="J28906">
        <f t="shared" ca="1" si="3389"/>
        <v>0</v>
      </c>
      <c r="K28906">
        <f t="shared" ca="1" si="3390"/>
        <v>0</v>
      </c>
      <c r="L28906">
        <f t="shared" ca="1" si="3392"/>
        <v>0</v>
      </c>
      <c r="M28906" t="str">
        <f t="shared" ca="1" si="3391"/>
        <v>Looks good!</v>
      </c>
    </row>
    <row r="28907" spans="2:13" x14ac:dyDescent="0.2">
      <c r="B28907">
        <f t="shared" ca="1" si="3394"/>
        <v>96</v>
      </c>
      <c r="C28907">
        <f t="shared" ca="1" si="3393"/>
        <v>14</v>
      </c>
      <c r="D28907">
        <f t="shared" ca="1" si="3393"/>
        <v>2</v>
      </c>
      <c r="E28907">
        <f t="shared" ca="1" si="3393"/>
        <v>63</v>
      </c>
      <c r="H28907">
        <f t="shared" ca="1" si="3387"/>
        <v>0</v>
      </c>
      <c r="I28907">
        <f t="shared" ca="1" si="3388"/>
        <v>0</v>
      </c>
      <c r="J28907">
        <f t="shared" ca="1" si="3389"/>
        <v>1</v>
      </c>
      <c r="K28907">
        <f t="shared" ca="1" si="3390"/>
        <v>0</v>
      </c>
      <c r="L28907">
        <f t="shared" ca="1" si="3392"/>
        <v>1</v>
      </c>
      <c r="M28907" t="str">
        <f t="shared" ca="1" si="3391"/>
        <v>Fix problem</v>
      </c>
    </row>
    <row r="28908" spans="2:13" x14ac:dyDescent="0.2">
      <c r="B28908">
        <f t="shared" ca="1" si="3394"/>
        <v>63</v>
      </c>
      <c r="C28908">
        <f t="shared" ca="1" si="3393"/>
        <v>63</v>
      </c>
      <c r="D28908">
        <f t="shared" ca="1" si="3393"/>
        <v>18</v>
      </c>
      <c r="E28908">
        <f t="shared" ca="1" si="3393"/>
        <v>80</v>
      </c>
      <c r="H28908">
        <f t="shared" ca="1" si="3387"/>
        <v>0</v>
      </c>
      <c r="I28908">
        <f t="shared" ca="1" si="3388"/>
        <v>0</v>
      </c>
      <c r="J28908">
        <f t="shared" ca="1" si="3389"/>
        <v>0</v>
      </c>
      <c r="K28908">
        <f t="shared" ca="1" si="3390"/>
        <v>0</v>
      </c>
      <c r="L28908">
        <f t="shared" ca="1" si="3392"/>
        <v>0</v>
      </c>
      <c r="M28908" t="str">
        <f t="shared" ca="1" si="3391"/>
        <v>Looks good!</v>
      </c>
    </row>
    <row r="28909" spans="2:13" x14ac:dyDescent="0.2">
      <c r="B28909">
        <f t="shared" ca="1" si="3394"/>
        <v>22</v>
      </c>
      <c r="C28909">
        <f t="shared" ca="1" si="3393"/>
        <v>89</v>
      </c>
      <c r="D28909">
        <f t="shared" ca="1" si="3393"/>
        <v>66</v>
      </c>
      <c r="E28909">
        <f t="shared" ca="1" si="3393"/>
        <v>93</v>
      </c>
      <c r="H28909">
        <f t="shared" ca="1" si="3387"/>
        <v>0</v>
      </c>
      <c r="I28909">
        <f t="shared" ca="1" si="3388"/>
        <v>0</v>
      </c>
      <c r="J28909">
        <f t="shared" ca="1" si="3389"/>
        <v>0</v>
      </c>
      <c r="K28909">
        <f t="shared" ca="1" si="3390"/>
        <v>0</v>
      </c>
      <c r="L28909">
        <f t="shared" ca="1" si="3392"/>
        <v>0</v>
      </c>
      <c r="M28909" t="str">
        <f t="shared" ca="1" si="3391"/>
        <v>Looks good!</v>
      </c>
    </row>
    <row r="28910" spans="2:13" x14ac:dyDescent="0.2">
      <c r="B28910">
        <f t="shared" ca="1" si="3394"/>
        <v>88</v>
      </c>
      <c r="C28910">
        <f t="shared" ca="1" si="3393"/>
        <v>58</v>
      </c>
      <c r="D28910">
        <f t="shared" ca="1" si="3393"/>
        <v>28</v>
      </c>
      <c r="E28910">
        <f t="shared" ca="1" si="3393"/>
        <v>68</v>
      </c>
      <c r="H28910">
        <f t="shared" ca="1" si="3387"/>
        <v>0</v>
      </c>
      <c r="I28910">
        <f t="shared" ca="1" si="3388"/>
        <v>0</v>
      </c>
      <c r="J28910">
        <f t="shared" ca="1" si="3389"/>
        <v>0</v>
      </c>
      <c r="K28910">
        <f t="shared" ca="1" si="3390"/>
        <v>0</v>
      </c>
      <c r="L28910">
        <f t="shared" ca="1" si="3392"/>
        <v>0</v>
      </c>
      <c r="M28910" t="str">
        <f t="shared" ca="1" si="3391"/>
        <v>Looks good!</v>
      </c>
    </row>
    <row r="28911" spans="2:13" x14ac:dyDescent="0.2">
      <c r="B28911">
        <f t="shared" ca="1" si="3394"/>
        <v>54</v>
      </c>
      <c r="C28911">
        <f t="shared" ca="1" si="3393"/>
        <v>89</v>
      </c>
      <c r="D28911">
        <f t="shared" ca="1" si="3393"/>
        <v>68</v>
      </c>
      <c r="E28911">
        <f t="shared" ca="1" si="3393"/>
        <v>1</v>
      </c>
      <c r="H28911">
        <f t="shared" ca="1" si="3387"/>
        <v>0</v>
      </c>
      <c r="I28911">
        <f t="shared" ca="1" si="3388"/>
        <v>0</v>
      </c>
      <c r="J28911">
        <f t="shared" ca="1" si="3389"/>
        <v>0</v>
      </c>
      <c r="K28911">
        <f t="shared" ca="1" si="3390"/>
        <v>1</v>
      </c>
      <c r="L28911">
        <f t="shared" ca="1" si="3392"/>
        <v>1</v>
      </c>
      <c r="M28911" t="str">
        <f t="shared" ca="1" si="3391"/>
        <v>Fix problem</v>
      </c>
    </row>
    <row r="28912" spans="2:13" x14ac:dyDescent="0.2">
      <c r="B28912">
        <f t="shared" ca="1" si="3394"/>
        <v>88</v>
      </c>
      <c r="C28912">
        <f t="shared" ca="1" si="3393"/>
        <v>5</v>
      </c>
      <c r="D28912">
        <f t="shared" ca="1" si="3393"/>
        <v>64</v>
      </c>
      <c r="E28912">
        <f t="shared" ca="1" si="3393"/>
        <v>4</v>
      </c>
      <c r="H28912">
        <f t="shared" ca="1" si="3387"/>
        <v>0</v>
      </c>
      <c r="I28912">
        <f t="shared" ca="1" si="3388"/>
        <v>1</v>
      </c>
      <c r="J28912">
        <f t="shared" ca="1" si="3389"/>
        <v>0</v>
      </c>
      <c r="K28912">
        <f t="shared" ca="1" si="3390"/>
        <v>1</v>
      </c>
      <c r="L28912">
        <f t="shared" ca="1" si="3392"/>
        <v>2</v>
      </c>
      <c r="M28912" t="str">
        <f t="shared" ca="1" si="3391"/>
        <v>Near miss</v>
      </c>
    </row>
    <row r="28913" spans="2:13" x14ac:dyDescent="0.2">
      <c r="B28913">
        <f t="shared" ca="1" si="3394"/>
        <v>59</v>
      </c>
      <c r="C28913">
        <f t="shared" ca="1" si="3393"/>
        <v>51</v>
      </c>
      <c r="D28913">
        <f t="shared" ca="1" si="3393"/>
        <v>71</v>
      </c>
      <c r="E28913">
        <f t="shared" ca="1" si="3393"/>
        <v>68</v>
      </c>
      <c r="H28913">
        <f t="shared" ca="1" si="3387"/>
        <v>0</v>
      </c>
      <c r="I28913">
        <f t="shared" ca="1" si="3388"/>
        <v>0</v>
      </c>
      <c r="J28913">
        <f t="shared" ca="1" si="3389"/>
        <v>0</v>
      </c>
      <c r="K28913">
        <f t="shared" ca="1" si="3390"/>
        <v>0</v>
      </c>
      <c r="L28913">
        <f t="shared" ca="1" si="3392"/>
        <v>0</v>
      </c>
      <c r="M28913" t="str">
        <f t="shared" ca="1" si="3391"/>
        <v>Looks good!</v>
      </c>
    </row>
    <row r="28914" spans="2:13" x14ac:dyDescent="0.2">
      <c r="B28914">
        <f t="shared" ca="1" si="3394"/>
        <v>82</v>
      </c>
      <c r="C28914">
        <f t="shared" ca="1" si="3393"/>
        <v>51</v>
      </c>
      <c r="D28914">
        <f t="shared" ca="1" si="3393"/>
        <v>73</v>
      </c>
      <c r="E28914">
        <f t="shared" ca="1" si="3393"/>
        <v>96</v>
      </c>
      <c r="H28914">
        <f t="shared" ca="1" si="3387"/>
        <v>0</v>
      </c>
      <c r="I28914">
        <f t="shared" ca="1" si="3388"/>
        <v>0</v>
      </c>
      <c r="J28914">
        <f t="shared" ca="1" si="3389"/>
        <v>0</v>
      </c>
      <c r="K28914">
        <f t="shared" ca="1" si="3390"/>
        <v>0</v>
      </c>
      <c r="L28914">
        <f t="shared" ca="1" si="3392"/>
        <v>0</v>
      </c>
      <c r="M28914" t="str">
        <f t="shared" ca="1" si="3391"/>
        <v>Looks good!</v>
      </c>
    </row>
    <row r="28915" spans="2:13" x14ac:dyDescent="0.2">
      <c r="B28915">
        <f t="shared" ca="1" si="3394"/>
        <v>68</v>
      </c>
      <c r="C28915">
        <f t="shared" ca="1" si="3393"/>
        <v>68</v>
      </c>
      <c r="D28915">
        <f t="shared" ca="1" si="3393"/>
        <v>78</v>
      </c>
      <c r="E28915">
        <f t="shared" ca="1" si="3393"/>
        <v>78</v>
      </c>
      <c r="H28915">
        <f t="shared" ca="1" si="3387"/>
        <v>0</v>
      </c>
      <c r="I28915">
        <f t="shared" ca="1" si="3388"/>
        <v>0</v>
      </c>
      <c r="J28915">
        <f t="shared" ca="1" si="3389"/>
        <v>0</v>
      </c>
      <c r="K28915">
        <f t="shared" ca="1" si="3390"/>
        <v>0</v>
      </c>
      <c r="L28915">
        <f t="shared" ca="1" si="3392"/>
        <v>0</v>
      </c>
      <c r="M28915" t="str">
        <f t="shared" ca="1" si="3391"/>
        <v>Looks good!</v>
      </c>
    </row>
    <row r="28916" spans="2:13" x14ac:dyDescent="0.2">
      <c r="B28916">
        <f t="shared" ca="1" si="3394"/>
        <v>41</v>
      </c>
      <c r="C28916">
        <f t="shared" ca="1" si="3393"/>
        <v>87</v>
      </c>
      <c r="D28916">
        <f t="shared" ca="1" si="3393"/>
        <v>53</v>
      </c>
      <c r="E28916">
        <f t="shared" ca="1" si="3393"/>
        <v>35</v>
      </c>
      <c r="H28916">
        <f t="shared" ca="1" si="3387"/>
        <v>0</v>
      </c>
      <c r="I28916">
        <f t="shared" ca="1" si="3388"/>
        <v>0</v>
      </c>
      <c r="J28916">
        <f t="shared" ca="1" si="3389"/>
        <v>0</v>
      </c>
      <c r="K28916">
        <f t="shared" ca="1" si="3390"/>
        <v>0</v>
      </c>
      <c r="L28916">
        <f t="shared" ca="1" si="3392"/>
        <v>0</v>
      </c>
      <c r="M28916" t="str">
        <f t="shared" ca="1" si="3391"/>
        <v>Looks good!</v>
      </c>
    </row>
    <row r="28917" spans="2:13" x14ac:dyDescent="0.2">
      <c r="B28917">
        <f t="shared" ca="1" si="3394"/>
        <v>53</v>
      </c>
      <c r="C28917">
        <f t="shared" ca="1" si="3393"/>
        <v>56</v>
      </c>
      <c r="D28917">
        <f t="shared" ca="1" si="3393"/>
        <v>12</v>
      </c>
      <c r="E28917">
        <f t="shared" ca="1" si="3393"/>
        <v>64</v>
      </c>
      <c r="H28917">
        <f t="shared" ca="1" si="3387"/>
        <v>0</v>
      </c>
      <c r="I28917">
        <f t="shared" ca="1" si="3388"/>
        <v>0</v>
      </c>
      <c r="J28917">
        <f t="shared" ca="1" si="3389"/>
        <v>0</v>
      </c>
      <c r="K28917">
        <f t="shared" ca="1" si="3390"/>
        <v>0</v>
      </c>
      <c r="L28917">
        <f t="shared" ca="1" si="3392"/>
        <v>0</v>
      </c>
      <c r="M28917" t="str">
        <f t="shared" ca="1" si="3391"/>
        <v>Looks good!</v>
      </c>
    </row>
    <row r="28918" spans="2:13" x14ac:dyDescent="0.2">
      <c r="B28918">
        <f t="shared" ca="1" si="3394"/>
        <v>91</v>
      </c>
      <c r="C28918">
        <f t="shared" ca="1" si="3393"/>
        <v>77</v>
      </c>
      <c r="D28918">
        <f t="shared" ca="1" si="3393"/>
        <v>12</v>
      </c>
      <c r="E28918">
        <f t="shared" ca="1" si="3393"/>
        <v>14</v>
      </c>
      <c r="H28918">
        <f t="shared" ca="1" si="3387"/>
        <v>0</v>
      </c>
      <c r="I28918">
        <f t="shared" ca="1" si="3388"/>
        <v>0</v>
      </c>
      <c r="J28918">
        <f t="shared" ca="1" si="3389"/>
        <v>0</v>
      </c>
      <c r="K28918">
        <f t="shared" ca="1" si="3390"/>
        <v>0</v>
      </c>
      <c r="L28918">
        <f t="shared" ca="1" si="3392"/>
        <v>0</v>
      </c>
      <c r="M28918" t="str">
        <f t="shared" ca="1" si="3391"/>
        <v>Looks good!</v>
      </c>
    </row>
    <row r="28919" spans="2:13" x14ac:dyDescent="0.2">
      <c r="B28919">
        <f t="shared" ca="1" si="3394"/>
        <v>80</v>
      </c>
      <c r="C28919">
        <f t="shared" ca="1" si="3393"/>
        <v>68</v>
      </c>
      <c r="D28919">
        <f t="shared" ca="1" si="3393"/>
        <v>89</v>
      </c>
      <c r="E28919">
        <f t="shared" ca="1" si="3393"/>
        <v>24</v>
      </c>
      <c r="H28919">
        <f t="shared" ca="1" si="3387"/>
        <v>0</v>
      </c>
      <c r="I28919">
        <f t="shared" ca="1" si="3388"/>
        <v>0</v>
      </c>
      <c r="J28919">
        <f t="shared" ca="1" si="3389"/>
        <v>0</v>
      </c>
      <c r="K28919">
        <f t="shared" ca="1" si="3390"/>
        <v>0</v>
      </c>
      <c r="L28919">
        <f t="shared" ca="1" si="3392"/>
        <v>0</v>
      </c>
      <c r="M28919" t="str">
        <f t="shared" ca="1" si="3391"/>
        <v>Looks good!</v>
      </c>
    </row>
    <row r="28920" spans="2:13" x14ac:dyDescent="0.2">
      <c r="B28920">
        <f t="shared" ca="1" si="3394"/>
        <v>14</v>
      </c>
      <c r="C28920">
        <f t="shared" ca="1" si="3393"/>
        <v>42</v>
      </c>
      <c r="D28920">
        <f t="shared" ca="1" si="3393"/>
        <v>40</v>
      </c>
      <c r="E28920">
        <f t="shared" ca="1" si="3393"/>
        <v>92</v>
      </c>
      <c r="H28920">
        <f t="shared" ca="1" si="3387"/>
        <v>0</v>
      </c>
      <c r="I28920">
        <f t="shared" ca="1" si="3388"/>
        <v>0</v>
      </c>
      <c r="J28920">
        <f t="shared" ca="1" si="3389"/>
        <v>0</v>
      </c>
      <c r="K28920">
        <f t="shared" ca="1" si="3390"/>
        <v>0</v>
      </c>
      <c r="L28920">
        <f t="shared" ca="1" si="3392"/>
        <v>0</v>
      </c>
      <c r="M28920" t="str">
        <f t="shared" ca="1" si="3391"/>
        <v>Looks good!</v>
      </c>
    </row>
    <row r="28921" spans="2:13" x14ac:dyDescent="0.2">
      <c r="B28921">
        <f t="shared" ca="1" si="3394"/>
        <v>47</v>
      </c>
      <c r="C28921">
        <f t="shared" ca="1" si="3393"/>
        <v>5</v>
      </c>
      <c r="D28921">
        <f t="shared" ca="1" si="3393"/>
        <v>11</v>
      </c>
      <c r="E28921">
        <f t="shared" ca="1" si="3393"/>
        <v>49</v>
      </c>
      <c r="H28921">
        <f t="shared" ca="1" si="3387"/>
        <v>0</v>
      </c>
      <c r="I28921">
        <f t="shared" ca="1" si="3388"/>
        <v>1</v>
      </c>
      <c r="J28921">
        <f t="shared" ca="1" si="3389"/>
        <v>0</v>
      </c>
      <c r="K28921">
        <f t="shared" ca="1" si="3390"/>
        <v>0</v>
      </c>
      <c r="L28921">
        <f t="shared" ca="1" si="3392"/>
        <v>1</v>
      </c>
      <c r="M28921" t="str">
        <f t="shared" ca="1" si="3391"/>
        <v>Fix problem</v>
      </c>
    </row>
    <row r="28922" spans="2:13" x14ac:dyDescent="0.2">
      <c r="B28922">
        <f t="shared" ca="1" si="3394"/>
        <v>29</v>
      </c>
      <c r="C28922">
        <f t="shared" ca="1" si="3393"/>
        <v>64</v>
      </c>
      <c r="D28922">
        <f t="shared" ca="1" si="3393"/>
        <v>49</v>
      </c>
      <c r="E28922">
        <f t="shared" ca="1" si="3393"/>
        <v>2</v>
      </c>
      <c r="H28922">
        <f t="shared" ca="1" si="3387"/>
        <v>0</v>
      </c>
      <c r="I28922">
        <f t="shared" ca="1" si="3388"/>
        <v>0</v>
      </c>
      <c r="J28922">
        <f t="shared" ca="1" si="3389"/>
        <v>0</v>
      </c>
      <c r="K28922">
        <f t="shared" ca="1" si="3390"/>
        <v>1</v>
      </c>
      <c r="L28922">
        <f t="shared" ca="1" si="3392"/>
        <v>1</v>
      </c>
      <c r="M28922" t="str">
        <f t="shared" ca="1" si="3391"/>
        <v>Fix problem</v>
      </c>
    </row>
    <row r="28923" spans="2:13" x14ac:dyDescent="0.2">
      <c r="B28923">
        <f t="shared" ca="1" si="3394"/>
        <v>19</v>
      </c>
      <c r="C28923">
        <f t="shared" ca="1" si="3393"/>
        <v>59</v>
      </c>
      <c r="D28923">
        <f t="shared" ca="1" si="3393"/>
        <v>33</v>
      </c>
      <c r="E28923">
        <f t="shared" ca="1" si="3393"/>
        <v>40</v>
      </c>
      <c r="H28923">
        <f t="shared" ca="1" si="3387"/>
        <v>0</v>
      </c>
      <c r="I28923">
        <f t="shared" ca="1" si="3388"/>
        <v>0</v>
      </c>
      <c r="J28923">
        <f t="shared" ca="1" si="3389"/>
        <v>0</v>
      </c>
      <c r="K28923">
        <f t="shared" ca="1" si="3390"/>
        <v>0</v>
      </c>
      <c r="L28923">
        <f t="shared" ca="1" si="3392"/>
        <v>0</v>
      </c>
      <c r="M28923" t="str">
        <f t="shared" ca="1" si="3391"/>
        <v>Looks good!</v>
      </c>
    </row>
    <row r="28924" spans="2:13" x14ac:dyDescent="0.2">
      <c r="B28924">
        <f t="shared" ca="1" si="3394"/>
        <v>3</v>
      </c>
      <c r="C28924">
        <f t="shared" ca="1" si="3393"/>
        <v>9</v>
      </c>
      <c r="D28924">
        <f t="shared" ca="1" si="3393"/>
        <v>97</v>
      </c>
      <c r="E28924">
        <f t="shared" ca="1" si="3393"/>
        <v>35</v>
      </c>
      <c r="H28924">
        <f t="shared" ca="1" si="3387"/>
        <v>1</v>
      </c>
      <c r="I28924">
        <f t="shared" ca="1" si="3388"/>
        <v>0</v>
      </c>
      <c r="J28924">
        <f t="shared" ca="1" si="3389"/>
        <v>0</v>
      </c>
      <c r="K28924">
        <f t="shared" ca="1" si="3390"/>
        <v>0</v>
      </c>
      <c r="L28924">
        <f t="shared" ca="1" si="3392"/>
        <v>1</v>
      </c>
      <c r="M28924" t="str">
        <f t="shared" ca="1" si="3391"/>
        <v>Fix problem</v>
      </c>
    </row>
    <row r="28925" spans="2:13" x14ac:dyDescent="0.2">
      <c r="B28925">
        <f t="shared" ca="1" si="3394"/>
        <v>75</v>
      </c>
      <c r="C28925">
        <f t="shared" ca="1" si="3393"/>
        <v>95</v>
      </c>
      <c r="D28925">
        <f t="shared" ca="1" si="3393"/>
        <v>66</v>
      </c>
      <c r="E28925">
        <f t="shared" ca="1" si="3393"/>
        <v>73</v>
      </c>
      <c r="H28925">
        <f t="shared" ca="1" si="3387"/>
        <v>0</v>
      </c>
      <c r="I28925">
        <f t="shared" ca="1" si="3388"/>
        <v>0</v>
      </c>
      <c r="J28925">
        <f t="shared" ca="1" si="3389"/>
        <v>0</v>
      </c>
      <c r="K28925">
        <f t="shared" ca="1" si="3390"/>
        <v>0</v>
      </c>
      <c r="L28925">
        <f t="shared" ca="1" si="3392"/>
        <v>0</v>
      </c>
      <c r="M28925" t="str">
        <f t="shared" ca="1" si="3391"/>
        <v>Looks good!</v>
      </c>
    </row>
    <row r="28926" spans="2:13" x14ac:dyDescent="0.2">
      <c r="B28926">
        <f t="shared" ca="1" si="3394"/>
        <v>54</v>
      </c>
      <c r="C28926">
        <f t="shared" ca="1" si="3393"/>
        <v>12</v>
      </c>
      <c r="D28926">
        <f t="shared" ca="1" si="3393"/>
        <v>71</v>
      </c>
      <c r="E28926">
        <f t="shared" ca="1" si="3393"/>
        <v>68</v>
      </c>
      <c r="H28926">
        <f t="shared" ca="1" si="3387"/>
        <v>0</v>
      </c>
      <c r="I28926">
        <f t="shared" ca="1" si="3388"/>
        <v>0</v>
      </c>
      <c r="J28926">
        <f t="shared" ca="1" si="3389"/>
        <v>0</v>
      </c>
      <c r="K28926">
        <f t="shared" ca="1" si="3390"/>
        <v>0</v>
      </c>
      <c r="L28926">
        <f t="shared" ca="1" si="3392"/>
        <v>0</v>
      </c>
      <c r="M28926" t="str">
        <f t="shared" ca="1" si="3391"/>
        <v>Looks good!</v>
      </c>
    </row>
    <row r="28927" spans="2:13" x14ac:dyDescent="0.2">
      <c r="B28927">
        <f t="shared" ca="1" si="3394"/>
        <v>1</v>
      </c>
      <c r="C28927">
        <f t="shared" ca="1" si="3393"/>
        <v>12</v>
      </c>
      <c r="D28927">
        <f t="shared" ca="1" si="3393"/>
        <v>79</v>
      </c>
      <c r="E28927">
        <f t="shared" ca="1" si="3393"/>
        <v>25</v>
      </c>
      <c r="H28927">
        <f t="shared" ca="1" si="3387"/>
        <v>1</v>
      </c>
      <c r="I28927">
        <f t="shared" ca="1" si="3388"/>
        <v>0</v>
      </c>
      <c r="J28927">
        <f t="shared" ca="1" si="3389"/>
        <v>0</v>
      </c>
      <c r="K28927">
        <f t="shared" ca="1" si="3390"/>
        <v>0</v>
      </c>
      <c r="L28927">
        <f t="shared" ca="1" si="3392"/>
        <v>1</v>
      </c>
      <c r="M28927" t="str">
        <f t="shared" ca="1" si="3391"/>
        <v>Fix problem</v>
      </c>
    </row>
    <row r="28928" spans="2:13" x14ac:dyDescent="0.2">
      <c r="B28928">
        <f t="shared" ca="1" si="3394"/>
        <v>9</v>
      </c>
      <c r="C28928">
        <f t="shared" ca="1" si="3393"/>
        <v>57</v>
      </c>
      <c r="D28928">
        <f t="shared" ca="1" si="3393"/>
        <v>73</v>
      </c>
      <c r="E28928">
        <f t="shared" ca="1" si="3393"/>
        <v>23</v>
      </c>
      <c r="H28928">
        <f t="shared" ca="1" si="3387"/>
        <v>0</v>
      </c>
      <c r="I28928">
        <f t="shared" ca="1" si="3388"/>
        <v>0</v>
      </c>
      <c r="J28928">
        <f t="shared" ca="1" si="3389"/>
        <v>0</v>
      </c>
      <c r="K28928">
        <f t="shared" ca="1" si="3390"/>
        <v>0</v>
      </c>
      <c r="L28928">
        <f t="shared" ca="1" si="3392"/>
        <v>0</v>
      </c>
      <c r="M28928" t="str">
        <f t="shared" ca="1" si="3391"/>
        <v>Looks good!</v>
      </c>
    </row>
    <row r="28929" spans="2:13" x14ac:dyDescent="0.2">
      <c r="B28929">
        <f t="shared" ca="1" si="3394"/>
        <v>77</v>
      </c>
      <c r="C28929">
        <f t="shared" ca="1" si="3393"/>
        <v>80</v>
      </c>
      <c r="D28929">
        <f t="shared" ca="1" si="3393"/>
        <v>20</v>
      </c>
      <c r="E28929">
        <f t="shared" ca="1" si="3393"/>
        <v>12</v>
      </c>
      <c r="H28929">
        <f t="shared" ca="1" si="3387"/>
        <v>0</v>
      </c>
      <c r="I28929">
        <f t="shared" ca="1" si="3388"/>
        <v>0</v>
      </c>
      <c r="J28929">
        <f t="shared" ca="1" si="3389"/>
        <v>0</v>
      </c>
      <c r="K28929">
        <f t="shared" ca="1" si="3390"/>
        <v>0</v>
      </c>
      <c r="L28929">
        <f t="shared" ca="1" si="3392"/>
        <v>0</v>
      </c>
      <c r="M28929" t="str">
        <f t="shared" ca="1" si="3391"/>
        <v>Looks good!</v>
      </c>
    </row>
    <row r="28930" spans="2:13" x14ac:dyDescent="0.2">
      <c r="B28930">
        <f t="shared" ca="1" si="3394"/>
        <v>95</v>
      </c>
      <c r="C28930">
        <f t="shared" ca="1" si="3393"/>
        <v>7</v>
      </c>
      <c r="D28930">
        <f t="shared" ca="1" si="3393"/>
        <v>16</v>
      </c>
      <c r="E28930">
        <f t="shared" ca="1" si="3393"/>
        <v>50</v>
      </c>
      <c r="H28930">
        <f t="shared" ca="1" si="3387"/>
        <v>0</v>
      </c>
      <c r="I28930">
        <f t="shared" ca="1" si="3388"/>
        <v>0</v>
      </c>
      <c r="J28930">
        <f t="shared" ca="1" si="3389"/>
        <v>0</v>
      </c>
      <c r="K28930">
        <f t="shared" ca="1" si="3390"/>
        <v>0</v>
      </c>
      <c r="L28930">
        <f t="shared" ca="1" si="3392"/>
        <v>0</v>
      </c>
      <c r="M28930" t="str">
        <f t="shared" ca="1" si="3391"/>
        <v>Looks good!</v>
      </c>
    </row>
    <row r="28931" spans="2:13" x14ac:dyDescent="0.2">
      <c r="B28931">
        <f t="shared" ca="1" si="3394"/>
        <v>59</v>
      </c>
      <c r="C28931">
        <f t="shared" ca="1" si="3393"/>
        <v>4</v>
      </c>
      <c r="D28931">
        <f t="shared" ca="1" si="3393"/>
        <v>26</v>
      </c>
      <c r="E28931">
        <f t="shared" ca="1" si="3393"/>
        <v>33</v>
      </c>
      <c r="H28931">
        <f t="shared" ca="1" si="3387"/>
        <v>0</v>
      </c>
      <c r="I28931">
        <f t="shared" ca="1" si="3388"/>
        <v>1</v>
      </c>
      <c r="J28931">
        <f t="shared" ca="1" si="3389"/>
        <v>0</v>
      </c>
      <c r="K28931">
        <f t="shared" ca="1" si="3390"/>
        <v>0</v>
      </c>
      <c r="L28931">
        <f t="shared" ca="1" si="3392"/>
        <v>1</v>
      </c>
      <c r="M28931" t="str">
        <f t="shared" ca="1" si="3391"/>
        <v>Fix problem</v>
      </c>
    </row>
    <row r="28932" spans="2:13" x14ac:dyDescent="0.2">
      <c r="B28932">
        <f t="shared" ca="1" si="3394"/>
        <v>30</v>
      </c>
      <c r="C28932">
        <f t="shared" ca="1" si="3393"/>
        <v>55</v>
      </c>
      <c r="D28932">
        <f t="shared" ca="1" si="3393"/>
        <v>92</v>
      </c>
      <c r="E28932">
        <f t="shared" ca="1" si="3393"/>
        <v>44</v>
      </c>
      <c r="H28932">
        <f t="shared" ca="1" si="3387"/>
        <v>0</v>
      </c>
      <c r="I28932">
        <f t="shared" ca="1" si="3388"/>
        <v>0</v>
      </c>
      <c r="J28932">
        <f t="shared" ca="1" si="3389"/>
        <v>0</v>
      </c>
      <c r="K28932">
        <f t="shared" ca="1" si="3390"/>
        <v>0</v>
      </c>
      <c r="L28932">
        <f t="shared" ca="1" si="3392"/>
        <v>0</v>
      </c>
      <c r="M28932" t="str">
        <f t="shared" ca="1" si="3391"/>
        <v>Looks good!</v>
      </c>
    </row>
    <row r="28933" spans="2:13" x14ac:dyDescent="0.2">
      <c r="B28933">
        <f t="shared" ca="1" si="3394"/>
        <v>17</v>
      </c>
      <c r="C28933">
        <f t="shared" ca="1" si="3393"/>
        <v>9</v>
      </c>
      <c r="D28933">
        <f t="shared" ca="1" si="3393"/>
        <v>62</v>
      </c>
      <c r="E28933">
        <f t="shared" ca="1" si="3393"/>
        <v>31</v>
      </c>
      <c r="H28933">
        <f t="shared" ca="1" si="3387"/>
        <v>0</v>
      </c>
      <c r="I28933">
        <f t="shared" ca="1" si="3388"/>
        <v>0</v>
      </c>
      <c r="J28933">
        <f t="shared" ca="1" si="3389"/>
        <v>0</v>
      </c>
      <c r="K28933">
        <f t="shared" ca="1" si="3390"/>
        <v>0</v>
      </c>
      <c r="L28933">
        <f t="shared" ca="1" si="3392"/>
        <v>0</v>
      </c>
      <c r="M28933" t="str">
        <f t="shared" ca="1" si="3391"/>
        <v>Looks good!</v>
      </c>
    </row>
    <row r="28934" spans="2:13" x14ac:dyDescent="0.2">
      <c r="B28934">
        <f t="shared" ca="1" si="3394"/>
        <v>56</v>
      </c>
      <c r="C28934">
        <f t="shared" ca="1" si="3393"/>
        <v>26</v>
      </c>
      <c r="D28934">
        <f t="shared" ca="1" si="3393"/>
        <v>97</v>
      </c>
      <c r="E28934">
        <f t="shared" ca="1" si="3393"/>
        <v>49</v>
      </c>
      <c r="H28934">
        <f t="shared" ca="1" si="3387"/>
        <v>0</v>
      </c>
      <c r="I28934">
        <f t="shared" ca="1" si="3388"/>
        <v>0</v>
      </c>
      <c r="J28934">
        <f t="shared" ca="1" si="3389"/>
        <v>0</v>
      </c>
      <c r="K28934">
        <f t="shared" ca="1" si="3390"/>
        <v>0</v>
      </c>
      <c r="L28934">
        <f t="shared" ca="1" si="3392"/>
        <v>0</v>
      </c>
      <c r="M28934" t="str">
        <f t="shared" ca="1" si="3391"/>
        <v>Looks good!</v>
      </c>
    </row>
    <row r="28935" spans="2:13" x14ac:dyDescent="0.2">
      <c r="B28935">
        <f t="shared" ca="1" si="3394"/>
        <v>21</v>
      </c>
      <c r="C28935">
        <f t="shared" ca="1" si="3393"/>
        <v>42</v>
      </c>
      <c r="D28935">
        <f t="shared" ca="1" si="3393"/>
        <v>17</v>
      </c>
      <c r="E28935">
        <f t="shared" ca="1" si="3393"/>
        <v>20</v>
      </c>
      <c r="H28935">
        <f t="shared" ca="1" si="3387"/>
        <v>0</v>
      </c>
      <c r="I28935">
        <f t="shared" ca="1" si="3388"/>
        <v>0</v>
      </c>
      <c r="J28935">
        <f t="shared" ca="1" si="3389"/>
        <v>0</v>
      </c>
      <c r="K28935">
        <f t="shared" ca="1" si="3390"/>
        <v>0</v>
      </c>
      <c r="L28935">
        <f t="shared" ca="1" si="3392"/>
        <v>0</v>
      </c>
      <c r="M28935" t="str">
        <f t="shared" ca="1" si="3391"/>
        <v>Looks good!</v>
      </c>
    </row>
    <row r="28936" spans="2:13" x14ac:dyDescent="0.2">
      <c r="B28936">
        <f t="shared" ca="1" si="3394"/>
        <v>5</v>
      </c>
      <c r="C28936">
        <f t="shared" ca="1" si="3393"/>
        <v>58</v>
      </c>
      <c r="D28936">
        <f t="shared" ca="1" si="3393"/>
        <v>35</v>
      </c>
      <c r="E28936">
        <f t="shared" ca="1" si="3393"/>
        <v>98</v>
      </c>
      <c r="H28936">
        <f t="shared" ca="1" si="3387"/>
        <v>1</v>
      </c>
      <c r="I28936">
        <f t="shared" ca="1" si="3388"/>
        <v>0</v>
      </c>
      <c r="J28936">
        <f t="shared" ca="1" si="3389"/>
        <v>0</v>
      </c>
      <c r="K28936">
        <f t="shared" ca="1" si="3390"/>
        <v>0</v>
      </c>
      <c r="L28936">
        <f t="shared" ca="1" si="3392"/>
        <v>1</v>
      </c>
      <c r="M28936" t="str">
        <f t="shared" ca="1" si="3391"/>
        <v>Fix problem</v>
      </c>
    </row>
    <row r="28937" spans="2:13" x14ac:dyDescent="0.2">
      <c r="B28937">
        <f t="shared" ca="1" si="3394"/>
        <v>95</v>
      </c>
      <c r="C28937">
        <f t="shared" ca="1" si="3393"/>
        <v>24</v>
      </c>
      <c r="D28937">
        <f t="shared" ca="1" si="3393"/>
        <v>21</v>
      </c>
      <c r="E28937">
        <f t="shared" ca="1" si="3393"/>
        <v>49</v>
      </c>
      <c r="H28937">
        <f t="shared" ca="1" si="3387"/>
        <v>0</v>
      </c>
      <c r="I28937">
        <f t="shared" ca="1" si="3388"/>
        <v>0</v>
      </c>
      <c r="J28937">
        <f t="shared" ca="1" si="3389"/>
        <v>0</v>
      </c>
      <c r="K28937">
        <f t="shared" ca="1" si="3390"/>
        <v>0</v>
      </c>
      <c r="L28937">
        <f t="shared" ca="1" si="3392"/>
        <v>0</v>
      </c>
      <c r="M28937" t="str">
        <f t="shared" ca="1" si="3391"/>
        <v>Looks good!</v>
      </c>
    </row>
    <row r="28938" spans="2:13" x14ac:dyDescent="0.2">
      <c r="B28938">
        <f t="shared" ca="1" si="3394"/>
        <v>72</v>
      </c>
      <c r="C28938">
        <f t="shared" ca="1" si="3393"/>
        <v>8</v>
      </c>
      <c r="D28938">
        <f t="shared" ca="1" si="3393"/>
        <v>51</v>
      </c>
      <c r="E28938">
        <f t="shared" ca="1" si="3393"/>
        <v>59</v>
      </c>
      <c r="H28938">
        <f t="shared" ca="1" si="3387"/>
        <v>0</v>
      </c>
      <c r="I28938">
        <f t="shared" ca="1" si="3388"/>
        <v>0</v>
      </c>
      <c r="J28938">
        <f t="shared" ca="1" si="3389"/>
        <v>0</v>
      </c>
      <c r="K28938">
        <f t="shared" ca="1" si="3390"/>
        <v>0</v>
      </c>
      <c r="L28938">
        <f t="shared" ca="1" si="3392"/>
        <v>0</v>
      </c>
      <c r="M28938" t="str">
        <f t="shared" ca="1" si="3391"/>
        <v>Looks good!</v>
      </c>
    </row>
    <row r="28939" spans="2:13" x14ac:dyDescent="0.2">
      <c r="B28939">
        <f t="shared" ca="1" si="3394"/>
        <v>40</v>
      </c>
      <c r="C28939">
        <f t="shared" ca="1" si="3393"/>
        <v>91</v>
      </c>
      <c r="D28939">
        <f t="shared" ca="1" si="3393"/>
        <v>39</v>
      </c>
      <c r="E28939">
        <f t="shared" ca="1" si="3393"/>
        <v>35</v>
      </c>
      <c r="H28939">
        <f t="shared" ref="H28939:H29002" ca="1" si="3395">IF(B28939&lt;=(Prob_same_name*100),1,0)</f>
        <v>0</v>
      </c>
      <c r="I28939">
        <f t="shared" ref="I28939:I29002" ca="1" si="3396">IF(C28939&lt;=(Prob_shift_change*100),1,0)</f>
        <v>0</v>
      </c>
      <c r="J28939">
        <f t="shared" ref="J28939:J29002" ca="1" si="3397">IF(D28939&lt;=(Prob_bad_comm*100),1,0)</f>
        <v>0</v>
      </c>
      <c r="K28939">
        <f t="shared" ref="K28939:K29002" ca="1" si="3398">IF(E28939&lt;=(Prob_bad_cnvrsn*100),1,0)</f>
        <v>0</v>
      </c>
      <c r="L28939">
        <f t="shared" ca="1" si="3392"/>
        <v>0</v>
      </c>
      <c r="M28939" t="str">
        <f t="shared" ref="M28939:M29002" ca="1" si="3399">VLOOKUP(L28939,mis_table,2,FALSE)</f>
        <v>Looks good!</v>
      </c>
    </row>
    <row r="28940" spans="2:13" x14ac:dyDescent="0.2">
      <c r="B28940">
        <f t="shared" ca="1" si="3394"/>
        <v>97</v>
      </c>
      <c r="C28940">
        <f t="shared" ca="1" si="3393"/>
        <v>9</v>
      </c>
      <c r="D28940">
        <f t="shared" ca="1" si="3393"/>
        <v>17</v>
      </c>
      <c r="E28940">
        <f t="shared" ca="1" si="3393"/>
        <v>20</v>
      </c>
      <c r="H28940">
        <f t="shared" ca="1" si="3395"/>
        <v>0</v>
      </c>
      <c r="I28940">
        <f t="shared" ca="1" si="3396"/>
        <v>0</v>
      </c>
      <c r="J28940">
        <f t="shared" ca="1" si="3397"/>
        <v>0</v>
      </c>
      <c r="K28940">
        <f t="shared" ca="1" si="3398"/>
        <v>0</v>
      </c>
      <c r="L28940">
        <f t="shared" ca="1" si="3392"/>
        <v>0</v>
      </c>
      <c r="M28940" t="str">
        <f t="shared" ca="1" si="3399"/>
        <v>Looks good!</v>
      </c>
    </row>
    <row r="28941" spans="2:13" x14ac:dyDescent="0.2">
      <c r="B28941">
        <f t="shared" ca="1" si="3394"/>
        <v>65</v>
      </c>
      <c r="C28941">
        <f t="shared" ca="1" si="3394"/>
        <v>63</v>
      </c>
      <c r="D28941">
        <f t="shared" ca="1" si="3394"/>
        <v>35</v>
      </c>
      <c r="E28941">
        <f t="shared" ca="1" si="3394"/>
        <v>58</v>
      </c>
      <c r="H28941">
        <f t="shared" ca="1" si="3395"/>
        <v>0</v>
      </c>
      <c r="I28941">
        <f t="shared" ca="1" si="3396"/>
        <v>0</v>
      </c>
      <c r="J28941">
        <f t="shared" ca="1" si="3397"/>
        <v>0</v>
      </c>
      <c r="K28941">
        <f t="shared" ca="1" si="3398"/>
        <v>0</v>
      </c>
      <c r="L28941">
        <f t="shared" ca="1" si="3392"/>
        <v>0</v>
      </c>
      <c r="M28941" t="str">
        <f t="shared" ca="1" si="3399"/>
        <v>Looks good!</v>
      </c>
    </row>
    <row r="28942" spans="2:13" x14ac:dyDescent="0.2">
      <c r="B28942">
        <f t="shared" ca="1" si="3394"/>
        <v>18</v>
      </c>
      <c r="C28942">
        <f t="shared" ca="1" si="3394"/>
        <v>79</v>
      </c>
      <c r="D28942">
        <f t="shared" ca="1" si="3394"/>
        <v>22</v>
      </c>
      <c r="E28942">
        <f t="shared" ca="1" si="3394"/>
        <v>86</v>
      </c>
      <c r="H28942">
        <f t="shared" ca="1" si="3395"/>
        <v>0</v>
      </c>
      <c r="I28942">
        <f t="shared" ca="1" si="3396"/>
        <v>0</v>
      </c>
      <c r="J28942">
        <f t="shared" ca="1" si="3397"/>
        <v>0</v>
      </c>
      <c r="K28942">
        <f t="shared" ca="1" si="3398"/>
        <v>0</v>
      </c>
      <c r="L28942">
        <f t="shared" ca="1" si="3392"/>
        <v>0</v>
      </c>
      <c r="M28942" t="str">
        <f t="shared" ca="1" si="3399"/>
        <v>Looks good!</v>
      </c>
    </row>
    <row r="28943" spans="2:13" x14ac:dyDescent="0.2">
      <c r="B28943">
        <f t="shared" ca="1" si="3394"/>
        <v>50</v>
      </c>
      <c r="C28943">
        <f t="shared" ca="1" si="3394"/>
        <v>33</v>
      </c>
      <c r="D28943">
        <f t="shared" ca="1" si="3394"/>
        <v>48</v>
      </c>
      <c r="E28943">
        <f t="shared" ca="1" si="3394"/>
        <v>88</v>
      </c>
      <c r="H28943">
        <f t="shared" ca="1" si="3395"/>
        <v>0</v>
      </c>
      <c r="I28943">
        <f t="shared" ca="1" si="3396"/>
        <v>0</v>
      </c>
      <c r="J28943">
        <f t="shared" ca="1" si="3397"/>
        <v>0</v>
      </c>
      <c r="K28943">
        <f t="shared" ca="1" si="3398"/>
        <v>0</v>
      </c>
      <c r="L28943">
        <f t="shared" ca="1" si="3392"/>
        <v>0</v>
      </c>
      <c r="M28943" t="str">
        <f t="shared" ca="1" si="3399"/>
        <v>Looks good!</v>
      </c>
    </row>
    <row r="28944" spans="2:13" x14ac:dyDescent="0.2">
      <c r="B28944">
        <f t="shared" ca="1" si="3394"/>
        <v>6</v>
      </c>
      <c r="C28944">
        <f t="shared" ca="1" si="3394"/>
        <v>69</v>
      </c>
      <c r="D28944">
        <f t="shared" ca="1" si="3394"/>
        <v>58</v>
      </c>
      <c r="E28944">
        <f t="shared" ca="1" si="3394"/>
        <v>51</v>
      </c>
      <c r="H28944">
        <f t="shared" ca="1" si="3395"/>
        <v>0</v>
      </c>
      <c r="I28944">
        <f t="shared" ca="1" si="3396"/>
        <v>0</v>
      </c>
      <c r="J28944">
        <f t="shared" ca="1" si="3397"/>
        <v>0</v>
      </c>
      <c r="K28944">
        <f t="shared" ca="1" si="3398"/>
        <v>0</v>
      </c>
      <c r="L28944">
        <f t="shared" ca="1" si="3392"/>
        <v>0</v>
      </c>
      <c r="M28944" t="str">
        <f t="shared" ca="1" si="3399"/>
        <v>Looks good!</v>
      </c>
    </row>
    <row r="28945" spans="2:13" x14ac:dyDescent="0.2">
      <c r="B28945">
        <f t="shared" ca="1" si="3394"/>
        <v>38</v>
      </c>
      <c r="C28945">
        <f t="shared" ca="1" si="3394"/>
        <v>83</v>
      </c>
      <c r="D28945">
        <f t="shared" ca="1" si="3394"/>
        <v>26</v>
      </c>
      <c r="E28945">
        <f t="shared" ca="1" si="3394"/>
        <v>85</v>
      </c>
      <c r="H28945">
        <f t="shared" ca="1" si="3395"/>
        <v>0</v>
      </c>
      <c r="I28945">
        <f t="shared" ca="1" si="3396"/>
        <v>0</v>
      </c>
      <c r="J28945">
        <f t="shared" ca="1" si="3397"/>
        <v>0</v>
      </c>
      <c r="K28945">
        <f t="shared" ca="1" si="3398"/>
        <v>0</v>
      </c>
      <c r="L28945">
        <f t="shared" ca="1" si="3392"/>
        <v>0</v>
      </c>
      <c r="M28945" t="str">
        <f t="shared" ca="1" si="3399"/>
        <v>Looks good!</v>
      </c>
    </row>
    <row r="28946" spans="2:13" x14ac:dyDescent="0.2">
      <c r="B28946">
        <f t="shared" ca="1" si="3394"/>
        <v>20</v>
      </c>
      <c r="C28946">
        <f t="shared" ca="1" si="3394"/>
        <v>40</v>
      </c>
      <c r="D28946">
        <f t="shared" ca="1" si="3394"/>
        <v>60</v>
      </c>
      <c r="E28946">
        <f t="shared" ca="1" si="3394"/>
        <v>17</v>
      </c>
      <c r="H28946">
        <f t="shared" ca="1" si="3395"/>
        <v>0</v>
      </c>
      <c r="I28946">
        <f t="shared" ca="1" si="3396"/>
        <v>0</v>
      </c>
      <c r="J28946">
        <f t="shared" ca="1" si="3397"/>
        <v>0</v>
      </c>
      <c r="K28946">
        <f t="shared" ca="1" si="3398"/>
        <v>0</v>
      </c>
      <c r="L28946">
        <f t="shared" ca="1" si="3392"/>
        <v>0</v>
      </c>
      <c r="M28946" t="str">
        <f t="shared" ca="1" si="3399"/>
        <v>Looks good!</v>
      </c>
    </row>
    <row r="28947" spans="2:13" x14ac:dyDescent="0.2">
      <c r="B28947">
        <f t="shared" ca="1" si="3394"/>
        <v>78</v>
      </c>
      <c r="C28947">
        <f t="shared" ca="1" si="3394"/>
        <v>45</v>
      </c>
      <c r="D28947">
        <f t="shared" ca="1" si="3394"/>
        <v>43</v>
      </c>
      <c r="E28947">
        <f t="shared" ca="1" si="3394"/>
        <v>55</v>
      </c>
      <c r="H28947">
        <f t="shared" ca="1" si="3395"/>
        <v>0</v>
      </c>
      <c r="I28947">
        <f t="shared" ca="1" si="3396"/>
        <v>0</v>
      </c>
      <c r="J28947">
        <f t="shared" ca="1" si="3397"/>
        <v>0</v>
      </c>
      <c r="K28947">
        <f t="shared" ca="1" si="3398"/>
        <v>0</v>
      </c>
      <c r="L28947">
        <f t="shared" ca="1" si="3392"/>
        <v>0</v>
      </c>
      <c r="M28947" t="str">
        <f t="shared" ca="1" si="3399"/>
        <v>Looks good!</v>
      </c>
    </row>
    <row r="28948" spans="2:13" x14ac:dyDescent="0.2">
      <c r="B28948">
        <f t="shared" ca="1" si="3394"/>
        <v>85</v>
      </c>
      <c r="C28948">
        <f t="shared" ca="1" si="3394"/>
        <v>32</v>
      </c>
      <c r="D28948">
        <f t="shared" ca="1" si="3394"/>
        <v>43</v>
      </c>
      <c r="E28948">
        <f t="shared" ca="1" si="3394"/>
        <v>93</v>
      </c>
      <c r="H28948">
        <f t="shared" ca="1" si="3395"/>
        <v>0</v>
      </c>
      <c r="I28948">
        <f t="shared" ca="1" si="3396"/>
        <v>0</v>
      </c>
      <c r="J28948">
        <f t="shared" ca="1" si="3397"/>
        <v>0</v>
      </c>
      <c r="K28948">
        <f t="shared" ca="1" si="3398"/>
        <v>0</v>
      </c>
      <c r="L28948">
        <f t="shared" ca="1" si="3392"/>
        <v>0</v>
      </c>
      <c r="M28948" t="str">
        <f t="shared" ca="1" si="3399"/>
        <v>Looks good!</v>
      </c>
    </row>
    <row r="28949" spans="2:13" x14ac:dyDescent="0.2">
      <c r="B28949">
        <f t="shared" ca="1" si="3394"/>
        <v>42</v>
      </c>
      <c r="C28949">
        <f t="shared" ca="1" si="3394"/>
        <v>74</v>
      </c>
      <c r="D28949">
        <f t="shared" ca="1" si="3394"/>
        <v>28</v>
      </c>
      <c r="E28949">
        <f t="shared" ca="1" si="3394"/>
        <v>54</v>
      </c>
      <c r="H28949">
        <f t="shared" ca="1" si="3395"/>
        <v>0</v>
      </c>
      <c r="I28949">
        <f t="shared" ca="1" si="3396"/>
        <v>0</v>
      </c>
      <c r="J28949">
        <f t="shared" ca="1" si="3397"/>
        <v>0</v>
      </c>
      <c r="K28949">
        <f t="shared" ca="1" si="3398"/>
        <v>0</v>
      </c>
      <c r="L28949">
        <f t="shared" ca="1" si="3392"/>
        <v>0</v>
      </c>
      <c r="M28949" t="str">
        <f t="shared" ca="1" si="3399"/>
        <v>Looks good!</v>
      </c>
    </row>
    <row r="28950" spans="2:13" x14ac:dyDescent="0.2">
      <c r="B28950">
        <f t="shared" ca="1" si="3394"/>
        <v>86</v>
      </c>
      <c r="C28950">
        <f t="shared" ca="1" si="3394"/>
        <v>9</v>
      </c>
      <c r="D28950">
        <f t="shared" ca="1" si="3394"/>
        <v>53</v>
      </c>
      <c r="E28950">
        <f t="shared" ca="1" si="3394"/>
        <v>55</v>
      </c>
      <c r="H28950">
        <f t="shared" ca="1" si="3395"/>
        <v>0</v>
      </c>
      <c r="I28950">
        <f t="shared" ca="1" si="3396"/>
        <v>0</v>
      </c>
      <c r="J28950">
        <f t="shared" ca="1" si="3397"/>
        <v>0</v>
      </c>
      <c r="K28950">
        <f t="shared" ca="1" si="3398"/>
        <v>0</v>
      </c>
      <c r="L28950">
        <f t="shared" ca="1" si="3392"/>
        <v>0</v>
      </c>
      <c r="M28950" t="str">
        <f t="shared" ca="1" si="3399"/>
        <v>Looks good!</v>
      </c>
    </row>
    <row r="28951" spans="2:13" x14ac:dyDescent="0.2">
      <c r="B28951">
        <f t="shared" ca="1" si="3394"/>
        <v>95</v>
      </c>
      <c r="C28951">
        <f t="shared" ca="1" si="3394"/>
        <v>34</v>
      </c>
      <c r="D28951">
        <f t="shared" ca="1" si="3394"/>
        <v>88</v>
      </c>
      <c r="E28951">
        <f t="shared" ca="1" si="3394"/>
        <v>83</v>
      </c>
      <c r="H28951">
        <f t="shared" ca="1" si="3395"/>
        <v>0</v>
      </c>
      <c r="I28951">
        <f t="shared" ca="1" si="3396"/>
        <v>0</v>
      </c>
      <c r="J28951">
        <f t="shared" ca="1" si="3397"/>
        <v>0</v>
      </c>
      <c r="K28951">
        <f t="shared" ca="1" si="3398"/>
        <v>0</v>
      </c>
      <c r="L28951">
        <f t="shared" ca="1" si="3392"/>
        <v>0</v>
      </c>
      <c r="M28951" t="str">
        <f t="shared" ca="1" si="3399"/>
        <v>Looks good!</v>
      </c>
    </row>
    <row r="28952" spans="2:13" x14ac:dyDescent="0.2">
      <c r="B28952">
        <f t="shared" ca="1" si="3394"/>
        <v>77</v>
      </c>
      <c r="C28952">
        <f t="shared" ca="1" si="3394"/>
        <v>41</v>
      </c>
      <c r="D28952">
        <f t="shared" ca="1" si="3394"/>
        <v>100</v>
      </c>
      <c r="E28952">
        <f t="shared" ca="1" si="3394"/>
        <v>11</v>
      </c>
      <c r="H28952">
        <f t="shared" ca="1" si="3395"/>
        <v>0</v>
      </c>
      <c r="I28952">
        <f t="shared" ca="1" si="3396"/>
        <v>0</v>
      </c>
      <c r="J28952">
        <f t="shared" ca="1" si="3397"/>
        <v>0</v>
      </c>
      <c r="K28952">
        <f t="shared" ca="1" si="3398"/>
        <v>0</v>
      </c>
      <c r="L28952">
        <f t="shared" ca="1" si="3392"/>
        <v>0</v>
      </c>
      <c r="M28952" t="str">
        <f t="shared" ca="1" si="3399"/>
        <v>Looks good!</v>
      </c>
    </row>
    <row r="28953" spans="2:13" x14ac:dyDescent="0.2">
      <c r="B28953">
        <f t="shared" ca="1" si="3394"/>
        <v>36</v>
      </c>
      <c r="C28953">
        <f t="shared" ca="1" si="3394"/>
        <v>50</v>
      </c>
      <c r="D28953">
        <f t="shared" ca="1" si="3394"/>
        <v>91</v>
      </c>
      <c r="E28953">
        <f t="shared" ca="1" si="3394"/>
        <v>6</v>
      </c>
      <c r="H28953">
        <f t="shared" ca="1" si="3395"/>
        <v>0</v>
      </c>
      <c r="I28953">
        <f t="shared" ca="1" si="3396"/>
        <v>0</v>
      </c>
      <c r="J28953">
        <f t="shared" ca="1" si="3397"/>
        <v>0</v>
      </c>
      <c r="K28953">
        <f t="shared" ca="1" si="3398"/>
        <v>0</v>
      </c>
      <c r="L28953">
        <f t="shared" ca="1" si="3392"/>
        <v>0</v>
      </c>
      <c r="M28953" t="str">
        <f t="shared" ca="1" si="3399"/>
        <v>Looks good!</v>
      </c>
    </row>
    <row r="28954" spans="2:13" x14ac:dyDescent="0.2">
      <c r="B28954">
        <f t="shared" ca="1" si="3394"/>
        <v>83</v>
      </c>
      <c r="C28954">
        <f t="shared" ca="1" si="3394"/>
        <v>74</v>
      </c>
      <c r="D28954">
        <f t="shared" ca="1" si="3394"/>
        <v>85</v>
      </c>
      <c r="E28954">
        <f t="shared" ca="1" si="3394"/>
        <v>3</v>
      </c>
      <c r="H28954">
        <f t="shared" ca="1" si="3395"/>
        <v>0</v>
      </c>
      <c r="I28954">
        <f t="shared" ca="1" si="3396"/>
        <v>0</v>
      </c>
      <c r="J28954">
        <f t="shared" ca="1" si="3397"/>
        <v>0</v>
      </c>
      <c r="K28954">
        <f t="shared" ca="1" si="3398"/>
        <v>1</v>
      </c>
      <c r="L28954">
        <f t="shared" ca="1" si="3392"/>
        <v>1</v>
      </c>
      <c r="M28954" t="str">
        <f t="shared" ca="1" si="3399"/>
        <v>Fix problem</v>
      </c>
    </row>
    <row r="28955" spans="2:13" x14ac:dyDescent="0.2">
      <c r="B28955">
        <f t="shared" ca="1" si="3394"/>
        <v>61</v>
      </c>
      <c r="C28955">
        <f t="shared" ca="1" si="3394"/>
        <v>53</v>
      </c>
      <c r="D28955">
        <f t="shared" ca="1" si="3394"/>
        <v>28</v>
      </c>
      <c r="E28955">
        <f t="shared" ca="1" si="3394"/>
        <v>29</v>
      </c>
      <c r="H28955">
        <f t="shared" ca="1" si="3395"/>
        <v>0</v>
      </c>
      <c r="I28955">
        <f t="shared" ca="1" si="3396"/>
        <v>0</v>
      </c>
      <c r="J28955">
        <f t="shared" ca="1" si="3397"/>
        <v>0</v>
      </c>
      <c r="K28955">
        <f t="shared" ca="1" si="3398"/>
        <v>0</v>
      </c>
      <c r="L28955">
        <f t="shared" ca="1" si="3392"/>
        <v>0</v>
      </c>
      <c r="M28955" t="str">
        <f t="shared" ca="1" si="3399"/>
        <v>Looks good!</v>
      </c>
    </row>
    <row r="28956" spans="2:13" x14ac:dyDescent="0.2">
      <c r="B28956">
        <f t="shared" ca="1" si="3394"/>
        <v>93</v>
      </c>
      <c r="C28956">
        <f t="shared" ca="1" si="3394"/>
        <v>69</v>
      </c>
      <c r="D28956">
        <f t="shared" ca="1" si="3394"/>
        <v>97</v>
      </c>
      <c r="E28956">
        <f t="shared" ca="1" si="3394"/>
        <v>59</v>
      </c>
      <c r="H28956">
        <f t="shared" ca="1" si="3395"/>
        <v>0</v>
      </c>
      <c r="I28956">
        <f t="shared" ca="1" si="3396"/>
        <v>0</v>
      </c>
      <c r="J28956">
        <f t="shared" ca="1" si="3397"/>
        <v>0</v>
      </c>
      <c r="K28956">
        <f t="shared" ca="1" si="3398"/>
        <v>0</v>
      </c>
      <c r="L28956">
        <f t="shared" ca="1" si="3392"/>
        <v>0</v>
      </c>
      <c r="M28956" t="str">
        <f t="shared" ca="1" si="3399"/>
        <v>Looks good!</v>
      </c>
    </row>
    <row r="28957" spans="2:13" x14ac:dyDescent="0.2">
      <c r="B28957">
        <f t="shared" ca="1" si="3394"/>
        <v>72</v>
      </c>
      <c r="C28957">
        <f t="shared" ca="1" si="3394"/>
        <v>26</v>
      </c>
      <c r="D28957">
        <f t="shared" ca="1" si="3394"/>
        <v>68</v>
      </c>
      <c r="E28957">
        <f t="shared" ca="1" si="3394"/>
        <v>81</v>
      </c>
      <c r="H28957">
        <f t="shared" ca="1" si="3395"/>
        <v>0</v>
      </c>
      <c r="I28957">
        <f t="shared" ca="1" si="3396"/>
        <v>0</v>
      </c>
      <c r="J28957">
        <f t="shared" ca="1" si="3397"/>
        <v>0</v>
      </c>
      <c r="K28957">
        <f t="shared" ca="1" si="3398"/>
        <v>0</v>
      </c>
      <c r="L28957">
        <f t="shared" ca="1" si="3392"/>
        <v>0</v>
      </c>
      <c r="M28957" t="str">
        <f t="shared" ca="1" si="3399"/>
        <v>Looks good!</v>
      </c>
    </row>
    <row r="28958" spans="2:13" x14ac:dyDescent="0.2">
      <c r="B28958">
        <f t="shared" ca="1" si="3394"/>
        <v>27</v>
      </c>
      <c r="C28958">
        <f t="shared" ca="1" si="3394"/>
        <v>67</v>
      </c>
      <c r="D28958">
        <f t="shared" ca="1" si="3394"/>
        <v>22</v>
      </c>
      <c r="E28958">
        <f t="shared" ca="1" si="3394"/>
        <v>65</v>
      </c>
      <c r="H28958">
        <f t="shared" ca="1" si="3395"/>
        <v>0</v>
      </c>
      <c r="I28958">
        <f t="shared" ca="1" si="3396"/>
        <v>0</v>
      </c>
      <c r="J28958">
        <f t="shared" ca="1" si="3397"/>
        <v>0</v>
      </c>
      <c r="K28958">
        <f t="shared" ca="1" si="3398"/>
        <v>0</v>
      </c>
      <c r="L28958">
        <f t="shared" ca="1" si="3392"/>
        <v>0</v>
      </c>
      <c r="M28958" t="str">
        <f t="shared" ca="1" si="3399"/>
        <v>Looks good!</v>
      </c>
    </row>
    <row r="28959" spans="2:13" x14ac:dyDescent="0.2">
      <c r="B28959">
        <f t="shared" ca="1" si="3394"/>
        <v>71</v>
      </c>
      <c r="C28959">
        <f t="shared" ca="1" si="3394"/>
        <v>49</v>
      </c>
      <c r="D28959">
        <f t="shared" ca="1" si="3394"/>
        <v>64</v>
      </c>
      <c r="E28959">
        <f t="shared" ca="1" si="3394"/>
        <v>94</v>
      </c>
      <c r="H28959">
        <f t="shared" ca="1" si="3395"/>
        <v>0</v>
      </c>
      <c r="I28959">
        <f t="shared" ca="1" si="3396"/>
        <v>0</v>
      </c>
      <c r="J28959">
        <f t="shared" ca="1" si="3397"/>
        <v>0</v>
      </c>
      <c r="K28959">
        <f t="shared" ca="1" si="3398"/>
        <v>0</v>
      </c>
      <c r="L28959">
        <f t="shared" ca="1" si="3392"/>
        <v>0</v>
      </c>
      <c r="M28959" t="str">
        <f t="shared" ca="1" si="3399"/>
        <v>Looks good!</v>
      </c>
    </row>
    <row r="28960" spans="2:13" x14ac:dyDescent="0.2">
      <c r="B28960">
        <f t="shared" ca="1" si="3394"/>
        <v>15</v>
      </c>
      <c r="C28960">
        <f t="shared" ca="1" si="3394"/>
        <v>66</v>
      </c>
      <c r="D28960">
        <f t="shared" ca="1" si="3394"/>
        <v>45</v>
      </c>
      <c r="E28960">
        <f t="shared" ca="1" si="3394"/>
        <v>47</v>
      </c>
      <c r="H28960">
        <f t="shared" ca="1" si="3395"/>
        <v>0</v>
      </c>
      <c r="I28960">
        <f t="shared" ca="1" si="3396"/>
        <v>0</v>
      </c>
      <c r="J28960">
        <f t="shared" ca="1" si="3397"/>
        <v>0</v>
      </c>
      <c r="K28960">
        <f t="shared" ca="1" si="3398"/>
        <v>0</v>
      </c>
      <c r="L28960">
        <f t="shared" ca="1" si="3392"/>
        <v>0</v>
      </c>
      <c r="M28960" t="str">
        <f t="shared" ca="1" si="3399"/>
        <v>Looks good!</v>
      </c>
    </row>
    <row r="28961" spans="2:13" x14ac:dyDescent="0.2">
      <c r="B28961">
        <f t="shared" ca="1" si="3394"/>
        <v>90</v>
      </c>
      <c r="C28961">
        <f t="shared" ca="1" si="3394"/>
        <v>38</v>
      </c>
      <c r="D28961">
        <f t="shared" ca="1" si="3394"/>
        <v>17</v>
      </c>
      <c r="E28961">
        <f t="shared" ca="1" si="3394"/>
        <v>31</v>
      </c>
      <c r="H28961">
        <f t="shared" ca="1" si="3395"/>
        <v>0</v>
      </c>
      <c r="I28961">
        <f t="shared" ca="1" si="3396"/>
        <v>0</v>
      </c>
      <c r="J28961">
        <f t="shared" ca="1" si="3397"/>
        <v>0</v>
      </c>
      <c r="K28961">
        <f t="shared" ca="1" si="3398"/>
        <v>0</v>
      </c>
      <c r="L28961">
        <f t="shared" ca="1" si="3392"/>
        <v>0</v>
      </c>
      <c r="M28961" t="str">
        <f t="shared" ca="1" si="3399"/>
        <v>Looks good!</v>
      </c>
    </row>
    <row r="28962" spans="2:13" x14ac:dyDescent="0.2">
      <c r="B28962">
        <f t="shared" ca="1" si="3394"/>
        <v>5</v>
      </c>
      <c r="C28962">
        <f t="shared" ca="1" si="3394"/>
        <v>40</v>
      </c>
      <c r="D28962">
        <f t="shared" ca="1" si="3394"/>
        <v>97</v>
      </c>
      <c r="E28962">
        <f t="shared" ca="1" si="3394"/>
        <v>27</v>
      </c>
      <c r="H28962">
        <f t="shared" ca="1" si="3395"/>
        <v>1</v>
      </c>
      <c r="I28962">
        <f t="shared" ca="1" si="3396"/>
        <v>0</v>
      </c>
      <c r="J28962">
        <f t="shared" ca="1" si="3397"/>
        <v>0</v>
      </c>
      <c r="K28962">
        <f t="shared" ca="1" si="3398"/>
        <v>0</v>
      </c>
      <c r="L28962">
        <f t="shared" ca="1" si="3392"/>
        <v>1</v>
      </c>
      <c r="M28962" t="str">
        <f t="shared" ca="1" si="3399"/>
        <v>Fix problem</v>
      </c>
    </row>
    <row r="28963" spans="2:13" x14ac:dyDescent="0.2">
      <c r="B28963">
        <f t="shared" ca="1" si="3394"/>
        <v>32</v>
      </c>
      <c r="C28963">
        <f t="shared" ca="1" si="3394"/>
        <v>87</v>
      </c>
      <c r="D28963">
        <f t="shared" ca="1" si="3394"/>
        <v>11</v>
      </c>
      <c r="E28963">
        <f t="shared" ca="1" si="3394"/>
        <v>11</v>
      </c>
      <c r="H28963">
        <f t="shared" ca="1" si="3395"/>
        <v>0</v>
      </c>
      <c r="I28963">
        <f t="shared" ca="1" si="3396"/>
        <v>0</v>
      </c>
      <c r="J28963">
        <f t="shared" ca="1" si="3397"/>
        <v>0</v>
      </c>
      <c r="K28963">
        <f t="shared" ca="1" si="3398"/>
        <v>0</v>
      </c>
      <c r="L28963">
        <f t="shared" ca="1" si="3392"/>
        <v>0</v>
      </c>
      <c r="M28963" t="str">
        <f t="shared" ca="1" si="3399"/>
        <v>Looks good!</v>
      </c>
    </row>
    <row r="28964" spans="2:13" x14ac:dyDescent="0.2">
      <c r="B28964">
        <f t="shared" ca="1" si="3394"/>
        <v>84</v>
      </c>
      <c r="C28964">
        <f t="shared" ca="1" si="3394"/>
        <v>90</v>
      </c>
      <c r="D28964">
        <f t="shared" ca="1" si="3394"/>
        <v>79</v>
      </c>
      <c r="E28964">
        <f t="shared" ca="1" si="3394"/>
        <v>70</v>
      </c>
      <c r="H28964">
        <f t="shared" ca="1" si="3395"/>
        <v>0</v>
      </c>
      <c r="I28964">
        <f t="shared" ca="1" si="3396"/>
        <v>0</v>
      </c>
      <c r="J28964">
        <f t="shared" ca="1" si="3397"/>
        <v>0</v>
      </c>
      <c r="K28964">
        <f t="shared" ca="1" si="3398"/>
        <v>0</v>
      </c>
      <c r="L28964">
        <f t="shared" ref="L28964:L29027" ca="1" si="3400">SUM(H28964:K28964)</f>
        <v>0</v>
      </c>
      <c r="M28964" t="str">
        <f t="shared" ca="1" si="3399"/>
        <v>Looks good!</v>
      </c>
    </row>
    <row r="28965" spans="2:13" x14ac:dyDescent="0.2">
      <c r="B28965">
        <f t="shared" ca="1" si="3394"/>
        <v>99</v>
      </c>
      <c r="C28965">
        <f t="shared" ca="1" si="3394"/>
        <v>87</v>
      </c>
      <c r="D28965">
        <f t="shared" ca="1" si="3394"/>
        <v>81</v>
      </c>
      <c r="E28965">
        <f t="shared" ca="1" si="3394"/>
        <v>8</v>
      </c>
      <c r="H28965">
        <f t="shared" ca="1" si="3395"/>
        <v>0</v>
      </c>
      <c r="I28965">
        <f t="shared" ca="1" si="3396"/>
        <v>0</v>
      </c>
      <c r="J28965">
        <f t="shared" ca="1" si="3397"/>
        <v>0</v>
      </c>
      <c r="K28965">
        <f t="shared" ca="1" si="3398"/>
        <v>0</v>
      </c>
      <c r="L28965">
        <f t="shared" ca="1" si="3400"/>
        <v>0</v>
      </c>
      <c r="M28965" t="str">
        <f t="shared" ca="1" si="3399"/>
        <v>Looks good!</v>
      </c>
    </row>
    <row r="28966" spans="2:13" x14ac:dyDescent="0.2">
      <c r="B28966">
        <f t="shared" ca="1" si="3394"/>
        <v>14</v>
      </c>
      <c r="C28966">
        <f t="shared" ca="1" si="3394"/>
        <v>78</v>
      </c>
      <c r="D28966">
        <f t="shared" ca="1" si="3394"/>
        <v>70</v>
      </c>
      <c r="E28966">
        <f t="shared" ca="1" si="3394"/>
        <v>77</v>
      </c>
      <c r="H28966">
        <f t="shared" ca="1" si="3395"/>
        <v>0</v>
      </c>
      <c r="I28966">
        <f t="shared" ca="1" si="3396"/>
        <v>0</v>
      </c>
      <c r="J28966">
        <f t="shared" ca="1" si="3397"/>
        <v>0</v>
      </c>
      <c r="K28966">
        <f t="shared" ca="1" si="3398"/>
        <v>0</v>
      </c>
      <c r="L28966">
        <f t="shared" ca="1" si="3400"/>
        <v>0</v>
      </c>
      <c r="M28966" t="str">
        <f t="shared" ca="1" si="3399"/>
        <v>Looks good!</v>
      </c>
    </row>
    <row r="28967" spans="2:13" x14ac:dyDescent="0.2">
      <c r="B28967">
        <f t="shared" ca="1" si="3394"/>
        <v>12</v>
      </c>
      <c r="C28967">
        <f t="shared" ca="1" si="3394"/>
        <v>42</v>
      </c>
      <c r="D28967">
        <f t="shared" ca="1" si="3394"/>
        <v>72</v>
      </c>
      <c r="E28967">
        <f t="shared" ca="1" si="3394"/>
        <v>68</v>
      </c>
      <c r="H28967">
        <f t="shared" ca="1" si="3395"/>
        <v>0</v>
      </c>
      <c r="I28967">
        <f t="shared" ca="1" si="3396"/>
        <v>0</v>
      </c>
      <c r="J28967">
        <f t="shared" ca="1" si="3397"/>
        <v>0</v>
      </c>
      <c r="K28967">
        <f t="shared" ca="1" si="3398"/>
        <v>0</v>
      </c>
      <c r="L28967">
        <f t="shared" ca="1" si="3400"/>
        <v>0</v>
      </c>
      <c r="M28967" t="str">
        <f t="shared" ca="1" si="3399"/>
        <v>Looks good!</v>
      </c>
    </row>
    <row r="28968" spans="2:13" x14ac:dyDescent="0.2">
      <c r="B28968">
        <f t="shared" ca="1" si="3394"/>
        <v>15</v>
      </c>
      <c r="C28968">
        <f t="shared" ca="1" si="3394"/>
        <v>87</v>
      </c>
      <c r="D28968">
        <f t="shared" ca="1" si="3394"/>
        <v>50</v>
      </c>
      <c r="E28968">
        <f t="shared" ca="1" si="3394"/>
        <v>35</v>
      </c>
      <c r="H28968">
        <f t="shared" ca="1" si="3395"/>
        <v>0</v>
      </c>
      <c r="I28968">
        <f t="shared" ca="1" si="3396"/>
        <v>0</v>
      </c>
      <c r="J28968">
        <f t="shared" ca="1" si="3397"/>
        <v>0</v>
      </c>
      <c r="K28968">
        <f t="shared" ca="1" si="3398"/>
        <v>0</v>
      </c>
      <c r="L28968">
        <f t="shared" ca="1" si="3400"/>
        <v>0</v>
      </c>
      <c r="M28968" t="str">
        <f t="shared" ca="1" si="3399"/>
        <v>Looks good!</v>
      </c>
    </row>
    <row r="28969" spans="2:13" x14ac:dyDescent="0.2">
      <c r="B28969">
        <f t="shared" ca="1" si="3394"/>
        <v>91</v>
      </c>
      <c r="C28969">
        <f t="shared" ca="1" si="3394"/>
        <v>38</v>
      </c>
      <c r="D28969">
        <f t="shared" ca="1" si="3394"/>
        <v>13</v>
      </c>
      <c r="E28969">
        <f t="shared" ca="1" si="3394"/>
        <v>53</v>
      </c>
      <c r="H28969">
        <f t="shared" ca="1" si="3395"/>
        <v>0</v>
      </c>
      <c r="I28969">
        <f t="shared" ca="1" si="3396"/>
        <v>0</v>
      </c>
      <c r="J28969">
        <f t="shared" ca="1" si="3397"/>
        <v>0</v>
      </c>
      <c r="K28969">
        <f t="shared" ca="1" si="3398"/>
        <v>0</v>
      </c>
      <c r="L28969">
        <f t="shared" ca="1" si="3400"/>
        <v>0</v>
      </c>
      <c r="M28969" t="str">
        <f t="shared" ca="1" si="3399"/>
        <v>Looks good!</v>
      </c>
    </row>
    <row r="28970" spans="2:13" x14ac:dyDescent="0.2">
      <c r="B28970">
        <f t="shared" ref="B28970:E29033" ca="1" si="3401">RANDBETWEEN(1,100)</f>
        <v>78</v>
      </c>
      <c r="C28970">
        <f t="shared" ca="1" si="3401"/>
        <v>35</v>
      </c>
      <c r="D28970">
        <f t="shared" ca="1" si="3401"/>
        <v>76</v>
      </c>
      <c r="E28970">
        <f t="shared" ca="1" si="3401"/>
        <v>9</v>
      </c>
      <c r="H28970">
        <f t="shared" ca="1" si="3395"/>
        <v>0</v>
      </c>
      <c r="I28970">
        <f t="shared" ca="1" si="3396"/>
        <v>0</v>
      </c>
      <c r="J28970">
        <f t="shared" ca="1" si="3397"/>
        <v>0</v>
      </c>
      <c r="K28970">
        <f t="shared" ca="1" si="3398"/>
        <v>0</v>
      </c>
      <c r="L28970">
        <f t="shared" ca="1" si="3400"/>
        <v>0</v>
      </c>
      <c r="M28970" t="str">
        <f t="shared" ca="1" si="3399"/>
        <v>Looks good!</v>
      </c>
    </row>
    <row r="28971" spans="2:13" x14ac:dyDescent="0.2">
      <c r="B28971">
        <f t="shared" ca="1" si="3401"/>
        <v>77</v>
      </c>
      <c r="C28971">
        <f t="shared" ca="1" si="3401"/>
        <v>20</v>
      </c>
      <c r="D28971">
        <f t="shared" ca="1" si="3401"/>
        <v>75</v>
      </c>
      <c r="E28971">
        <f t="shared" ca="1" si="3401"/>
        <v>87</v>
      </c>
      <c r="H28971">
        <f t="shared" ca="1" si="3395"/>
        <v>0</v>
      </c>
      <c r="I28971">
        <f t="shared" ca="1" si="3396"/>
        <v>0</v>
      </c>
      <c r="J28971">
        <f t="shared" ca="1" si="3397"/>
        <v>0</v>
      </c>
      <c r="K28971">
        <f t="shared" ca="1" si="3398"/>
        <v>0</v>
      </c>
      <c r="L28971">
        <f t="shared" ca="1" si="3400"/>
        <v>0</v>
      </c>
      <c r="M28971" t="str">
        <f t="shared" ca="1" si="3399"/>
        <v>Looks good!</v>
      </c>
    </row>
    <row r="28972" spans="2:13" x14ac:dyDescent="0.2">
      <c r="B28972">
        <f t="shared" ca="1" si="3401"/>
        <v>99</v>
      </c>
      <c r="C28972">
        <f t="shared" ca="1" si="3401"/>
        <v>4</v>
      </c>
      <c r="D28972">
        <f t="shared" ca="1" si="3401"/>
        <v>30</v>
      </c>
      <c r="E28972">
        <f t="shared" ca="1" si="3401"/>
        <v>31</v>
      </c>
      <c r="H28972">
        <f t="shared" ca="1" si="3395"/>
        <v>0</v>
      </c>
      <c r="I28972">
        <f t="shared" ca="1" si="3396"/>
        <v>1</v>
      </c>
      <c r="J28972">
        <f t="shared" ca="1" si="3397"/>
        <v>0</v>
      </c>
      <c r="K28972">
        <f t="shared" ca="1" si="3398"/>
        <v>0</v>
      </c>
      <c r="L28972">
        <f t="shared" ca="1" si="3400"/>
        <v>1</v>
      </c>
      <c r="M28972" t="str">
        <f t="shared" ca="1" si="3399"/>
        <v>Fix problem</v>
      </c>
    </row>
    <row r="28973" spans="2:13" x14ac:dyDescent="0.2">
      <c r="B28973">
        <f t="shared" ca="1" si="3401"/>
        <v>76</v>
      </c>
      <c r="C28973">
        <f t="shared" ca="1" si="3401"/>
        <v>57</v>
      </c>
      <c r="D28973">
        <f t="shared" ca="1" si="3401"/>
        <v>96</v>
      </c>
      <c r="E28973">
        <f t="shared" ca="1" si="3401"/>
        <v>66</v>
      </c>
      <c r="H28973">
        <f t="shared" ca="1" si="3395"/>
        <v>0</v>
      </c>
      <c r="I28973">
        <f t="shared" ca="1" si="3396"/>
        <v>0</v>
      </c>
      <c r="J28973">
        <f t="shared" ca="1" si="3397"/>
        <v>0</v>
      </c>
      <c r="K28973">
        <f t="shared" ca="1" si="3398"/>
        <v>0</v>
      </c>
      <c r="L28973">
        <f t="shared" ca="1" si="3400"/>
        <v>0</v>
      </c>
      <c r="M28973" t="str">
        <f t="shared" ca="1" si="3399"/>
        <v>Looks good!</v>
      </c>
    </row>
    <row r="28974" spans="2:13" x14ac:dyDescent="0.2">
      <c r="B28974">
        <f t="shared" ca="1" si="3401"/>
        <v>93</v>
      </c>
      <c r="C28974">
        <f t="shared" ca="1" si="3401"/>
        <v>31</v>
      </c>
      <c r="D28974">
        <f t="shared" ca="1" si="3401"/>
        <v>38</v>
      </c>
      <c r="E28974">
        <f t="shared" ca="1" si="3401"/>
        <v>74</v>
      </c>
      <c r="H28974">
        <f t="shared" ca="1" si="3395"/>
        <v>0</v>
      </c>
      <c r="I28974">
        <f t="shared" ca="1" si="3396"/>
        <v>0</v>
      </c>
      <c r="J28974">
        <f t="shared" ca="1" si="3397"/>
        <v>0</v>
      </c>
      <c r="K28974">
        <f t="shared" ca="1" si="3398"/>
        <v>0</v>
      </c>
      <c r="L28974">
        <f t="shared" ca="1" si="3400"/>
        <v>0</v>
      </c>
      <c r="M28974" t="str">
        <f t="shared" ca="1" si="3399"/>
        <v>Looks good!</v>
      </c>
    </row>
    <row r="28975" spans="2:13" x14ac:dyDescent="0.2">
      <c r="B28975">
        <f t="shared" ca="1" si="3401"/>
        <v>21</v>
      </c>
      <c r="C28975">
        <f t="shared" ca="1" si="3401"/>
        <v>29</v>
      </c>
      <c r="D28975">
        <f t="shared" ca="1" si="3401"/>
        <v>45</v>
      </c>
      <c r="E28975">
        <f t="shared" ca="1" si="3401"/>
        <v>33</v>
      </c>
      <c r="H28975">
        <f t="shared" ca="1" si="3395"/>
        <v>0</v>
      </c>
      <c r="I28975">
        <f t="shared" ca="1" si="3396"/>
        <v>0</v>
      </c>
      <c r="J28975">
        <f t="shared" ca="1" si="3397"/>
        <v>0</v>
      </c>
      <c r="K28975">
        <f t="shared" ca="1" si="3398"/>
        <v>0</v>
      </c>
      <c r="L28975">
        <f t="shared" ca="1" si="3400"/>
        <v>0</v>
      </c>
      <c r="M28975" t="str">
        <f t="shared" ca="1" si="3399"/>
        <v>Looks good!</v>
      </c>
    </row>
    <row r="28976" spans="2:13" x14ac:dyDescent="0.2">
      <c r="B28976">
        <f t="shared" ca="1" si="3401"/>
        <v>21</v>
      </c>
      <c r="C28976">
        <f t="shared" ca="1" si="3401"/>
        <v>75</v>
      </c>
      <c r="D28976">
        <f t="shared" ca="1" si="3401"/>
        <v>22</v>
      </c>
      <c r="E28976">
        <f t="shared" ca="1" si="3401"/>
        <v>44</v>
      </c>
      <c r="H28976">
        <f t="shared" ca="1" si="3395"/>
        <v>0</v>
      </c>
      <c r="I28976">
        <f t="shared" ca="1" si="3396"/>
        <v>0</v>
      </c>
      <c r="J28976">
        <f t="shared" ca="1" si="3397"/>
        <v>0</v>
      </c>
      <c r="K28976">
        <f t="shared" ca="1" si="3398"/>
        <v>0</v>
      </c>
      <c r="L28976">
        <f t="shared" ca="1" si="3400"/>
        <v>0</v>
      </c>
      <c r="M28976" t="str">
        <f t="shared" ca="1" si="3399"/>
        <v>Looks good!</v>
      </c>
    </row>
    <row r="28977" spans="2:13" x14ac:dyDescent="0.2">
      <c r="B28977">
        <f t="shared" ca="1" si="3401"/>
        <v>59</v>
      </c>
      <c r="C28977">
        <f t="shared" ca="1" si="3401"/>
        <v>95</v>
      </c>
      <c r="D28977">
        <f t="shared" ca="1" si="3401"/>
        <v>78</v>
      </c>
      <c r="E28977">
        <f t="shared" ca="1" si="3401"/>
        <v>35</v>
      </c>
      <c r="H28977">
        <f t="shared" ca="1" si="3395"/>
        <v>0</v>
      </c>
      <c r="I28977">
        <f t="shared" ca="1" si="3396"/>
        <v>0</v>
      </c>
      <c r="J28977">
        <f t="shared" ca="1" si="3397"/>
        <v>0</v>
      </c>
      <c r="K28977">
        <f t="shared" ca="1" si="3398"/>
        <v>0</v>
      </c>
      <c r="L28977">
        <f t="shared" ca="1" si="3400"/>
        <v>0</v>
      </c>
      <c r="M28977" t="str">
        <f t="shared" ca="1" si="3399"/>
        <v>Looks good!</v>
      </c>
    </row>
    <row r="28978" spans="2:13" x14ac:dyDescent="0.2">
      <c r="B28978">
        <f t="shared" ca="1" si="3401"/>
        <v>76</v>
      </c>
      <c r="C28978">
        <f t="shared" ca="1" si="3401"/>
        <v>62</v>
      </c>
      <c r="D28978">
        <f t="shared" ca="1" si="3401"/>
        <v>66</v>
      </c>
      <c r="E28978">
        <f t="shared" ca="1" si="3401"/>
        <v>37</v>
      </c>
      <c r="H28978">
        <f t="shared" ca="1" si="3395"/>
        <v>0</v>
      </c>
      <c r="I28978">
        <f t="shared" ca="1" si="3396"/>
        <v>0</v>
      </c>
      <c r="J28978">
        <f t="shared" ca="1" si="3397"/>
        <v>0</v>
      </c>
      <c r="K28978">
        <f t="shared" ca="1" si="3398"/>
        <v>0</v>
      </c>
      <c r="L28978">
        <f t="shared" ca="1" si="3400"/>
        <v>0</v>
      </c>
      <c r="M28978" t="str">
        <f t="shared" ca="1" si="3399"/>
        <v>Looks good!</v>
      </c>
    </row>
    <row r="28979" spans="2:13" x14ac:dyDescent="0.2">
      <c r="B28979">
        <f t="shared" ca="1" si="3401"/>
        <v>47</v>
      </c>
      <c r="C28979">
        <f t="shared" ca="1" si="3401"/>
        <v>21</v>
      </c>
      <c r="D28979">
        <f t="shared" ca="1" si="3401"/>
        <v>100</v>
      </c>
      <c r="E28979">
        <f t="shared" ca="1" si="3401"/>
        <v>65</v>
      </c>
      <c r="H28979">
        <f t="shared" ca="1" si="3395"/>
        <v>0</v>
      </c>
      <c r="I28979">
        <f t="shared" ca="1" si="3396"/>
        <v>0</v>
      </c>
      <c r="J28979">
        <f t="shared" ca="1" si="3397"/>
        <v>0</v>
      </c>
      <c r="K28979">
        <f t="shared" ca="1" si="3398"/>
        <v>0</v>
      </c>
      <c r="L28979">
        <f t="shared" ca="1" si="3400"/>
        <v>0</v>
      </c>
      <c r="M28979" t="str">
        <f t="shared" ca="1" si="3399"/>
        <v>Looks good!</v>
      </c>
    </row>
    <row r="28980" spans="2:13" x14ac:dyDescent="0.2">
      <c r="B28980">
        <f t="shared" ca="1" si="3401"/>
        <v>69</v>
      </c>
      <c r="C28980">
        <f t="shared" ca="1" si="3401"/>
        <v>16</v>
      </c>
      <c r="D28980">
        <f t="shared" ca="1" si="3401"/>
        <v>35</v>
      </c>
      <c r="E28980">
        <f t="shared" ca="1" si="3401"/>
        <v>22</v>
      </c>
      <c r="H28980">
        <f t="shared" ca="1" si="3395"/>
        <v>0</v>
      </c>
      <c r="I28980">
        <f t="shared" ca="1" si="3396"/>
        <v>0</v>
      </c>
      <c r="J28980">
        <f t="shared" ca="1" si="3397"/>
        <v>0</v>
      </c>
      <c r="K28980">
        <f t="shared" ca="1" si="3398"/>
        <v>0</v>
      </c>
      <c r="L28980">
        <f t="shared" ca="1" si="3400"/>
        <v>0</v>
      </c>
      <c r="M28980" t="str">
        <f t="shared" ca="1" si="3399"/>
        <v>Looks good!</v>
      </c>
    </row>
    <row r="28981" spans="2:13" x14ac:dyDescent="0.2">
      <c r="B28981">
        <f t="shared" ca="1" si="3401"/>
        <v>56</v>
      </c>
      <c r="C28981">
        <f t="shared" ca="1" si="3401"/>
        <v>76</v>
      </c>
      <c r="D28981">
        <f t="shared" ca="1" si="3401"/>
        <v>76</v>
      </c>
      <c r="E28981">
        <f t="shared" ca="1" si="3401"/>
        <v>70</v>
      </c>
      <c r="H28981">
        <f t="shared" ca="1" si="3395"/>
        <v>0</v>
      </c>
      <c r="I28981">
        <f t="shared" ca="1" si="3396"/>
        <v>0</v>
      </c>
      <c r="J28981">
        <f t="shared" ca="1" si="3397"/>
        <v>0</v>
      </c>
      <c r="K28981">
        <f t="shared" ca="1" si="3398"/>
        <v>0</v>
      </c>
      <c r="L28981">
        <f t="shared" ca="1" si="3400"/>
        <v>0</v>
      </c>
      <c r="M28981" t="str">
        <f t="shared" ca="1" si="3399"/>
        <v>Looks good!</v>
      </c>
    </row>
    <row r="28982" spans="2:13" x14ac:dyDescent="0.2">
      <c r="B28982">
        <f t="shared" ca="1" si="3401"/>
        <v>32</v>
      </c>
      <c r="C28982">
        <f t="shared" ca="1" si="3401"/>
        <v>46</v>
      </c>
      <c r="D28982">
        <f t="shared" ca="1" si="3401"/>
        <v>73</v>
      </c>
      <c r="E28982">
        <f t="shared" ca="1" si="3401"/>
        <v>76</v>
      </c>
      <c r="H28982">
        <f t="shared" ca="1" si="3395"/>
        <v>0</v>
      </c>
      <c r="I28982">
        <f t="shared" ca="1" si="3396"/>
        <v>0</v>
      </c>
      <c r="J28982">
        <f t="shared" ca="1" si="3397"/>
        <v>0</v>
      </c>
      <c r="K28982">
        <f t="shared" ca="1" si="3398"/>
        <v>0</v>
      </c>
      <c r="L28982">
        <f t="shared" ca="1" si="3400"/>
        <v>0</v>
      </c>
      <c r="M28982" t="str">
        <f t="shared" ca="1" si="3399"/>
        <v>Looks good!</v>
      </c>
    </row>
    <row r="28983" spans="2:13" x14ac:dyDescent="0.2">
      <c r="B28983">
        <f t="shared" ca="1" si="3401"/>
        <v>36</v>
      </c>
      <c r="C28983">
        <f t="shared" ca="1" si="3401"/>
        <v>21</v>
      </c>
      <c r="D28983">
        <f t="shared" ca="1" si="3401"/>
        <v>16</v>
      </c>
      <c r="E28983">
        <f t="shared" ca="1" si="3401"/>
        <v>46</v>
      </c>
      <c r="H28983">
        <f t="shared" ca="1" si="3395"/>
        <v>0</v>
      </c>
      <c r="I28983">
        <f t="shared" ca="1" si="3396"/>
        <v>0</v>
      </c>
      <c r="J28983">
        <f t="shared" ca="1" si="3397"/>
        <v>0</v>
      </c>
      <c r="K28983">
        <f t="shared" ca="1" si="3398"/>
        <v>0</v>
      </c>
      <c r="L28983">
        <f t="shared" ca="1" si="3400"/>
        <v>0</v>
      </c>
      <c r="M28983" t="str">
        <f t="shared" ca="1" si="3399"/>
        <v>Looks good!</v>
      </c>
    </row>
    <row r="28984" spans="2:13" x14ac:dyDescent="0.2">
      <c r="B28984">
        <f t="shared" ca="1" si="3401"/>
        <v>66</v>
      </c>
      <c r="C28984">
        <f t="shared" ca="1" si="3401"/>
        <v>19</v>
      </c>
      <c r="D28984">
        <f t="shared" ca="1" si="3401"/>
        <v>42</v>
      </c>
      <c r="E28984">
        <f t="shared" ca="1" si="3401"/>
        <v>34</v>
      </c>
      <c r="H28984">
        <f t="shared" ca="1" si="3395"/>
        <v>0</v>
      </c>
      <c r="I28984">
        <f t="shared" ca="1" si="3396"/>
        <v>0</v>
      </c>
      <c r="J28984">
        <f t="shared" ca="1" si="3397"/>
        <v>0</v>
      </c>
      <c r="K28984">
        <f t="shared" ca="1" si="3398"/>
        <v>0</v>
      </c>
      <c r="L28984">
        <f t="shared" ca="1" si="3400"/>
        <v>0</v>
      </c>
      <c r="M28984" t="str">
        <f t="shared" ca="1" si="3399"/>
        <v>Looks good!</v>
      </c>
    </row>
    <row r="28985" spans="2:13" x14ac:dyDescent="0.2">
      <c r="B28985">
        <f t="shared" ca="1" si="3401"/>
        <v>55</v>
      </c>
      <c r="C28985">
        <f t="shared" ca="1" si="3401"/>
        <v>30</v>
      </c>
      <c r="D28985">
        <f t="shared" ca="1" si="3401"/>
        <v>77</v>
      </c>
      <c r="E28985">
        <f t="shared" ca="1" si="3401"/>
        <v>67</v>
      </c>
      <c r="H28985">
        <f t="shared" ca="1" si="3395"/>
        <v>0</v>
      </c>
      <c r="I28985">
        <f t="shared" ca="1" si="3396"/>
        <v>0</v>
      </c>
      <c r="J28985">
        <f t="shared" ca="1" si="3397"/>
        <v>0</v>
      </c>
      <c r="K28985">
        <f t="shared" ca="1" si="3398"/>
        <v>0</v>
      </c>
      <c r="L28985">
        <f t="shared" ca="1" si="3400"/>
        <v>0</v>
      </c>
      <c r="M28985" t="str">
        <f t="shared" ca="1" si="3399"/>
        <v>Looks good!</v>
      </c>
    </row>
    <row r="28986" spans="2:13" x14ac:dyDescent="0.2">
      <c r="B28986">
        <f t="shared" ca="1" si="3401"/>
        <v>87</v>
      </c>
      <c r="C28986">
        <f t="shared" ca="1" si="3401"/>
        <v>43</v>
      </c>
      <c r="D28986">
        <f t="shared" ca="1" si="3401"/>
        <v>48</v>
      </c>
      <c r="E28986">
        <f t="shared" ca="1" si="3401"/>
        <v>76</v>
      </c>
      <c r="H28986">
        <f t="shared" ca="1" si="3395"/>
        <v>0</v>
      </c>
      <c r="I28986">
        <f t="shared" ca="1" si="3396"/>
        <v>0</v>
      </c>
      <c r="J28986">
        <f t="shared" ca="1" si="3397"/>
        <v>0</v>
      </c>
      <c r="K28986">
        <f t="shared" ca="1" si="3398"/>
        <v>0</v>
      </c>
      <c r="L28986">
        <f t="shared" ca="1" si="3400"/>
        <v>0</v>
      </c>
      <c r="M28986" t="str">
        <f t="shared" ca="1" si="3399"/>
        <v>Looks good!</v>
      </c>
    </row>
    <row r="28987" spans="2:13" x14ac:dyDescent="0.2">
      <c r="B28987">
        <f t="shared" ca="1" si="3401"/>
        <v>29</v>
      </c>
      <c r="C28987">
        <f t="shared" ca="1" si="3401"/>
        <v>98</v>
      </c>
      <c r="D28987">
        <f t="shared" ca="1" si="3401"/>
        <v>49</v>
      </c>
      <c r="E28987">
        <f t="shared" ca="1" si="3401"/>
        <v>29</v>
      </c>
      <c r="H28987">
        <f t="shared" ca="1" si="3395"/>
        <v>0</v>
      </c>
      <c r="I28987">
        <f t="shared" ca="1" si="3396"/>
        <v>0</v>
      </c>
      <c r="J28987">
        <f t="shared" ca="1" si="3397"/>
        <v>0</v>
      </c>
      <c r="K28987">
        <f t="shared" ca="1" si="3398"/>
        <v>0</v>
      </c>
      <c r="L28987">
        <f t="shared" ca="1" si="3400"/>
        <v>0</v>
      </c>
      <c r="M28987" t="str">
        <f t="shared" ca="1" si="3399"/>
        <v>Looks good!</v>
      </c>
    </row>
    <row r="28988" spans="2:13" x14ac:dyDescent="0.2">
      <c r="B28988">
        <f t="shared" ca="1" si="3401"/>
        <v>35</v>
      </c>
      <c r="C28988">
        <f t="shared" ca="1" si="3401"/>
        <v>83</v>
      </c>
      <c r="D28988">
        <f t="shared" ca="1" si="3401"/>
        <v>37</v>
      </c>
      <c r="E28988">
        <f t="shared" ca="1" si="3401"/>
        <v>51</v>
      </c>
      <c r="H28988">
        <f t="shared" ca="1" si="3395"/>
        <v>0</v>
      </c>
      <c r="I28988">
        <f t="shared" ca="1" si="3396"/>
        <v>0</v>
      </c>
      <c r="J28988">
        <f t="shared" ca="1" si="3397"/>
        <v>0</v>
      </c>
      <c r="K28988">
        <f t="shared" ca="1" si="3398"/>
        <v>0</v>
      </c>
      <c r="L28988">
        <f t="shared" ca="1" si="3400"/>
        <v>0</v>
      </c>
      <c r="M28988" t="str">
        <f t="shared" ca="1" si="3399"/>
        <v>Looks good!</v>
      </c>
    </row>
    <row r="28989" spans="2:13" x14ac:dyDescent="0.2">
      <c r="B28989">
        <f t="shared" ca="1" si="3401"/>
        <v>17</v>
      </c>
      <c r="C28989">
        <f t="shared" ca="1" si="3401"/>
        <v>8</v>
      </c>
      <c r="D28989">
        <f t="shared" ca="1" si="3401"/>
        <v>8</v>
      </c>
      <c r="E28989">
        <f t="shared" ca="1" si="3401"/>
        <v>61</v>
      </c>
      <c r="H28989">
        <f t="shared" ca="1" si="3395"/>
        <v>0</v>
      </c>
      <c r="I28989">
        <f t="shared" ca="1" si="3396"/>
        <v>0</v>
      </c>
      <c r="J28989">
        <f t="shared" ca="1" si="3397"/>
        <v>0</v>
      </c>
      <c r="K28989">
        <f t="shared" ca="1" si="3398"/>
        <v>0</v>
      </c>
      <c r="L28989">
        <f t="shared" ca="1" si="3400"/>
        <v>0</v>
      </c>
      <c r="M28989" t="str">
        <f t="shared" ca="1" si="3399"/>
        <v>Looks good!</v>
      </c>
    </row>
    <row r="28990" spans="2:13" x14ac:dyDescent="0.2">
      <c r="B28990">
        <f t="shared" ca="1" si="3401"/>
        <v>71</v>
      </c>
      <c r="C28990">
        <f t="shared" ca="1" si="3401"/>
        <v>87</v>
      </c>
      <c r="D28990">
        <f t="shared" ca="1" si="3401"/>
        <v>5</v>
      </c>
      <c r="E28990">
        <f t="shared" ca="1" si="3401"/>
        <v>27</v>
      </c>
      <c r="H28990">
        <f t="shared" ca="1" si="3395"/>
        <v>0</v>
      </c>
      <c r="I28990">
        <f t="shared" ca="1" si="3396"/>
        <v>0</v>
      </c>
      <c r="J28990">
        <f t="shared" ca="1" si="3397"/>
        <v>1</v>
      </c>
      <c r="K28990">
        <f t="shared" ca="1" si="3398"/>
        <v>0</v>
      </c>
      <c r="L28990">
        <f t="shared" ca="1" si="3400"/>
        <v>1</v>
      </c>
      <c r="M28990" t="str">
        <f t="shared" ca="1" si="3399"/>
        <v>Fix problem</v>
      </c>
    </row>
    <row r="28991" spans="2:13" x14ac:dyDescent="0.2">
      <c r="B28991">
        <f t="shared" ca="1" si="3401"/>
        <v>97</v>
      </c>
      <c r="C28991">
        <f t="shared" ca="1" si="3401"/>
        <v>88</v>
      </c>
      <c r="D28991">
        <f t="shared" ca="1" si="3401"/>
        <v>62</v>
      </c>
      <c r="E28991">
        <f t="shared" ca="1" si="3401"/>
        <v>74</v>
      </c>
      <c r="H28991">
        <f t="shared" ca="1" si="3395"/>
        <v>0</v>
      </c>
      <c r="I28991">
        <f t="shared" ca="1" si="3396"/>
        <v>0</v>
      </c>
      <c r="J28991">
        <f t="shared" ca="1" si="3397"/>
        <v>0</v>
      </c>
      <c r="K28991">
        <f t="shared" ca="1" si="3398"/>
        <v>0</v>
      </c>
      <c r="L28991">
        <f t="shared" ca="1" si="3400"/>
        <v>0</v>
      </c>
      <c r="M28991" t="str">
        <f t="shared" ca="1" si="3399"/>
        <v>Looks good!</v>
      </c>
    </row>
    <row r="28992" spans="2:13" x14ac:dyDescent="0.2">
      <c r="B28992">
        <f t="shared" ca="1" si="3401"/>
        <v>62</v>
      </c>
      <c r="C28992">
        <f t="shared" ca="1" si="3401"/>
        <v>98</v>
      </c>
      <c r="D28992">
        <f t="shared" ca="1" si="3401"/>
        <v>67</v>
      </c>
      <c r="E28992">
        <f t="shared" ca="1" si="3401"/>
        <v>49</v>
      </c>
      <c r="H28992">
        <f t="shared" ca="1" si="3395"/>
        <v>0</v>
      </c>
      <c r="I28992">
        <f t="shared" ca="1" si="3396"/>
        <v>0</v>
      </c>
      <c r="J28992">
        <f t="shared" ca="1" si="3397"/>
        <v>0</v>
      </c>
      <c r="K28992">
        <f t="shared" ca="1" si="3398"/>
        <v>0</v>
      </c>
      <c r="L28992">
        <f t="shared" ca="1" si="3400"/>
        <v>0</v>
      </c>
      <c r="M28992" t="str">
        <f t="shared" ca="1" si="3399"/>
        <v>Looks good!</v>
      </c>
    </row>
    <row r="28993" spans="2:13" x14ac:dyDescent="0.2">
      <c r="B28993">
        <f t="shared" ca="1" si="3401"/>
        <v>95</v>
      </c>
      <c r="C28993">
        <f t="shared" ca="1" si="3401"/>
        <v>56</v>
      </c>
      <c r="D28993">
        <f t="shared" ca="1" si="3401"/>
        <v>45</v>
      </c>
      <c r="E28993">
        <f t="shared" ca="1" si="3401"/>
        <v>97</v>
      </c>
      <c r="H28993">
        <f t="shared" ca="1" si="3395"/>
        <v>0</v>
      </c>
      <c r="I28993">
        <f t="shared" ca="1" si="3396"/>
        <v>0</v>
      </c>
      <c r="J28993">
        <f t="shared" ca="1" si="3397"/>
        <v>0</v>
      </c>
      <c r="K28993">
        <f t="shared" ca="1" si="3398"/>
        <v>0</v>
      </c>
      <c r="L28993">
        <f t="shared" ca="1" si="3400"/>
        <v>0</v>
      </c>
      <c r="M28993" t="str">
        <f t="shared" ca="1" si="3399"/>
        <v>Looks good!</v>
      </c>
    </row>
    <row r="28994" spans="2:13" x14ac:dyDescent="0.2">
      <c r="B28994">
        <f t="shared" ca="1" si="3401"/>
        <v>92</v>
      </c>
      <c r="C28994">
        <f t="shared" ca="1" si="3401"/>
        <v>82</v>
      </c>
      <c r="D28994">
        <f t="shared" ca="1" si="3401"/>
        <v>44</v>
      </c>
      <c r="E28994">
        <f t="shared" ca="1" si="3401"/>
        <v>24</v>
      </c>
      <c r="H28994">
        <f t="shared" ca="1" si="3395"/>
        <v>0</v>
      </c>
      <c r="I28994">
        <f t="shared" ca="1" si="3396"/>
        <v>0</v>
      </c>
      <c r="J28994">
        <f t="shared" ca="1" si="3397"/>
        <v>0</v>
      </c>
      <c r="K28994">
        <f t="shared" ca="1" si="3398"/>
        <v>0</v>
      </c>
      <c r="L28994">
        <f t="shared" ca="1" si="3400"/>
        <v>0</v>
      </c>
      <c r="M28994" t="str">
        <f t="shared" ca="1" si="3399"/>
        <v>Looks good!</v>
      </c>
    </row>
    <row r="28995" spans="2:13" x14ac:dyDescent="0.2">
      <c r="B28995">
        <f t="shared" ca="1" si="3401"/>
        <v>54</v>
      </c>
      <c r="C28995">
        <f t="shared" ca="1" si="3401"/>
        <v>60</v>
      </c>
      <c r="D28995">
        <f t="shared" ca="1" si="3401"/>
        <v>21</v>
      </c>
      <c r="E28995">
        <f t="shared" ca="1" si="3401"/>
        <v>69</v>
      </c>
      <c r="H28995">
        <f t="shared" ca="1" si="3395"/>
        <v>0</v>
      </c>
      <c r="I28995">
        <f t="shared" ca="1" si="3396"/>
        <v>0</v>
      </c>
      <c r="J28995">
        <f t="shared" ca="1" si="3397"/>
        <v>0</v>
      </c>
      <c r="K28995">
        <f t="shared" ca="1" si="3398"/>
        <v>0</v>
      </c>
      <c r="L28995">
        <f t="shared" ca="1" si="3400"/>
        <v>0</v>
      </c>
      <c r="M28995" t="str">
        <f t="shared" ca="1" si="3399"/>
        <v>Looks good!</v>
      </c>
    </row>
    <row r="28996" spans="2:13" x14ac:dyDescent="0.2">
      <c r="B28996">
        <f t="shared" ca="1" si="3401"/>
        <v>69</v>
      </c>
      <c r="C28996">
        <f t="shared" ca="1" si="3401"/>
        <v>83</v>
      </c>
      <c r="D28996">
        <f t="shared" ca="1" si="3401"/>
        <v>5</v>
      </c>
      <c r="E28996">
        <f t="shared" ca="1" si="3401"/>
        <v>26</v>
      </c>
      <c r="H28996">
        <f t="shared" ca="1" si="3395"/>
        <v>0</v>
      </c>
      <c r="I28996">
        <f t="shared" ca="1" si="3396"/>
        <v>0</v>
      </c>
      <c r="J28996">
        <f t="shared" ca="1" si="3397"/>
        <v>1</v>
      </c>
      <c r="K28996">
        <f t="shared" ca="1" si="3398"/>
        <v>0</v>
      </c>
      <c r="L28996">
        <f t="shared" ca="1" si="3400"/>
        <v>1</v>
      </c>
      <c r="M28996" t="str">
        <f t="shared" ca="1" si="3399"/>
        <v>Fix problem</v>
      </c>
    </row>
    <row r="28997" spans="2:13" x14ac:dyDescent="0.2">
      <c r="B28997">
        <f t="shared" ca="1" si="3401"/>
        <v>12</v>
      </c>
      <c r="C28997">
        <f t="shared" ca="1" si="3401"/>
        <v>77</v>
      </c>
      <c r="D28997">
        <f t="shared" ca="1" si="3401"/>
        <v>69</v>
      </c>
      <c r="E28997">
        <f t="shared" ca="1" si="3401"/>
        <v>88</v>
      </c>
      <c r="H28997">
        <f t="shared" ca="1" si="3395"/>
        <v>0</v>
      </c>
      <c r="I28997">
        <f t="shared" ca="1" si="3396"/>
        <v>0</v>
      </c>
      <c r="J28997">
        <f t="shared" ca="1" si="3397"/>
        <v>0</v>
      </c>
      <c r="K28997">
        <f t="shared" ca="1" si="3398"/>
        <v>0</v>
      </c>
      <c r="L28997">
        <f t="shared" ca="1" si="3400"/>
        <v>0</v>
      </c>
      <c r="M28997" t="str">
        <f t="shared" ca="1" si="3399"/>
        <v>Looks good!</v>
      </c>
    </row>
    <row r="28998" spans="2:13" x14ac:dyDescent="0.2">
      <c r="B28998">
        <f t="shared" ca="1" si="3401"/>
        <v>21</v>
      </c>
      <c r="C28998">
        <f t="shared" ca="1" si="3401"/>
        <v>42</v>
      </c>
      <c r="D28998">
        <f t="shared" ca="1" si="3401"/>
        <v>14</v>
      </c>
      <c r="E28998">
        <f t="shared" ca="1" si="3401"/>
        <v>3</v>
      </c>
      <c r="H28998">
        <f t="shared" ca="1" si="3395"/>
        <v>0</v>
      </c>
      <c r="I28998">
        <f t="shared" ca="1" si="3396"/>
        <v>0</v>
      </c>
      <c r="J28998">
        <f t="shared" ca="1" si="3397"/>
        <v>0</v>
      </c>
      <c r="K28998">
        <f t="shared" ca="1" si="3398"/>
        <v>1</v>
      </c>
      <c r="L28998">
        <f t="shared" ca="1" si="3400"/>
        <v>1</v>
      </c>
      <c r="M28998" t="str">
        <f t="shared" ca="1" si="3399"/>
        <v>Fix problem</v>
      </c>
    </row>
    <row r="28999" spans="2:13" x14ac:dyDescent="0.2">
      <c r="B28999">
        <f t="shared" ca="1" si="3401"/>
        <v>26</v>
      </c>
      <c r="C28999">
        <f t="shared" ca="1" si="3401"/>
        <v>59</v>
      </c>
      <c r="D28999">
        <f t="shared" ca="1" si="3401"/>
        <v>13</v>
      </c>
      <c r="E28999">
        <f t="shared" ca="1" si="3401"/>
        <v>88</v>
      </c>
      <c r="H28999">
        <f t="shared" ca="1" si="3395"/>
        <v>0</v>
      </c>
      <c r="I28999">
        <f t="shared" ca="1" si="3396"/>
        <v>0</v>
      </c>
      <c r="J28999">
        <f t="shared" ca="1" si="3397"/>
        <v>0</v>
      </c>
      <c r="K28999">
        <f t="shared" ca="1" si="3398"/>
        <v>0</v>
      </c>
      <c r="L28999">
        <f t="shared" ca="1" si="3400"/>
        <v>0</v>
      </c>
      <c r="M28999" t="str">
        <f t="shared" ca="1" si="3399"/>
        <v>Looks good!</v>
      </c>
    </row>
    <row r="29000" spans="2:13" x14ac:dyDescent="0.2">
      <c r="B29000">
        <f t="shared" ca="1" si="3401"/>
        <v>72</v>
      </c>
      <c r="C29000">
        <f t="shared" ca="1" si="3401"/>
        <v>77</v>
      </c>
      <c r="D29000">
        <f t="shared" ca="1" si="3401"/>
        <v>62</v>
      </c>
      <c r="E29000">
        <f t="shared" ca="1" si="3401"/>
        <v>92</v>
      </c>
      <c r="H29000">
        <f t="shared" ca="1" si="3395"/>
        <v>0</v>
      </c>
      <c r="I29000">
        <f t="shared" ca="1" si="3396"/>
        <v>0</v>
      </c>
      <c r="J29000">
        <f t="shared" ca="1" si="3397"/>
        <v>0</v>
      </c>
      <c r="K29000">
        <f t="shared" ca="1" si="3398"/>
        <v>0</v>
      </c>
      <c r="L29000">
        <f t="shared" ca="1" si="3400"/>
        <v>0</v>
      </c>
      <c r="M29000" t="str">
        <f t="shared" ca="1" si="3399"/>
        <v>Looks good!</v>
      </c>
    </row>
    <row r="29001" spans="2:13" x14ac:dyDescent="0.2">
      <c r="B29001">
        <f t="shared" ca="1" si="3401"/>
        <v>75</v>
      </c>
      <c r="C29001">
        <f t="shared" ca="1" si="3401"/>
        <v>25</v>
      </c>
      <c r="D29001">
        <f t="shared" ca="1" si="3401"/>
        <v>3</v>
      </c>
      <c r="E29001">
        <f t="shared" ca="1" si="3401"/>
        <v>2</v>
      </c>
      <c r="H29001">
        <f t="shared" ca="1" si="3395"/>
        <v>0</v>
      </c>
      <c r="I29001">
        <f t="shared" ca="1" si="3396"/>
        <v>0</v>
      </c>
      <c r="J29001">
        <f t="shared" ca="1" si="3397"/>
        <v>1</v>
      </c>
      <c r="K29001">
        <f t="shared" ca="1" si="3398"/>
        <v>1</v>
      </c>
      <c r="L29001">
        <f t="shared" ca="1" si="3400"/>
        <v>2</v>
      </c>
      <c r="M29001" t="str">
        <f t="shared" ca="1" si="3399"/>
        <v>Near miss</v>
      </c>
    </row>
    <row r="29002" spans="2:13" x14ac:dyDescent="0.2">
      <c r="B29002">
        <f t="shared" ca="1" si="3401"/>
        <v>27</v>
      </c>
      <c r="C29002">
        <f t="shared" ca="1" si="3401"/>
        <v>38</v>
      </c>
      <c r="D29002">
        <f t="shared" ca="1" si="3401"/>
        <v>7</v>
      </c>
      <c r="E29002">
        <f t="shared" ca="1" si="3401"/>
        <v>13</v>
      </c>
      <c r="H29002">
        <f t="shared" ca="1" si="3395"/>
        <v>0</v>
      </c>
      <c r="I29002">
        <f t="shared" ca="1" si="3396"/>
        <v>0</v>
      </c>
      <c r="J29002">
        <f t="shared" ca="1" si="3397"/>
        <v>0</v>
      </c>
      <c r="K29002">
        <f t="shared" ca="1" si="3398"/>
        <v>0</v>
      </c>
      <c r="L29002">
        <f t="shared" ca="1" si="3400"/>
        <v>0</v>
      </c>
      <c r="M29002" t="str">
        <f t="shared" ca="1" si="3399"/>
        <v>Looks good!</v>
      </c>
    </row>
    <row r="29003" spans="2:13" x14ac:dyDescent="0.2">
      <c r="B29003">
        <f t="shared" ca="1" si="3401"/>
        <v>5</v>
      </c>
      <c r="C29003">
        <f t="shared" ca="1" si="3401"/>
        <v>11</v>
      </c>
      <c r="D29003">
        <f t="shared" ca="1" si="3401"/>
        <v>9</v>
      </c>
      <c r="E29003">
        <f t="shared" ca="1" si="3401"/>
        <v>96</v>
      </c>
      <c r="H29003">
        <f t="shared" ref="H29003:H29066" ca="1" si="3402">IF(B29003&lt;=(Prob_same_name*100),1,0)</f>
        <v>1</v>
      </c>
      <c r="I29003">
        <f t="shared" ref="I29003:I29066" ca="1" si="3403">IF(C29003&lt;=(Prob_shift_change*100),1,0)</f>
        <v>0</v>
      </c>
      <c r="J29003">
        <f t="shared" ref="J29003:J29066" ca="1" si="3404">IF(D29003&lt;=(Prob_bad_comm*100),1,0)</f>
        <v>0</v>
      </c>
      <c r="K29003">
        <f t="shared" ref="K29003:K29066" ca="1" si="3405">IF(E29003&lt;=(Prob_bad_cnvrsn*100),1,0)</f>
        <v>0</v>
      </c>
      <c r="L29003">
        <f t="shared" ca="1" si="3400"/>
        <v>1</v>
      </c>
      <c r="M29003" t="str">
        <f t="shared" ref="M29003:M29066" ca="1" si="3406">VLOOKUP(L29003,mis_table,2,FALSE)</f>
        <v>Fix problem</v>
      </c>
    </row>
    <row r="29004" spans="2:13" x14ac:dyDescent="0.2">
      <c r="B29004">
        <f t="shared" ca="1" si="3401"/>
        <v>28</v>
      </c>
      <c r="C29004">
        <f t="shared" ca="1" si="3401"/>
        <v>9</v>
      </c>
      <c r="D29004">
        <f t="shared" ca="1" si="3401"/>
        <v>73</v>
      </c>
      <c r="E29004">
        <f t="shared" ca="1" si="3401"/>
        <v>64</v>
      </c>
      <c r="H29004">
        <f t="shared" ca="1" si="3402"/>
        <v>0</v>
      </c>
      <c r="I29004">
        <f t="shared" ca="1" si="3403"/>
        <v>0</v>
      </c>
      <c r="J29004">
        <f t="shared" ca="1" si="3404"/>
        <v>0</v>
      </c>
      <c r="K29004">
        <f t="shared" ca="1" si="3405"/>
        <v>0</v>
      </c>
      <c r="L29004">
        <f t="shared" ca="1" si="3400"/>
        <v>0</v>
      </c>
      <c r="M29004" t="str">
        <f t="shared" ca="1" si="3406"/>
        <v>Looks good!</v>
      </c>
    </row>
    <row r="29005" spans="2:13" x14ac:dyDescent="0.2">
      <c r="B29005">
        <f t="shared" ca="1" si="3401"/>
        <v>97</v>
      </c>
      <c r="C29005">
        <f t="shared" ca="1" si="3401"/>
        <v>59</v>
      </c>
      <c r="D29005">
        <f t="shared" ca="1" si="3401"/>
        <v>19</v>
      </c>
      <c r="E29005">
        <f t="shared" ca="1" si="3401"/>
        <v>4</v>
      </c>
      <c r="H29005">
        <f t="shared" ca="1" si="3402"/>
        <v>0</v>
      </c>
      <c r="I29005">
        <f t="shared" ca="1" si="3403"/>
        <v>0</v>
      </c>
      <c r="J29005">
        <f t="shared" ca="1" si="3404"/>
        <v>0</v>
      </c>
      <c r="K29005">
        <f t="shared" ca="1" si="3405"/>
        <v>1</v>
      </c>
      <c r="L29005">
        <f t="shared" ca="1" si="3400"/>
        <v>1</v>
      </c>
      <c r="M29005" t="str">
        <f t="shared" ca="1" si="3406"/>
        <v>Fix problem</v>
      </c>
    </row>
    <row r="29006" spans="2:13" x14ac:dyDescent="0.2">
      <c r="B29006">
        <f t="shared" ca="1" si="3401"/>
        <v>19</v>
      </c>
      <c r="C29006">
        <f t="shared" ca="1" si="3401"/>
        <v>38</v>
      </c>
      <c r="D29006">
        <f t="shared" ca="1" si="3401"/>
        <v>21</v>
      </c>
      <c r="E29006">
        <f t="shared" ca="1" si="3401"/>
        <v>100</v>
      </c>
      <c r="H29006">
        <f t="shared" ca="1" si="3402"/>
        <v>0</v>
      </c>
      <c r="I29006">
        <f t="shared" ca="1" si="3403"/>
        <v>0</v>
      </c>
      <c r="J29006">
        <f t="shared" ca="1" si="3404"/>
        <v>0</v>
      </c>
      <c r="K29006">
        <f t="shared" ca="1" si="3405"/>
        <v>0</v>
      </c>
      <c r="L29006">
        <f t="shared" ca="1" si="3400"/>
        <v>0</v>
      </c>
      <c r="M29006" t="str">
        <f t="shared" ca="1" si="3406"/>
        <v>Looks good!</v>
      </c>
    </row>
    <row r="29007" spans="2:13" x14ac:dyDescent="0.2">
      <c r="B29007">
        <f t="shared" ca="1" si="3401"/>
        <v>34</v>
      </c>
      <c r="C29007">
        <f t="shared" ca="1" si="3401"/>
        <v>79</v>
      </c>
      <c r="D29007">
        <f t="shared" ca="1" si="3401"/>
        <v>83</v>
      </c>
      <c r="E29007">
        <f t="shared" ca="1" si="3401"/>
        <v>45</v>
      </c>
      <c r="H29007">
        <f t="shared" ca="1" si="3402"/>
        <v>0</v>
      </c>
      <c r="I29007">
        <f t="shared" ca="1" si="3403"/>
        <v>0</v>
      </c>
      <c r="J29007">
        <f t="shared" ca="1" si="3404"/>
        <v>0</v>
      </c>
      <c r="K29007">
        <f t="shared" ca="1" si="3405"/>
        <v>0</v>
      </c>
      <c r="L29007">
        <f t="shared" ca="1" si="3400"/>
        <v>0</v>
      </c>
      <c r="M29007" t="str">
        <f t="shared" ca="1" si="3406"/>
        <v>Looks good!</v>
      </c>
    </row>
    <row r="29008" spans="2:13" x14ac:dyDescent="0.2">
      <c r="B29008">
        <f t="shared" ca="1" si="3401"/>
        <v>10</v>
      </c>
      <c r="C29008">
        <f t="shared" ca="1" si="3401"/>
        <v>62</v>
      </c>
      <c r="D29008">
        <f t="shared" ca="1" si="3401"/>
        <v>45</v>
      </c>
      <c r="E29008">
        <f t="shared" ca="1" si="3401"/>
        <v>91</v>
      </c>
      <c r="H29008">
        <f t="shared" ca="1" si="3402"/>
        <v>0</v>
      </c>
      <c r="I29008">
        <f t="shared" ca="1" si="3403"/>
        <v>0</v>
      </c>
      <c r="J29008">
        <f t="shared" ca="1" si="3404"/>
        <v>0</v>
      </c>
      <c r="K29008">
        <f t="shared" ca="1" si="3405"/>
        <v>0</v>
      </c>
      <c r="L29008">
        <f t="shared" ca="1" si="3400"/>
        <v>0</v>
      </c>
      <c r="M29008" t="str">
        <f t="shared" ca="1" si="3406"/>
        <v>Looks good!</v>
      </c>
    </row>
    <row r="29009" spans="2:13" x14ac:dyDescent="0.2">
      <c r="B29009">
        <f t="shared" ca="1" si="3401"/>
        <v>76</v>
      </c>
      <c r="C29009">
        <f t="shared" ca="1" si="3401"/>
        <v>70</v>
      </c>
      <c r="D29009">
        <f t="shared" ca="1" si="3401"/>
        <v>52</v>
      </c>
      <c r="E29009">
        <f t="shared" ca="1" si="3401"/>
        <v>52</v>
      </c>
      <c r="H29009">
        <f t="shared" ca="1" si="3402"/>
        <v>0</v>
      </c>
      <c r="I29009">
        <f t="shared" ca="1" si="3403"/>
        <v>0</v>
      </c>
      <c r="J29009">
        <f t="shared" ca="1" si="3404"/>
        <v>0</v>
      </c>
      <c r="K29009">
        <f t="shared" ca="1" si="3405"/>
        <v>0</v>
      </c>
      <c r="L29009">
        <f t="shared" ca="1" si="3400"/>
        <v>0</v>
      </c>
      <c r="M29009" t="str">
        <f t="shared" ca="1" si="3406"/>
        <v>Looks good!</v>
      </c>
    </row>
    <row r="29010" spans="2:13" x14ac:dyDescent="0.2">
      <c r="B29010">
        <f t="shared" ca="1" si="3401"/>
        <v>44</v>
      </c>
      <c r="C29010">
        <f t="shared" ca="1" si="3401"/>
        <v>36</v>
      </c>
      <c r="D29010">
        <f t="shared" ca="1" si="3401"/>
        <v>54</v>
      </c>
      <c r="E29010">
        <f t="shared" ca="1" si="3401"/>
        <v>71</v>
      </c>
      <c r="H29010">
        <f t="shared" ca="1" si="3402"/>
        <v>0</v>
      </c>
      <c r="I29010">
        <f t="shared" ca="1" si="3403"/>
        <v>0</v>
      </c>
      <c r="J29010">
        <f t="shared" ca="1" si="3404"/>
        <v>0</v>
      </c>
      <c r="K29010">
        <f t="shared" ca="1" si="3405"/>
        <v>0</v>
      </c>
      <c r="L29010">
        <f t="shared" ca="1" si="3400"/>
        <v>0</v>
      </c>
      <c r="M29010" t="str">
        <f t="shared" ca="1" si="3406"/>
        <v>Looks good!</v>
      </c>
    </row>
    <row r="29011" spans="2:13" x14ac:dyDescent="0.2">
      <c r="B29011">
        <f t="shared" ca="1" si="3401"/>
        <v>93</v>
      </c>
      <c r="C29011">
        <f t="shared" ca="1" si="3401"/>
        <v>5</v>
      </c>
      <c r="D29011">
        <f t="shared" ca="1" si="3401"/>
        <v>43</v>
      </c>
      <c r="E29011">
        <f t="shared" ca="1" si="3401"/>
        <v>50</v>
      </c>
      <c r="H29011">
        <f t="shared" ca="1" si="3402"/>
        <v>0</v>
      </c>
      <c r="I29011">
        <f t="shared" ca="1" si="3403"/>
        <v>1</v>
      </c>
      <c r="J29011">
        <f t="shared" ca="1" si="3404"/>
        <v>0</v>
      </c>
      <c r="K29011">
        <f t="shared" ca="1" si="3405"/>
        <v>0</v>
      </c>
      <c r="L29011">
        <f t="shared" ca="1" si="3400"/>
        <v>1</v>
      </c>
      <c r="M29011" t="str">
        <f t="shared" ca="1" si="3406"/>
        <v>Fix problem</v>
      </c>
    </row>
    <row r="29012" spans="2:13" x14ac:dyDescent="0.2">
      <c r="B29012">
        <f t="shared" ca="1" si="3401"/>
        <v>39</v>
      </c>
      <c r="C29012">
        <f t="shared" ca="1" si="3401"/>
        <v>4</v>
      </c>
      <c r="D29012">
        <f t="shared" ca="1" si="3401"/>
        <v>86</v>
      </c>
      <c r="E29012">
        <f t="shared" ca="1" si="3401"/>
        <v>94</v>
      </c>
      <c r="H29012">
        <f t="shared" ca="1" si="3402"/>
        <v>0</v>
      </c>
      <c r="I29012">
        <f t="shared" ca="1" si="3403"/>
        <v>1</v>
      </c>
      <c r="J29012">
        <f t="shared" ca="1" si="3404"/>
        <v>0</v>
      </c>
      <c r="K29012">
        <f t="shared" ca="1" si="3405"/>
        <v>0</v>
      </c>
      <c r="L29012">
        <f t="shared" ca="1" si="3400"/>
        <v>1</v>
      </c>
      <c r="M29012" t="str">
        <f t="shared" ca="1" si="3406"/>
        <v>Fix problem</v>
      </c>
    </row>
    <row r="29013" spans="2:13" x14ac:dyDescent="0.2">
      <c r="B29013">
        <f t="shared" ca="1" si="3401"/>
        <v>86</v>
      </c>
      <c r="C29013">
        <f t="shared" ca="1" si="3401"/>
        <v>20</v>
      </c>
      <c r="D29013">
        <f t="shared" ca="1" si="3401"/>
        <v>68</v>
      </c>
      <c r="E29013">
        <f t="shared" ca="1" si="3401"/>
        <v>38</v>
      </c>
      <c r="H29013">
        <f t="shared" ca="1" si="3402"/>
        <v>0</v>
      </c>
      <c r="I29013">
        <f t="shared" ca="1" si="3403"/>
        <v>0</v>
      </c>
      <c r="J29013">
        <f t="shared" ca="1" si="3404"/>
        <v>0</v>
      </c>
      <c r="K29013">
        <f t="shared" ca="1" si="3405"/>
        <v>0</v>
      </c>
      <c r="L29013">
        <f t="shared" ca="1" si="3400"/>
        <v>0</v>
      </c>
      <c r="M29013" t="str">
        <f t="shared" ca="1" si="3406"/>
        <v>Looks good!</v>
      </c>
    </row>
    <row r="29014" spans="2:13" x14ac:dyDescent="0.2">
      <c r="B29014">
        <f t="shared" ca="1" si="3401"/>
        <v>86</v>
      </c>
      <c r="C29014">
        <f t="shared" ca="1" si="3401"/>
        <v>52</v>
      </c>
      <c r="D29014">
        <f t="shared" ca="1" si="3401"/>
        <v>11</v>
      </c>
      <c r="E29014">
        <f t="shared" ca="1" si="3401"/>
        <v>81</v>
      </c>
      <c r="H29014">
        <f t="shared" ca="1" si="3402"/>
        <v>0</v>
      </c>
      <c r="I29014">
        <f t="shared" ca="1" si="3403"/>
        <v>0</v>
      </c>
      <c r="J29014">
        <f t="shared" ca="1" si="3404"/>
        <v>0</v>
      </c>
      <c r="K29014">
        <f t="shared" ca="1" si="3405"/>
        <v>0</v>
      </c>
      <c r="L29014">
        <f t="shared" ca="1" si="3400"/>
        <v>0</v>
      </c>
      <c r="M29014" t="str">
        <f t="shared" ca="1" si="3406"/>
        <v>Looks good!</v>
      </c>
    </row>
    <row r="29015" spans="2:13" x14ac:dyDescent="0.2">
      <c r="B29015">
        <f t="shared" ca="1" si="3401"/>
        <v>44</v>
      </c>
      <c r="C29015">
        <f t="shared" ca="1" si="3401"/>
        <v>22</v>
      </c>
      <c r="D29015">
        <f t="shared" ca="1" si="3401"/>
        <v>25</v>
      </c>
      <c r="E29015">
        <f t="shared" ca="1" si="3401"/>
        <v>34</v>
      </c>
      <c r="H29015">
        <f t="shared" ca="1" si="3402"/>
        <v>0</v>
      </c>
      <c r="I29015">
        <f t="shared" ca="1" si="3403"/>
        <v>0</v>
      </c>
      <c r="J29015">
        <f t="shared" ca="1" si="3404"/>
        <v>0</v>
      </c>
      <c r="K29015">
        <f t="shared" ca="1" si="3405"/>
        <v>0</v>
      </c>
      <c r="L29015">
        <f t="shared" ca="1" si="3400"/>
        <v>0</v>
      </c>
      <c r="M29015" t="str">
        <f t="shared" ca="1" si="3406"/>
        <v>Looks good!</v>
      </c>
    </row>
    <row r="29016" spans="2:13" x14ac:dyDescent="0.2">
      <c r="B29016">
        <f t="shared" ca="1" si="3401"/>
        <v>71</v>
      </c>
      <c r="C29016">
        <f t="shared" ca="1" si="3401"/>
        <v>97</v>
      </c>
      <c r="D29016">
        <f t="shared" ca="1" si="3401"/>
        <v>39</v>
      </c>
      <c r="E29016">
        <f t="shared" ca="1" si="3401"/>
        <v>87</v>
      </c>
      <c r="H29016">
        <f t="shared" ca="1" si="3402"/>
        <v>0</v>
      </c>
      <c r="I29016">
        <f t="shared" ca="1" si="3403"/>
        <v>0</v>
      </c>
      <c r="J29016">
        <f t="shared" ca="1" si="3404"/>
        <v>0</v>
      </c>
      <c r="K29016">
        <f t="shared" ca="1" si="3405"/>
        <v>0</v>
      </c>
      <c r="L29016">
        <f t="shared" ca="1" si="3400"/>
        <v>0</v>
      </c>
      <c r="M29016" t="str">
        <f t="shared" ca="1" si="3406"/>
        <v>Looks good!</v>
      </c>
    </row>
    <row r="29017" spans="2:13" x14ac:dyDescent="0.2">
      <c r="B29017">
        <f t="shared" ca="1" si="3401"/>
        <v>12</v>
      </c>
      <c r="C29017">
        <f t="shared" ca="1" si="3401"/>
        <v>87</v>
      </c>
      <c r="D29017">
        <f t="shared" ca="1" si="3401"/>
        <v>20</v>
      </c>
      <c r="E29017">
        <f t="shared" ca="1" si="3401"/>
        <v>6</v>
      </c>
      <c r="H29017">
        <f t="shared" ca="1" si="3402"/>
        <v>0</v>
      </c>
      <c r="I29017">
        <f t="shared" ca="1" si="3403"/>
        <v>0</v>
      </c>
      <c r="J29017">
        <f t="shared" ca="1" si="3404"/>
        <v>0</v>
      </c>
      <c r="K29017">
        <f t="shared" ca="1" si="3405"/>
        <v>0</v>
      </c>
      <c r="L29017">
        <f t="shared" ca="1" si="3400"/>
        <v>0</v>
      </c>
      <c r="M29017" t="str">
        <f t="shared" ca="1" si="3406"/>
        <v>Looks good!</v>
      </c>
    </row>
    <row r="29018" spans="2:13" x14ac:dyDescent="0.2">
      <c r="B29018">
        <f t="shared" ca="1" si="3401"/>
        <v>1</v>
      </c>
      <c r="C29018">
        <f t="shared" ca="1" si="3401"/>
        <v>57</v>
      </c>
      <c r="D29018">
        <f t="shared" ca="1" si="3401"/>
        <v>22</v>
      </c>
      <c r="E29018">
        <f t="shared" ca="1" si="3401"/>
        <v>83</v>
      </c>
      <c r="H29018">
        <f t="shared" ca="1" si="3402"/>
        <v>1</v>
      </c>
      <c r="I29018">
        <f t="shared" ca="1" si="3403"/>
        <v>0</v>
      </c>
      <c r="J29018">
        <f t="shared" ca="1" si="3404"/>
        <v>0</v>
      </c>
      <c r="K29018">
        <f t="shared" ca="1" si="3405"/>
        <v>0</v>
      </c>
      <c r="L29018">
        <f t="shared" ca="1" si="3400"/>
        <v>1</v>
      </c>
      <c r="M29018" t="str">
        <f t="shared" ca="1" si="3406"/>
        <v>Fix problem</v>
      </c>
    </row>
    <row r="29019" spans="2:13" x14ac:dyDescent="0.2">
      <c r="B29019">
        <f t="shared" ca="1" si="3401"/>
        <v>34</v>
      </c>
      <c r="C29019">
        <f t="shared" ca="1" si="3401"/>
        <v>1</v>
      </c>
      <c r="D29019">
        <f t="shared" ca="1" si="3401"/>
        <v>94</v>
      </c>
      <c r="E29019">
        <f t="shared" ca="1" si="3401"/>
        <v>96</v>
      </c>
      <c r="H29019">
        <f t="shared" ca="1" si="3402"/>
        <v>0</v>
      </c>
      <c r="I29019">
        <f t="shared" ca="1" si="3403"/>
        <v>1</v>
      </c>
      <c r="J29019">
        <f t="shared" ca="1" si="3404"/>
        <v>0</v>
      </c>
      <c r="K29019">
        <f t="shared" ca="1" si="3405"/>
        <v>0</v>
      </c>
      <c r="L29019">
        <f t="shared" ca="1" si="3400"/>
        <v>1</v>
      </c>
      <c r="M29019" t="str">
        <f t="shared" ca="1" si="3406"/>
        <v>Fix problem</v>
      </c>
    </row>
    <row r="29020" spans="2:13" x14ac:dyDescent="0.2">
      <c r="B29020">
        <f t="shared" ca="1" si="3401"/>
        <v>67</v>
      </c>
      <c r="C29020">
        <f t="shared" ca="1" si="3401"/>
        <v>15</v>
      </c>
      <c r="D29020">
        <f t="shared" ca="1" si="3401"/>
        <v>63</v>
      </c>
      <c r="E29020">
        <f t="shared" ca="1" si="3401"/>
        <v>26</v>
      </c>
      <c r="H29020">
        <f t="shared" ca="1" si="3402"/>
        <v>0</v>
      </c>
      <c r="I29020">
        <f t="shared" ca="1" si="3403"/>
        <v>0</v>
      </c>
      <c r="J29020">
        <f t="shared" ca="1" si="3404"/>
        <v>0</v>
      </c>
      <c r="K29020">
        <f t="shared" ca="1" si="3405"/>
        <v>0</v>
      </c>
      <c r="L29020">
        <f t="shared" ca="1" si="3400"/>
        <v>0</v>
      </c>
      <c r="M29020" t="str">
        <f t="shared" ca="1" si="3406"/>
        <v>Looks good!</v>
      </c>
    </row>
    <row r="29021" spans="2:13" x14ac:dyDescent="0.2">
      <c r="B29021">
        <f t="shared" ca="1" si="3401"/>
        <v>14</v>
      </c>
      <c r="C29021">
        <f t="shared" ca="1" si="3401"/>
        <v>58</v>
      </c>
      <c r="D29021">
        <f t="shared" ca="1" si="3401"/>
        <v>41</v>
      </c>
      <c r="E29021">
        <f t="shared" ca="1" si="3401"/>
        <v>15</v>
      </c>
      <c r="H29021">
        <f t="shared" ca="1" si="3402"/>
        <v>0</v>
      </c>
      <c r="I29021">
        <f t="shared" ca="1" si="3403"/>
        <v>0</v>
      </c>
      <c r="J29021">
        <f t="shared" ca="1" si="3404"/>
        <v>0</v>
      </c>
      <c r="K29021">
        <f t="shared" ca="1" si="3405"/>
        <v>0</v>
      </c>
      <c r="L29021">
        <f t="shared" ca="1" si="3400"/>
        <v>0</v>
      </c>
      <c r="M29021" t="str">
        <f t="shared" ca="1" si="3406"/>
        <v>Looks good!</v>
      </c>
    </row>
    <row r="29022" spans="2:13" x14ac:dyDescent="0.2">
      <c r="B29022">
        <f t="shared" ca="1" si="3401"/>
        <v>90</v>
      </c>
      <c r="C29022">
        <f t="shared" ca="1" si="3401"/>
        <v>15</v>
      </c>
      <c r="D29022">
        <f t="shared" ca="1" si="3401"/>
        <v>91</v>
      </c>
      <c r="E29022">
        <f t="shared" ca="1" si="3401"/>
        <v>45</v>
      </c>
      <c r="H29022">
        <f t="shared" ca="1" si="3402"/>
        <v>0</v>
      </c>
      <c r="I29022">
        <f t="shared" ca="1" si="3403"/>
        <v>0</v>
      </c>
      <c r="J29022">
        <f t="shared" ca="1" si="3404"/>
        <v>0</v>
      </c>
      <c r="K29022">
        <f t="shared" ca="1" si="3405"/>
        <v>0</v>
      </c>
      <c r="L29022">
        <f t="shared" ca="1" si="3400"/>
        <v>0</v>
      </c>
      <c r="M29022" t="str">
        <f t="shared" ca="1" si="3406"/>
        <v>Looks good!</v>
      </c>
    </row>
    <row r="29023" spans="2:13" x14ac:dyDescent="0.2">
      <c r="B29023">
        <f t="shared" ca="1" si="3401"/>
        <v>31</v>
      </c>
      <c r="C29023">
        <f t="shared" ca="1" si="3401"/>
        <v>81</v>
      </c>
      <c r="D29023">
        <f t="shared" ca="1" si="3401"/>
        <v>71</v>
      </c>
      <c r="E29023">
        <f t="shared" ca="1" si="3401"/>
        <v>9</v>
      </c>
      <c r="H29023">
        <f t="shared" ca="1" si="3402"/>
        <v>0</v>
      </c>
      <c r="I29023">
        <f t="shared" ca="1" si="3403"/>
        <v>0</v>
      </c>
      <c r="J29023">
        <f t="shared" ca="1" si="3404"/>
        <v>0</v>
      </c>
      <c r="K29023">
        <f t="shared" ca="1" si="3405"/>
        <v>0</v>
      </c>
      <c r="L29023">
        <f t="shared" ca="1" si="3400"/>
        <v>0</v>
      </c>
      <c r="M29023" t="str">
        <f t="shared" ca="1" si="3406"/>
        <v>Looks good!</v>
      </c>
    </row>
    <row r="29024" spans="2:13" x14ac:dyDescent="0.2">
      <c r="B29024">
        <f t="shared" ca="1" si="3401"/>
        <v>99</v>
      </c>
      <c r="C29024">
        <f t="shared" ca="1" si="3401"/>
        <v>87</v>
      </c>
      <c r="D29024">
        <f t="shared" ca="1" si="3401"/>
        <v>38</v>
      </c>
      <c r="E29024">
        <f t="shared" ca="1" si="3401"/>
        <v>64</v>
      </c>
      <c r="H29024">
        <f t="shared" ca="1" si="3402"/>
        <v>0</v>
      </c>
      <c r="I29024">
        <f t="shared" ca="1" si="3403"/>
        <v>0</v>
      </c>
      <c r="J29024">
        <f t="shared" ca="1" si="3404"/>
        <v>0</v>
      </c>
      <c r="K29024">
        <f t="shared" ca="1" si="3405"/>
        <v>0</v>
      </c>
      <c r="L29024">
        <f t="shared" ca="1" si="3400"/>
        <v>0</v>
      </c>
      <c r="M29024" t="str">
        <f t="shared" ca="1" si="3406"/>
        <v>Looks good!</v>
      </c>
    </row>
    <row r="29025" spans="2:13" x14ac:dyDescent="0.2">
      <c r="B29025">
        <f t="shared" ca="1" si="3401"/>
        <v>95</v>
      </c>
      <c r="C29025">
        <f t="shared" ca="1" si="3401"/>
        <v>37</v>
      </c>
      <c r="D29025">
        <f t="shared" ca="1" si="3401"/>
        <v>91</v>
      </c>
      <c r="E29025">
        <f t="shared" ca="1" si="3401"/>
        <v>33</v>
      </c>
      <c r="H29025">
        <f t="shared" ca="1" si="3402"/>
        <v>0</v>
      </c>
      <c r="I29025">
        <f t="shared" ca="1" si="3403"/>
        <v>0</v>
      </c>
      <c r="J29025">
        <f t="shared" ca="1" si="3404"/>
        <v>0</v>
      </c>
      <c r="K29025">
        <f t="shared" ca="1" si="3405"/>
        <v>0</v>
      </c>
      <c r="L29025">
        <f t="shared" ca="1" si="3400"/>
        <v>0</v>
      </c>
      <c r="M29025" t="str">
        <f t="shared" ca="1" si="3406"/>
        <v>Looks good!</v>
      </c>
    </row>
    <row r="29026" spans="2:13" x14ac:dyDescent="0.2">
      <c r="B29026">
        <f t="shared" ca="1" si="3401"/>
        <v>25</v>
      </c>
      <c r="C29026">
        <f t="shared" ca="1" si="3401"/>
        <v>81</v>
      </c>
      <c r="D29026">
        <f t="shared" ca="1" si="3401"/>
        <v>91</v>
      </c>
      <c r="E29026">
        <f t="shared" ca="1" si="3401"/>
        <v>24</v>
      </c>
      <c r="H29026">
        <f t="shared" ca="1" si="3402"/>
        <v>0</v>
      </c>
      <c r="I29026">
        <f t="shared" ca="1" si="3403"/>
        <v>0</v>
      </c>
      <c r="J29026">
        <f t="shared" ca="1" si="3404"/>
        <v>0</v>
      </c>
      <c r="K29026">
        <f t="shared" ca="1" si="3405"/>
        <v>0</v>
      </c>
      <c r="L29026">
        <f t="shared" ca="1" si="3400"/>
        <v>0</v>
      </c>
      <c r="M29026" t="str">
        <f t="shared" ca="1" si="3406"/>
        <v>Looks good!</v>
      </c>
    </row>
    <row r="29027" spans="2:13" x14ac:dyDescent="0.2">
      <c r="B29027">
        <f t="shared" ca="1" si="3401"/>
        <v>32</v>
      </c>
      <c r="C29027">
        <f t="shared" ca="1" si="3401"/>
        <v>26</v>
      </c>
      <c r="D29027">
        <f t="shared" ca="1" si="3401"/>
        <v>27</v>
      </c>
      <c r="E29027">
        <f t="shared" ca="1" si="3401"/>
        <v>13</v>
      </c>
      <c r="H29027">
        <f t="shared" ca="1" si="3402"/>
        <v>0</v>
      </c>
      <c r="I29027">
        <f t="shared" ca="1" si="3403"/>
        <v>0</v>
      </c>
      <c r="J29027">
        <f t="shared" ca="1" si="3404"/>
        <v>0</v>
      </c>
      <c r="K29027">
        <f t="shared" ca="1" si="3405"/>
        <v>0</v>
      </c>
      <c r="L29027">
        <f t="shared" ca="1" si="3400"/>
        <v>0</v>
      </c>
      <c r="M29027" t="str">
        <f t="shared" ca="1" si="3406"/>
        <v>Looks good!</v>
      </c>
    </row>
    <row r="29028" spans="2:13" x14ac:dyDescent="0.2">
      <c r="B29028">
        <f t="shared" ca="1" si="3401"/>
        <v>79</v>
      </c>
      <c r="C29028">
        <f t="shared" ca="1" si="3401"/>
        <v>58</v>
      </c>
      <c r="D29028">
        <f t="shared" ca="1" si="3401"/>
        <v>53</v>
      </c>
      <c r="E29028">
        <f t="shared" ca="1" si="3401"/>
        <v>68</v>
      </c>
      <c r="H29028">
        <f t="shared" ca="1" si="3402"/>
        <v>0</v>
      </c>
      <c r="I29028">
        <f t="shared" ca="1" si="3403"/>
        <v>0</v>
      </c>
      <c r="J29028">
        <f t="shared" ca="1" si="3404"/>
        <v>0</v>
      </c>
      <c r="K29028">
        <f t="shared" ca="1" si="3405"/>
        <v>0</v>
      </c>
      <c r="L29028">
        <f t="shared" ref="L29028:L29091" ca="1" si="3407">SUM(H29028:K29028)</f>
        <v>0</v>
      </c>
      <c r="M29028" t="str">
        <f t="shared" ca="1" si="3406"/>
        <v>Looks good!</v>
      </c>
    </row>
    <row r="29029" spans="2:13" x14ac:dyDescent="0.2">
      <c r="B29029">
        <f t="shared" ca="1" si="3401"/>
        <v>65</v>
      </c>
      <c r="C29029">
        <f t="shared" ca="1" si="3401"/>
        <v>29</v>
      </c>
      <c r="D29029">
        <f t="shared" ca="1" si="3401"/>
        <v>3</v>
      </c>
      <c r="E29029">
        <f t="shared" ca="1" si="3401"/>
        <v>37</v>
      </c>
      <c r="H29029">
        <f t="shared" ca="1" si="3402"/>
        <v>0</v>
      </c>
      <c r="I29029">
        <f t="shared" ca="1" si="3403"/>
        <v>0</v>
      </c>
      <c r="J29029">
        <f t="shared" ca="1" si="3404"/>
        <v>1</v>
      </c>
      <c r="K29029">
        <f t="shared" ca="1" si="3405"/>
        <v>0</v>
      </c>
      <c r="L29029">
        <f t="shared" ca="1" si="3407"/>
        <v>1</v>
      </c>
      <c r="M29029" t="str">
        <f t="shared" ca="1" si="3406"/>
        <v>Fix problem</v>
      </c>
    </row>
    <row r="29030" spans="2:13" x14ac:dyDescent="0.2">
      <c r="B29030">
        <f t="shared" ca="1" si="3401"/>
        <v>11</v>
      </c>
      <c r="C29030">
        <f t="shared" ca="1" si="3401"/>
        <v>1</v>
      </c>
      <c r="D29030">
        <f t="shared" ca="1" si="3401"/>
        <v>47</v>
      </c>
      <c r="E29030">
        <f t="shared" ca="1" si="3401"/>
        <v>38</v>
      </c>
      <c r="H29030">
        <f t="shared" ca="1" si="3402"/>
        <v>0</v>
      </c>
      <c r="I29030">
        <f t="shared" ca="1" si="3403"/>
        <v>1</v>
      </c>
      <c r="J29030">
        <f t="shared" ca="1" si="3404"/>
        <v>0</v>
      </c>
      <c r="K29030">
        <f t="shared" ca="1" si="3405"/>
        <v>0</v>
      </c>
      <c r="L29030">
        <f t="shared" ca="1" si="3407"/>
        <v>1</v>
      </c>
      <c r="M29030" t="str">
        <f t="shared" ca="1" si="3406"/>
        <v>Fix problem</v>
      </c>
    </row>
    <row r="29031" spans="2:13" x14ac:dyDescent="0.2">
      <c r="B29031">
        <f t="shared" ca="1" si="3401"/>
        <v>6</v>
      </c>
      <c r="C29031">
        <f t="shared" ca="1" si="3401"/>
        <v>10</v>
      </c>
      <c r="D29031">
        <f t="shared" ca="1" si="3401"/>
        <v>74</v>
      </c>
      <c r="E29031">
        <f t="shared" ca="1" si="3401"/>
        <v>5</v>
      </c>
      <c r="H29031">
        <f t="shared" ca="1" si="3402"/>
        <v>0</v>
      </c>
      <c r="I29031">
        <f t="shared" ca="1" si="3403"/>
        <v>0</v>
      </c>
      <c r="J29031">
        <f t="shared" ca="1" si="3404"/>
        <v>0</v>
      </c>
      <c r="K29031">
        <f t="shared" ca="1" si="3405"/>
        <v>1</v>
      </c>
      <c r="L29031">
        <f t="shared" ca="1" si="3407"/>
        <v>1</v>
      </c>
      <c r="M29031" t="str">
        <f t="shared" ca="1" si="3406"/>
        <v>Fix problem</v>
      </c>
    </row>
    <row r="29032" spans="2:13" x14ac:dyDescent="0.2">
      <c r="B29032">
        <f t="shared" ca="1" si="3401"/>
        <v>87</v>
      </c>
      <c r="C29032">
        <f t="shared" ca="1" si="3401"/>
        <v>26</v>
      </c>
      <c r="D29032">
        <f t="shared" ca="1" si="3401"/>
        <v>62</v>
      </c>
      <c r="E29032">
        <f t="shared" ca="1" si="3401"/>
        <v>98</v>
      </c>
      <c r="H29032">
        <f t="shared" ca="1" si="3402"/>
        <v>0</v>
      </c>
      <c r="I29032">
        <f t="shared" ca="1" si="3403"/>
        <v>0</v>
      </c>
      <c r="J29032">
        <f t="shared" ca="1" si="3404"/>
        <v>0</v>
      </c>
      <c r="K29032">
        <f t="shared" ca="1" si="3405"/>
        <v>0</v>
      </c>
      <c r="L29032">
        <f t="shared" ca="1" si="3407"/>
        <v>0</v>
      </c>
      <c r="M29032" t="str">
        <f t="shared" ca="1" si="3406"/>
        <v>Looks good!</v>
      </c>
    </row>
    <row r="29033" spans="2:13" x14ac:dyDescent="0.2">
      <c r="B29033">
        <f t="shared" ca="1" si="3401"/>
        <v>60</v>
      </c>
      <c r="C29033">
        <f t="shared" ca="1" si="3401"/>
        <v>47</v>
      </c>
      <c r="D29033">
        <f t="shared" ca="1" si="3401"/>
        <v>8</v>
      </c>
      <c r="E29033">
        <f t="shared" ref="C29033:E29068" ca="1" si="3408">RANDBETWEEN(1,100)</f>
        <v>2</v>
      </c>
      <c r="H29033">
        <f t="shared" ca="1" si="3402"/>
        <v>0</v>
      </c>
      <c r="I29033">
        <f t="shared" ca="1" si="3403"/>
        <v>0</v>
      </c>
      <c r="J29033">
        <f t="shared" ca="1" si="3404"/>
        <v>0</v>
      </c>
      <c r="K29033">
        <f t="shared" ca="1" si="3405"/>
        <v>1</v>
      </c>
      <c r="L29033">
        <f t="shared" ca="1" si="3407"/>
        <v>1</v>
      </c>
      <c r="M29033" t="str">
        <f t="shared" ca="1" si="3406"/>
        <v>Fix problem</v>
      </c>
    </row>
    <row r="29034" spans="2:13" x14ac:dyDescent="0.2">
      <c r="B29034">
        <f t="shared" ref="B29034:E29097" ca="1" si="3409">RANDBETWEEN(1,100)</f>
        <v>75</v>
      </c>
      <c r="C29034">
        <f t="shared" ca="1" si="3408"/>
        <v>3</v>
      </c>
      <c r="D29034">
        <f t="shared" ca="1" si="3408"/>
        <v>44</v>
      </c>
      <c r="E29034">
        <f t="shared" ca="1" si="3408"/>
        <v>2</v>
      </c>
      <c r="H29034">
        <f t="shared" ca="1" si="3402"/>
        <v>0</v>
      </c>
      <c r="I29034">
        <f t="shared" ca="1" si="3403"/>
        <v>1</v>
      </c>
      <c r="J29034">
        <f t="shared" ca="1" si="3404"/>
        <v>0</v>
      </c>
      <c r="K29034">
        <f t="shared" ca="1" si="3405"/>
        <v>1</v>
      </c>
      <c r="L29034">
        <f t="shared" ca="1" si="3407"/>
        <v>2</v>
      </c>
      <c r="M29034" t="str">
        <f t="shared" ca="1" si="3406"/>
        <v>Near miss</v>
      </c>
    </row>
    <row r="29035" spans="2:13" x14ac:dyDescent="0.2">
      <c r="B29035">
        <f t="shared" ca="1" si="3409"/>
        <v>10</v>
      </c>
      <c r="C29035">
        <f t="shared" ca="1" si="3408"/>
        <v>15</v>
      </c>
      <c r="D29035">
        <f t="shared" ca="1" si="3408"/>
        <v>41</v>
      </c>
      <c r="E29035">
        <f t="shared" ca="1" si="3408"/>
        <v>98</v>
      </c>
      <c r="H29035">
        <f t="shared" ca="1" si="3402"/>
        <v>0</v>
      </c>
      <c r="I29035">
        <f t="shared" ca="1" si="3403"/>
        <v>0</v>
      </c>
      <c r="J29035">
        <f t="shared" ca="1" si="3404"/>
        <v>0</v>
      </c>
      <c r="K29035">
        <f t="shared" ca="1" si="3405"/>
        <v>0</v>
      </c>
      <c r="L29035">
        <f t="shared" ca="1" si="3407"/>
        <v>0</v>
      </c>
      <c r="M29035" t="str">
        <f t="shared" ca="1" si="3406"/>
        <v>Looks good!</v>
      </c>
    </row>
    <row r="29036" spans="2:13" x14ac:dyDescent="0.2">
      <c r="B29036">
        <f t="shared" ca="1" si="3409"/>
        <v>36</v>
      </c>
      <c r="C29036">
        <f t="shared" ca="1" si="3408"/>
        <v>58</v>
      </c>
      <c r="D29036">
        <f t="shared" ca="1" si="3408"/>
        <v>30</v>
      </c>
      <c r="E29036">
        <f t="shared" ca="1" si="3408"/>
        <v>71</v>
      </c>
      <c r="H29036">
        <f t="shared" ca="1" si="3402"/>
        <v>0</v>
      </c>
      <c r="I29036">
        <f t="shared" ca="1" si="3403"/>
        <v>0</v>
      </c>
      <c r="J29036">
        <f t="shared" ca="1" si="3404"/>
        <v>0</v>
      </c>
      <c r="K29036">
        <f t="shared" ca="1" si="3405"/>
        <v>0</v>
      </c>
      <c r="L29036">
        <f t="shared" ca="1" si="3407"/>
        <v>0</v>
      </c>
      <c r="M29036" t="str">
        <f t="shared" ca="1" si="3406"/>
        <v>Looks good!</v>
      </c>
    </row>
    <row r="29037" spans="2:13" x14ac:dyDescent="0.2">
      <c r="B29037">
        <f t="shared" ca="1" si="3409"/>
        <v>26</v>
      </c>
      <c r="C29037">
        <f t="shared" ca="1" si="3408"/>
        <v>46</v>
      </c>
      <c r="D29037">
        <f t="shared" ca="1" si="3408"/>
        <v>39</v>
      </c>
      <c r="E29037">
        <f t="shared" ca="1" si="3408"/>
        <v>46</v>
      </c>
      <c r="H29037">
        <f t="shared" ca="1" si="3402"/>
        <v>0</v>
      </c>
      <c r="I29037">
        <f t="shared" ca="1" si="3403"/>
        <v>0</v>
      </c>
      <c r="J29037">
        <f t="shared" ca="1" si="3404"/>
        <v>0</v>
      </c>
      <c r="K29037">
        <f t="shared" ca="1" si="3405"/>
        <v>0</v>
      </c>
      <c r="L29037">
        <f t="shared" ca="1" si="3407"/>
        <v>0</v>
      </c>
      <c r="M29037" t="str">
        <f t="shared" ca="1" si="3406"/>
        <v>Looks good!</v>
      </c>
    </row>
    <row r="29038" spans="2:13" x14ac:dyDescent="0.2">
      <c r="B29038">
        <f t="shared" ca="1" si="3409"/>
        <v>38</v>
      </c>
      <c r="C29038">
        <f t="shared" ca="1" si="3408"/>
        <v>15</v>
      </c>
      <c r="D29038">
        <f t="shared" ca="1" si="3408"/>
        <v>92</v>
      </c>
      <c r="E29038">
        <f t="shared" ca="1" si="3408"/>
        <v>81</v>
      </c>
      <c r="H29038">
        <f t="shared" ca="1" si="3402"/>
        <v>0</v>
      </c>
      <c r="I29038">
        <f t="shared" ca="1" si="3403"/>
        <v>0</v>
      </c>
      <c r="J29038">
        <f t="shared" ca="1" si="3404"/>
        <v>0</v>
      </c>
      <c r="K29038">
        <f t="shared" ca="1" si="3405"/>
        <v>0</v>
      </c>
      <c r="L29038">
        <f t="shared" ca="1" si="3407"/>
        <v>0</v>
      </c>
      <c r="M29038" t="str">
        <f t="shared" ca="1" si="3406"/>
        <v>Looks good!</v>
      </c>
    </row>
    <row r="29039" spans="2:13" x14ac:dyDescent="0.2">
      <c r="B29039">
        <f t="shared" ca="1" si="3409"/>
        <v>78</v>
      </c>
      <c r="C29039">
        <f t="shared" ca="1" si="3408"/>
        <v>91</v>
      </c>
      <c r="D29039">
        <f t="shared" ca="1" si="3408"/>
        <v>100</v>
      </c>
      <c r="E29039">
        <f t="shared" ca="1" si="3408"/>
        <v>67</v>
      </c>
      <c r="H29039">
        <f t="shared" ca="1" si="3402"/>
        <v>0</v>
      </c>
      <c r="I29039">
        <f t="shared" ca="1" si="3403"/>
        <v>0</v>
      </c>
      <c r="J29039">
        <f t="shared" ca="1" si="3404"/>
        <v>0</v>
      </c>
      <c r="K29039">
        <f t="shared" ca="1" si="3405"/>
        <v>0</v>
      </c>
      <c r="L29039">
        <f t="shared" ca="1" si="3407"/>
        <v>0</v>
      </c>
      <c r="M29039" t="str">
        <f t="shared" ca="1" si="3406"/>
        <v>Looks good!</v>
      </c>
    </row>
    <row r="29040" spans="2:13" x14ac:dyDescent="0.2">
      <c r="B29040">
        <f t="shared" ca="1" si="3409"/>
        <v>40</v>
      </c>
      <c r="C29040">
        <f t="shared" ca="1" si="3408"/>
        <v>34</v>
      </c>
      <c r="D29040">
        <f t="shared" ca="1" si="3408"/>
        <v>57</v>
      </c>
      <c r="E29040">
        <f t="shared" ca="1" si="3408"/>
        <v>62</v>
      </c>
      <c r="H29040">
        <f t="shared" ca="1" si="3402"/>
        <v>0</v>
      </c>
      <c r="I29040">
        <f t="shared" ca="1" si="3403"/>
        <v>0</v>
      </c>
      <c r="J29040">
        <f t="shared" ca="1" si="3404"/>
        <v>0</v>
      </c>
      <c r="K29040">
        <f t="shared" ca="1" si="3405"/>
        <v>0</v>
      </c>
      <c r="L29040">
        <f t="shared" ca="1" si="3407"/>
        <v>0</v>
      </c>
      <c r="M29040" t="str">
        <f t="shared" ca="1" si="3406"/>
        <v>Looks good!</v>
      </c>
    </row>
    <row r="29041" spans="2:13" x14ac:dyDescent="0.2">
      <c r="B29041">
        <f t="shared" ca="1" si="3409"/>
        <v>71</v>
      </c>
      <c r="C29041">
        <f t="shared" ca="1" si="3408"/>
        <v>75</v>
      </c>
      <c r="D29041">
        <f t="shared" ca="1" si="3408"/>
        <v>88</v>
      </c>
      <c r="E29041">
        <f t="shared" ca="1" si="3408"/>
        <v>94</v>
      </c>
      <c r="H29041">
        <f t="shared" ca="1" si="3402"/>
        <v>0</v>
      </c>
      <c r="I29041">
        <f t="shared" ca="1" si="3403"/>
        <v>0</v>
      </c>
      <c r="J29041">
        <f t="shared" ca="1" si="3404"/>
        <v>0</v>
      </c>
      <c r="K29041">
        <f t="shared" ca="1" si="3405"/>
        <v>0</v>
      </c>
      <c r="L29041">
        <f t="shared" ca="1" si="3407"/>
        <v>0</v>
      </c>
      <c r="M29041" t="str">
        <f t="shared" ca="1" si="3406"/>
        <v>Looks good!</v>
      </c>
    </row>
    <row r="29042" spans="2:13" x14ac:dyDescent="0.2">
      <c r="B29042">
        <f t="shared" ca="1" si="3409"/>
        <v>43</v>
      </c>
      <c r="C29042">
        <f t="shared" ca="1" si="3408"/>
        <v>85</v>
      </c>
      <c r="D29042">
        <f t="shared" ca="1" si="3408"/>
        <v>7</v>
      </c>
      <c r="E29042">
        <f t="shared" ca="1" si="3408"/>
        <v>12</v>
      </c>
      <c r="H29042">
        <f t="shared" ca="1" si="3402"/>
        <v>0</v>
      </c>
      <c r="I29042">
        <f t="shared" ca="1" si="3403"/>
        <v>0</v>
      </c>
      <c r="J29042">
        <f t="shared" ca="1" si="3404"/>
        <v>0</v>
      </c>
      <c r="K29042">
        <f t="shared" ca="1" si="3405"/>
        <v>0</v>
      </c>
      <c r="L29042">
        <f t="shared" ca="1" si="3407"/>
        <v>0</v>
      </c>
      <c r="M29042" t="str">
        <f t="shared" ca="1" si="3406"/>
        <v>Looks good!</v>
      </c>
    </row>
    <row r="29043" spans="2:13" x14ac:dyDescent="0.2">
      <c r="B29043">
        <f t="shared" ca="1" si="3409"/>
        <v>10</v>
      </c>
      <c r="C29043">
        <f t="shared" ca="1" si="3408"/>
        <v>55</v>
      </c>
      <c r="D29043">
        <f t="shared" ca="1" si="3408"/>
        <v>22</v>
      </c>
      <c r="E29043">
        <f t="shared" ca="1" si="3408"/>
        <v>93</v>
      </c>
      <c r="H29043">
        <f t="shared" ca="1" si="3402"/>
        <v>0</v>
      </c>
      <c r="I29043">
        <f t="shared" ca="1" si="3403"/>
        <v>0</v>
      </c>
      <c r="J29043">
        <f t="shared" ca="1" si="3404"/>
        <v>0</v>
      </c>
      <c r="K29043">
        <f t="shared" ca="1" si="3405"/>
        <v>0</v>
      </c>
      <c r="L29043">
        <f t="shared" ca="1" si="3407"/>
        <v>0</v>
      </c>
      <c r="M29043" t="str">
        <f t="shared" ca="1" si="3406"/>
        <v>Looks good!</v>
      </c>
    </row>
    <row r="29044" spans="2:13" x14ac:dyDescent="0.2">
      <c r="B29044">
        <f t="shared" ca="1" si="3409"/>
        <v>94</v>
      </c>
      <c r="C29044">
        <f t="shared" ca="1" si="3408"/>
        <v>36</v>
      </c>
      <c r="D29044">
        <f t="shared" ca="1" si="3408"/>
        <v>92</v>
      </c>
      <c r="E29044">
        <f t="shared" ca="1" si="3408"/>
        <v>38</v>
      </c>
      <c r="H29044">
        <f t="shared" ca="1" si="3402"/>
        <v>0</v>
      </c>
      <c r="I29044">
        <f t="shared" ca="1" si="3403"/>
        <v>0</v>
      </c>
      <c r="J29044">
        <f t="shared" ca="1" si="3404"/>
        <v>0</v>
      </c>
      <c r="K29044">
        <f t="shared" ca="1" si="3405"/>
        <v>0</v>
      </c>
      <c r="L29044">
        <f t="shared" ca="1" si="3407"/>
        <v>0</v>
      </c>
      <c r="M29044" t="str">
        <f t="shared" ca="1" si="3406"/>
        <v>Looks good!</v>
      </c>
    </row>
    <row r="29045" spans="2:13" x14ac:dyDescent="0.2">
      <c r="B29045">
        <f t="shared" ca="1" si="3409"/>
        <v>44</v>
      </c>
      <c r="C29045">
        <f t="shared" ca="1" si="3408"/>
        <v>91</v>
      </c>
      <c r="D29045">
        <f t="shared" ca="1" si="3408"/>
        <v>62</v>
      </c>
      <c r="E29045">
        <f t="shared" ca="1" si="3408"/>
        <v>10</v>
      </c>
      <c r="H29045">
        <f t="shared" ca="1" si="3402"/>
        <v>0</v>
      </c>
      <c r="I29045">
        <f t="shared" ca="1" si="3403"/>
        <v>0</v>
      </c>
      <c r="J29045">
        <f t="shared" ca="1" si="3404"/>
        <v>0</v>
      </c>
      <c r="K29045">
        <f t="shared" ca="1" si="3405"/>
        <v>0</v>
      </c>
      <c r="L29045">
        <f t="shared" ca="1" si="3407"/>
        <v>0</v>
      </c>
      <c r="M29045" t="str">
        <f t="shared" ca="1" si="3406"/>
        <v>Looks good!</v>
      </c>
    </row>
    <row r="29046" spans="2:13" x14ac:dyDescent="0.2">
      <c r="B29046">
        <f t="shared" ca="1" si="3409"/>
        <v>2</v>
      </c>
      <c r="C29046">
        <f t="shared" ca="1" si="3408"/>
        <v>20</v>
      </c>
      <c r="D29046">
        <f t="shared" ca="1" si="3408"/>
        <v>74</v>
      </c>
      <c r="E29046">
        <f t="shared" ca="1" si="3408"/>
        <v>20</v>
      </c>
      <c r="H29046">
        <f t="shared" ca="1" si="3402"/>
        <v>1</v>
      </c>
      <c r="I29046">
        <f t="shared" ca="1" si="3403"/>
        <v>0</v>
      </c>
      <c r="J29046">
        <f t="shared" ca="1" si="3404"/>
        <v>0</v>
      </c>
      <c r="K29046">
        <f t="shared" ca="1" si="3405"/>
        <v>0</v>
      </c>
      <c r="L29046">
        <f t="shared" ca="1" si="3407"/>
        <v>1</v>
      </c>
      <c r="M29046" t="str">
        <f t="shared" ca="1" si="3406"/>
        <v>Fix problem</v>
      </c>
    </row>
    <row r="29047" spans="2:13" x14ac:dyDescent="0.2">
      <c r="B29047">
        <f t="shared" ca="1" si="3409"/>
        <v>79</v>
      </c>
      <c r="C29047">
        <f t="shared" ca="1" si="3408"/>
        <v>18</v>
      </c>
      <c r="D29047">
        <f t="shared" ca="1" si="3408"/>
        <v>65</v>
      </c>
      <c r="E29047">
        <f t="shared" ca="1" si="3408"/>
        <v>21</v>
      </c>
      <c r="H29047">
        <f t="shared" ca="1" si="3402"/>
        <v>0</v>
      </c>
      <c r="I29047">
        <f t="shared" ca="1" si="3403"/>
        <v>0</v>
      </c>
      <c r="J29047">
        <f t="shared" ca="1" si="3404"/>
        <v>0</v>
      </c>
      <c r="K29047">
        <f t="shared" ca="1" si="3405"/>
        <v>0</v>
      </c>
      <c r="L29047">
        <f t="shared" ca="1" si="3407"/>
        <v>0</v>
      </c>
      <c r="M29047" t="str">
        <f t="shared" ca="1" si="3406"/>
        <v>Looks good!</v>
      </c>
    </row>
    <row r="29048" spans="2:13" x14ac:dyDescent="0.2">
      <c r="B29048">
        <f t="shared" ca="1" si="3409"/>
        <v>85</v>
      </c>
      <c r="C29048">
        <f t="shared" ca="1" si="3408"/>
        <v>93</v>
      </c>
      <c r="D29048">
        <f t="shared" ca="1" si="3408"/>
        <v>18</v>
      </c>
      <c r="E29048">
        <f t="shared" ca="1" si="3408"/>
        <v>36</v>
      </c>
      <c r="H29048">
        <f t="shared" ca="1" si="3402"/>
        <v>0</v>
      </c>
      <c r="I29048">
        <f t="shared" ca="1" si="3403"/>
        <v>0</v>
      </c>
      <c r="J29048">
        <f t="shared" ca="1" si="3404"/>
        <v>0</v>
      </c>
      <c r="K29048">
        <f t="shared" ca="1" si="3405"/>
        <v>0</v>
      </c>
      <c r="L29048">
        <f t="shared" ca="1" si="3407"/>
        <v>0</v>
      </c>
      <c r="M29048" t="str">
        <f t="shared" ca="1" si="3406"/>
        <v>Looks good!</v>
      </c>
    </row>
    <row r="29049" spans="2:13" x14ac:dyDescent="0.2">
      <c r="B29049">
        <f t="shared" ca="1" si="3409"/>
        <v>59</v>
      </c>
      <c r="C29049">
        <f t="shared" ca="1" si="3408"/>
        <v>93</v>
      </c>
      <c r="D29049">
        <f t="shared" ca="1" si="3408"/>
        <v>53</v>
      </c>
      <c r="E29049">
        <f t="shared" ca="1" si="3408"/>
        <v>33</v>
      </c>
      <c r="H29049">
        <f t="shared" ca="1" si="3402"/>
        <v>0</v>
      </c>
      <c r="I29049">
        <f t="shared" ca="1" si="3403"/>
        <v>0</v>
      </c>
      <c r="J29049">
        <f t="shared" ca="1" si="3404"/>
        <v>0</v>
      </c>
      <c r="K29049">
        <f t="shared" ca="1" si="3405"/>
        <v>0</v>
      </c>
      <c r="L29049">
        <f t="shared" ca="1" si="3407"/>
        <v>0</v>
      </c>
      <c r="M29049" t="str">
        <f t="shared" ca="1" si="3406"/>
        <v>Looks good!</v>
      </c>
    </row>
    <row r="29050" spans="2:13" x14ac:dyDescent="0.2">
      <c r="B29050">
        <f t="shared" ca="1" si="3409"/>
        <v>85</v>
      </c>
      <c r="C29050">
        <f t="shared" ca="1" si="3408"/>
        <v>77</v>
      </c>
      <c r="D29050">
        <f t="shared" ca="1" si="3408"/>
        <v>51</v>
      </c>
      <c r="E29050">
        <f t="shared" ca="1" si="3408"/>
        <v>85</v>
      </c>
      <c r="H29050">
        <f t="shared" ca="1" si="3402"/>
        <v>0</v>
      </c>
      <c r="I29050">
        <f t="shared" ca="1" si="3403"/>
        <v>0</v>
      </c>
      <c r="J29050">
        <f t="shared" ca="1" si="3404"/>
        <v>0</v>
      </c>
      <c r="K29050">
        <f t="shared" ca="1" si="3405"/>
        <v>0</v>
      </c>
      <c r="L29050">
        <f t="shared" ca="1" si="3407"/>
        <v>0</v>
      </c>
      <c r="M29050" t="str">
        <f t="shared" ca="1" si="3406"/>
        <v>Looks good!</v>
      </c>
    </row>
    <row r="29051" spans="2:13" x14ac:dyDescent="0.2">
      <c r="B29051">
        <f t="shared" ca="1" si="3409"/>
        <v>35</v>
      </c>
      <c r="C29051">
        <f t="shared" ca="1" si="3408"/>
        <v>88</v>
      </c>
      <c r="D29051">
        <f t="shared" ca="1" si="3408"/>
        <v>18</v>
      </c>
      <c r="E29051">
        <f t="shared" ca="1" si="3408"/>
        <v>35</v>
      </c>
      <c r="H29051">
        <f t="shared" ca="1" si="3402"/>
        <v>0</v>
      </c>
      <c r="I29051">
        <f t="shared" ca="1" si="3403"/>
        <v>0</v>
      </c>
      <c r="J29051">
        <f t="shared" ca="1" si="3404"/>
        <v>0</v>
      </c>
      <c r="K29051">
        <f t="shared" ca="1" si="3405"/>
        <v>0</v>
      </c>
      <c r="L29051">
        <f t="shared" ca="1" si="3407"/>
        <v>0</v>
      </c>
      <c r="M29051" t="str">
        <f t="shared" ca="1" si="3406"/>
        <v>Looks good!</v>
      </c>
    </row>
    <row r="29052" spans="2:13" x14ac:dyDescent="0.2">
      <c r="B29052">
        <f t="shared" ca="1" si="3409"/>
        <v>47</v>
      </c>
      <c r="C29052">
        <f t="shared" ca="1" si="3408"/>
        <v>3</v>
      </c>
      <c r="D29052">
        <f t="shared" ca="1" si="3408"/>
        <v>41</v>
      </c>
      <c r="E29052">
        <f t="shared" ca="1" si="3408"/>
        <v>1</v>
      </c>
      <c r="H29052">
        <f t="shared" ca="1" si="3402"/>
        <v>0</v>
      </c>
      <c r="I29052">
        <f t="shared" ca="1" si="3403"/>
        <v>1</v>
      </c>
      <c r="J29052">
        <f t="shared" ca="1" si="3404"/>
        <v>0</v>
      </c>
      <c r="K29052">
        <f t="shared" ca="1" si="3405"/>
        <v>1</v>
      </c>
      <c r="L29052">
        <f t="shared" ca="1" si="3407"/>
        <v>2</v>
      </c>
      <c r="M29052" t="str">
        <f t="shared" ca="1" si="3406"/>
        <v>Near miss</v>
      </c>
    </row>
    <row r="29053" spans="2:13" x14ac:dyDescent="0.2">
      <c r="B29053">
        <f t="shared" ca="1" si="3409"/>
        <v>88</v>
      </c>
      <c r="C29053">
        <f t="shared" ca="1" si="3408"/>
        <v>8</v>
      </c>
      <c r="D29053">
        <f t="shared" ca="1" si="3408"/>
        <v>10</v>
      </c>
      <c r="E29053">
        <f t="shared" ca="1" si="3408"/>
        <v>70</v>
      </c>
      <c r="H29053">
        <f t="shared" ca="1" si="3402"/>
        <v>0</v>
      </c>
      <c r="I29053">
        <f t="shared" ca="1" si="3403"/>
        <v>0</v>
      </c>
      <c r="J29053">
        <f t="shared" ca="1" si="3404"/>
        <v>0</v>
      </c>
      <c r="K29053">
        <f t="shared" ca="1" si="3405"/>
        <v>0</v>
      </c>
      <c r="L29053">
        <f t="shared" ca="1" si="3407"/>
        <v>0</v>
      </c>
      <c r="M29053" t="str">
        <f t="shared" ca="1" si="3406"/>
        <v>Looks good!</v>
      </c>
    </row>
    <row r="29054" spans="2:13" x14ac:dyDescent="0.2">
      <c r="B29054">
        <f t="shared" ca="1" si="3409"/>
        <v>73</v>
      </c>
      <c r="C29054">
        <f t="shared" ca="1" si="3408"/>
        <v>88</v>
      </c>
      <c r="D29054">
        <f t="shared" ca="1" si="3408"/>
        <v>26</v>
      </c>
      <c r="E29054">
        <f t="shared" ca="1" si="3408"/>
        <v>12</v>
      </c>
      <c r="H29054">
        <f t="shared" ca="1" si="3402"/>
        <v>0</v>
      </c>
      <c r="I29054">
        <f t="shared" ca="1" si="3403"/>
        <v>0</v>
      </c>
      <c r="J29054">
        <f t="shared" ca="1" si="3404"/>
        <v>0</v>
      </c>
      <c r="K29054">
        <f t="shared" ca="1" si="3405"/>
        <v>0</v>
      </c>
      <c r="L29054">
        <f t="shared" ca="1" si="3407"/>
        <v>0</v>
      </c>
      <c r="M29054" t="str">
        <f t="shared" ca="1" si="3406"/>
        <v>Looks good!</v>
      </c>
    </row>
    <row r="29055" spans="2:13" x14ac:dyDescent="0.2">
      <c r="B29055">
        <f t="shared" ca="1" si="3409"/>
        <v>29</v>
      </c>
      <c r="C29055">
        <f t="shared" ca="1" si="3408"/>
        <v>52</v>
      </c>
      <c r="D29055">
        <f t="shared" ca="1" si="3408"/>
        <v>14</v>
      </c>
      <c r="E29055">
        <f t="shared" ca="1" si="3408"/>
        <v>92</v>
      </c>
      <c r="H29055">
        <f t="shared" ca="1" si="3402"/>
        <v>0</v>
      </c>
      <c r="I29055">
        <f t="shared" ca="1" si="3403"/>
        <v>0</v>
      </c>
      <c r="J29055">
        <f t="shared" ca="1" si="3404"/>
        <v>0</v>
      </c>
      <c r="K29055">
        <f t="shared" ca="1" si="3405"/>
        <v>0</v>
      </c>
      <c r="L29055">
        <f t="shared" ca="1" si="3407"/>
        <v>0</v>
      </c>
      <c r="M29055" t="str">
        <f t="shared" ca="1" si="3406"/>
        <v>Looks good!</v>
      </c>
    </row>
    <row r="29056" spans="2:13" x14ac:dyDescent="0.2">
      <c r="B29056">
        <f t="shared" ca="1" si="3409"/>
        <v>42</v>
      </c>
      <c r="C29056">
        <f t="shared" ca="1" si="3408"/>
        <v>76</v>
      </c>
      <c r="D29056">
        <f t="shared" ca="1" si="3408"/>
        <v>55</v>
      </c>
      <c r="E29056">
        <f t="shared" ca="1" si="3408"/>
        <v>14</v>
      </c>
      <c r="H29056">
        <f t="shared" ca="1" si="3402"/>
        <v>0</v>
      </c>
      <c r="I29056">
        <f t="shared" ca="1" si="3403"/>
        <v>0</v>
      </c>
      <c r="J29056">
        <f t="shared" ca="1" si="3404"/>
        <v>0</v>
      </c>
      <c r="K29056">
        <f t="shared" ca="1" si="3405"/>
        <v>0</v>
      </c>
      <c r="L29056">
        <f t="shared" ca="1" si="3407"/>
        <v>0</v>
      </c>
      <c r="M29056" t="str">
        <f t="shared" ca="1" si="3406"/>
        <v>Looks good!</v>
      </c>
    </row>
    <row r="29057" spans="2:13" x14ac:dyDescent="0.2">
      <c r="B29057">
        <f t="shared" ca="1" si="3409"/>
        <v>55</v>
      </c>
      <c r="C29057">
        <f t="shared" ca="1" si="3408"/>
        <v>85</v>
      </c>
      <c r="D29057">
        <f t="shared" ca="1" si="3408"/>
        <v>48</v>
      </c>
      <c r="E29057">
        <f t="shared" ca="1" si="3408"/>
        <v>20</v>
      </c>
      <c r="H29057">
        <f t="shared" ca="1" si="3402"/>
        <v>0</v>
      </c>
      <c r="I29057">
        <f t="shared" ca="1" si="3403"/>
        <v>0</v>
      </c>
      <c r="J29057">
        <f t="shared" ca="1" si="3404"/>
        <v>0</v>
      </c>
      <c r="K29057">
        <f t="shared" ca="1" si="3405"/>
        <v>0</v>
      </c>
      <c r="L29057">
        <f t="shared" ca="1" si="3407"/>
        <v>0</v>
      </c>
      <c r="M29057" t="str">
        <f t="shared" ca="1" si="3406"/>
        <v>Looks good!</v>
      </c>
    </row>
    <row r="29058" spans="2:13" x14ac:dyDescent="0.2">
      <c r="B29058">
        <f t="shared" ca="1" si="3409"/>
        <v>17</v>
      </c>
      <c r="C29058">
        <f t="shared" ca="1" si="3408"/>
        <v>72</v>
      </c>
      <c r="D29058">
        <f t="shared" ca="1" si="3408"/>
        <v>83</v>
      </c>
      <c r="E29058">
        <f t="shared" ca="1" si="3408"/>
        <v>71</v>
      </c>
      <c r="H29058">
        <f t="shared" ca="1" si="3402"/>
        <v>0</v>
      </c>
      <c r="I29058">
        <f t="shared" ca="1" si="3403"/>
        <v>0</v>
      </c>
      <c r="J29058">
        <f t="shared" ca="1" si="3404"/>
        <v>0</v>
      </c>
      <c r="K29058">
        <f t="shared" ca="1" si="3405"/>
        <v>0</v>
      </c>
      <c r="L29058">
        <f t="shared" ca="1" si="3407"/>
        <v>0</v>
      </c>
      <c r="M29058" t="str">
        <f t="shared" ca="1" si="3406"/>
        <v>Looks good!</v>
      </c>
    </row>
    <row r="29059" spans="2:13" x14ac:dyDescent="0.2">
      <c r="B29059">
        <f t="shared" ca="1" si="3409"/>
        <v>86</v>
      </c>
      <c r="C29059">
        <f t="shared" ca="1" si="3408"/>
        <v>57</v>
      </c>
      <c r="D29059">
        <f t="shared" ca="1" si="3408"/>
        <v>85</v>
      </c>
      <c r="E29059">
        <f t="shared" ca="1" si="3408"/>
        <v>58</v>
      </c>
      <c r="H29059">
        <f t="shared" ca="1" si="3402"/>
        <v>0</v>
      </c>
      <c r="I29059">
        <f t="shared" ca="1" si="3403"/>
        <v>0</v>
      </c>
      <c r="J29059">
        <f t="shared" ca="1" si="3404"/>
        <v>0</v>
      </c>
      <c r="K29059">
        <f t="shared" ca="1" si="3405"/>
        <v>0</v>
      </c>
      <c r="L29059">
        <f t="shared" ca="1" si="3407"/>
        <v>0</v>
      </c>
      <c r="M29059" t="str">
        <f t="shared" ca="1" si="3406"/>
        <v>Looks good!</v>
      </c>
    </row>
    <row r="29060" spans="2:13" x14ac:dyDescent="0.2">
      <c r="B29060">
        <f t="shared" ca="1" si="3409"/>
        <v>16</v>
      </c>
      <c r="C29060">
        <f t="shared" ca="1" si="3408"/>
        <v>6</v>
      </c>
      <c r="D29060">
        <f t="shared" ca="1" si="3408"/>
        <v>51</v>
      </c>
      <c r="E29060">
        <f t="shared" ca="1" si="3408"/>
        <v>18</v>
      </c>
      <c r="H29060">
        <f t="shared" ca="1" si="3402"/>
        <v>0</v>
      </c>
      <c r="I29060">
        <f t="shared" ca="1" si="3403"/>
        <v>0</v>
      </c>
      <c r="J29060">
        <f t="shared" ca="1" si="3404"/>
        <v>0</v>
      </c>
      <c r="K29060">
        <f t="shared" ca="1" si="3405"/>
        <v>0</v>
      </c>
      <c r="L29060">
        <f t="shared" ca="1" si="3407"/>
        <v>0</v>
      </c>
      <c r="M29060" t="str">
        <f t="shared" ca="1" si="3406"/>
        <v>Looks good!</v>
      </c>
    </row>
    <row r="29061" spans="2:13" x14ac:dyDescent="0.2">
      <c r="B29061">
        <f t="shared" ca="1" si="3409"/>
        <v>66</v>
      </c>
      <c r="C29061">
        <f t="shared" ca="1" si="3408"/>
        <v>63</v>
      </c>
      <c r="D29061">
        <f t="shared" ca="1" si="3408"/>
        <v>30</v>
      </c>
      <c r="E29061">
        <f t="shared" ca="1" si="3408"/>
        <v>81</v>
      </c>
      <c r="H29061">
        <f t="shared" ca="1" si="3402"/>
        <v>0</v>
      </c>
      <c r="I29061">
        <f t="shared" ca="1" si="3403"/>
        <v>0</v>
      </c>
      <c r="J29061">
        <f t="shared" ca="1" si="3404"/>
        <v>0</v>
      </c>
      <c r="K29061">
        <f t="shared" ca="1" si="3405"/>
        <v>0</v>
      </c>
      <c r="L29061">
        <f t="shared" ca="1" si="3407"/>
        <v>0</v>
      </c>
      <c r="M29061" t="str">
        <f t="shared" ca="1" si="3406"/>
        <v>Looks good!</v>
      </c>
    </row>
    <row r="29062" spans="2:13" x14ac:dyDescent="0.2">
      <c r="B29062">
        <f t="shared" ca="1" si="3409"/>
        <v>76</v>
      </c>
      <c r="C29062">
        <f t="shared" ca="1" si="3408"/>
        <v>13</v>
      </c>
      <c r="D29062">
        <f t="shared" ca="1" si="3408"/>
        <v>35</v>
      </c>
      <c r="E29062">
        <f t="shared" ca="1" si="3408"/>
        <v>51</v>
      </c>
      <c r="H29062">
        <f t="shared" ca="1" si="3402"/>
        <v>0</v>
      </c>
      <c r="I29062">
        <f t="shared" ca="1" si="3403"/>
        <v>0</v>
      </c>
      <c r="J29062">
        <f t="shared" ca="1" si="3404"/>
        <v>0</v>
      </c>
      <c r="K29062">
        <f t="shared" ca="1" si="3405"/>
        <v>0</v>
      </c>
      <c r="L29062">
        <f t="shared" ca="1" si="3407"/>
        <v>0</v>
      </c>
      <c r="M29062" t="str">
        <f t="shared" ca="1" si="3406"/>
        <v>Looks good!</v>
      </c>
    </row>
    <row r="29063" spans="2:13" x14ac:dyDescent="0.2">
      <c r="B29063">
        <f t="shared" ca="1" si="3409"/>
        <v>19</v>
      </c>
      <c r="C29063">
        <f t="shared" ca="1" si="3408"/>
        <v>92</v>
      </c>
      <c r="D29063">
        <f t="shared" ca="1" si="3408"/>
        <v>58</v>
      </c>
      <c r="E29063">
        <f t="shared" ca="1" si="3408"/>
        <v>27</v>
      </c>
      <c r="H29063">
        <f t="shared" ca="1" si="3402"/>
        <v>0</v>
      </c>
      <c r="I29063">
        <f t="shared" ca="1" si="3403"/>
        <v>0</v>
      </c>
      <c r="J29063">
        <f t="shared" ca="1" si="3404"/>
        <v>0</v>
      </c>
      <c r="K29063">
        <f t="shared" ca="1" si="3405"/>
        <v>0</v>
      </c>
      <c r="L29063">
        <f t="shared" ca="1" si="3407"/>
        <v>0</v>
      </c>
      <c r="M29063" t="str">
        <f t="shared" ca="1" si="3406"/>
        <v>Looks good!</v>
      </c>
    </row>
    <row r="29064" spans="2:13" x14ac:dyDescent="0.2">
      <c r="B29064">
        <f t="shared" ca="1" si="3409"/>
        <v>86</v>
      </c>
      <c r="C29064">
        <f t="shared" ca="1" si="3408"/>
        <v>7</v>
      </c>
      <c r="D29064">
        <f t="shared" ca="1" si="3408"/>
        <v>92</v>
      </c>
      <c r="E29064">
        <f t="shared" ca="1" si="3408"/>
        <v>5</v>
      </c>
      <c r="H29064">
        <f t="shared" ca="1" si="3402"/>
        <v>0</v>
      </c>
      <c r="I29064">
        <f t="shared" ca="1" si="3403"/>
        <v>0</v>
      </c>
      <c r="J29064">
        <f t="shared" ca="1" si="3404"/>
        <v>0</v>
      </c>
      <c r="K29064">
        <f t="shared" ca="1" si="3405"/>
        <v>1</v>
      </c>
      <c r="L29064">
        <f t="shared" ca="1" si="3407"/>
        <v>1</v>
      </c>
      <c r="M29064" t="str">
        <f t="shared" ca="1" si="3406"/>
        <v>Fix problem</v>
      </c>
    </row>
    <row r="29065" spans="2:13" x14ac:dyDescent="0.2">
      <c r="B29065">
        <f t="shared" ca="1" si="3409"/>
        <v>37</v>
      </c>
      <c r="C29065">
        <f t="shared" ca="1" si="3408"/>
        <v>64</v>
      </c>
      <c r="D29065">
        <f t="shared" ca="1" si="3408"/>
        <v>62</v>
      </c>
      <c r="E29065">
        <f t="shared" ca="1" si="3408"/>
        <v>3</v>
      </c>
      <c r="H29065">
        <f t="shared" ca="1" si="3402"/>
        <v>0</v>
      </c>
      <c r="I29065">
        <f t="shared" ca="1" si="3403"/>
        <v>0</v>
      </c>
      <c r="J29065">
        <f t="shared" ca="1" si="3404"/>
        <v>0</v>
      </c>
      <c r="K29065">
        <f t="shared" ca="1" si="3405"/>
        <v>1</v>
      </c>
      <c r="L29065">
        <f t="shared" ca="1" si="3407"/>
        <v>1</v>
      </c>
      <c r="M29065" t="str">
        <f t="shared" ca="1" si="3406"/>
        <v>Fix problem</v>
      </c>
    </row>
    <row r="29066" spans="2:13" x14ac:dyDescent="0.2">
      <c r="B29066">
        <f t="shared" ca="1" si="3409"/>
        <v>84</v>
      </c>
      <c r="C29066">
        <f t="shared" ca="1" si="3408"/>
        <v>71</v>
      </c>
      <c r="D29066">
        <f t="shared" ca="1" si="3408"/>
        <v>89</v>
      </c>
      <c r="E29066">
        <f t="shared" ca="1" si="3408"/>
        <v>95</v>
      </c>
      <c r="H29066">
        <f t="shared" ca="1" si="3402"/>
        <v>0</v>
      </c>
      <c r="I29066">
        <f t="shared" ca="1" si="3403"/>
        <v>0</v>
      </c>
      <c r="J29066">
        <f t="shared" ca="1" si="3404"/>
        <v>0</v>
      </c>
      <c r="K29066">
        <f t="shared" ca="1" si="3405"/>
        <v>0</v>
      </c>
      <c r="L29066">
        <f t="shared" ca="1" si="3407"/>
        <v>0</v>
      </c>
      <c r="M29066" t="str">
        <f t="shared" ca="1" si="3406"/>
        <v>Looks good!</v>
      </c>
    </row>
    <row r="29067" spans="2:13" x14ac:dyDescent="0.2">
      <c r="B29067">
        <f t="shared" ca="1" si="3409"/>
        <v>42</v>
      </c>
      <c r="C29067">
        <f t="shared" ca="1" si="3408"/>
        <v>81</v>
      </c>
      <c r="D29067">
        <f t="shared" ca="1" si="3408"/>
        <v>95</v>
      </c>
      <c r="E29067">
        <f t="shared" ca="1" si="3408"/>
        <v>67</v>
      </c>
      <c r="H29067">
        <f t="shared" ref="H29067:H29130" ca="1" si="3410">IF(B29067&lt;=(Prob_same_name*100),1,0)</f>
        <v>0</v>
      </c>
      <c r="I29067">
        <f t="shared" ref="I29067:I29130" ca="1" si="3411">IF(C29067&lt;=(Prob_shift_change*100),1,0)</f>
        <v>0</v>
      </c>
      <c r="J29067">
        <f t="shared" ref="J29067:J29130" ca="1" si="3412">IF(D29067&lt;=(Prob_bad_comm*100),1,0)</f>
        <v>0</v>
      </c>
      <c r="K29067">
        <f t="shared" ref="K29067:K29130" ca="1" si="3413">IF(E29067&lt;=(Prob_bad_cnvrsn*100),1,0)</f>
        <v>0</v>
      </c>
      <c r="L29067">
        <f t="shared" ca="1" si="3407"/>
        <v>0</v>
      </c>
      <c r="M29067" t="str">
        <f t="shared" ref="M29067:M29130" ca="1" si="3414">VLOOKUP(L29067,mis_table,2,FALSE)</f>
        <v>Looks good!</v>
      </c>
    </row>
    <row r="29068" spans="2:13" x14ac:dyDescent="0.2">
      <c r="B29068">
        <f t="shared" ca="1" si="3409"/>
        <v>6</v>
      </c>
      <c r="C29068">
        <f t="shared" ca="1" si="3408"/>
        <v>63</v>
      </c>
      <c r="D29068">
        <f t="shared" ca="1" si="3408"/>
        <v>34</v>
      </c>
      <c r="E29068">
        <f t="shared" ca="1" si="3408"/>
        <v>61</v>
      </c>
      <c r="H29068">
        <f t="shared" ca="1" si="3410"/>
        <v>0</v>
      </c>
      <c r="I29068">
        <f t="shared" ca="1" si="3411"/>
        <v>0</v>
      </c>
      <c r="J29068">
        <f t="shared" ca="1" si="3412"/>
        <v>0</v>
      </c>
      <c r="K29068">
        <f t="shared" ca="1" si="3413"/>
        <v>0</v>
      </c>
      <c r="L29068">
        <f t="shared" ca="1" si="3407"/>
        <v>0</v>
      </c>
      <c r="M29068" t="str">
        <f t="shared" ca="1" si="3414"/>
        <v>Looks good!</v>
      </c>
    </row>
    <row r="29069" spans="2:13" x14ac:dyDescent="0.2">
      <c r="B29069">
        <f t="shared" ca="1" si="3409"/>
        <v>29</v>
      </c>
      <c r="C29069">
        <f t="shared" ca="1" si="3409"/>
        <v>42</v>
      </c>
      <c r="D29069">
        <f t="shared" ca="1" si="3409"/>
        <v>54</v>
      </c>
      <c r="E29069">
        <f t="shared" ca="1" si="3409"/>
        <v>100</v>
      </c>
      <c r="H29069">
        <f t="shared" ca="1" si="3410"/>
        <v>0</v>
      </c>
      <c r="I29069">
        <f t="shared" ca="1" si="3411"/>
        <v>0</v>
      </c>
      <c r="J29069">
        <f t="shared" ca="1" si="3412"/>
        <v>0</v>
      </c>
      <c r="K29069">
        <f t="shared" ca="1" si="3413"/>
        <v>0</v>
      </c>
      <c r="L29069">
        <f t="shared" ca="1" si="3407"/>
        <v>0</v>
      </c>
      <c r="M29069" t="str">
        <f t="shared" ca="1" si="3414"/>
        <v>Looks good!</v>
      </c>
    </row>
    <row r="29070" spans="2:13" x14ac:dyDescent="0.2">
      <c r="B29070">
        <f t="shared" ca="1" si="3409"/>
        <v>77</v>
      </c>
      <c r="C29070">
        <f t="shared" ca="1" si="3409"/>
        <v>4</v>
      </c>
      <c r="D29070">
        <f t="shared" ca="1" si="3409"/>
        <v>20</v>
      </c>
      <c r="E29070">
        <f t="shared" ca="1" si="3409"/>
        <v>91</v>
      </c>
      <c r="H29070">
        <f t="shared" ca="1" si="3410"/>
        <v>0</v>
      </c>
      <c r="I29070">
        <f t="shared" ca="1" si="3411"/>
        <v>1</v>
      </c>
      <c r="J29070">
        <f t="shared" ca="1" si="3412"/>
        <v>0</v>
      </c>
      <c r="K29070">
        <f t="shared" ca="1" si="3413"/>
        <v>0</v>
      </c>
      <c r="L29070">
        <f t="shared" ca="1" si="3407"/>
        <v>1</v>
      </c>
      <c r="M29070" t="str">
        <f t="shared" ca="1" si="3414"/>
        <v>Fix problem</v>
      </c>
    </row>
    <row r="29071" spans="2:13" x14ac:dyDescent="0.2">
      <c r="B29071">
        <f t="shared" ca="1" si="3409"/>
        <v>73</v>
      </c>
      <c r="C29071">
        <f t="shared" ca="1" si="3409"/>
        <v>26</v>
      </c>
      <c r="D29071">
        <f t="shared" ca="1" si="3409"/>
        <v>61</v>
      </c>
      <c r="E29071">
        <f t="shared" ca="1" si="3409"/>
        <v>31</v>
      </c>
      <c r="H29071">
        <f t="shared" ca="1" si="3410"/>
        <v>0</v>
      </c>
      <c r="I29071">
        <f t="shared" ca="1" si="3411"/>
        <v>0</v>
      </c>
      <c r="J29071">
        <f t="shared" ca="1" si="3412"/>
        <v>0</v>
      </c>
      <c r="K29071">
        <f t="shared" ca="1" si="3413"/>
        <v>0</v>
      </c>
      <c r="L29071">
        <f t="shared" ca="1" si="3407"/>
        <v>0</v>
      </c>
      <c r="M29071" t="str">
        <f t="shared" ca="1" si="3414"/>
        <v>Looks good!</v>
      </c>
    </row>
    <row r="29072" spans="2:13" x14ac:dyDescent="0.2">
      <c r="B29072">
        <f t="shared" ca="1" si="3409"/>
        <v>4</v>
      </c>
      <c r="C29072">
        <f t="shared" ca="1" si="3409"/>
        <v>14</v>
      </c>
      <c r="D29072">
        <f t="shared" ca="1" si="3409"/>
        <v>39</v>
      </c>
      <c r="E29072">
        <f t="shared" ca="1" si="3409"/>
        <v>49</v>
      </c>
      <c r="H29072">
        <f t="shared" ca="1" si="3410"/>
        <v>1</v>
      </c>
      <c r="I29072">
        <f t="shared" ca="1" si="3411"/>
        <v>0</v>
      </c>
      <c r="J29072">
        <f t="shared" ca="1" si="3412"/>
        <v>0</v>
      </c>
      <c r="K29072">
        <f t="shared" ca="1" si="3413"/>
        <v>0</v>
      </c>
      <c r="L29072">
        <f t="shared" ca="1" si="3407"/>
        <v>1</v>
      </c>
      <c r="M29072" t="str">
        <f t="shared" ca="1" si="3414"/>
        <v>Fix problem</v>
      </c>
    </row>
    <row r="29073" spans="2:13" x14ac:dyDescent="0.2">
      <c r="B29073">
        <f t="shared" ca="1" si="3409"/>
        <v>47</v>
      </c>
      <c r="C29073">
        <f t="shared" ca="1" si="3409"/>
        <v>83</v>
      </c>
      <c r="D29073">
        <f t="shared" ca="1" si="3409"/>
        <v>70</v>
      </c>
      <c r="E29073">
        <f t="shared" ca="1" si="3409"/>
        <v>26</v>
      </c>
      <c r="H29073">
        <f t="shared" ca="1" si="3410"/>
        <v>0</v>
      </c>
      <c r="I29073">
        <f t="shared" ca="1" si="3411"/>
        <v>0</v>
      </c>
      <c r="J29073">
        <f t="shared" ca="1" si="3412"/>
        <v>0</v>
      </c>
      <c r="K29073">
        <f t="shared" ca="1" si="3413"/>
        <v>0</v>
      </c>
      <c r="L29073">
        <f t="shared" ca="1" si="3407"/>
        <v>0</v>
      </c>
      <c r="M29073" t="str">
        <f t="shared" ca="1" si="3414"/>
        <v>Looks good!</v>
      </c>
    </row>
    <row r="29074" spans="2:13" x14ac:dyDescent="0.2">
      <c r="B29074">
        <f t="shared" ca="1" si="3409"/>
        <v>61</v>
      </c>
      <c r="C29074">
        <f t="shared" ca="1" si="3409"/>
        <v>91</v>
      </c>
      <c r="D29074">
        <f t="shared" ca="1" si="3409"/>
        <v>6</v>
      </c>
      <c r="E29074">
        <f t="shared" ca="1" si="3409"/>
        <v>76</v>
      </c>
      <c r="H29074">
        <f t="shared" ca="1" si="3410"/>
        <v>0</v>
      </c>
      <c r="I29074">
        <f t="shared" ca="1" si="3411"/>
        <v>0</v>
      </c>
      <c r="J29074">
        <f t="shared" ca="1" si="3412"/>
        <v>0</v>
      </c>
      <c r="K29074">
        <f t="shared" ca="1" si="3413"/>
        <v>0</v>
      </c>
      <c r="L29074">
        <f t="shared" ca="1" si="3407"/>
        <v>0</v>
      </c>
      <c r="M29074" t="str">
        <f t="shared" ca="1" si="3414"/>
        <v>Looks good!</v>
      </c>
    </row>
    <row r="29075" spans="2:13" x14ac:dyDescent="0.2">
      <c r="B29075">
        <f t="shared" ca="1" si="3409"/>
        <v>75</v>
      </c>
      <c r="C29075">
        <f t="shared" ca="1" si="3409"/>
        <v>70</v>
      </c>
      <c r="D29075">
        <f t="shared" ca="1" si="3409"/>
        <v>11</v>
      </c>
      <c r="E29075">
        <f t="shared" ca="1" si="3409"/>
        <v>7</v>
      </c>
      <c r="H29075">
        <f t="shared" ca="1" si="3410"/>
        <v>0</v>
      </c>
      <c r="I29075">
        <f t="shared" ca="1" si="3411"/>
        <v>0</v>
      </c>
      <c r="J29075">
        <f t="shared" ca="1" si="3412"/>
        <v>0</v>
      </c>
      <c r="K29075">
        <f t="shared" ca="1" si="3413"/>
        <v>0</v>
      </c>
      <c r="L29075">
        <f t="shared" ca="1" si="3407"/>
        <v>0</v>
      </c>
      <c r="M29075" t="str">
        <f t="shared" ca="1" si="3414"/>
        <v>Looks good!</v>
      </c>
    </row>
    <row r="29076" spans="2:13" x14ac:dyDescent="0.2">
      <c r="B29076">
        <f t="shared" ca="1" si="3409"/>
        <v>16</v>
      </c>
      <c r="C29076">
        <f t="shared" ca="1" si="3409"/>
        <v>13</v>
      </c>
      <c r="D29076">
        <f t="shared" ca="1" si="3409"/>
        <v>46</v>
      </c>
      <c r="E29076">
        <f t="shared" ca="1" si="3409"/>
        <v>5</v>
      </c>
      <c r="H29076">
        <f t="shared" ca="1" si="3410"/>
        <v>0</v>
      </c>
      <c r="I29076">
        <f t="shared" ca="1" si="3411"/>
        <v>0</v>
      </c>
      <c r="J29076">
        <f t="shared" ca="1" si="3412"/>
        <v>0</v>
      </c>
      <c r="K29076">
        <f t="shared" ca="1" si="3413"/>
        <v>1</v>
      </c>
      <c r="L29076">
        <f t="shared" ca="1" si="3407"/>
        <v>1</v>
      </c>
      <c r="M29076" t="str">
        <f t="shared" ca="1" si="3414"/>
        <v>Fix problem</v>
      </c>
    </row>
    <row r="29077" spans="2:13" x14ac:dyDescent="0.2">
      <c r="B29077">
        <f t="shared" ca="1" si="3409"/>
        <v>29</v>
      </c>
      <c r="C29077">
        <f t="shared" ca="1" si="3409"/>
        <v>50</v>
      </c>
      <c r="D29077">
        <f t="shared" ca="1" si="3409"/>
        <v>7</v>
      </c>
      <c r="E29077">
        <f t="shared" ca="1" si="3409"/>
        <v>90</v>
      </c>
      <c r="H29077">
        <f t="shared" ca="1" si="3410"/>
        <v>0</v>
      </c>
      <c r="I29077">
        <f t="shared" ca="1" si="3411"/>
        <v>0</v>
      </c>
      <c r="J29077">
        <f t="shared" ca="1" si="3412"/>
        <v>0</v>
      </c>
      <c r="K29077">
        <f t="shared" ca="1" si="3413"/>
        <v>0</v>
      </c>
      <c r="L29077">
        <f t="shared" ca="1" si="3407"/>
        <v>0</v>
      </c>
      <c r="M29077" t="str">
        <f t="shared" ca="1" si="3414"/>
        <v>Looks good!</v>
      </c>
    </row>
    <row r="29078" spans="2:13" x14ac:dyDescent="0.2">
      <c r="B29078">
        <f t="shared" ca="1" si="3409"/>
        <v>65</v>
      </c>
      <c r="C29078">
        <f t="shared" ca="1" si="3409"/>
        <v>67</v>
      </c>
      <c r="D29078">
        <f t="shared" ca="1" si="3409"/>
        <v>38</v>
      </c>
      <c r="E29078">
        <f t="shared" ca="1" si="3409"/>
        <v>70</v>
      </c>
      <c r="H29078">
        <f t="shared" ca="1" si="3410"/>
        <v>0</v>
      </c>
      <c r="I29078">
        <f t="shared" ca="1" si="3411"/>
        <v>0</v>
      </c>
      <c r="J29078">
        <f t="shared" ca="1" si="3412"/>
        <v>0</v>
      </c>
      <c r="K29078">
        <f t="shared" ca="1" si="3413"/>
        <v>0</v>
      </c>
      <c r="L29078">
        <f t="shared" ca="1" si="3407"/>
        <v>0</v>
      </c>
      <c r="M29078" t="str">
        <f t="shared" ca="1" si="3414"/>
        <v>Looks good!</v>
      </c>
    </row>
    <row r="29079" spans="2:13" x14ac:dyDescent="0.2">
      <c r="B29079">
        <f t="shared" ca="1" si="3409"/>
        <v>36</v>
      </c>
      <c r="C29079">
        <f t="shared" ca="1" si="3409"/>
        <v>73</v>
      </c>
      <c r="D29079">
        <f t="shared" ca="1" si="3409"/>
        <v>75</v>
      </c>
      <c r="E29079">
        <f t="shared" ca="1" si="3409"/>
        <v>72</v>
      </c>
      <c r="H29079">
        <f t="shared" ca="1" si="3410"/>
        <v>0</v>
      </c>
      <c r="I29079">
        <f t="shared" ca="1" si="3411"/>
        <v>0</v>
      </c>
      <c r="J29079">
        <f t="shared" ca="1" si="3412"/>
        <v>0</v>
      </c>
      <c r="K29079">
        <f t="shared" ca="1" si="3413"/>
        <v>0</v>
      </c>
      <c r="L29079">
        <f t="shared" ca="1" si="3407"/>
        <v>0</v>
      </c>
      <c r="M29079" t="str">
        <f t="shared" ca="1" si="3414"/>
        <v>Looks good!</v>
      </c>
    </row>
    <row r="29080" spans="2:13" x14ac:dyDescent="0.2">
      <c r="B29080">
        <f t="shared" ca="1" si="3409"/>
        <v>80</v>
      </c>
      <c r="C29080">
        <f t="shared" ca="1" si="3409"/>
        <v>99</v>
      </c>
      <c r="D29080">
        <f t="shared" ca="1" si="3409"/>
        <v>57</v>
      </c>
      <c r="E29080">
        <f t="shared" ca="1" si="3409"/>
        <v>34</v>
      </c>
      <c r="H29080">
        <f t="shared" ca="1" si="3410"/>
        <v>0</v>
      </c>
      <c r="I29080">
        <f t="shared" ca="1" si="3411"/>
        <v>0</v>
      </c>
      <c r="J29080">
        <f t="shared" ca="1" si="3412"/>
        <v>0</v>
      </c>
      <c r="K29080">
        <f t="shared" ca="1" si="3413"/>
        <v>0</v>
      </c>
      <c r="L29080">
        <f t="shared" ca="1" si="3407"/>
        <v>0</v>
      </c>
      <c r="M29080" t="str">
        <f t="shared" ca="1" si="3414"/>
        <v>Looks good!</v>
      </c>
    </row>
    <row r="29081" spans="2:13" x14ac:dyDescent="0.2">
      <c r="B29081">
        <f t="shared" ca="1" si="3409"/>
        <v>96</v>
      </c>
      <c r="C29081">
        <f t="shared" ca="1" si="3409"/>
        <v>53</v>
      </c>
      <c r="D29081">
        <f t="shared" ca="1" si="3409"/>
        <v>30</v>
      </c>
      <c r="E29081">
        <f t="shared" ca="1" si="3409"/>
        <v>86</v>
      </c>
      <c r="H29081">
        <f t="shared" ca="1" si="3410"/>
        <v>0</v>
      </c>
      <c r="I29081">
        <f t="shared" ca="1" si="3411"/>
        <v>0</v>
      </c>
      <c r="J29081">
        <f t="shared" ca="1" si="3412"/>
        <v>0</v>
      </c>
      <c r="K29081">
        <f t="shared" ca="1" si="3413"/>
        <v>0</v>
      </c>
      <c r="L29081">
        <f t="shared" ca="1" si="3407"/>
        <v>0</v>
      </c>
      <c r="M29081" t="str">
        <f t="shared" ca="1" si="3414"/>
        <v>Looks good!</v>
      </c>
    </row>
    <row r="29082" spans="2:13" x14ac:dyDescent="0.2">
      <c r="B29082">
        <f t="shared" ca="1" si="3409"/>
        <v>68</v>
      </c>
      <c r="C29082">
        <f t="shared" ca="1" si="3409"/>
        <v>62</v>
      </c>
      <c r="D29082">
        <f t="shared" ca="1" si="3409"/>
        <v>4</v>
      </c>
      <c r="E29082">
        <f t="shared" ca="1" si="3409"/>
        <v>67</v>
      </c>
      <c r="H29082">
        <f t="shared" ca="1" si="3410"/>
        <v>0</v>
      </c>
      <c r="I29082">
        <f t="shared" ca="1" si="3411"/>
        <v>0</v>
      </c>
      <c r="J29082">
        <f t="shared" ca="1" si="3412"/>
        <v>1</v>
      </c>
      <c r="K29082">
        <f t="shared" ca="1" si="3413"/>
        <v>0</v>
      </c>
      <c r="L29082">
        <f t="shared" ca="1" si="3407"/>
        <v>1</v>
      </c>
      <c r="M29082" t="str">
        <f t="shared" ca="1" si="3414"/>
        <v>Fix problem</v>
      </c>
    </row>
    <row r="29083" spans="2:13" x14ac:dyDescent="0.2">
      <c r="B29083">
        <f t="shared" ca="1" si="3409"/>
        <v>71</v>
      </c>
      <c r="C29083">
        <f t="shared" ca="1" si="3409"/>
        <v>30</v>
      </c>
      <c r="D29083">
        <f t="shared" ca="1" si="3409"/>
        <v>6</v>
      </c>
      <c r="E29083">
        <f t="shared" ca="1" si="3409"/>
        <v>54</v>
      </c>
      <c r="H29083">
        <f t="shared" ca="1" si="3410"/>
        <v>0</v>
      </c>
      <c r="I29083">
        <f t="shared" ca="1" si="3411"/>
        <v>0</v>
      </c>
      <c r="J29083">
        <f t="shared" ca="1" si="3412"/>
        <v>0</v>
      </c>
      <c r="K29083">
        <f t="shared" ca="1" si="3413"/>
        <v>0</v>
      </c>
      <c r="L29083">
        <f t="shared" ca="1" si="3407"/>
        <v>0</v>
      </c>
      <c r="M29083" t="str">
        <f t="shared" ca="1" si="3414"/>
        <v>Looks good!</v>
      </c>
    </row>
    <row r="29084" spans="2:13" x14ac:dyDescent="0.2">
      <c r="B29084">
        <f t="shared" ca="1" si="3409"/>
        <v>8</v>
      </c>
      <c r="C29084">
        <f t="shared" ca="1" si="3409"/>
        <v>32</v>
      </c>
      <c r="D29084">
        <f t="shared" ca="1" si="3409"/>
        <v>47</v>
      </c>
      <c r="E29084">
        <f t="shared" ca="1" si="3409"/>
        <v>81</v>
      </c>
      <c r="H29084">
        <f t="shared" ca="1" si="3410"/>
        <v>0</v>
      </c>
      <c r="I29084">
        <f t="shared" ca="1" si="3411"/>
        <v>0</v>
      </c>
      <c r="J29084">
        <f t="shared" ca="1" si="3412"/>
        <v>0</v>
      </c>
      <c r="K29084">
        <f t="shared" ca="1" si="3413"/>
        <v>0</v>
      </c>
      <c r="L29084">
        <f t="shared" ca="1" si="3407"/>
        <v>0</v>
      </c>
      <c r="M29084" t="str">
        <f t="shared" ca="1" si="3414"/>
        <v>Looks good!</v>
      </c>
    </row>
    <row r="29085" spans="2:13" x14ac:dyDescent="0.2">
      <c r="B29085">
        <f t="shared" ca="1" si="3409"/>
        <v>96</v>
      </c>
      <c r="C29085">
        <f t="shared" ca="1" si="3409"/>
        <v>71</v>
      </c>
      <c r="D29085">
        <f t="shared" ca="1" si="3409"/>
        <v>48</v>
      </c>
      <c r="E29085">
        <f t="shared" ca="1" si="3409"/>
        <v>41</v>
      </c>
      <c r="H29085">
        <f t="shared" ca="1" si="3410"/>
        <v>0</v>
      </c>
      <c r="I29085">
        <f t="shared" ca="1" si="3411"/>
        <v>0</v>
      </c>
      <c r="J29085">
        <f t="shared" ca="1" si="3412"/>
        <v>0</v>
      </c>
      <c r="K29085">
        <f t="shared" ca="1" si="3413"/>
        <v>0</v>
      </c>
      <c r="L29085">
        <f t="shared" ca="1" si="3407"/>
        <v>0</v>
      </c>
      <c r="M29085" t="str">
        <f t="shared" ca="1" si="3414"/>
        <v>Looks good!</v>
      </c>
    </row>
    <row r="29086" spans="2:13" x14ac:dyDescent="0.2">
      <c r="B29086">
        <f t="shared" ca="1" si="3409"/>
        <v>91</v>
      </c>
      <c r="C29086">
        <f t="shared" ca="1" si="3409"/>
        <v>94</v>
      </c>
      <c r="D29086">
        <f t="shared" ca="1" si="3409"/>
        <v>98</v>
      </c>
      <c r="E29086">
        <f t="shared" ca="1" si="3409"/>
        <v>12</v>
      </c>
      <c r="H29086">
        <f t="shared" ca="1" si="3410"/>
        <v>0</v>
      </c>
      <c r="I29086">
        <f t="shared" ca="1" si="3411"/>
        <v>0</v>
      </c>
      <c r="J29086">
        <f t="shared" ca="1" si="3412"/>
        <v>0</v>
      </c>
      <c r="K29086">
        <f t="shared" ca="1" si="3413"/>
        <v>0</v>
      </c>
      <c r="L29086">
        <f t="shared" ca="1" si="3407"/>
        <v>0</v>
      </c>
      <c r="M29086" t="str">
        <f t="shared" ca="1" si="3414"/>
        <v>Looks good!</v>
      </c>
    </row>
    <row r="29087" spans="2:13" x14ac:dyDescent="0.2">
      <c r="B29087">
        <f t="shared" ca="1" si="3409"/>
        <v>75</v>
      </c>
      <c r="C29087">
        <f t="shared" ca="1" si="3409"/>
        <v>57</v>
      </c>
      <c r="D29087">
        <f t="shared" ca="1" si="3409"/>
        <v>60</v>
      </c>
      <c r="E29087">
        <f t="shared" ca="1" si="3409"/>
        <v>68</v>
      </c>
      <c r="H29087">
        <f t="shared" ca="1" si="3410"/>
        <v>0</v>
      </c>
      <c r="I29087">
        <f t="shared" ca="1" si="3411"/>
        <v>0</v>
      </c>
      <c r="J29087">
        <f t="shared" ca="1" si="3412"/>
        <v>0</v>
      </c>
      <c r="K29087">
        <f t="shared" ca="1" si="3413"/>
        <v>0</v>
      </c>
      <c r="L29087">
        <f t="shared" ca="1" si="3407"/>
        <v>0</v>
      </c>
      <c r="M29087" t="str">
        <f t="shared" ca="1" si="3414"/>
        <v>Looks good!</v>
      </c>
    </row>
    <row r="29088" spans="2:13" x14ac:dyDescent="0.2">
      <c r="B29088">
        <f t="shared" ca="1" si="3409"/>
        <v>57</v>
      </c>
      <c r="C29088">
        <f t="shared" ca="1" si="3409"/>
        <v>53</v>
      </c>
      <c r="D29088">
        <f t="shared" ca="1" si="3409"/>
        <v>41</v>
      </c>
      <c r="E29088">
        <f t="shared" ca="1" si="3409"/>
        <v>23</v>
      </c>
      <c r="H29088">
        <f t="shared" ca="1" si="3410"/>
        <v>0</v>
      </c>
      <c r="I29088">
        <f t="shared" ca="1" si="3411"/>
        <v>0</v>
      </c>
      <c r="J29088">
        <f t="shared" ca="1" si="3412"/>
        <v>0</v>
      </c>
      <c r="K29088">
        <f t="shared" ca="1" si="3413"/>
        <v>0</v>
      </c>
      <c r="L29088">
        <f t="shared" ca="1" si="3407"/>
        <v>0</v>
      </c>
      <c r="M29088" t="str">
        <f t="shared" ca="1" si="3414"/>
        <v>Looks good!</v>
      </c>
    </row>
    <row r="29089" spans="2:13" x14ac:dyDescent="0.2">
      <c r="B29089">
        <f t="shared" ca="1" si="3409"/>
        <v>100</v>
      </c>
      <c r="C29089">
        <f t="shared" ca="1" si="3409"/>
        <v>12</v>
      </c>
      <c r="D29089">
        <f t="shared" ca="1" si="3409"/>
        <v>97</v>
      </c>
      <c r="E29089">
        <f t="shared" ca="1" si="3409"/>
        <v>40</v>
      </c>
      <c r="H29089">
        <f t="shared" ca="1" si="3410"/>
        <v>0</v>
      </c>
      <c r="I29089">
        <f t="shared" ca="1" si="3411"/>
        <v>0</v>
      </c>
      <c r="J29089">
        <f t="shared" ca="1" si="3412"/>
        <v>0</v>
      </c>
      <c r="K29089">
        <f t="shared" ca="1" si="3413"/>
        <v>0</v>
      </c>
      <c r="L29089">
        <f t="shared" ca="1" si="3407"/>
        <v>0</v>
      </c>
      <c r="M29089" t="str">
        <f t="shared" ca="1" si="3414"/>
        <v>Looks good!</v>
      </c>
    </row>
    <row r="29090" spans="2:13" x14ac:dyDescent="0.2">
      <c r="B29090">
        <f t="shared" ca="1" si="3409"/>
        <v>3</v>
      </c>
      <c r="C29090">
        <f t="shared" ca="1" si="3409"/>
        <v>55</v>
      </c>
      <c r="D29090">
        <f t="shared" ca="1" si="3409"/>
        <v>61</v>
      </c>
      <c r="E29090">
        <f t="shared" ca="1" si="3409"/>
        <v>14</v>
      </c>
      <c r="H29090">
        <f t="shared" ca="1" si="3410"/>
        <v>1</v>
      </c>
      <c r="I29090">
        <f t="shared" ca="1" si="3411"/>
        <v>0</v>
      </c>
      <c r="J29090">
        <f t="shared" ca="1" si="3412"/>
        <v>0</v>
      </c>
      <c r="K29090">
        <f t="shared" ca="1" si="3413"/>
        <v>0</v>
      </c>
      <c r="L29090">
        <f t="shared" ca="1" si="3407"/>
        <v>1</v>
      </c>
      <c r="M29090" t="str">
        <f t="shared" ca="1" si="3414"/>
        <v>Fix problem</v>
      </c>
    </row>
    <row r="29091" spans="2:13" x14ac:dyDescent="0.2">
      <c r="B29091">
        <f t="shared" ca="1" si="3409"/>
        <v>87</v>
      </c>
      <c r="C29091">
        <f t="shared" ca="1" si="3409"/>
        <v>82</v>
      </c>
      <c r="D29091">
        <f t="shared" ca="1" si="3409"/>
        <v>76</v>
      </c>
      <c r="E29091">
        <f t="shared" ca="1" si="3409"/>
        <v>26</v>
      </c>
      <c r="H29091">
        <f t="shared" ca="1" si="3410"/>
        <v>0</v>
      </c>
      <c r="I29091">
        <f t="shared" ca="1" si="3411"/>
        <v>0</v>
      </c>
      <c r="J29091">
        <f t="shared" ca="1" si="3412"/>
        <v>0</v>
      </c>
      <c r="K29091">
        <f t="shared" ca="1" si="3413"/>
        <v>0</v>
      </c>
      <c r="L29091">
        <f t="shared" ca="1" si="3407"/>
        <v>0</v>
      </c>
      <c r="M29091" t="str">
        <f t="shared" ca="1" si="3414"/>
        <v>Looks good!</v>
      </c>
    </row>
    <row r="29092" spans="2:13" x14ac:dyDescent="0.2">
      <c r="B29092">
        <f t="shared" ca="1" si="3409"/>
        <v>36</v>
      </c>
      <c r="C29092">
        <f t="shared" ca="1" si="3409"/>
        <v>36</v>
      </c>
      <c r="D29092">
        <f t="shared" ca="1" si="3409"/>
        <v>56</v>
      </c>
      <c r="E29092">
        <f t="shared" ca="1" si="3409"/>
        <v>11</v>
      </c>
      <c r="H29092">
        <f t="shared" ca="1" si="3410"/>
        <v>0</v>
      </c>
      <c r="I29092">
        <f t="shared" ca="1" si="3411"/>
        <v>0</v>
      </c>
      <c r="J29092">
        <f t="shared" ca="1" si="3412"/>
        <v>0</v>
      </c>
      <c r="K29092">
        <f t="shared" ca="1" si="3413"/>
        <v>0</v>
      </c>
      <c r="L29092">
        <f t="shared" ref="L29092:L29155" ca="1" si="3415">SUM(H29092:K29092)</f>
        <v>0</v>
      </c>
      <c r="M29092" t="str">
        <f t="shared" ca="1" si="3414"/>
        <v>Looks good!</v>
      </c>
    </row>
    <row r="29093" spans="2:13" x14ac:dyDescent="0.2">
      <c r="B29093">
        <f t="shared" ca="1" si="3409"/>
        <v>11</v>
      </c>
      <c r="C29093">
        <f t="shared" ca="1" si="3409"/>
        <v>13</v>
      </c>
      <c r="D29093">
        <f t="shared" ca="1" si="3409"/>
        <v>36</v>
      </c>
      <c r="E29093">
        <f t="shared" ca="1" si="3409"/>
        <v>99</v>
      </c>
      <c r="H29093">
        <f t="shared" ca="1" si="3410"/>
        <v>0</v>
      </c>
      <c r="I29093">
        <f t="shared" ca="1" si="3411"/>
        <v>0</v>
      </c>
      <c r="J29093">
        <f t="shared" ca="1" si="3412"/>
        <v>0</v>
      </c>
      <c r="K29093">
        <f t="shared" ca="1" si="3413"/>
        <v>0</v>
      </c>
      <c r="L29093">
        <f t="shared" ca="1" si="3415"/>
        <v>0</v>
      </c>
      <c r="M29093" t="str">
        <f t="shared" ca="1" si="3414"/>
        <v>Looks good!</v>
      </c>
    </row>
    <row r="29094" spans="2:13" x14ac:dyDescent="0.2">
      <c r="B29094">
        <f t="shared" ca="1" si="3409"/>
        <v>86</v>
      </c>
      <c r="C29094">
        <f t="shared" ca="1" si="3409"/>
        <v>25</v>
      </c>
      <c r="D29094">
        <f t="shared" ca="1" si="3409"/>
        <v>35</v>
      </c>
      <c r="E29094">
        <f t="shared" ca="1" si="3409"/>
        <v>5</v>
      </c>
      <c r="H29094">
        <f t="shared" ca="1" si="3410"/>
        <v>0</v>
      </c>
      <c r="I29094">
        <f t="shared" ca="1" si="3411"/>
        <v>0</v>
      </c>
      <c r="J29094">
        <f t="shared" ca="1" si="3412"/>
        <v>0</v>
      </c>
      <c r="K29094">
        <f t="shared" ca="1" si="3413"/>
        <v>1</v>
      </c>
      <c r="L29094">
        <f t="shared" ca="1" si="3415"/>
        <v>1</v>
      </c>
      <c r="M29094" t="str">
        <f t="shared" ca="1" si="3414"/>
        <v>Fix problem</v>
      </c>
    </row>
    <row r="29095" spans="2:13" x14ac:dyDescent="0.2">
      <c r="B29095">
        <f t="shared" ca="1" si="3409"/>
        <v>68</v>
      </c>
      <c r="C29095">
        <f t="shared" ca="1" si="3409"/>
        <v>93</v>
      </c>
      <c r="D29095">
        <f t="shared" ca="1" si="3409"/>
        <v>66</v>
      </c>
      <c r="E29095">
        <f t="shared" ca="1" si="3409"/>
        <v>34</v>
      </c>
      <c r="H29095">
        <f t="shared" ca="1" si="3410"/>
        <v>0</v>
      </c>
      <c r="I29095">
        <f t="shared" ca="1" si="3411"/>
        <v>0</v>
      </c>
      <c r="J29095">
        <f t="shared" ca="1" si="3412"/>
        <v>0</v>
      </c>
      <c r="K29095">
        <f t="shared" ca="1" si="3413"/>
        <v>0</v>
      </c>
      <c r="L29095">
        <f t="shared" ca="1" si="3415"/>
        <v>0</v>
      </c>
      <c r="M29095" t="str">
        <f t="shared" ca="1" si="3414"/>
        <v>Looks good!</v>
      </c>
    </row>
    <row r="29096" spans="2:13" x14ac:dyDescent="0.2">
      <c r="B29096">
        <f t="shared" ca="1" si="3409"/>
        <v>65</v>
      </c>
      <c r="C29096">
        <f t="shared" ca="1" si="3409"/>
        <v>31</v>
      </c>
      <c r="D29096">
        <f t="shared" ca="1" si="3409"/>
        <v>50</v>
      </c>
      <c r="E29096">
        <f t="shared" ca="1" si="3409"/>
        <v>32</v>
      </c>
      <c r="H29096">
        <f t="shared" ca="1" si="3410"/>
        <v>0</v>
      </c>
      <c r="I29096">
        <f t="shared" ca="1" si="3411"/>
        <v>0</v>
      </c>
      <c r="J29096">
        <f t="shared" ca="1" si="3412"/>
        <v>0</v>
      </c>
      <c r="K29096">
        <f t="shared" ca="1" si="3413"/>
        <v>0</v>
      </c>
      <c r="L29096">
        <f t="shared" ca="1" si="3415"/>
        <v>0</v>
      </c>
      <c r="M29096" t="str">
        <f t="shared" ca="1" si="3414"/>
        <v>Looks good!</v>
      </c>
    </row>
    <row r="29097" spans="2:13" x14ac:dyDescent="0.2">
      <c r="B29097">
        <f t="shared" ca="1" si="3409"/>
        <v>39</v>
      </c>
      <c r="C29097">
        <f t="shared" ca="1" si="3409"/>
        <v>7</v>
      </c>
      <c r="D29097">
        <f t="shared" ca="1" si="3409"/>
        <v>73</v>
      </c>
      <c r="E29097">
        <f t="shared" ca="1" si="3409"/>
        <v>4</v>
      </c>
      <c r="H29097">
        <f t="shared" ca="1" si="3410"/>
        <v>0</v>
      </c>
      <c r="I29097">
        <f t="shared" ca="1" si="3411"/>
        <v>0</v>
      </c>
      <c r="J29097">
        <f t="shared" ca="1" si="3412"/>
        <v>0</v>
      </c>
      <c r="K29097">
        <f t="shared" ca="1" si="3413"/>
        <v>1</v>
      </c>
      <c r="L29097">
        <f t="shared" ca="1" si="3415"/>
        <v>1</v>
      </c>
      <c r="M29097" t="str">
        <f t="shared" ca="1" si="3414"/>
        <v>Fix problem</v>
      </c>
    </row>
    <row r="29098" spans="2:13" x14ac:dyDescent="0.2">
      <c r="B29098">
        <f t="shared" ref="B29098:E29161" ca="1" si="3416">RANDBETWEEN(1,100)</f>
        <v>81</v>
      </c>
      <c r="C29098">
        <f t="shared" ca="1" si="3416"/>
        <v>31</v>
      </c>
      <c r="D29098">
        <f t="shared" ca="1" si="3416"/>
        <v>74</v>
      </c>
      <c r="E29098">
        <f t="shared" ca="1" si="3416"/>
        <v>60</v>
      </c>
      <c r="H29098">
        <f t="shared" ca="1" si="3410"/>
        <v>0</v>
      </c>
      <c r="I29098">
        <f t="shared" ca="1" si="3411"/>
        <v>0</v>
      </c>
      <c r="J29098">
        <f t="shared" ca="1" si="3412"/>
        <v>0</v>
      </c>
      <c r="K29098">
        <f t="shared" ca="1" si="3413"/>
        <v>0</v>
      </c>
      <c r="L29098">
        <f t="shared" ca="1" si="3415"/>
        <v>0</v>
      </c>
      <c r="M29098" t="str">
        <f t="shared" ca="1" si="3414"/>
        <v>Looks good!</v>
      </c>
    </row>
    <row r="29099" spans="2:13" x14ac:dyDescent="0.2">
      <c r="B29099">
        <f t="shared" ca="1" si="3416"/>
        <v>89</v>
      </c>
      <c r="C29099">
        <f t="shared" ca="1" si="3416"/>
        <v>36</v>
      </c>
      <c r="D29099">
        <f t="shared" ca="1" si="3416"/>
        <v>33</v>
      </c>
      <c r="E29099">
        <f t="shared" ca="1" si="3416"/>
        <v>15</v>
      </c>
      <c r="H29099">
        <f t="shared" ca="1" si="3410"/>
        <v>0</v>
      </c>
      <c r="I29099">
        <f t="shared" ca="1" si="3411"/>
        <v>0</v>
      </c>
      <c r="J29099">
        <f t="shared" ca="1" si="3412"/>
        <v>0</v>
      </c>
      <c r="K29099">
        <f t="shared" ca="1" si="3413"/>
        <v>0</v>
      </c>
      <c r="L29099">
        <f t="shared" ca="1" si="3415"/>
        <v>0</v>
      </c>
      <c r="M29099" t="str">
        <f t="shared" ca="1" si="3414"/>
        <v>Looks good!</v>
      </c>
    </row>
    <row r="29100" spans="2:13" x14ac:dyDescent="0.2">
      <c r="B29100">
        <f t="shared" ca="1" si="3416"/>
        <v>10</v>
      </c>
      <c r="C29100">
        <f t="shared" ca="1" si="3416"/>
        <v>45</v>
      </c>
      <c r="D29100">
        <f t="shared" ca="1" si="3416"/>
        <v>62</v>
      </c>
      <c r="E29100">
        <f t="shared" ca="1" si="3416"/>
        <v>12</v>
      </c>
      <c r="H29100">
        <f t="shared" ca="1" si="3410"/>
        <v>0</v>
      </c>
      <c r="I29100">
        <f t="shared" ca="1" si="3411"/>
        <v>0</v>
      </c>
      <c r="J29100">
        <f t="shared" ca="1" si="3412"/>
        <v>0</v>
      </c>
      <c r="K29100">
        <f t="shared" ca="1" si="3413"/>
        <v>0</v>
      </c>
      <c r="L29100">
        <f t="shared" ca="1" si="3415"/>
        <v>0</v>
      </c>
      <c r="M29100" t="str">
        <f t="shared" ca="1" si="3414"/>
        <v>Looks good!</v>
      </c>
    </row>
    <row r="29101" spans="2:13" x14ac:dyDescent="0.2">
      <c r="B29101">
        <f t="shared" ca="1" si="3416"/>
        <v>79</v>
      </c>
      <c r="C29101">
        <f t="shared" ca="1" si="3416"/>
        <v>14</v>
      </c>
      <c r="D29101">
        <f t="shared" ca="1" si="3416"/>
        <v>6</v>
      </c>
      <c r="E29101">
        <f t="shared" ca="1" si="3416"/>
        <v>62</v>
      </c>
      <c r="H29101">
        <f t="shared" ca="1" si="3410"/>
        <v>0</v>
      </c>
      <c r="I29101">
        <f t="shared" ca="1" si="3411"/>
        <v>0</v>
      </c>
      <c r="J29101">
        <f t="shared" ca="1" si="3412"/>
        <v>0</v>
      </c>
      <c r="K29101">
        <f t="shared" ca="1" si="3413"/>
        <v>0</v>
      </c>
      <c r="L29101">
        <f t="shared" ca="1" si="3415"/>
        <v>0</v>
      </c>
      <c r="M29101" t="str">
        <f t="shared" ca="1" si="3414"/>
        <v>Looks good!</v>
      </c>
    </row>
    <row r="29102" spans="2:13" x14ac:dyDescent="0.2">
      <c r="B29102">
        <f t="shared" ca="1" si="3416"/>
        <v>85</v>
      </c>
      <c r="C29102">
        <f t="shared" ca="1" si="3416"/>
        <v>51</v>
      </c>
      <c r="D29102">
        <f t="shared" ca="1" si="3416"/>
        <v>8</v>
      </c>
      <c r="E29102">
        <f t="shared" ca="1" si="3416"/>
        <v>72</v>
      </c>
      <c r="H29102">
        <f t="shared" ca="1" si="3410"/>
        <v>0</v>
      </c>
      <c r="I29102">
        <f t="shared" ca="1" si="3411"/>
        <v>0</v>
      </c>
      <c r="J29102">
        <f t="shared" ca="1" si="3412"/>
        <v>0</v>
      </c>
      <c r="K29102">
        <f t="shared" ca="1" si="3413"/>
        <v>0</v>
      </c>
      <c r="L29102">
        <f t="shared" ca="1" si="3415"/>
        <v>0</v>
      </c>
      <c r="M29102" t="str">
        <f t="shared" ca="1" si="3414"/>
        <v>Looks good!</v>
      </c>
    </row>
    <row r="29103" spans="2:13" x14ac:dyDescent="0.2">
      <c r="B29103">
        <f t="shared" ca="1" si="3416"/>
        <v>12</v>
      </c>
      <c r="C29103">
        <f t="shared" ca="1" si="3416"/>
        <v>77</v>
      </c>
      <c r="D29103">
        <f t="shared" ca="1" si="3416"/>
        <v>29</v>
      </c>
      <c r="E29103">
        <f t="shared" ca="1" si="3416"/>
        <v>95</v>
      </c>
      <c r="H29103">
        <f t="shared" ca="1" si="3410"/>
        <v>0</v>
      </c>
      <c r="I29103">
        <f t="shared" ca="1" si="3411"/>
        <v>0</v>
      </c>
      <c r="J29103">
        <f t="shared" ca="1" si="3412"/>
        <v>0</v>
      </c>
      <c r="K29103">
        <f t="shared" ca="1" si="3413"/>
        <v>0</v>
      </c>
      <c r="L29103">
        <f t="shared" ca="1" si="3415"/>
        <v>0</v>
      </c>
      <c r="M29103" t="str">
        <f t="shared" ca="1" si="3414"/>
        <v>Looks good!</v>
      </c>
    </row>
    <row r="29104" spans="2:13" x14ac:dyDescent="0.2">
      <c r="B29104">
        <f t="shared" ca="1" si="3416"/>
        <v>29</v>
      </c>
      <c r="C29104">
        <f t="shared" ca="1" si="3416"/>
        <v>94</v>
      </c>
      <c r="D29104">
        <f t="shared" ca="1" si="3416"/>
        <v>62</v>
      </c>
      <c r="E29104">
        <f t="shared" ca="1" si="3416"/>
        <v>11</v>
      </c>
      <c r="H29104">
        <f t="shared" ca="1" si="3410"/>
        <v>0</v>
      </c>
      <c r="I29104">
        <f t="shared" ca="1" si="3411"/>
        <v>0</v>
      </c>
      <c r="J29104">
        <f t="shared" ca="1" si="3412"/>
        <v>0</v>
      </c>
      <c r="K29104">
        <f t="shared" ca="1" si="3413"/>
        <v>0</v>
      </c>
      <c r="L29104">
        <f t="shared" ca="1" si="3415"/>
        <v>0</v>
      </c>
      <c r="M29104" t="str">
        <f t="shared" ca="1" si="3414"/>
        <v>Looks good!</v>
      </c>
    </row>
    <row r="29105" spans="2:13" x14ac:dyDescent="0.2">
      <c r="B29105">
        <f t="shared" ca="1" si="3416"/>
        <v>56</v>
      </c>
      <c r="C29105">
        <f t="shared" ca="1" si="3416"/>
        <v>70</v>
      </c>
      <c r="D29105">
        <f t="shared" ca="1" si="3416"/>
        <v>94</v>
      </c>
      <c r="E29105">
        <f t="shared" ca="1" si="3416"/>
        <v>19</v>
      </c>
      <c r="H29105">
        <f t="shared" ca="1" si="3410"/>
        <v>0</v>
      </c>
      <c r="I29105">
        <f t="shared" ca="1" si="3411"/>
        <v>0</v>
      </c>
      <c r="J29105">
        <f t="shared" ca="1" si="3412"/>
        <v>0</v>
      </c>
      <c r="K29105">
        <f t="shared" ca="1" si="3413"/>
        <v>0</v>
      </c>
      <c r="L29105">
        <f t="shared" ca="1" si="3415"/>
        <v>0</v>
      </c>
      <c r="M29105" t="str">
        <f t="shared" ca="1" si="3414"/>
        <v>Looks good!</v>
      </c>
    </row>
    <row r="29106" spans="2:13" x14ac:dyDescent="0.2">
      <c r="B29106">
        <f t="shared" ca="1" si="3416"/>
        <v>10</v>
      </c>
      <c r="C29106">
        <f t="shared" ca="1" si="3416"/>
        <v>90</v>
      </c>
      <c r="D29106">
        <f t="shared" ca="1" si="3416"/>
        <v>94</v>
      </c>
      <c r="E29106">
        <f t="shared" ca="1" si="3416"/>
        <v>33</v>
      </c>
      <c r="H29106">
        <f t="shared" ca="1" si="3410"/>
        <v>0</v>
      </c>
      <c r="I29106">
        <f t="shared" ca="1" si="3411"/>
        <v>0</v>
      </c>
      <c r="J29106">
        <f t="shared" ca="1" si="3412"/>
        <v>0</v>
      </c>
      <c r="K29106">
        <f t="shared" ca="1" si="3413"/>
        <v>0</v>
      </c>
      <c r="L29106">
        <f t="shared" ca="1" si="3415"/>
        <v>0</v>
      </c>
      <c r="M29106" t="str">
        <f t="shared" ca="1" si="3414"/>
        <v>Looks good!</v>
      </c>
    </row>
    <row r="29107" spans="2:13" x14ac:dyDescent="0.2">
      <c r="B29107">
        <f t="shared" ca="1" si="3416"/>
        <v>11</v>
      </c>
      <c r="C29107">
        <f t="shared" ca="1" si="3416"/>
        <v>50</v>
      </c>
      <c r="D29107">
        <f t="shared" ca="1" si="3416"/>
        <v>23</v>
      </c>
      <c r="E29107">
        <f t="shared" ca="1" si="3416"/>
        <v>16</v>
      </c>
      <c r="H29107">
        <f t="shared" ca="1" si="3410"/>
        <v>0</v>
      </c>
      <c r="I29107">
        <f t="shared" ca="1" si="3411"/>
        <v>0</v>
      </c>
      <c r="J29107">
        <f t="shared" ca="1" si="3412"/>
        <v>0</v>
      </c>
      <c r="K29107">
        <f t="shared" ca="1" si="3413"/>
        <v>0</v>
      </c>
      <c r="L29107">
        <f t="shared" ca="1" si="3415"/>
        <v>0</v>
      </c>
      <c r="M29107" t="str">
        <f t="shared" ca="1" si="3414"/>
        <v>Looks good!</v>
      </c>
    </row>
    <row r="29108" spans="2:13" x14ac:dyDescent="0.2">
      <c r="B29108">
        <f t="shared" ca="1" si="3416"/>
        <v>53</v>
      </c>
      <c r="C29108">
        <f t="shared" ca="1" si="3416"/>
        <v>3</v>
      </c>
      <c r="D29108">
        <f t="shared" ca="1" si="3416"/>
        <v>46</v>
      </c>
      <c r="E29108">
        <f t="shared" ca="1" si="3416"/>
        <v>29</v>
      </c>
      <c r="H29108">
        <f t="shared" ca="1" si="3410"/>
        <v>0</v>
      </c>
      <c r="I29108">
        <f t="shared" ca="1" si="3411"/>
        <v>1</v>
      </c>
      <c r="J29108">
        <f t="shared" ca="1" si="3412"/>
        <v>0</v>
      </c>
      <c r="K29108">
        <f t="shared" ca="1" si="3413"/>
        <v>0</v>
      </c>
      <c r="L29108">
        <f t="shared" ca="1" si="3415"/>
        <v>1</v>
      </c>
      <c r="M29108" t="str">
        <f t="shared" ca="1" si="3414"/>
        <v>Fix problem</v>
      </c>
    </row>
    <row r="29109" spans="2:13" x14ac:dyDescent="0.2">
      <c r="B29109">
        <f t="shared" ca="1" si="3416"/>
        <v>52</v>
      </c>
      <c r="C29109">
        <f t="shared" ca="1" si="3416"/>
        <v>94</v>
      </c>
      <c r="D29109">
        <f t="shared" ca="1" si="3416"/>
        <v>79</v>
      </c>
      <c r="E29109">
        <f t="shared" ca="1" si="3416"/>
        <v>92</v>
      </c>
      <c r="H29109">
        <f t="shared" ca="1" si="3410"/>
        <v>0</v>
      </c>
      <c r="I29109">
        <f t="shared" ca="1" si="3411"/>
        <v>0</v>
      </c>
      <c r="J29109">
        <f t="shared" ca="1" si="3412"/>
        <v>0</v>
      </c>
      <c r="K29109">
        <f t="shared" ca="1" si="3413"/>
        <v>0</v>
      </c>
      <c r="L29109">
        <f t="shared" ca="1" si="3415"/>
        <v>0</v>
      </c>
      <c r="M29109" t="str">
        <f t="shared" ca="1" si="3414"/>
        <v>Looks good!</v>
      </c>
    </row>
    <row r="29110" spans="2:13" x14ac:dyDescent="0.2">
      <c r="B29110">
        <f t="shared" ca="1" si="3416"/>
        <v>31</v>
      </c>
      <c r="C29110">
        <f t="shared" ca="1" si="3416"/>
        <v>4</v>
      </c>
      <c r="D29110">
        <f t="shared" ca="1" si="3416"/>
        <v>65</v>
      </c>
      <c r="E29110">
        <f t="shared" ca="1" si="3416"/>
        <v>25</v>
      </c>
      <c r="H29110">
        <f t="shared" ca="1" si="3410"/>
        <v>0</v>
      </c>
      <c r="I29110">
        <f t="shared" ca="1" si="3411"/>
        <v>1</v>
      </c>
      <c r="J29110">
        <f t="shared" ca="1" si="3412"/>
        <v>0</v>
      </c>
      <c r="K29110">
        <f t="shared" ca="1" si="3413"/>
        <v>0</v>
      </c>
      <c r="L29110">
        <f t="shared" ca="1" si="3415"/>
        <v>1</v>
      </c>
      <c r="M29110" t="str">
        <f t="shared" ca="1" si="3414"/>
        <v>Fix problem</v>
      </c>
    </row>
    <row r="29111" spans="2:13" x14ac:dyDescent="0.2">
      <c r="B29111">
        <f t="shared" ca="1" si="3416"/>
        <v>86</v>
      </c>
      <c r="C29111">
        <f t="shared" ca="1" si="3416"/>
        <v>63</v>
      </c>
      <c r="D29111">
        <f t="shared" ca="1" si="3416"/>
        <v>50</v>
      </c>
      <c r="E29111">
        <f t="shared" ca="1" si="3416"/>
        <v>24</v>
      </c>
      <c r="H29111">
        <f t="shared" ca="1" si="3410"/>
        <v>0</v>
      </c>
      <c r="I29111">
        <f t="shared" ca="1" si="3411"/>
        <v>0</v>
      </c>
      <c r="J29111">
        <f t="shared" ca="1" si="3412"/>
        <v>0</v>
      </c>
      <c r="K29111">
        <f t="shared" ca="1" si="3413"/>
        <v>0</v>
      </c>
      <c r="L29111">
        <f t="shared" ca="1" si="3415"/>
        <v>0</v>
      </c>
      <c r="M29111" t="str">
        <f t="shared" ca="1" si="3414"/>
        <v>Looks good!</v>
      </c>
    </row>
    <row r="29112" spans="2:13" x14ac:dyDescent="0.2">
      <c r="B29112">
        <f t="shared" ca="1" si="3416"/>
        <v>78</v>
      </c>
      <c r="C29112">
        <f t="shared" ca="1" si="3416"/>
        <v>12</v>
      </c>
      <c r="D29112">
        <f t="shared" ca="1" si="3416"/>
        <v>43</v>
      </c>
      <c r="E29112">
        <f t="shared" ca="1" si="3416"/>
        <v>61</v>
      </c>
      <c r="H29112">
        <f t="shared" ca="1" si="3410"/>
        <v>0</v>
      </c>
      <c r="I29112">
        <f t="shared" ca="1" si="3411"/>
        <v>0</v>
      </c>
      <c r="J29112">
        <f t="shared" ca="1" si="3412"/>
        <v>0</v>
      </c>
      <c r="K29112">
        <f t="shared" ca="1" si="3413"/>
        <v>0</v>
      </c>
      <c r="L29112">
        <f t="shared" ca="1" si="3415"/>
        <v>0</v>
      </c>
      <c r="M29112" t="str">
        <f t="shared" ca="1" si="3414"/>
        <v>Looks good!</v>
      </c>
    </row>
    <row r="29113" spans="2:13" x14ac:dyDescent="0.2">
      <c r="B29113">
        <f t="shared" ca="1" si="3416"/>
        <v>86</v>
      </c>
      <c r="C29113">
        <f t="shared" ca="1" si="3416"/>
        <v>82</v>
      </c>
      <c r="D29113">
        <f t="shared" ca="1" si="3416"/>
        <v>69</v>
      </c>
      <c r="E29113">
        <f t="shared" ca="1" si="3416"/>
        <v>62</v>
      </c>
      <c r="H29113">
        <f t="shared" ca="1" si="3410"/>
        <v>0</v>
      </c>
      <c r="I29113">
        <f t="shared" ca="1" si="3411"/>
        <v>0</v>
      </c>
      <c r="J29113">
        <f t="shared" ca="1" si="3412"/>
        <v>0</v>
      </c>
      <c r="K29113">
        <f t="shared" ca="1" si="3413"/>
        <v>0</v>
      </c>
      <c r="L29113">
        <f t="shared" ca="1" si="3415"/>
        <v>0</v>
      </c>
      <c r="M29113" t="str">
        <f t="shared" ca="1" si="3414"/>
        <v>Looks good!</v>
      </c>
    </row>
    <row r="29114" spans="2:13" x14ac:dyDescent="0.2">
      <c r="B29114">
        <f t="shared" ca="1" si="3416"/>
        <v>23</v>
      </c>
      <c r="C29114">
        <f t="shared" ca="1" si="3416"/>
        <v>99</v>
      </c>
      <c r="D29114">
        <f t="shared" ca="1" si="3416"/>
        <v>95</v>
      </c>
      <c r="E29114">
        <f t="shared" ca="1" si="3416"/>
        <v>62</v>
      </c>
      <c r="H29114">
        <f t="shared" ca="1" si="3410"/>
        <v>0</v>
      </c>
      <c r="I29114">
        <f t="shared" ca="1" si="3411"/>
        <v>0</v>
      </c>
      <c r="J29114">
        <f t="shared" ca="1" si="3412"/>
        <v>0</v>
      </c>
      <c r="K29114">
        <f t="shared" ca="1" si="3413"/>
        <v>0</v>
      </c>
      <c r="L29114">
        <f t="shared" ca="1" si="3415"/>
        <v>0</v>
      </c>
      <c r="M29114" t="str">
        <f t="shared" ca="1" si="3414"/>
        <v>Looks good!</v>
      </c>
    </row>
    <row r="29115" spans="2:13" x14ac:dyDescent="0.2">
      <c r="B29115">
        <f t="shared" ca="1" si="3416"/>
        <v>22</v>
      </c>
      <c r="C29115">
        <f t="shared" ca="1" si="3416"/>
        <v>48</v>
      </c>
      <c r="D29115">
        <f t="shared" ca="1" si="3416"/>
        <v>89</v>
      </c>
      <c r="E29115">
        <f t="shared" ca="1" si="3416"/>
        <v>3</v>
      </c>
      <c r="H29115">
        <f t="shared" ca="1" si="3410"/>
        <v>0</v>
      </c>
      <c r="I29115">
        <f t="shared" ca="1" si="3411"/>
        <v>0</v>
      </c>
      <c r="J29115">
        <f t="shared" ca="1" si="3412"/>
        <v>0</v>
      </c>
      <c r="K29115">
        <f t="shared" ca="1" si="3413"/>
        <v>1</v>
      </c>
      <c r="L29115">
        <f t="shared" ca="1" si="3415"/>
        <v>1</v>
      </c>
      <c r="M29115" t="str">
        <f t="shared" ca="1" si="3414"/>
        <v>Fix problem</v>
      </c>
    </row>
    <row r="29116" spans="2:13" x14ac:dyDescent="0.2">
      <c r="B29116">
        <f t="shared" ca="1" si="3416"/>
        <v>13</v>
      </c>
      <c r="C29116">
        <f t="shared" ca="1" si="3416"/>
        <v>93</v>
      </c>
      <c r="D29116">
        <f t="shared" ca="1" si="3416"/>
        <v>58</v>
      </c>
      <c r="E29116">
        <f t="shared" ca="1" si="3416"/>
        <v>6</v>
      </c>
      <c r="H29116">
        <f t="shared" ca="1" si="3410"/>
        <v>0</v>
      </c>
      <c r="I29116">
        <f t="shared" ca="1" si="3411"/>
        <v>0</v>
      </c>
      <c r="J29116">
        <f t="shared" ca="1" si="3412"/>
        <v>0</v>
      </c>
      <c r="K29116">
        <f t="shared" ca="1" si="3413"/>
        <v>0</v>
      </c>
      <c r="L29116">
        <f t="shared" ca="1" si="3415"/>
        <v>0</v>
      </c>
      <c r="M29116" t="str">
        <f t="shared" ca="1" si="3414"/>
        <v>Looks good!</v>
      </c>
    </row>
    <row r="29117" spans="2:13" x14ac:dyDescent="0.2">
      <c r="B29117">
        <f t="shared" ca="1" si="3416"/>
        <v>38</v>
      </c>
      <c r="C29117">
        <f t="shared" ca="1" si="3416"/>
        <v>60</v>
      </c>
      <c r="D29117">
        <f t="shared" ca="1" si="3416"/>
        <v>51</v>
      </c>
      <c r="E29117">
        <f t="shared" ca="1" si="3416"/>
        <v>83</v>
      </c>
      <c r="H29117">
        <f t="shared" ca="1" si="3410"/>
        <v>0</v>
      </c>
      <c r="I29117">
        <f t="shared" ca="1" si="3411"/>
        <v>0</v>
      </c>
      <c r="J29117">
        <f t="shared" ca="1" si="3412"/>
        <v>0</v>
      </c>
      <c r="K29117">
        <f t="shared" ca="1" si="3413"/>
        <v>0</v>
      </c>
      <c r="L29117">
        <f t="shared" ca="1" si="3415"/>
        <v>0</v>
      </c>
      <c r="M29117" t="str">
        <f t="shared" ca="1" si="3414"/>
        <v>Looks good!</v>
      </c>
    </row>
    <row r="29118" spans="2:13" x14ac:dyDescent="0.2">
      <c r="B29118">
        <f t="shared" ca="1" si="3416"/>
        <v>45</v>
      </c>
      <c r="C29118">
        <f t="shared" ca="1" si="3416"/>
        <v>76</v>
      </c>
      <c r="D29118">
        <f t="shared" ca="1" si="3416"/>
        <v>11</v>
      </c>
      <c r="E29118">
        <f t="shared" ca="1" si="3416"/>
        <v>68</v>
      </c>
      <c r="H29118">
        <f t="shared" ca="1" si="3410"/>
        <v>0</v>
      </c>
      <c r="I29118">
        <f t="shared" ca="1" si="3411"/>
        <v>0</v>
      </c>
      <c r="J29118">
        <f t="shared" ca="1" si="3412"/>
        <v>0</v>
      </c>
      <c r="K29118">
        <f t="shared" ca="1" si="3413"/>
        <v>0</v>
      </c>
      <c r="L29118">
        <f t="shared" ca="1" si="3415"/>
        <v>0</v>
      </c>
      <c r="M29118" t="str">
        <f t="shared" ca="1" si="3414"/>
        <v>Looks good!</v>
      </c>
    </row>
    <row r="29119" spans="2:13" x14ac:dyDescent="0.2">
      <c r="B29119">
        <f t="shared" ca="1" si="3416"/>
        <v>16</v>
      </c>
      <c r="C29119">
        <f t="shared" ca="1" si="3416"/>
        <v>7</v>
      </c>
      <c r="D29119">
        <f t="shared" ca="1" si="3416"/>
        <v>84</v>
      </c>
      <c r="E29119">
        <f t="shared" ca="1" si="3416"/>
        <v>28</v>
      </c>
      <c r="H29119">
        <f t="shared" ca="1" si="3410"/>
        <v>0</v>
      </c>
      <c r="I29119">
        <f t="shared" ca="1" si="3411"/>
        <v>0</v>
      </c>
      <c r="J29119">
        <f t="shared" ca="1" si="3412"/>
        <v>0</v>
      </c>
      <c r="K29119">
        <f t="shared" ca="1" si="3413"/>
        <v>0</v>
      </c>
      <c r="L29119">
        <f t="shared" ca="1" si="3415"/>
        <v>0</v>
      </c>
      <c r="M29119" t="str">
        <f t="shared" ca="1" si="3414"/>
        <v>Looks good!</v>
      </c>
    </row>
    <row r="29120" spans="2:13" x14ac:dyDescent="0.2">
      <c r="B29120">
        <f t="shared" ca="1" si="3416"/>
        <v>100</v>
      </c>
      <c r="C29120">
        <f t="shared" ca="1" si="3416"/>
        <v>82</v>
      </c>
      <c r="D29120">
        <f t="shared" ca="1" si="3416"/>
        <v>82</v>
      </c>
      <c r="E29120">
        <f t="shared" ca="1" si="3416"/>
        <v>57</v>
      </c>
      <c r="H29120">
        <f t="shared" ca="1" si="3410"/>
        <v>0</v>
      </c>
      <c r="I29120">
        <f t="shared" ca="1" si="3411"/>
        <v>0</v>
      </c>
      <c r="J29120">
        <f t="shared" ca="1" si="3412"/>
        <v>0</v>
      </c>
      <c r="K29120">
        <f t="shared" ca="1" si="3413"/>
        <v>0</v>
      </c>
      <c r="L29120">
        <f t="shared" ca="1" si="3415"/>
        <v>0</v>
      </c>
      <c r="M29120" t="str">
        <f t="shared" ca="1" si="3414"/>
        <v>Looks good!</v>
      </c>
    </row>
    <row r="29121" spans="2:13" x14ac:dyDescent="0.2">
      <c r="B29121">
        <f t="shared" ca="1" si="3416"/>
        <v>66</v>
      </c>
      <c r="C29121">
        <f t="shared" ca="1" si="3416"/>
        <v>17</v>
      </c>
      <c r="D29121">
        <f t="shared" ca="1" si="3416"/>
        <v>39</v>
      </c>
      <c r="E29121">
        <f t="shared" ca="1" si="3416"/>
        <v>22</v>
      </c>
      <c r="H29121">
        <f t="shared" ca="1" si="3410"/>
        <v>0</v>
      </c>
      <c r="I29121">
        <f t="shared" ca="1" si="3411"/>
        <v>0</v>
      </c>
      <c r="J29121">
        <f t="shared" ca="1" si="3412"/>
        <v>0</v>
      </c>
      <c r="K29121">
        <f t="shared" ca="1" si="3413"/>
        <v>0</v>
      </c>
      <c r="L29121">
        <f t="shared" ca="1" si="3415"/>
        <v>0</v>
      </c>
      <c r="M29121" t="str">
        <f t="shared" ca="1" si="3414"/>
        <v>Looks good!</v>
      </c>
    </row>
    <row r="29122" spans="2:13" x14ac:dyDescent="0.2">
      <c r="B29122">
        <f t="shared" ca="1" si="3416"/>
        <v>78</v>
      </c>
      <c r="C29122">
        <f t="shared" ca="1" si="3416"/>
        <v>72</v>
      </c>
      <c r="D29122">
        <f t="shared" ca="1" si="3416"/>
        <v>95</v>
      </c>
      <c r="E29122">
        <f t="shared" ca="1" si="3416"/>
        <v>23</v>
      </c>
      <c r="H29122">
        <f t="shared" ca="1" si="3410"/>
        <v>0</v>
      </c>
      <c r="I29122">
        <f t="shared" ca="1" si="3411"/>
        <v>0</v>
      </c>
      <c r="J29122">
        <f t="shared" ca="1" si="3412"/>
        <v>0</v>
      </c>
      <c r="K29122">
        <f t="shared" ca="1" si="3413"/>
        <v>0</v>
      </c>
      <c r="L29122">
        <f t="shared" ca="1" si="3415"/>
        <v>0</v>
      </c>
      <c r="M29122" t="str">
        <f t="shared" ca="1" si="3414"/>
        <v>Looks good!</v>
      </c>
    </row>
    <row r="29123" spans="2:13" x14ac:dyDescent="0.2">
      <c r="B29123">
        <f t="shared" ca="1" si="3416"/>
        <v>32</v>
      </c>
      <c r="C29123">
        <f t="shared" ca="1" si="3416"/>
        <v>40</v>
      </c>
      <c r="D29123">
        <f t="shared" ca="1" si="3416"/>
        <v>9</v>
      </c>
      <c r="E29123">
        <f t="shared" ca="1" si="3416"/>
        <v>24</v>
      </c>
      <c r="H29123">
        <f t="shared" ca="1" si="3410"/>
        <v>0</v>
      </c>
      <c r="I29123">
        <f t="shared" ca="1" si="3411"/>
        <v>0</v>
      </c>
      <c r="J29123">
        <f t="shared" ca="1" si="3412"/>
        <v>0</v>
      </c>
      <c r="K29123">
        <f t="shared" ca="1" si="3413"/>
        <v>0</v>
      </c>
      <c r="L29123">
        <f t="shared" ca="1" si="3415"/>
        <v>0</v>
      </c>
      <c r="M29123" t="str">
        <f t="shared" ca="1" si="3414"/>
        <v>Looks good!</v>
      </c>
    </row>
    <row r="29124" spans="2:13" x14ac:dyDescent="0.2">
      <c r="B29124">
        <f t="shared" ca="1" si="3416"/>
        <v>44</v>
      </c>
      <c r="C29124">
        <f t="shared" ca="1" si="3416"/>
        <v>12</v>
      </c>
      <c r="D29124">
        <f t="shared" ca="1" si="3416"/>
        <v>87</v>
      </c>
      <c r="E29124">
        <f t="shared" ca="1" si="3416"/>
        <v>27</v>
      </c>
      <c r="H29124">
        <f t="shared" ca="1" si="3410"/>
        <v>0</v>
      </c>
      <c r="I29124">
        <f t="shared" ca="1" si="3411"/>
        <v>0</v>
      </c>
      <c r="J29124">
        <f t="shared" ca="1" si="3412"/>
        <v>0</v>
      </c>
      <c r="K29124">
        <f t="shared" ca="1" si="3413"/>
        <v>0</v>
      </c>
      <c r="L29124">
        <f t="shared" ca="1" si="3415"/>
        <v>0</v>
      </c>
      <c r="M29124" t="str">
        <f t="shared" ca="1" si="3414"/>
        <v>Looks good!</v>
      </c>
    </row>
    <row r="29125" spans="2:13" x14ac:dyDescent="0.2">
      <c r="B29125">
        <f t="shared" ca="1" si="3416"/>
        <v>17</v>
      </c>
      <c r="C29125">
        <f t="shared" ca="1" si="3416"/>
        <v>73</v>
      </c>
      <c r="D29125">
        <f t="shared" ca="1" si="3416"/>
        <v>6</v>
      </c>
      <c r="E29125">
        <f t="shared" ca="1" si="3416"/>
        <v>64</v>
      </c>
      <c r="H29125">
        <f t="shared" ca="1" si="3410"/>
        <v>0</v>
      </c>
      <c r="I29125">
        <f t="shared" ca="1" si="3411"/>
        <v>0</v>
      </c>
      <c r="J29125">
        <f t="shared" ca="1" si="3412"/>
        <v>0</v>
      </c>
      <c r="K29125">
        <f t="shared" ca="1" si="3413"/>
        <v>0</v>
      </c>
      <c r="L29125">
        <f t="shared" ca="1" si="3415"/>
        <v>0</v>
      </c>
      <c r="M29125" t="str">
        <f t="shared" ca="1" si="3414"/>
        <v>Looks good!</v>
      </c>
    </row>
    <row r="29126" spans="2:13" x14ac:dyDescent="0.2">
      <c r="B29126">
        <f t="shared" ca="1" si="3416"/>
        <v>75</v>
      </c>
      <c r="C29126">
        <f t="shared" ca="1" si="3416"/>
        <v>1</v>
      </c>
      <c r="D29126">
        <f t="shared" ca="1" si="3416"/>
        <v>29</v>
      </c>
      <c r="E29126">
        <f t="shared" ca="1" si="3416"/>
        <v>71</v>
      </c>
      <c r="H29126">
        <f t="shared" ca="1" si="3410"/>
        <v>0</v>
      </c>
      <c r="I29126">
        <f t="shared" ca="1" si="3411"/>
        <v>1</v>
      </c>
      <c r="J29126">
        <f t="shared" ca="1" si="3412"/>
        <v>0</v>
      </c>
      <c r="K29126">
        <f t="shared" ca="1" si="3413"/>
        <v>0</v>
      </c>
      <c r="L29126">
        <f t="shared" ca="1" si="3415"/>
        <v>1</v>
      </c>
      <c r="M29126" t="str">
        <f t="shared" ca="1" si="3414"/>
        <v>Fix problem</v>
      </c>
    </row>
    <row r="29127" spans="2:13" x14ac:dyDescent="0.2">
      <c r="B29127">
        <f t="shared" ca="1" si="3416"/>
        <v>86</v>
      </c>
      <c r="C29127">
        <f t="shared" ca="1" si="3416"/>
        <v>64</v>
      </c>
      <c r="D29127">
        <f t="shared" ca="1" si="3416"/>
        <v>25</v>
      </c>
      <c r="E29127">
        <f t="shared" ca="1" si="3416"/>
        <v>80</v>
      </c>
      <c r="H29127">
        <f t="shared" ca="1" si="3410"/>
        <v>0</v>
      </c>
      <c r="I29127">
        <f t="shared" ca="1" si="3411"/>
        <v>0</v>
      </c>
      <c r="J29127">
        <f t="shared" ca="1" si="3412"/>
        <v>0</v>
      </c>
      <c r="K29127">
        <f t="shared" ca="1" si="3413"/>
        <v>0</v>
      </c>
      <c r="L29127">
        <f t="shared" ca="1" si="3415"/>
        <v>0</v>
      </c>
      <c r="M29127" t="str">
        <f t="shared" ca="1" si="3414"/>
        <v>Looks good!</v>
      </c>
    </row>
    <row r="29128" spans="2:13" x14ac:dyDescent="0.2">
      <c r="B29128">
        <f t="shared" ca="1" si="3416"/>
        <v>4</v>
      </c>
      <c r="C29128">
        <f t="shared" ca="1" si="3416"/>
        <v>79</v>
      </c>
      <c r="D29128">
        <f t="shared" ca="1" si="3416"/>
        <v>38</v>
      </c>
      <c r="E29128">
        <f t="shared" ca="1" si="3416"/>
        <v>82</v>
      </c>
      <c r="H29128">
        <f t="shared" ca="1" si="3410"/>
        <v>1</v>
      </c>
      <c r="I29128">
        <f t="shared" ca="1" si="3411"/>
        <v>0</v>
      </c>
      <c r="J29128">
        <f t="shared" ca="1" si="3412"/>
        <v>0</v>
      </c>
      <c r="K29128">
        <f t="shared" ca="1" si="3413"/>
        <v>0</v>
      </c>
      <c r="L29128">
        <f t="shared" ca="1" si="3415"/>
        <v>1</v>
      </c>
      <c r="M29128" t="str">
        <f t="shared" ca="1" si="3414"/>
        <v>Fix problem</v>
      </c>
    </row>
    <row r="29129" spans="2:13" x14ac:dyDescent="0.2">
      <c r="B29129">
        <f t="shared" ca="1" si="3416"/>
        <v>70</v>
      </c>
      <c r="C29129">
        <f t="shared" ca="1" si="3416"/>
        <v>56</v>
      </c>
      <c r="D29129">
        <f t="shared" ca="1" si="3416"/>
        <v>66</v>
      </c>
      <c r="E29129">
        <f t="shared" ca="1" si="3416"/>
        <v>71</v>
      </c>
      <c r="H29129">
        <f t="shared" ca="1" si="3410"/>
        <v>0</v>
      </c>
      <c r="I29129">
        <f t="shared" ca="1" si="3411"/>
        <v>0</v>
      </c>
      <c r="J29129">
        <f t="shared" ca="1" si="3412"/>
        <v>0</v>
      </c>
      <c r="K29129">
        <f t="shared" ca="1" si="3413"/>
        <v>0</v>
      </c>
      <c r="L29129">
        <f t="shared" ca="1" si="3415"/>
        <v>0</v>
      </c>
      <c r="M29129" t="str">
        <f t="shared" ca="1" si="3414"/>
        <v>Looks good!</v>
      </c>
    </row>
    <row r="29130" spans="2:13" x14ac:dyDescent="0.2">
      <c r="B29130">
        <f t="shared" ca="1" si="3416"/>
        <v>28</v>
      </c>
      <c r="C29130">
        <f t="shared" ca="1" si="3416"/>
        <v>71</v>
      </c>
      <c r="D29130">
        <f t="shared" ca="1" si="3416"/>
        <v>48</v>
      </c>
      <c r="E29130">
        <f t="shared" ca="1" si="3416"/>
        <v>64</v>
      </c>
      <c r="H29130">
        <f t="shared" ca="1" si="3410"/>
        <v>0</v>
      </c>
      <c r="I29130">
        <f t="shared" ca="1" si="3411"/>
        <v>0</v>
      </c>
      <c r="J29130">
        <f t="shared" ca="1" si="3412"/>
        <v>0</v>
      </c>
      <c r="K29130">
        <f t="shared" ca="1" si="3413"/>
        <v>0</v>
      </c>
      <c r="L29130">
        <f t="shared" ca="1" si="3415"/>
        <v>0</v>
      </c>
      <c r="M29130" t="str">
        <f t="shared" ca="1" si="3414"/>
        <v>Looks good!</v>
      </c>
    </row>
    <row r="29131" spans="2:13" x14ac:dyDescent="0.2">
      <c r="B29131">
        <f t="shared" ca="1" si="3416"/>
        <v>26</v>
      </c>
      <c r="C29131">
        <f t="shared" ca="1" si="3416"/>
        <v>12</v>
      </c>
      <c r="D29131">
        <f t="shared" ca="1" si="3416"/>
        <v>44</v>
      </c>
      <c r="E29131">
        <f t="shared" ca="1" si="3416"/>
        <v>93</v>
      </c>
      <c r="H29131">
        <f t="shared" ref="H29131:H29194" ca="1" si="3417">IF(B29131&lt;=(Prob_same_name*100),1,0)</f>
        <v>0</v>
      </c>
      <c r="I29131">
        <f t="shared" ref="I29131:I29194" ca="1" si="3418">IF(C29131&lt;=(Prob_shift_change*100),1,0)</f>
        <v>0</v>
      </c>
      <c r="J29131">
        <f t="shared" ref="J29131:J29194" ca="1" si="3419">IF(D29131&lt;=(Prob_bad_comm*100),1,0)</f>
        <v>0</v>
      </c>
      <c r="K29131">
        <f t="shared" ref="K29131:K29194" ca="1" si="3420">IF(E29131&lt;=(Prob_bad_cnvrsn*100),1,0)</f>
        <v>0</v>
      </c>
      <c r="L29131">
        <f t="shared" ca="1" si="3415"/>
        <v>0</v>
      </c>
      <c r="M29131" t="str">
        <f t="shared" ref="M29131:M29194" ca="1" si="3421">VLOOKUP(L29131,mis_table,2,FALSE)</f>
        <v>Looks good!</v>
      </c>
    </row>
    <row r="29132" spans="2:13" x14ac:dyDescent="0.2">
      <c r="B29132">
        <f t="shared" ca="1" si="3416"/>
        <v>97</v>
      </c>
      <c r="C29132">
        <f t="shared" ca="1" si="3416"/>
        <v>49</v>
      </c>
      <c r="D29132">
        <f t="shared" ca="1" si="3416"/>
        <v>61</v>
      </c>
      <c r="E29132">
        <f t="shared" ca="1" si="3416"/>
        <v>81</v>
      </c>
      <c r="H29132">
        <f t="shared" ca="1" si="3417"/>
        <v>0</v>
      </c>
      <c r="I29132">
        <f t="shared" ca="1" si="3418"/>
        <v>0</v>
      </c>
      <c r="J29132">
        <f t="shared" ca="1" si="3419"/>
        <v>0</v>
      </c>
      <c r="K29132">
        <f t="shared" ca="1" si="3420"/>
        <v>0</v>
      </c>
      <c r="L29132">
        <f t="shared" ca="1" si="3415"/>
        <v>0</v>
      </c>
      <c r="M29132" t="str">
        <f t="shared" ca="1" si="3421"/>
        <v>Looks good!</v>
      </c>
    </row>
    <row r="29133" spans="2:13" x14ac:dyDescent="0.2">
      <c r="B29133">
        <f t="shared" ca="1" si="3416"/>
        <v>47</v>
      </c>
      <c r="C29133">
        <f t="shared" ca="1" si="3416"/>
        <v>10</v>
      </c>
      <c r="D29133">
        <f t="shared" ca="1" si="3416"/>
        <v>56</v>
      </c>
      <c r="E29133">
        <f t="shared" ca="1" si="3416"/>
        <v>90</v>
      </c>
      <c r="H29133">
        <f t="shared" ca="1" si="3417"/>
        <v>0</v>
      </c>
      <c r="I29133">
        <f t="shared" ca="1" si="3418"/>
        <v>0</v>
      </c>
      <c r="J29133">
        <f t="shared" ca="1" si="3419"/>
        <v>0</v>
      </c>
      <c r="K29133">
        <f t="shared" ca="1" si="3420"/>
        <v>0</v>
      </c>
      <c r="L29133">
        <f t="shared" ca="1" si="3415"/>
        <v>0</v>
      </c>
      <c r="M29133" t="str">
        <f t="shared" ca="1" si="3421"/>
        <v>Looks good!</v>
      </c>
    </row>
    <row r="29134" spans="2:13" x14ac:dyDescent="0.2">
      <c r="B29134">
        <f t="shared" ca="1" si="3416"/>
        <v>12</v>
      </c>
      <c r="C29134">
        <f t="shared" ca="1" si="3416"/>
        <v>6</v>
      </c>
      <c r="D29134">
        <f t="shared" ca="1" si="3416"/>
        <v>94</v>
      </c>
      <c r="E29134">
        <f t="shared" ca="1" si="3416"/>
        <v>16</v>
      </c>
      <c r="H29134">
        <f t="shared" ca="1" si="3417"/>
        <v>0</v>
      </c>
      <c r="I29134">
        <f t="shared" ca="1" si="3418"/>
        <v>0</v>
      </c>
      <c r="J29134">
        <f t="shared" ca="1" si="3419"/>
        <v>0</v>
      </c>
      <c r="K29134">
        <f t="shared" ca="1" si="3420"/>
        <v>0</v>
      </c>
      <c r="L29134">
        <f t="shared" ca="1" si="3415"/>
        <v>0</v>
      </c>
      <c r="M29134" t="str">
        <f t="shared" ca="1" si="3421"/>
        <v>Looks good!</v>
      </c>
    </row>
    <row r="29135" spans="2:13" x14ac:dyDescent="0.2">
      <c r="B29135">
        <f t="shared" ca="1" si="3416"/>
        <v>18</v>
      </c>
      <c r="C29135">
        <f t="shared" ca="1" si="3416"/>
        <v>100</v>
      </c>
      <c r="D29135">
        <f t="shared" ca="1" si="3416"/>
        <v>92</v>
      </c>
      <c r="E29135">
        <f t="shared" ca="1" si="3416"/>
        <v>41</v>
      </c>
      <c r="H29135">
        <f t="shared" ca="1" si="3417"/>
        <v>0</v>
      </c>
      <c r="I29135">
        <f t="shared" ca="1" si="3418"/>
        <v>0</v>
      </c>
      <c r="J29135">
        <f t="shared" ca="1" si="3419"/>
        <v>0</v>
      </c>
      <c r="K29135">
        <f t="shared" ca="1" si="3420"/>
        <v>0</v>
      </c>
      <c r="L29135">
        <f t="shared" ca="1" si="3415"/>
        <v>0</v>
      </c>
      <c r="M29135" t="str">
        <f t="shared" ca="1" si="3421"/>
        <v>Looks good!</v>
      </c>
    </row>
    <row r="29136" spans="2:13" x14ac:dyDescent="0.2">
      <c r="B29136">
        <f t="shared" ca="1" si="3416"/>
        <v>2</v>
      </c>
      <c r="C29136">
        <f t="shared" ca="1" si="3416"/>
        <v>58</v>
      </c>
      <c r="D29136">
        <f t="shared" ca="1" si="3416"/>
        <v>57</v>
      </c>
      <c r="E29136">
        <f t="shared" ca="1" si="3416"/>
        <v>94</v>
      </c>
      <c r="H29136">
        <f t="shared" ca="1" si="3417"/>
        <v>1</v>
      </c>
      <c r="I29136">
        <f t="shared" ca="1" si="3418"/>
        <v>0</v>
      </c>
      <c r="J29136">
        <f t="shared" ca="1" si="3419"/>
        <v>0</v>
      </c>
      <c r="K29136">
        <f t="shared" ca="1" si="3420"/>
        <v>0</v>
      </c>
      <c r="L29136">
        <f t="shared" ca="1" si="3415"/>
        <v>1</v>
      </c>
      <c r="M29136" t="str">
        <f t="shared" ca="1" si="3421"/>
        <v>Fix problem</v>
      </c>
    </row>
    <row r="29137" spans="2:13" x14ac:dyDescent="0.2">
      <c r="B29137">
        <f t="shared" ca="1" si="3416"/>
        <v>14</v>
      </c>
      <c r="C29137">
        <f t="shared" ca="1" si="3416"/>
        <v>27</v>
      </c>
      <c r="D29137">
        <f t="shared" ca="1" si="3416"/>
        <v>45</v>
      </c>
      <c r="E29137">
        <f t="shared" ca="1" si="3416"/>
        <v>90</v>
      </c>
      <c r="H29137">
        <f t="shared" ca="1" si="3417"/>
        <v>0</v>
      </c>
      <c r="I29137">
        <f t="shared" ca="1" si="3418"/>
        <v>0</v>
      </c>
      <c r="J29137">
        <f t="shared" ca="1" si="3419"/>
        <v>0</v>
      </c>
      <c r="K29137">
        <f t="shared" ca="1" si="3420"/>
        <v>0</v>
      </c>
      <c r="L29137">
        <f t="shared" ca="1" si="3415"/>
        <v>0</v>
      </c>
      <c r="M29137" t="str">
        <f t="shared" ca="1" si="3421"/>
        <v>Looks good!</v>
      </c>
    </row>
    <row r="29138" spans="2:13" x14ac:dyDescent="0.2">
      <c r="B29138">
        <f t="shared" ca="1" si="3416"/>
        <v>50</v>
      </c>
      <c r="C29138">
        <f t="shared" ca="1" si="3416"/>
        <v>87</v>
      </c>
      <c r="D29138">
        <f t="shared" ca="1" si="3416"/>
        <v>61</v>
      </c>
      <c r="E29138">
        <f t="shared" ca="1" si="3416"/>
        <v>55</v>
      </c>
      <c r="H29138">
        <f t="shared" ca="1" si="3417"/>
        <v>0</v>
      </c>
      <c r="I29138">
        <f t="shared" ca="1" si="3418"/>
        <v>0</v>
      </c>
      <c r="J29138">
        <f t="shared" ca="1" si="3419"/>
        <v>0</v>
      </c>
      <c r="K29138">
        <f t="shared" ca="1" si="3420"/>
        <v>0</v>
      </c>
      <c r="L29138">
        <f t="shared" ca="1" si="3415"/>
        <v>0</v>
      </c>
      <c r="M29138" t="str">
        <f t="shared" ca="1" si="3421"/>
        <v>Looks good!</v>
      </c>
    </row>
    <row r="29139" spans="2:13" x14ac:dyDescent="0.2">
      <c r="B29139">
        <f t="shared" ca="1" si="3416"/>
        <v>84</v>
      </c>
      <c r="C29139">
        <f t="shared" ca="1" si="3416"/>
        <v>98</v>
      </c>
      <c r="D29139">
        <f t="shared" ca="1" si="3416"/>
        <v>56</v>
      </c>
      <c r="E29139">
        <f t="shared" ca="1" si="3416"/>
        <v>12</v>
      </c>
      <c r="H29139">
        <f t="shared" ca="1" si="3417"/>
        <v>0</v>
      </c>
      <c r="I29139">
        <f t="shared" ca="1" si="3418"/>
        <v>0</v>
      </c>
      <c r="J29139">
        <f t="shared" ca="1" si="3419"/>
        <v>0</v>
      </c>
      <c r="K29139">
        <f t="shared" ca="1" si="3420"/>
        <v>0</v>
      </c>
      <c r="L29139">
        <f t="shared" ca="1" si="3415"/>
        <v>0</v>
      </c>
      <c r="M29139" t="str">
        <f t="shared" ca="1" si="3421"/>
        <v>Looks good!</v>
      </c>
    </row>
    <row r="29140" spans="2:13" x14ac:dyDescent="0.2">
      <c r="B29140">
        <f t="shared" ca="1" si="3416"/>
        <v>69</v>
      </c>
      <c r="C29140">
        <f t="shared" ca="1" si="3416"/>
        <v>72</v>
      </c>
      <c r="D29140">
        <f t="shared" ca="1" si="3416"/>
        <v>52</v>
      </c>
      <c r="E29140">
        <f t="shared" ca="1" si="3416"/>
        <v>84</v>
      </c>
      <c r="H29140">
        <f t="shared" ca="1" si="3417"/>
        <v>0</v>
      </c>
      <c r="I29140">
        <f t="shared" ca="1" si="3418"/>
        <v>0</v>
      </c>
      <c r="J29140">
        <f t="shared" ca="1" si="3419"/>
        <v>0</v>
      </c>
      <c r="K29140">
        <f t="shared" ca="1" si="3420"/>
        <v>0</v>
      </c>
      <c r="L29140">
        <f t="shared" ca="1" si="3415"/>
        <v>0</v>
      </c>
      <c r="M29140" t="str">
        <f t="shared" ca="1" si="3421"/>
        <v>Looks good!</v>
      </c>
    </row>
    <row r="29141" spans="2:13" x14ac:dyDescent="0.2">
      <c r="B29141">
        <f t="shared" ca="1" si="3416"/>
        <v>9</v>
      </c>
      <c r="C29141">
        <f t="shared" ca="1" si="3416"/>
        <v>94</v>
      </c>
      <c r="D29141">
        <f t="shared" ca="1" si="3416"/>
        <v>18</v>
      </c>
      <c r="E29141">
        <f t="shared" ca="1" si="3416"/>
        <v>41</v>
      </c>
      <c r="H29141">
        <f t="shared" ca="1" si="3417"/>
        <v>0</v>
      </c>
      <c r="I29141">
        <f t="shared" ca="1" si="3418"/>
        <v>0</v>
      </c>
      <c r="J29141">
        <f t="shared" ca="1" si="3419"/>
        <v>0</v>
      </c>
      <c r="K29141">
        <f t="shared" ca="1" si="3420"/>
        <v>0</v>
      </c>
      <c r="L29141">
        <f t="shared" ca="1" si="3415"/>
        <v>0</v>
      </c>
      <c r="M29141" t="str">
        <f t="shared" ca="1" si="3421"/>
        <v>Looks good!</v>
      </c>
    </row>
    <row r="29142" spans="2:13" x14ac:dyDescent="0.2">
      <c r="B29142">
        <f t="shared" ca="1" si="3416"/>
        <v>98</v>
      </c>
      <c r="C29142">
        <f t="shared" ca="1" si="3416"/>
        <v>26</v>
      </c>
      <c r="D29142">
        <f t="shared" ca="1" si="3416"/>
        <v>35</v>
      </c>
      <c r="E29142">
        <f t="shared" ca="1" si="3416"/>
        <v>58</v>
      </c>
      <c r="H29142">
        <f t="shared" ca="1" si="3417"/>
        <v>0</v>
      </c>
      <c r="I29142">
        <f t="shared" ca="1" si="3418"/>
        <v>0</v>
      </c>
      <c r="J29142">
        <f t="shared" ca="1" si="3419"/>
        <v>0</v>
      </c>
      <c r="K29142">
        <f t="shared" ca="1" si="3420"/>
        <v>0</v>
      </c>
      <c r="L29142">
        <f t="shared" ca="1" si="3415"/>
        <v>0</v>
      </c>
      <c r="M29142" t="str">
        <f t="shared" ca="1" si="3421"/>
        <v>Looks good!</v>
      </c>
    </row>
    <row r="29143" spans="2:13" x14ac:dyDescent="0.2">
      <c r="B29143">
        <f t="shared" ca="1" si="3416"/>
        <v>7</v>
      </c>
      <c r="C29143">
        <f t="shared" ca="1" si="3416"/>
        <v>65</v>
      </c>
      <c r="D29143">
        <f t="shared" ca="1" si="3416"/>
        <v>34</v>
      </c>
      <c r="E29143">
        <f t="shared" ca="1" si="3416"/>
        <v>50</v>
      </c>
      <c r="H29143">
        <f t="shared" ca="1" si="3417"/>
        <v>0</v>
      </c>
      <c r="I29143">
        <f t="shared" ca="1" si="3418"/>
        <v>0</v>
      </c>
      <c r="J29143">
        <f t="shared" ca="1" si="3419"/>
        <v>0</v>
      </c>
      <c r="K29143">
        <f t="shared" ca="1" si="3420"/>
        <v>0</v>
      </c>
      <c r="L29143">
        <f t="shared" ca="1" si="3415"/>
        <v>0</v>
      </c>
      <c r="M29143" t="str">
        <f t="shared" ca="1" si="3421"/>
        <v>Looks good!</v>
      </c>
    </row>
    <row r="29144" spans="2:13" x14ac:dyDescent="0.2">
      <c r="B29144">
        <f t="shared" ca="1" si="3416"/>
        <v>11</v>
      </c>
      <c r="C29144">
        <f t="shared" ca="1" si="3416"/>
        <v>59</v>
      </c>
      <c r="D29144">
        <f t="shared" ca="1" si="3416"/>
        <v>64</v>
      </c>
      <c r="E29144">
        <f t="shared" ca="1" si="3416"/>
        <v>16</v>
      </c>
      <c r="H29144">
        <f t="shared" ca="1" si="3417"/>
        <v>0</v>
      </c>
      <c r="I29144">
        <f t="shared" ca="1" si="3418"/>
        <v>0</v>
      </c>
      <c r="J29144">
        <f t="shared" ca="1" si="3419"/>
        <v>0</v>
      </c>
      <c r="K29144">
        <f t="shared" ca="1" si="3420"/>
        <v>0</v>
      </c>
      <c r="L29144">
        <f t="shared" ca="1" si="3415"/>
        <v>0</v>
      </c>
      <c r="M29144" t="str">
        <f t="shared" ca="1" si="3421"/>
        <v>Looks good!</v>
      </c>
    </row>
    <row r="29145" spans="2:13" x14ac:dyDescent="0.2">
      <c r="B29145">
        <f t="shared" ca="1" si="3416"/>
        <v>16</v>
      </c>
      <c r="C29145">
        <f t="shared" ca="1" si="3416"/>
        <v>43</v>
      </c>
      <c r="D29145">
        <f t="shared" ca="1" si="3416"/>
        <v>10</v>
      </c>
      <c r="E29145">
        <f t="shared" ca="1" si="3416"/>
        <v>93</v>
      </c>
      <c r="H29145">
        <f t="shared" ca="1" si="3417"/>
        <v>0</v>
      </c>
      <c r="I29145">
        <f t="shared" ca="1" si="3418"/>
        <v>0</v>
      </c>
      <c r="J29145">
        <f t="shared" ca="1" si="3419"/>
        <v>0</v>
      </c>
      <c r="K29145">
        <f t="shared" ca="1" si="3420"/>
        <v>0</v>
      </c>
      <c r="L29145">
        <f t="shared" ca="1" si="3415"/>
        <v>0</v>
      </c>
      <c r="M29145" t="str">
        <f t="shared" ca="1" si="3421"/>
        <v>Looks good!</v>
      </c>
    </row>
    <row r="29146" spans="2:13" x14ac:dyDescent="0.2">
      <c r="B29146">
        <f t="shared" ca="1" si="3416"/>
        <v>74</v>
      </c>
      <c r="C29146">
        <f t="shared" ca="1" si="3416"/>
        <v>30</v>
      </c>
      <c r="D29146">
        <f t="shared" ca="1" si="3416"/>
        <v>46</v>
      </c>
      <c r="E29146">
        <f t="shared" ca="1" si="3416"/>
        <v>89</v>
      </c>
      <c r="H29146">
        <f t="shared" ca="1" si="3417"/>
        <v>0</v>
      </c>
      <c r="I29146">
        <f t="shared" ca="1" si="3418"/>
        <v>0</v>
      </c>
      <c r="J29146">
        <f t="shared" ca="1" si="3419"/>
        <v>0</v>
      </c>
      <c r="K29146">
        <f t="shared" ca="1" si="3420"/>
        <v>0</v>
      </c>
      <c r="L29146">
        <f t="shared" ca="1" si="3415"/>
        <v>0</v>
      </c>
      <c r="M29146" t="str">
        <f t="shared" ca="1" si="3421"/>
        <v>Looks good!</v>
      </c>
    </row>
    <row r="29147" spans="2:13" x14ac:dyDescent="0.2">
      <c r="B29147">
        <f t="shared" ca="1" si="3416"/>
        <v>55</v>
      </c>
      <c r="C29147">
        <f t="shared" ca="1" si="3416"/>
        <v>92</v>
      </c>
      <c r="D29147">
        <f t="shared" ca="1" si="3416"/>
        <v>72</v>
      </c>
      <c r="E29147">
        <f t="shared" ca="1" si="3416"/>
        <v>53</v>
      </c>
      <c r="H29147">
        <f t="shared" ca="1" si="3417"/>
        <v>0</v>
      </c>
      <c r="I29147">
        <f t="shared" ca="1" si="3418"/>
        <v>0</v>
      </c>
      <c r="J29147">
        <f t="shared" ca="1" si="3419"/>
        <v>0</v>
      </c>
      <c r="K29147">
        <f t="shared" ca="1" si="3420"/>
        <v>0</v>
      </c>
      <c r="L29147">
        <f t="shared" ca="1" si="3415"/>
        <v>0</v>
      </c>
      <c r="M29147" t="str">
        <f t="shared" ca="1" si="3421"/>
        <v>Looks good!</v>
      </c>
    </row>
    <row r="29148" spans="2:13" x14ac:dyDescent="0.2">
      <c r="B29148">
        <f t="shared" ca="1" si="3416"/>
        <v>77</v>
      </c>
      <c r="C29148">
        <f t="shared" ca="1" si="3416"/>
        <v>1</v>
      </c>
      <c r="D29148">
        <f t="shared" ca="1" si="3416"/>
        <v>67</v>
      </c>
      <c r="E29148">
        <f t="shared" ca="1" si="3416"/>
        <v>24</v>
      </c>
      <c r="H29148">
        <f t="shared" ca="1" si="3417"/>
        <v>0</v>
      </c>
      <c r="I29148">
        <f t="shared" ca="1" si="3418"/>
        <v>1</v>
      </c>
      <c r="J29148">
        <f t="shared" ca="1" si="3419"/>
        <v>0</v>
      </c>
      <c r="K29148">
        <f t="shared" ca="1" si="3420"/>
        <v>0</v>
      </c>
      <c r="L29148">
        <f t="shared" ca="1" si="3415"/>
        <v>1</v>
      </c>
      <c r="M29148" t="str">
        <f t="shared" ca="1" si="3421"/>
        <v>Fix problem</v>
      </c>
    </row>
    <row r="29149" spans="2:13" x14ac:dyDescent="0.2">
      <c r="B29149">
        <f t="shared" ca="1" si="3416"/>
        <v>58</v>
      </c>
      <c r="C29149">
        <f t="shared" ca="1" si="3416"/>
        <v>52</v>
      </c>
      <c r="D29149">
        <f t="shared" ca="1" si="3416"/>
        <v>17</v>
      </c>
      <c r="E29149">
        <f t="shared" ca="1" si="3416"/>
        <v>69</v>
      </c>
      <c r="H29149">
        <f t="shared" ca="1" si="3417"/>
        <v>0</v>
      </c>
      <c r="I29149">
        <f t="shared" ca="1" si="3418"/>
        <v>0</v>
      </c>
      <c r="J29149">
        <f t="shared" ca="1" si="3419"/>
        <v>0</v>
      </c>
      <c r="K29149">
        <f t="shared" ca="1" si="3420"/>
        <v>0</v>
      </c>
      <c r="L29149">
        <f t="shared" ca="1" si="3415"/>
        <v>0</v>
      </c>
      <c r="M29149" t="str">
        <f t="shared" ca="1" si="3421"/>
        <v>Looks good!</v>
      </c>
    </row>
    <row r="29150" spans="2:13" x14ac:dyDescent="0.2">
      <c r="B29150">
        <f t="shared" ca="1" si="3416"/>
        <v>16</v>
      </c>
      <c r="C29150">
        <f t="shared" ca="1" si="3416"/>
        <v>46</v>
      </c>
      <c r="D29150">
        <f t="shared" ca="1" si="3416"/>
        <v>88</v>
      </c>
      <c r="E29150">
        <f t="shared" ca="1" si="3416"/>
        <v>39</v>
      </c>
      <c r="H29150">
        <f t="shared" ca="1" si="3417"/>
        <v>0</v>
      </c>
      <c r="I29150">
        <f t="shared" ca="1" si="3418"/>
        <v>0</v>
      </c>
      <c r="J29150">
        <f t="shared" ca="1" si="3419"/>
        <v>0</v>
      </c>
      <c r="K29150">
        <f t="shared" ca="1" si="3420"/>
        <v>0</v>
      </c>
      <c r="L29150">
        <f t="shared" ca="1" si="3415"/>
        <v>0</v>
      </c>
      <c r="M29150" t="str">
        <f t="shared" ca="1" si="3421"/>
        <v>Looks good!</v>
      </c>
    </row>
    <row r="29151" spans="2:13" x14ac:dyDescent="0.2">
      <c r="B29151">
        <f t="shared" ca="1" si="3416"/>
        <v>66</v>
      </c>
      <c r="C29151">
        <f t="shared" ca="1" si="3416"/>
        <v>27</v>
      </c>
      <c r="D29151">
        <f t="shared" ca="1" si="3416"/>
        <v>13</v>
      </c>
      <c r="E29151">
        <f t="shared" ca="1" si="3416"/>
        <v>7</v>
      </c>
      <c r="H29151">
        <f t="shared" ca="1" si="3417"/>
        <v>0</v>
      </c>
      <c r="I29151">
        <f t="shared" ca="1" si="3418"/>
        <v>0</v>
      </c>
      <c r="J29151">
        <f t="shared" ca="1" si="3419"/>
        <v>0</v>
      </c>
      <c r="K29151">
        <f t="shared" ca="1" si="3420"/>
        <v>0</v>
      </c>
      <c r="L29151">
        <f t="shared" ca="1" si="3415"/>
        <v>0</v>
      </c>
      <c r="M29151" t="str">
        <f t="shared" ca="1" si="3421"/>
        <v>Looks good!</v>
      </c>
    </row>
    <row r="29152" spans="2:13" x14ac:dyDescent="0.2">
      <c r="B29152">
        <f t="shared" ca="1" si="3416"/>
        <v>93</v>
      </c>
      <c r="C29152">
        <f t="shared" ca="1" si="3416"/>
        <v>66</v>
      </c>
      <c r="D29152">
        <f t="shared" ca="1" si="3416"/>
        <v>3</v>
      </c>
      <c r="E29152">
        <f t="shared" ca="1" si="3416"/>
        <v>23</v>
      </c>
      <c r="H29152">
        <f t="shared" ca="1" si="3417"/>
        <v>0</v>
      </c>
      <c r="I29152">
        <f t="shared" ca="1" si="3418"/>
        <v>0</v>
      </c>
      <c r="J29152">
        <f t="shared" ca="1" si="3419"/>
        <v>1</v>
      </c>
      <c r="K29152">
        <f t="shared" ca="1" si="3420"/>
        <v>0</v>
      </c>
      <c r="L29152">
        <f t="shared" ca="1" si="3415"/>
        <v>1</v>
      </c>
      <c r="M29152" t="str">
        <f t="shared" ca="1" si="3421"/>
        <v>Fix problem</v>
      </c>
    </row>
    <row r="29153" spans="2:13" x14ac:dyDescent="0.2">
      <c r="B29153">
        <f t="shared" ca="1" si="3416"/>
        <v>46</v>
      </c>
      <c r="C29153">
        <f t="shared" ca="1" si="3416"/>
        <v>53</v>
      </c>
      <c r="D29153">
        <f t="shared" ca="1" si="3416"/>
        <v>80</v>
      </c>
      <c r="E29153">
        <f t="shared" ca="1" si="3416"/>
        <v>15</v>
      </c>
      <c r="H29153">
        <f t="shared" ca="1" si="3417"/>
        <v>0</v>
      </c>
      <c r="I29153">
        <f t="shared" ca="1" si="3418"/>
        <v>0</v>
      </c>
      <c r="J29153">
        <f t="shared" ca="1" si="3419"/>
        <v>0</v>
      </c>
      <c r="K29153">
        <f t="shared" ca="1" si="3420"/>
        <v>0</v>
      </c>
      <c r="L29153">
        <f t="shared" ca="1" si="3415"/>
        <v>0</v>
      </c>
      <c r="M29153" t="str">
        <f t="shared" ca="1" si="3421"/>
        <v>Looks good!</v>
      </c>
    </row>
    <row r="29154" spans="2:13" x14ac:dyDescent="0.2">
      <c r="B29154">
        <f t="shared" ca="1" si="3416"/>
        <v>34</v>
      </c>
      <c r="C29154">
        <f t="shared" ca="1" si="3416"/>
        <v>9</v>
      </c>
      <c r="D29154">
        <f t="shared" ca="1" si="3416"/>
        <v>44</v>
      </c>
      <c r="E29154">
        <f t="shared" ca="1" si="3416"/>
        <v>99</v>
      </c>
      <c r="H29154">
        <f t="shared" ca="1" si="3417"/>
        <v>0</v>
      </c>
      <c r="I29154">
        <f t="shared" ca="1" si="3418"/>
        <v>0</v>
      </c>
      <c r="J29154">
        <f t="shared" ca="1" si="3419"/>
        <v>0</v>
      </c>
      <c r="K29154">
        <f t="shared" ca="1" si="3420"/>
        <v>0</v>
      </c>
      <c r="L29154">
        <f t="shared" ca="1" si="3415"/>
        <v>0</v>
      </c>
      <c r="M29154" t="str">
        <f t="shared" ca="1" si="3421"/>
        <v>Looks good!</v>
      </c>
    </row>
    <row r="29155" spans="2:13" x14ac:dyDescent="0.2">
      <c r="B29155">
        <f t="shared" ca="1" si="3416"/>
        <v>67</v>
      </c>
      <c r="C29155">
        <f t="shared" ca="1" si="3416"/>
        <v>34</v>
      </c>
      <c r="D29155">
        <f t="shared" ca="1" si="3416"/>
        <v>14</v>
      </c>
      <c r="E29155">
        <f t="shared" ca="1" si="3416"/>
        <v>89</v>
      </c>
      <c r="H29155">
        <f t="shared" ca="1" si="3417"/>
        <v>0</v>
      </c>
      <c r="I29155">
        <f t="shared" ca="1" si="3418"/>
        <v>0</v>
      </c>
      <c r="J29155">
        <f t="shared" ca="1" si="3419"/>
        <v>0</v>
      </c>
      <c r="K29155">
        <f t="shared" ca="1" si="3420"/>
        <v>0</v>
      </c>
      <c r="L29155">
        <f t="shared" ca="1" si="3415"/>
        <v>0</v>
      </c>
      <c r="M29155" t="str">
        <f t="shared" ca="1" si="3421"/>
        <v>Looks good!</v>
      </c>
    </row>
    <row r="29156" spans="2:13" x14ac:dyDescent="0.2">
      <c r="B29156">
        <f t="shared" ca="1" si="3416"/>
        <v>71</v>
      </c>
      <c r="C29156">
        <f t="shared" ca="1" si="3416"/>
        <v>62</v>
      </c>
      <c r="D29156">
        <f t="shared" ca="1" si="3416"/>
        <v>77</v>
      </c>
      <c r="E29156">
        <f t="shared" ca="1" si="3416"/>
        <v>67</v>
      </c>
      <c r="H29156">
        <f t="shared" ca="1" si="3417"/>
        <v>0</v>
      </c>
      <c r="I29156">
        <f t="shared" ca="1" si="3418"/>
        <v>0</v>
      </c>
      <c r="J29156">
        <f t="shared" ca="1" si="3419"/>
        <v>0</v>
      </c>
      <c r="K29156">
        <f t="shared" ca="1" si="3420"/>
        <v>0</v>
      </c>
      <c r="L29156">
        <f t="shared" ref="L29156:L29219" ca="1" si="3422">SUM(H29156:K29156)</f>
        <v>0</v>
      </c>
      <c r="M29156" t="str">
        <f t="shared" ca="1" si="3421"/>
        <v>Looks good!</v>
      </c>
    </row>
    <row r="29157" spans="2:13" x14ac:dyDescent="0.2">
      <c r="B29157">
        <f t="shared" ca="1" si="3416"/>
        <v>67</v>
      </c>
      <c r="C29157">
        <f t="shared" ca="1" si="3416"/>
        <v>23</v>
      </c>
      <c r="D29157">
        <f t="shared" ca="1" si="3416"/>
        <v>4</v>
      </c>
      <c r="E29157">
        <f t="shared" ca="1" si="3416"/>
        <v>93</v>
      </c>
      <c r="H29157">
        <f t="shared" ca="1" si="3417"/>
        <v>0</v>
      </c>
      <c r="I29157">
        <f t="shared" ca="1" si="3418"/>
        <v>0</v>
      </c>
      <c r="J29157">
        <f t="shared" ca="1" si="3419"/>
        <v>1</v>
      </c>
      <c r="K29157">
        <f t="shared" ca="1" si="3420"/>
        <v>0</v>
      </c>
      <c r="L29157">
        <f t="shared" ca="1" si="3422"/>
        <v>1</v>
      </c>
      <c r="M29157" t="str">
        <f t="shared" ca="1" si="3421"/>
        <v>Fix problem</v>
      </c>
    </row>
    <row r="29158" spans="2:13" x14ac:dyDescent="0.2">
      <c r="B29158">
        <f t="shared" ca="1" si="3416"/>
        <v>96</v>
      </c>
      <c r="C29158">
        <f t="shared" ca="1" si="3416"/>
        <v>63</v>
      </c>
      <c r="D29158">
        <f t="shared" ca="1" si="3416"/>
        <v>20</v>
      </c>
      <c r="E29158">
        <f t="shared" ca="1" si="3416"/>
        <v>32</v>
      </c>
      <c r="H29158">
        <f t="shared" ca="1" si="3417"/>
        <v>0</v>
      </c>
      <c r="I29158">
        <f t="shared" ca="1" si="3418"/>
        <v>0</v>
      </c>
      <c r="J29158">
        <f t="shared" ca="1" si="3419"/>
        <v>0</v>
      </c>
      <c r="K29158">
        <f t="shared" ca="1" si="3420"/>
        <v>0</v>
      </c>
      <c r="L29158">
        <f t="shared" ca="1" si="3422"/>
        <v>0</v>
      </c>
      <c r="M29158" t="str">
        <f t="shared" ca="1" si="3421"/>
        <v>Looks good!</v>
      </c>
    </row>
    <row r="29159" spans="2:13" x14ac:dyDescent="0.2">
      <c r="B29159">
        <f t="shared" ca="1" si="3416"/>
        <v>75</v>
      </c>
      <c r="C29159">
        <f t="shared" ca="1" si="3416"/>
        <v>84</v>
      </c>
      <c r="D29159">
        <f t="shared" ca="1" si="3416"/>
        <v>77</v>
      </c>
      <c r="E29159">
        <f t="shared" ca="1" si="3416"/>
        <v>92</v>
      </c>
      <c r="H29159">
        <f t="shared" ca="1" si="3417"/>
        <v>0</v>
      </c>
      <c r="I29159">
        <f t="shared" ca="1" si="3418"/>
        <v>0</v>
      </c>
      <c r="J29159">
        <f t="shared" ca="1" si="3419"/>
        <v>0</v>
      </c>
      <c r="K29159">
        <f t="shared" ca="1" si="3420"/>
        <v>0</v>
      </c>
      <c r="L29159">
        <f t="shared" ca="1" si="3422"/>
        <v>0</v>
      </c>
      <c r="M29159" t="str">
        <f t="shared" ca="1" si="3421"/>
        <v>Looks good!</v>
      </c>
    </row>
    <row r="29160" spans="2:13" x14ac:dyDescent="0.2">
      <c r="B29160">
        <f t="shared" ca="1" si="3416"/>
        <v>88</v>
      </c>
      <c r="C29160">
        <f t="shared" ca="1" si="3416"/>
        <v>41</v>
      </c>
      <c r="D29160">
        <f t="shared" ca="1" si="3416"/>
        <v>74</v>
      </c>
      <c r="E29160">
        <f t="shared" ca="1" si="3416"/>
        <v>62</v>
      </c>
      <c r="H29160">
        <f t="shared" ca="1" si="3417"/>
        <v>0</v>
      </c>
      <c r="I29160">
        <f t="shared" ca="1" si="3418"/>
        <v>0</v>
      </c>
      <c r="J29160">
        <f t="shared" ca="1" si="3419"/>
        <v>0</v>
      </c>
      <c r="K29160">
        <f t="shared" ca="1" si="3420"/>
        <v>0</v>
      </c>
      <c r="L29160">
        <f t="shared" ca="1" si="3422"/>
        <v>0</v>
      </c>
      <c r="M29160" t="str">
        <f t="shared" ca="1" si="3421"/>
        <v>Looks good!</v>
      </c>
    </row>
    <row r="29161" spans="2:13" x14ac:dyDescent="0.2">
      <c r="B29161">
        <f t="shared" ca="1" si="3416"/>
        <v>63</v>
      </c>
      <c r="C29161">
        <f t="shared" ca="1" si="3416"/>
        <v>11</v>
      </c>
      <c r="D29161">
        <f t="shared" ca="1" si="3416"/>
        <v>57</v>
      </c>
      <c r="E29161">
        <f t="shared" ref="C29161:E29196" ca="1" si="3423">RANDBETWEEN(1,100)</f>
        <v>77</v>
      </c>
      <c r="H29161">
        <f t="shared" ca="1" si="3417"/>
        <v>0</v>
      </c>
      <c r="I29161">
        <f t="shared" ca="1" si="3418"/>
        <v>0</v>
      </c>
      <c r="J29161">
        <f t="shared" ca="1" si="3419"/>
        <v>0</v>
      </c>
      <c r="K29161">
        <f t="shared" ca="1" si="3420"/>
        <v>0</v>
      </c>
      <c r="L29161">
        <f t="shared" ca="1" si="3422"/>
        <v>0</v>
      </c>
      <c r="M29161" t="str">
        <f t="shared" ca="1" si="3421"/>
        <v>Looks good!</v>
      </c>
    </row>
    <row r="29162" spans="2:13" x14ac:dyDescent="0.2">
      <c r="B29162">
        <f t="shared" ref="B29162:E29225" ca="1" si="3424">RANDBETWEEN(1,100)</f>
        <v>55</v>
      </c>
      <c r="C29162">
        <f t="shared" ca="1" si="3423"/>
        <v>18</v>
      </c>
      <c r="D29162">
        <f t="shared" ca="1" si="3423"/>
        <v>55</v>
      </c>
      <c r="E29162">
        <f t="shared" ca="1" si="3423"/>
        <v>19</v>
      </c>
      <c r="H29162">
        <f t="shared" ca="1" si="3417"/>
        <v>0</v>
      </c>
      <c r="I29162">
        <f t="shared" ca="1" si="3418"/>
        <v>0</v>
      </c>
      <c r="J29162">
        <f t="shared" ca="1" si="3419"/>
        <v>0</v>
      </c>
      <c r="K29162">
        <f t="shared" ca="1" si="3420"/>
        <v>0</v>
      </c>
      <c r="L29162">
        <f t="shared" ca="1" si="3422"/>
        <v>0</v>
      </c>
      <c r="M29162" t="str">
        <f t="shared" ca="1" si="3421"/>
        <v>Looks good!</v>
      </c>
    </row>
    <row r="29163" spans="2:13" x14ac:dyDescent="0.2">
      <c r="B29163">
        <f t="shared" ca="1" si="3424"/>
        <v>37</v>
      </c>
      <c r="C29163">
        <f t="shared" ca="1" si="3423"/>
        <v>36</v>
      </c>
      <c r="D29163">
        <f t="shared" ca="1" si="3423"/>
        <v>72</v>
      </c>
      <c r="E29163">
        <f t="shared" ca="1" si="3423"/>
        <v>60</v>
      </c>
      <c r="H29163">
        <f t="shared" ca="1" si="3417"/>
        <v>0</v>
      </c>
      <c r="I29163">
        <f t="shared" ca="1" si="3418"/>
        <v>0</v>
      </c>
      <c r="J29163">
        <f t="shared" ca="1" si="3419"/>
        <v>0</v>
      </c>
      <c r="K29163">
        <f t="shared" ca="1" si="3420"/>
        <v>0</v>
      </c>
      <c r="L29163">
        <f t="shared" ca="1" si="3422"/>
        <v>0</v>
      </c>
      <c r="M29163" t="str">
        <f t="shared" ca="1" si="3421"/>
        <v>Looks good!</v>
      </c>
    </row>
    <row r="29164" spans="2:13" x14ac:dyDescent="0.2">
      <c r="B29164">
        <f t="shared" ca="1" si="3424"/>
        <v>55</v>
      </c>
      <c r="C29164">
        <f t="shared" ca="1" si="3423"/>
        <v>73</v>
      </c>
      <c r="D29164">
        <f t="shared" ca="1" si="3423"/>
        <v>30</v>
      </c>
      <c r="E29164">
        <f t="shared" ca="1" si="3423"/>
        <v>35</v>
      </c>
      <c r="H29164">
        <f t="shared" ca="1" si="3417"/>
        <v>0</v>
      </c>
      <c r="I29164">
        <f t="shared" ca="1" si="3418"/>
        <v>0</v>
      </c>
      <c r="J29164">
        <f t="shared" ca="1" si="3419"/>
        <v>0</v>
      </c>
      <c r="K29164">
        <f t="shared" ca="1" si="3420"/>
        <v>0</v>
      </c>
      <c r="L29164">
        <f t="shared" ca="1" si="3422"/>
        <v>0</v>
      </c>
      <c r="M29164" t="str">
        <f t="shared" ca="1" si="3421"/>
        <v>Looks good!</v>
      </c>
    </row>
    <row r="29165" spans="2:13" x14ac:dyDescent="0.2">
      <c r="B29165">
        <f t="shared" ca="1" si="3424"/>
        <v>62</v>
      </c>
      <c r="C29165">
        <f t="shared" ca="1" si="3423"/>
        <v>72</v>
      </c>
      <c r="D29165">
        <f t="shared" ca="1" si="3423"/>
        <v>39</v>
      </c>
      <c r="E29165">
        <f t="shared" ca="1" si="3423"/>
        <v>43</v>
      </c>
      <c r="H29165">
        <f t="shared" ca="1" si="3417"/>
        <v>0</v>
      </c>
      <c r="I29165">
        <f t="shared" ca="1" si="3418"/>
        <v>0</v>
      </c>
      <c r="J29165">
        <f t="shared" ca="1" si="3419"/>
        <v>0</v>
      </c>
      <c r="K29165">
        <f t="shared" ca="1" si="3420"/>
        <v>0</v>
      </c>
      <c r="L29165">
        <f t="shared" ca="1" si="3422"/>
        <v>0</v>
      </c>
      <c r="M29165" t="str">
        <f t="shared" ca="1" si="3421"/>
        <v>Looks good!</v>
      </c>
    </row>
    <row r="29166" spans="2:13" x14ac:dyDescent="0.2">
      <c r="B29166">
        <f t="shared" ca="1" si="3424"/>
        <v>45</v>
      </c>
      <c r="C29166">
        <f t="shared" ca="1" si="3423"/>
        <v>58</v>
      </c>
      <c r="D29166">
        <f t="shared" ca="1" si="3423"/>
        <v>78</v>
      </c>
      <c r="E29166">
        <f t="shared" ca="1" si="3423"/>
        <v>28</v>
      </c>
      <c r="H29166">
        <f t="shared" ca="1" si="3417"/>
        <v>0</v>
      </c>
      <c r="I29166">
        <f t="shared" ca="1" si="3418"/>
        <v>0</v>
      </c>
      <c r="J29166">
        <f t="shared" ca="1" si="3419"/>
        <v>0</v>
      </c>
      <c r="K29166">
        <f t="shared" ca="1" si="3420"/>
        <v>0</v>
      </c>
      <c r="L29166">
        <f t="shared" ca="1" si="3422"/>
        <v>0</v>
      </c>
      <c r="M29166" t="str">
        <f t="shared" ca="1" si="3421"/>
        <v>Looks good!</v>
      </c>
    </row>
    <row r="29167" spans="2:13" x14ac:dyDescent="0.2">
      <c r="B29167">
        <f t="shared" ca="1" si="3424"/>
        <v>15</v>
      </c>
      <c r="C29167">
        <f t="shared" ca="1" si="3423"/>
        <v>19</v>
      </c>
      <c r="D29167">
        <f t="shared" ca="1" si="3423"/>
        <v>15</v>
      </c>
      <c r="E29167">
        <f t="shared" ca="1" si="3423"/>
        <v>63</v>
      </c>
      <c r="H29167">
        <f t="shared" ca="1" si="3417"/>
        <v>0</v>
      </c>
      <c r="I29167">
        <f t="shared" ca="1" si="3418"/>
        <v>0</v>
      </c>
      <c r="J29167">
        <f t="shared" ca="1" si="3419"/>
        <v>0</v>
      </c>
      <c r="K29167">
        <f t="shared" ca="1" si="3420"/>
        <v>0</v>
      </c>
      <c r="L29167">
        <f t="shared" ca="1" si="3422"/>
        <v>0</v>
      </c>
      <c r="M29167" t="str">
        <f t="shared" ca="1" si="3421"/>
        <v>Looks good!</v>
      </c>
    </row>
    <row r="29168" spans="2:13" x14ac:dyDescent="0.2">
      <c r="B29168">
        <f t="shared" ca="1" si="3424"/>
        <v>78</v>
      </c>
      <c r="C29168">
        <f t="shared" ca="1" si="3423"/>
        <v>67</v>
      </c>
      <c r="D29168">
        <f t="shared" ca="1" si="3423"/>
        <v>75</v>
      </c>
      <c r="E29168">
        <f t="shared" ca="1" si="3423"/>
        <v>85</v>
      </c>
      <c r="H29168">
        <f t="shared" ca="1" si="3417"/>
        <v>0</v>
      </c>
      <c r="I29168">
        <f t="shared" ca="1" si="3418"/>
        <v>0</v>
      </c>
      <c r="J29168">
        <f t="shared" ca="1" si="3419"/>
        <v>0</v>
      </c>
      <c r="K29168">
        <f t="shared" ca="1" si="3420"/>
        <v>0</v>
      </c>
      <c r="L29168">
        <f t="shared" ca="1" si="3422"/>
        <v>0</v>
      </c>
      <c r="M29168" t="str">
        <f t="shared" ca="1" si="3421"/>
        <v>Looks good!</v>
      </c>
    </row>
    <row r="29169" spans="2:13" x14ac:dyDescent="0.2">
      <c r="B29169">
        <f t="shared" ca="1" si="3424"/>
        <v>36</v>
      </c>
      <c r="C29169">
        <f t="shared" ca="1" si="3423"/>
        <v>58</v>
      </c>
      <c r="D29169">
        <f t="shared" ca="1" si="3423"/>
        <v>68</v>
      </c>
      <c r="E29169">
        <f t="shared" ca="1" si="3423"/>
        <v>85</v>
      </c>
      <c r="H29169">
        <f t="shared" ca="1" si="3417"/>
        <v>0</v>
      </c>
      <c r="I29169">
        <f t="shared" ca="1" si="3418"/>
        <v>0</v>
      </c>
      <c r="J29169">
        <f t="shared" ca="1" si="3419"/>
        <v>0</v>
      </c>
      <c r="K29169">
        <f t="shared" ca="1" si="3420"/>
        <v>0</v>
      </c>
      <c r="L29169">
        <f t="shared" ca="1" si="3422"/>
        <v>0</v>
      </c>
      <c r="M29169" t="str">
        <f t="shared" ca="1" si="3421"/>
        <v>Looks good!</v>
      </c>
    </row>
    <row r="29170" spans="2:13" x14ac:dyDescent="0.2">
      <c r="B29170">
        <f t="shared" ca="1" si="3424"/>
        <v>42</v>
      </c>
      <c r="C29170">
        <f t="shared" ca="1" si="3423"/>
        <v>13</v>
      </c>
      <c r="D29170">
        <f t="shared" ca="1" si="3423"/>
        <v>46</v>
      </c>
      <c r="E29170">
        <f t="shared" ca="1" si="3423"/>
        <v>19</v>
      </c>
      <c r="H29170">
        <f t="shared" ca="1" si="3417"/>
        <v>0</v>
      </c>
      <c r="I29170">
        <f t="shared" ca="1" si="3418"/>
        <v>0</v>
      </c>
      <c r="J29170">
        <f t="shared" ca="1" si="3419"/>
        <v>0</v>
      </c>
      <c r="K29170">
        <f t="shared" ca="1" si="3420"/>
        <v>0</v>
      </c>
      <c r="L29170">
        <f t="shared" ca="1" si="3422"/>
        <v>0</v>
      </c>
      <c r="M29170" t="str">
        <f t="shared" ca="1" si="3421"/>
        <v>Looks good!</v>
      </c>
    </row>
    <row r="29171" spans="2:13" x14ac:dyDescent="0.2">
      <c r="B29171">
        <f t="shared" ca="1" si="3424"/>
        <v>84</v>
      </c>
      <c r="C29171">
        <f t="shared" ca="1" si="3423"/>
        <v>84</v>
      </c>
      <c r="D29171">
        <f t="shared" ca="1" si="3423"/>
        <v>31</v>
      </c>
      <c r="E29171">
        <f t="shared" ca="1" si="3423"/>
        <v>86</v>
      </c>
      <c r="H29171">
        <f t="shared" ca="1" si="3417"/>
        <v>0</v>
      </c>
      <c r="I29171">
        <f t="shared" ca="1" si="3418"/>
        <v>0</v>
      </c>
      <c r="J29171">
        <f t="shared" ca="1" si="3419"/>
        <v>0</v>
      </c>
      <c r="K29171">
        <f t="shared" ca="1" si="3420"/>
        <v>0</v>
      </c>
      <c r="L29171">
        <f t="shared" ca="1" si="3422"/>
        <v>0</v>
      </c>
      <c r="M29171" t="str">
        <f t="shared" ca="1" si="3421"/>
        <v>Looks good!</v>
      </c>
    </row>
    <row r="29172" spans="2:13" x14ac:dyDescent="0.2">
      <c r="B29172">
        <f t="shared" ca="1" si="3424"/>
        <v>12</v>
      </c>
      <c r="C29172">
        <f t="shared" ca="1" si="3423"/>
        <v>18</v>
      </c>
      <c r="D29172">
        <f t="shared" ca="1" si="3423"/>
        <v>43</v>
      </c>
      <c r="E29172">
        <f t="shared" ca="1" si="3423"/>
        <v>62</v>
      </c>
      <c r="H29172">
        <f t="shared" ca="1" si="3417"/>
        <v>0</v>
      </c>
      <c r="I29172">
        <f t="shared" ca="1" si="3418"/>
        <v>0</v>
      </c>
      <c r="J29172">
        <f t="shared" ca="1" si="3419"/>
        <v>0</v>
      </c>
      <c r="K29172">
        <f t="shared" ca="1" si="3420"/>
        <v>0</v>
      </c>
      <c r="L29172">
        <f t="shared" ca="1" si="3422"/>
        <v>0</v>
      </c>
      <c r="M29172" t="str">
        <f t="shared" ca="1" si="3421"/>
        <v>Looks good!</v>
      </c>
    </row>
    <row r="29173" spans="2:13" x14ac:dyDescent="0.2">
      <c r="B29173">
        <f t="shared" ca="1" si="3424"/>
        <v>85</v>
      </c>
      <c r="C29173">
        <f t="shared" ca="1" si="3423"/>
        <v>12</v>
      </c>
      <c r="D29173">
        <f t="shared" ca="1" si="3423"/>
        <v>20</v>
      </c>
      <c r="E29173">
        <f t="shared" ca="1" si="3423"/>
        <v>6</v>
      </c>
      <c r="H29173">
        <f t="shared" ca="1" si="3417"/>
        <v>0</v>
      </c>
      <c r="I29173">
        <f t="shared" ca="1" si="3418"/>
        <v>0</v>
      </c>
      <c r="J29173">
        <f t="shared" ca="1" si="3419"/>
        <v>0</v>
      </c>
      <c r="K29173">
        <f t="shared" ca="1" si="3420"/>
        <v>0</v>
      </c>
      <c r="L29173">
        <f t="shared" ca="1" si="3422"/>
        <v>0</v>
      </c>
      <c r="M29173" t="str">
        <f t="shared" ca="1" si="3421"/>
        <v>Looks good!</v>
      </c>
    </row>
    <row r="29174" spans="2:13" x14ac:dyDescent="0.2">
      <c r="B29174">
        <f t="shared" ca="1" si="3424"/>
        <v>10</v>
      </c>
      <c r="C29174">
        <f t="shared" ca="1" si="3423"/>
        <v>37</v>
      </c>
      <c r="D29174">
        <f t="shared" ca="1" si="3423"/>
        <v>60</v>
      </c>
      <c r="E29174">
        <f t="shared" ca="1" si="3423"/>
        <v>41</v>
      </c>
      <c r="H29174">
        <f t="shared" ca="1" si="3417"/>
        <v>0</v>
      </c>
      <c r="I29174">
        <f t="shared" ca="1" si="3418"/>
        <v>0</v>
      </c>
      <c r="J29174">
        <f t="shared" ca="1" si="3419"/>
        <v>0</v>
      </c>
      <c r="K29174">
        <f t="shared" ca="1" si="3420"/>
        <v>0</v>
      </c>
      <c r="L29174">
        <f t="shared" ca="1" si="3422"/>
        <v>0</v>
      </c>
      <c r="M29174" t="str">
        <f t="shared" ca="1" si="3421"/>
        <v>Looks good!</v>
      </c>
    </row>
    <row r="29175" spans="2:13" x14ac:dyDescent="0.2">
      <c r="B29175">
        <f t="shared" ca="1" si="3424"/>
        <v>79</v>
      </c>
      <c r="C29175">
        <f t="shared" ca="1" si="3423"/>
        <v>24</v>
      </c>
      <c r="D29175">
        <f t="shared" ca="1" si="3423"/>
        <v>82</v>
      </c>
      <c r="E29175">
        <f t="shared" ca="1" si="3423"/>
        <v>33</v>
      </c>
      <c r="H29175">
        <f t="shared" ca="1" si="3417"/>
        <v>0</v>
      </c>
      <c r="I29175">
        <f t="shared" ca="1" si="3418"/>
        <v>0</v>
      </c>
      <c r="J29175">
        <f t="shared" ca="1" si="3419"/>
        <v>0</v>
      </c>
      <c r="K29175">
        <f t="shared" ca="1" si="3420"/>
        <v>0</v>
      </c>
      <c r="L29175">
        <f t="shared" ca="1" si="3422"/>
        <v>0</v>
      </c>
      <c r="M29175" t="str">
        <f t="shared" ca="1" si="3421"/>
        <v>Looks good!</v>
      </c>
    </row>
    <row r="29176" spans="2:13" x14ac:dyDescent="0.2">
      <c r="B29176">
        <f t="shared" ca="1" si="3424"/>
        <v>13</v>
      </c>
      <c r="C29176">
        <f t="shared" ca="1" si="3423"/>
        <v>51</v>
      </c>
      <c r="D29176">
        <f t="shared" ca="1" si="3423"/>
        <v>20</v>
      </c>
      <c r="E29176">
        <f t="shared" ca="1" si="3423"/>
        <v>1</v>
      </c>
      <c r="H29176">
        <f t="shared" ca="1" si="3417"/>
        <v>0</v>
      </c>
      <c r="I29176">
        <f t="shared" ca="1" si="3418"/>
        <v>0</v>
      </c>
      <c r="J29176">
        <f t="shared" ca="1" si="3419"/>
        <v>0</v>
      </c>
      <c r="K29176">
        <f t="shared" ca="1" si="3420"/>
        <v>1</v>
      </c>
      <c r="L29176">
        <f t="shared" ca="1" si="3422"/>
        <v>1</v>
      </c>
      <c r="M29176" t="str">
        <f t="shared" ca="1" si="3421"/>
        <v>Fix problem</v>
      </c>
    </row>
    <row r="29177" spans="2:13" x14ac:dyDescent="0.2">
      <c r="B29177">
        <f t="shared" ca="1" si="3424"/>
        <v>32</v>
      </c>
      <c r="C29177">
        <f t="shared" ca="1" si="3423"/>
        <v>44</v>
      </c>
      <c r="D29177">
        <f t="shared" ca="1" si="3423"/>
        <v>33</v>
      </c>
      <c r="E29177">
        <f t="shared" ca="1" si="3423"/>
        <v>54</v>
      </c>
      <c r="H29177">
        <f t="shared" ca="1" si="3417"/>
        <v>0</v>
      </c>
      <c r="I29177">
        <f t="shared" ca="1" si="3418"/>
        <v>0</v>
      </c>
      <c r="J29177">
        <f t="shared" ca="1" si="3419"/>
        <v>0</v>
      </c>
      <c r="K29177">
        <f t="shared" ca="1" si="3420"/>
        <v>0</v>
      </c>
      <c r="L29177">
        <f t="shared" ca="1" si="3422"/>
        <v>0</v>
      </c>
      <c r="M29177" t="str">
        <f t="shared" ca="1" si="3421"/>
        <v>Looks good!</v>
      </c>
    </row>
    <row r="29178" spans="2:13" x14ac:dyDescent="0.2">
      <c r="B29178">
        <f t="shared" ca="1" si="3424"/>
        <v>55</v>
      </c>
      <c r="C29178">
        <f t="shared" ca="1" si="3423"/>
        <v>72</v>
      </c>
      <c r="D29178">
        <f t="shared" ca="1" si="3423"/>
        <v>38</v>
      </c>
      <c r="E29178">
        <f t="shared" ca="1" si="3423"/>
        <v>85</v>
      </c>
      <c r="H29178">
        <f t="shared" ca="1" si="3417"/>
        <v>0</v>
      </c>
      <c r="I29178">
        <f t="shared" ca="1" si="3418"/>
        <v>0</v>
      </c>
      <c r="J29178">
        <f t="shared" ca="1" si="3419"/>
        <v>0</v>
      </c>
      <c r="K29178">
        <f t="shared" ca="1" si="3420"/>
        <v>0</v>
      </c>
      <c r="L29178">
        <f t="shared" ca="1" si="3422"/>
        <v>0</v>
      </c>
      <c r="M29178" t="str">
        <f t="shared" ca="1" si="3421"/>
        <v>Looks good!</v>
      </c>
    </row>
    <row r="29179" spans="2:13" x14ac:dyDescent="0.2">
      <c r="B29179">
        <f t="shared" ca="1" si="3424"/>
        <v>71</v>
      </c>
      <c r="C29179">
        <f t="shared" ca="1" si="3423"/>
        <v>51</v>
      </c>
      <c r="D29179">
        <f t="shared" ca="1" si="3423"/>
        <v>85</v>
      </c>
      <c r="E29179">
        <f t="shared" ca="1" si="3423"/>
        <v>14</v>
      </c>
      <c r="H29179">
        <f t="shared" ca="1" si="3417"/>
        <v>0</v>
      </c>
      <c r="I29179">
        <f t="shared" ca="1" si="3418"/>
        <v>0</v>
      </c>
      <c r="J29179">
        <f t="shared" ca="1" si="3419"/>
        <v>0</v>
      </c>
      <c r="K29179">
        <f t="shared" ca="1" si="3420"/>
        <v>0</v>
      </c>
      <c r="L29179">
        <f t="shared" ca="1" si="3422"/>
        <v>0</v>
      </c>
      <c r="M29179" t="str">
        <f t="shared" ca="1" si="3421"/>
        <v>Looks good!</v>
      </c>
    </row>
    <row r="29180" spans="2:13" x14ac:dyDescent="0.2">
      <c r="B29180">
        <f t="shared" ca="1" si="3424"/>
        <v>3</v>
      </c>
      <c r="C29180">
        <f t="shared" ca="1" si="3423"/>
        <v>27</v>
      </c>
      <c r="D29180">
        <f t="shared" ca="1" si="3423"/>
        <v>32</v>
      </c>
      <c r="E29180">
        <f t="shared" ca="1" si="3423"/>
        <v>21</v>
      </c>
      <c r="H29180">
        <f t="shared" ca="1" si="3417"/>
        <v>1</v>
      </c>
      <c r="I29180">
        <f t="shared" ca="1" si="3418"/>
        <v>0</v>
      </c>
      <c r="J29180">
        <f t="shared" ca="1" si="3419"/>
        <v>0</v>
      </c>
      <c r="K29180">
        <f t="shared" ca="1" si="3420"/>
        <v>0</v>
      </c>
      <c r="L29180">
        <f t="shared" ca="1" si="3422"/>
        <v>1</v>
      </c>
      <c r="M29180" t="str">
        <f t="shared" ca="1" si="3421"/>
        <v>Fix problem</v>
      </c>
    </row>
    <row r="29181" spans="2:13" x14ac:dyDescent="0.2">
      <c r="B29181">
        <f t="shared" ca="1" si="3424"/>
        <v>66</v>
      </c>
      <c r="C29181">
        <f t="shared" ca="1" si="3423"/>
        <v>98</v>
      </c>
      <c r="D29181">
        <f t="shared" ca="1" si="3423"/>
        <v>87</v>
      </c>
      <c r="E29181">
        <f t="shared" ca="1" si="3423"/>
        <v>55</v>
      </c>
      <c r="H29181">
        <f t="shared" ca="1" si="3417"/>
        <v>0</v>
      </c>
      <c r="I29181">
        <f t="shared" ca="1" si="3418"/>
        <v>0</v>
      </c>
      <c r="J29181">
        <f t="shared" ca="1" si="3419"/>
        <v>0</v>
      </c>
      <c r="K29181">
        <f t="shared" ca="1" si="3420"/>
        <v>0</v>
      </c>
      <c r="L29181">
        <f t="shared" ca="1" si="3422"/>
        <v>0</v>
      </c>
      <c r="M29181" t="str">
        <f t="shared" ca="1" si="3421"/>
        <v>Looks good!</v>
      </c>
    </row>
    <row r="29182" spans="2:13" x14ac:dyDescent="0.2">
      <c r="B29182">
        <f t="shared" ca="1" si="3424"/>
        <v>6</v>
      </c>
      <c r="C29182">
        <f t="shared" ca="1" si="3423"/>
        <v>46</v>
      </c>
      <c r="D29182">
        <f t="shared" ca="1" si="3423"/>
        <v>81</v>
      </c>
      <c r="E29182">
        <f t="shared" ca="1" si="3423"/>
        <v>20</v>
      </c>
      <c r="H29182">
        <f t="shared" ca="1" si="3417"/>
        <v>0</v>
      </c>
      <c r="I29182">
        <f t="shared" ca="1" si="3418"/>
        <v>0</v>
      </c>
      <c r="J29182">
        <f t="shared" ca="1" si="3419"/>
        <v>0</v>
      </c>
      <c r="K29182">
        <f t="shared" ca="1" si="3420"/>
        <v>0</v>
      </c>
      <c r="L29182">
        <f t="shared" ca="1" si="3422"/>
        <v>0</v>
      </c>
      <c r="M29182" t="str">
        <f t="shared" ca="1" si="3421"/>
        <v>Looks good!</v>
      </c>
    </row>
    <row r="29183" spans="2:13" x14ac:dyDescent="0.2">
      <c r="B29183">
        <f t="shared" ca="1" si="3424"/>
        <v>25</v>
      </c>
      <c r="C29183">
        <f t="shared" ca="1" si="3423"/>
        <v>34</v>
      </c>
      <c r="D29183">
        <f t="shared" ca="1" si="3423"/>
        <v>36</v>
      </c>
      <c r="E29183">
        <f t="shared" ca="1" si="3423"/>
        <v>57</v>
      </c>
      <c r="H29183">
        <f t="shared" ca="1" si="3417"/>
        <v>0</v>
      </c>
      <c r="I29183">
        <f t="shared" ca="1" si="3418"/>
        <v>0</v>
      </c>
      <c r="J29183">
        <f t="shared" ca="1" si="3419"/>
        <v>0</v>
      </c>
      <c r="K29183">
        <f t="shared" ca="1" si="3420"/>
        <v>0</v>
      </c>
      <c r="L29183">
        <f t="shared" ca="1" si="3422"/>
        <v>0</v>
      </c>
      <c r="M29183" t="str">
        <f t="shared" ca="1" si="3421"/>
        <v>Looks good!</v>
      </c>
    </row>
    <row r="29184" spans="2:13" x14ac:dyDescent="0.2">
      <c r="B29184">
        <f t="shared" ca="1" si="3424"/>
        <v>9</v>
      </c>
      <c r="C29184">
        <f t="shared" ca="1" si="3423"/>
        <v>26</v>
      </c>
      <c r="D29184">
        <f t="shared" ca="1" si="3423"/>
        <v>33</v>
      </c>
      <c r="E29184">
        <f t="shared" ca="1" si="3423"/>
        <v>11</v>
      </c>
      <c r="H29184">
        <f t="shared" ca="1" si="3417"/>
        <v>0</v>
      </c>
      <c r="I29184">
        <f t="shared" ca="1" si="3418"/>
        <v>0</v>
      </c>
      <c r="J29184">
        <f t="shared" ca="1" si="3419"/>
        <v>0</v>
      </c>
      <c r="K29184">
        <f t="shared" ca="1" si="3420"/>
        <v>0</v>
      </c>
      <c r="L29184">
        <f t="shared" ca="1" si="3422"/>
        <v>0</v>
      </c>
      <c r="M29184" t="str">
        <f t="shared" ca="1" si="3421"/>
        <v>Looks good!</v>
      </c>
    </row>
    <row r="29185" spans="2:13" x14ac:dyDescent="0.2">
      <c r="B29185">
        <f t="shared" ca="1" si="3424"/>
        <v>65</v>
      </c>
      <c r="C29185">
        <f t="shared" ca="1" si="3423"/>
        <v>8</v>
      </c>
      <c r="D29185">
        <f t="shared" ca="1" si="3423"/>
        <v>44</v>
      </c>
      <c r="E29185">
        <f t="shared" ca="1" si="3423"/>
        <v>68</v>
      </c>
      <c r="H29185">
        <f t="shared" ca="1" si="3417"/>
        <v>0</v>
      </c>
      <c r="I29185">
        <f t="shared" ca="1" si="3418"/>
        <v>0</v>
      </c>
      <c r="J29185">
        <f t="shared" ca="1" si="3419"/>
        <v>0</v>
      </c>
      <c r="K29185">
        <f t="shared" ca="1" si="3420"/>
        <v>0</v>
      </c>
      <c r="L29185">
        <f t="shared" ca="1" si="3422"/>
        <v>0</v>
      </c>
      <c r="M29185" t="str">
        <f t="shared" ca="1" si="3421"/>
        <v>Looks good!</v>
      </c>
    </row>
    <row r="29186" spans="2:13" x14ac:dyDescent="0.2">
      <c r="B29186">
        <f t="shared" ca="1" si="3424"/>
        <v>11</v>
      </c>
      <c r="C29186">
        <f t="shared" ca="1" si="3423"/>
        <v>85</v>
      </c>
      <c r="D29186">
        <f t="shared" ca="1" si="3423"/>
        <v>49</v>
      </c>
      <c r="E29186">
        <f t="shared" ca="1" si="3423"/>
        <v>22</v>
      </c>
      <c r="H29186">
        <f t="shared" ca="1" si="3417"/>
        <v>0</v>
      </c>
      <c r="I29186">
        <f t="shared" ca="1" si="3418"/>
        <v>0</v>
      </c>
      <c r="J29186">
        <f t="shared" ca="1" si="3419"/>
        <v>0</v>
      </c>
      <c r="K29186">
        <f t="shared" ca="1" si="3420"/>
        <v>0</v>
      </c>
      <c r="L29186">
        <f t="shared" ca="1" si="3422"/>
        <v>0</v>
      </c>
      <c r="M29186" t="str">
        <f t="shared" ca="1" si="3421"/>
        <v>Looks good!</v>
      </c>
    </row>
    <row r="29187" spans="2:13" x14ac:dyDescent="0.2">
      <c r="B29187">
        <f t="shared" ca="1" si="3424"/>
        <v>32</v>
      </c>
      <c r="C29187">
        <f t="shared" ca="1" si="3423"/>
        <v>33</v>
      </c>
      <c r="D29187">
        <f t="shared" ca="1" si="3423"/>
        <v>36</v>
      </c>
      <c r="E29187">
        <f t="shared" ca="1" si="3423"/>
        <v>77</v>
      </c>
      <c r="H29187">
        <f t="shared" ca="1" si="3417"/>
        <v>0</v>
      </c>
      <c r="I29187">
        <f t="shared" ca="1" si="3418"/>
        <v>0</v>
      </c>
      <c r="J29187">
        <f t="shared" ca="1" si="3419"/>
        <v>0</v>
      </c>
      <c r="K29187">
        <f t="shared" ca="1" si="3420"/>
        <v>0</v>
      </c>
      <c r="L29187">
        <f t="shared" ca="1" si="3422"/>
        <v>0</v>
      </c>
      <c r="M29187" t="str">
        <f t="shared" ca="1" si="3421"/>
        <v>Looks good!</v>
      </c>
    </row>
    <row r="29188" spans="2:13" x14ac:dyDescent="0.2">
      <c r="B29188">
        <f t="shared" ca="1" si="3424"/>
        <v>31</v>
      </c>
      <c r="C29188">
        <f t="shared" ca="1" si="3423"/>
        <v>3</v>
      </c>
      <c r="D29188">
        <f t="shared" ca="1" si="3423"/>
        <v>14</v>
      </c>
      <c r="E29188">
        <f t="shared" ca="1" si="3423"/>
        <v>79</v>
      </c>
      <c r="H29188">
        <f t="shared" ca="1" si="3417"/>
        <v>0</v>
      </c>
      <c r="I29188">
        <f t="shared" ca="1" si="3418"/>
        <v>1</v>
      </c>
      <c r="J29188">
        <f t="shared" ca="1" si="3419"/>
        <v>0</v>
      </c>
      <c r="K29188">
        <f t="shared" ca="1" si="3420"/>
        <v>0</v>
      </c>
      <c r="L29188">
        <f t="shared" ca="1" si="3422"/>
        <v>1</v>
      </c>
      <c r="M29188" t="str">
        <f t="shared" ca="1" si="3421"/>
        <v>Fix problem</v>
      </c>
    </row>
    <row r="29189" spans="2:13" x14ac:dyDescent="0.2">
      <c r="B29189">
        <f t="shared" ca="1" si="3424"/>
        <v>13</v>
      </c>
      <c r="C29189">
        <f t="shared" ca="1" si="3423"/>
        <v>42</v>
      </c>
      <c r="D29189">
        <f t="shared" ca="1" si="3423"/>
        <v>95</v>
      </c>
      <c r="E29189">
        <f t="shared" ca="1" si="3423"/>
        <v>29</v>
      </c>
      <c r="H29189">
        <f t="shared" ca="1" si="3417"/>
        <v>0</v>
      </c>
      <c r="I29189">
        <f t="shared" ca="1" si="3418"/>
        <v>0</v>
      </c>
      <c r="J29189">
        <f t="shared" ca="1" si="3419"/>
        <v>0</v>
      </c>
      <c r="K29189">
        <f t="shared" ca="1" si="3420"/>
        <v>0</v>
      </c>
      <c r="L29189">
        <f t="shared" ca="1" si="3422"/>
        <v>0</v>
      </c>
      <c r="M29189" t="str">
        <f t="shared" ca="1" si="3421"/>
        <v>Looks good!</v>
      </c>
    </row>
    <row r="29190" spans="2:13" x14ac:dyDescent="0.2">
      <c r="B29190">
        <f t="shared" ca="1" si="3424"/>
        <v>65</v>
      </c>
      <c r="C29190">
        <f t="shared" ca="1" si="3423"/>
        <v>38</v>
      </c>
      <c r="D29190">
        <f t="shared" ca="1" si="3423"/>
        <v>56</v>
      </c>
      <c r="E29190">
        <f t="shared" ca="1" si="3423"/>
        <v>24</v>
      </c>
      <c r="H29190">
        <f t="shared" ca="1" si="3417"/>
        <v>0</v>
      </c>
      <c r="I29190">
        <f t="shared" ca="1" si="3418"/>
        <v>0</v>
      </c>
      <c r="J29190">
        <f t="shared" ca="1" si="3419"/>
        <v>0</v>
      </c>
      <c r="K29190">
        <f t="shared" ca="1" si="3420"/>
        <v>0</v>
      </c>
      <c r="L29190">
        <f t="shared" ca="1" si="3422"/>
        <v>0</v>
      </c>
      <c r="M29190" t="str">
        <f t="shared" ca="1" si="3421"/>
        <v>Looks good!</v>
      </c>
    </row>
    <row r="29191" spans="2:13" x14ac:dyDescent="0.2">
      <c r="B29191">
        <f t="shared" ca="1" si="3424"/>
        <v>17</v>
      </c>
      <c r="C29191">
        <f t="shared" ca="1" si="3423"/>
        <v>11</v>
      </c>
      <c r="D29191">
        <f t="shared" ca="1" si="3423"/>
        <v>99</v>
      </c>
      <c r="E29191">
        <f t="shared" ca="1" si="3423"/>
        <v>96</v>
      </c>
      <c r="H29191">
        <f t="shared" ca="1" si="3417"/>
        <v>0</v>
      </c>
      <c r="I29191">
        <f t="shared" ca="1" si="3418"/>
        <v>0</v>
      </c>
      <c r="J29191">
        <f t="shared" ca="1" si="3419"/>
        <v>0</v>
      </c>
      <c r="K29191">
        <f t="shared" ca="1" si="3420"/>
        <v>0</v>
      </c>
      <c r="L29191">
        <f t="shared" ca="1" si="3422"/>
        <v>0</v>
      </c>
      <c r="M29191" t="str">
        <f t="shared" ca="1" si="3421"/>
        <v>Looks good!</v>
      </c>
    </row>
    <row r="29192" spans="2:13" x14ac:dyDescent="0.2">
      <c r="B29192">
        <f t="shared" ca="1" si="3424"/>
        <v>19</v>
      </c>
      <c r="C29192">
        <f t="shared" ca="1" si="3423"/>
        <v>54</v>
      </c>
      <c r="D29192">
        <f t="shared" ca="1" si="3423"/>
        <v>83</v>
      </c>
      <c r="E29192">
        <f t="shared" ca="1" si="3423"/>
        <v>7</v>
      </c>
      <c r="H29192">
        <f t="shared" ca="1" si="3417"/>
        <v>0</v>
      </c>
      <c r="I29192">
        <f t="shared" ca="1" si="3418"/>
        <v>0</v>
      </c>
      <c r="J29192">
        <f t="shared" ca="1" si="3419"/>
        <v>0</v>
      </c>
      <c r="K29192">
        <f t="shared" ca="1" si="3420"/>
        <v>0</v>
      </c>
      <c r="L29192">
        <f t="shared" ca="1" si="3422"/>
        <v>0</v>
      </c>
      <c r="M29192" t="str">
        <f t="shared" ca="1" si="3421"/>
        <v>Looks good!</v>
      </c>
    </row>
    <row r="29193" spans="2:13" x14ac:dyDescent="0.2">
      <c r="B29193">
        <f t="shared" ca="1" si="3424"/>
        <v>70</v>
      </c>
      <c r="C29193">
        <f t="shared" ca="1" si="3423"/>
        <v>100</v>
      </c>
      <c r="D29193">
        <f t="shared" ca="1" si="3423"/>
        <v>87</v>
      </c>
      <c r="E29193">
        <f t="shared" ca="1" si="3423"/>
        <v>83</v>
      </c>
      <c r="H29193">
        <f t="shared" ca="1" si="3417"/>
        <v>0</v>
      </c>
      <c r="I29193">
        <f t="shared" ca="1" si="3418"/>
        <v>0</v>
      </c>
      <c r="J29193">
        <f t="shared" ca="1" si="3419"/>
        <v>0</v>
      </c>
      <c r="K29193">
        <f t="shared" ca="1" si="3420"/>
        <v>0</v>
      </c>
      <c r="L29193">
        <f t="shared" ca="1" si="3422"/>
        <v>0</v>
      </c>
      <c r="M29193" t="str">
        <f t="shared" ca="1" si="3421"/>
        <v>Looks good!</v>
      </c>
    </row>
    <row r="29194" spans="2:13" x14ac:dyDescent="0.2">
      <c r="B29194">
        <f t="shared" ca="1" si="3424"/>
        <v>47</v>
      </c>
      <c r="C29194">
        <f t="shared" ca="1" si="3423"/>
        <v>41</v>
      </c>
      <c r="D29194">
        <f t="shared" ca="1" si="3423"/>
        <v>61</v>
      </c>
      <c r="E29194">
        <f t="shared" ca="1" si="3423"/>
        <v>20</v>
      </c>
      <c r="H29194">
        <f t="shared" ca="1" si="3417"/>
        <v>0</v>
      </c>
      <c r="I29194">
        <f t="shared" ca="1" si="3418"/>
        <v>0</v>
      </c>
      <c r="J29194">
        <f t="shared" ca="1" si="3419"/>
        <v>0</v>
      </c>
      <c r="K29194">
        <f t="shared" ca="1" si="3420"/>
        <v>0</v>
      </c>
      <c r="L29194">
        <f t="shared" ca="1" si="3422"/>
        <v>0</v>
      </c>
      <c r="M29194" t="str">
        <f t="shared" ca="1" si="3421"/>
        <v>Looks good!</v>
      </c>
    </row>
    <row r="29195" spans="2:13" x14ac:dyDescent="0.2">
      <c r="B29195">
        <f t="shared" ca="1" si="3424"/>
        <v>48</v>
      </c>
      <c r="C29195">
        <f t="shared" ca="1" si="3423"/>
        <v>55</v>
      </c>
      <c r="D29195">
        <f t="shared" ca="1" si="3423"/>
        <v>87</v>
      </c>
      <c r="E29195">
        <f t="shared" ca="1" si="3423"/>
        <v>48</v>
      </c>
      <c r="H29195">
        <f t="shared" ref="H29195:H29258" ca="1" si="3425">IF(B29195&lt;=(Prob_same_name*100),1,0)</f>
        <v>0</v>
      </c>
      <c r="I29195">
        <f t="shared" ref="I29195:I29258" ca="1" si="3426">IF(C29195&lt;=(Prob_shift_change*100),1,0)</f>
        <v>0</v>
      </c>
      <c r="J29195">
        <f t="shared" ref="J29195:J29258" ca="1" si="3427">IF(D29195&lt;=(Prob_bad_comm*100),1,0)</f>
        <v>0</v>
      </c>
      <c r="K29195">
        <f t="shared" ref="K29195:K29258" ca="1" si="3428">IF(E29195&lt;=(Prob_bad_cnvrsn*100),1,0)</f>
        <v>0</v>
      </c>
      <c r="L29195">
        <f t="shared" ca="1" si="3422"/>
        <v>0</v>
      </c>
      <c r="M29195" t="str">
        <f t="shared" ref="M29195:M29258" ca="1" si="3429">VLOOKUP(L29195,mis_table,2,FALSE)</f>
        <v>Looks good!</v>
      </c>
    </row>
    <row r="29196" spans="2:13" x14ac:dyDescent="0.2">
      <c r="B29196">
        <f t="shared" ca="1" si="3424"/>
        <v>25</v>
      </c>
      <c r="C29196">
        <f t="shared" ca="1" si="3423"/>
        <v>76</v>
      </c>
      <c r="D29196">
        <f t="shared" ca="1" si="3423"/>
        <v>26</v>
      </c>
      <c r="E29196">
        <f t="shared" ca="1" si="3423"/>
        <v>45</v>
      </c>
      <c r="H29196">
        <f t="shared" ca="1" si="3425"/>
        <v>0</v>
      </c>
      <c r="I29196">
        <f t="shared" ca="1" si="3426"/>
        <v>0</v>
      </c>
      <c r="J29196">
        <f t="shared" ca="1" si="3427"/>
        <v>0</v>
      </c>
      <c r="K29196">
        <f t="shared" ca="1" si="3428"/>
        <v>0</v>
      </c>
      <c r="L29196">
        <f t="shared" ca="1" si="3422"/>
        <v>0</v>
      </c>
      <c r="M29196" t="str">
        <f t="shared" ca="1" si="3429"/>
        <v>Looks good!</v>
      </c>
    </row>
    <row r="29197" spans="2:13" x14ac:dyDescent="0.2">
      <c r="B29197">
        <f t="shared" ca="1" si="3424"/>
        <v>98</v>
      </c>
      <c r="C29197">
        <f t="shared" ca="1" si="3424"/>
        <v>23</v>
      </c>
      <c r="D29197">
        <f t="shared" ca="1" si="3424"/>
        <v>66</v>
      </c>
      <c r="E29197">
        <f t="shared" ca="1" si="3424"/>
        <v>39</v>
      </c>
      <c r="H29197">
        <f t="shared" ca="1" si="3425"/>
        <v>0</v>
      </c>
      <c r="I29197">
        <f t="shared" ca="1" si="3426"/>
        <v>0</v>
      </c>
      <c r="J29197">
        <f t="shared" ca="1" si="3427"/>
        <v>0</v>
      </c>
      <c r="K29197">
        <f t="shared" ca="1" si="3428"/>
        <v>0</v>
      </c>
      <c r="L29197">
        <f t="shared" ca="1" si="3422"/>
        <v>0</v>
      </c>
      <c r="M29197" t="str">
        <f t="shared" ca="1" si="3429"/>
        <v>Looks good!</v>
      </c>
    </row>
    <row r="29198" spans="2:13" x14ac:dyDescent="0.2">
      <c r="B29198">
        <f t="shared" ca="1" si="3424"/>
        <v>16</v>
      </c>
      <c r="C29198">
        <f t="shared" ca="1" si="3424"/>
        <v>8</v>
      </c>
      <c r="D29198">
        <f t="shared" ca="1" si="3424"/>
        <v>69</v>
      </c>
      <c r="E29198">
        <f t="shared" ca="1" si="3424"/>
        <v>14</v>
      </c>
      <c r="H29198">
        <f t="shared" ca="1" si="3425"/>
        <v>0</v>
      </c>
      <c r="I29198">
        <f t="shared" ca="1" si="3426"/>
        <v>0</v>
      </c>
      <c r="J29198">
        <f t="shared" ca="1" si="3427"/>
        <v>0</v>
      </c>
      <c r="K29198">
        <f t="shared" ca="1" si="3428"/>
        <v>0</v>
      </c>
      <c r="L29198">
        <f t="shared" ca="1" si="3422"/>
        <v>0</v>
      </c>
      <c r="M29198" t="str">
        <f t="shared" ca="1" si="3429"/>
        <v>Looks good!</v>
      </c>
    </row>
    <row r="29199" spans="2:13" x14ac:dyDescent="0.2">
      <c r="B29199">
        <f t="shared" ca="1" si="3424"/>
        <v>49</v>
      </c>
      <c r="C29199">
        <f t="shared" ca="1" si="3424"/>
        <v>93</v>
      </c>
      <c r="D29199">
        <f t="shared" ca="1" si="3424"/>
        <v>31</v>
      </c>
      <c r="E29199">
        <f t="shared" ca="1" si="3424"/>
        <v>25</v>
      </c>
      <c r="H29199">
        <f t="shared" ca="1" si="3425"/>
        <v>0</v>
      </c>
      <c r="I29199">
        <f t="shared" ca="1" si="3426"/>
        <v>0</v>
      </c>
      <c r="J29199">
        <f t="shared" ca="1" si="3427"/>
        <v>0</v>
      </c>
      <c r="K29199">
        <f t="shared" ca="1" si="3428"/>
        <v>0</v>
      </c>
      <c r="L29199">
        <f t="shared" ca="1" si="3422"/>
        <v>0</v>
      </c>
      <c r="M29199" t="str">
        <f t="shared" ca="1" si="3429"/>
        <v>Looks good!</v>
      </c>
    </row>
    <row r="29200" spans="2:13" x14ac:dyDescent="0.2">
      <c r="B29200">
        <f t="shared" ca="1" si="3424"/>
        <v>33</v>
      </c>
      <c r="C29200">
        <f t="shared" ca="1" si="3424"/>
        <v>90</v>
      </c>
      <c r="D29200">
        <f t="shared" ca="1" si="3424"/>
        <v>16</v>
      </c>
      <c r="E29200">
        <f t="shared" ca="1" si="3424"/>
        <v>20</v>
      </c>
      <c r="H29200">
        <f t="shared" ca="1" si="3425"/>
        <v>0</v>
      </c>
      <c r="I29200">
        <f t="shared" ca="1" si="3426"/>
        <v>0</v>
      </c>
      <c r="J29200">
        <f t="shared" ca="1" si="3427"/>
        <v>0</v>
      </c>
      <c r="K29200">
        <f t="shared" ca="1" si="3428"/>
        <v>0</v>
      </c>
      <c r="L29200">
        <f t="shared" ca="1" si="3422"/>
        <v>0</v>
      </c>
      <c r="M29200" t="str">
        <f t="shared" ca="1" si="3429"/>
        <v>Looks good!</v>
      </c>
    </row>
    <row r="29201" spans="2:13" x14ac:dyDescent="0.2">
      <c r="B29201">
        <f t="shared" ca="1" si="3424"/>
        <v>4</v>
      </c>
      <c r="C29201">
        <f t="shared" ca="1" si="3424"/>
        <v>69</v>
      </c>
      <c r="D29201">
        <f t="shared" ca="1" si="3424"/>
        <v>19</v>
      </c>
      <c r="E29201">
        <f t="shared" ca="1" si="3424"/>
        <v>30</v>
      </c>
      <c r="H29201">
        <f t="shared" ca="1" si="3425"/>
        <v>1</v>
      </c>
      <c r="I29201">
        <f t="shared" ca="1" si="3426"/>
        <v>0</v>
      </c>
      <c r="J29201">
        <f t="shared" ca="1" si="3427"/>
        <v>0</v>
      </c>
      <c r="K29201">
        <f t="shared" ca="1" si="3428"/>
        <v>0</v>
      </c>
      <c r="L29201">
        <f t="shared" ca="1" si="3422"/>
        <v>1</v>
      </c>
      <c r="M29201" t="str">
        <f t="shared" ca="1" si="3429"/>
        <v>Fix problem</v>
      </c>
    </row>
    <row r="29202" spans="2:13" x14ac:dyDescent="0.2">
      <c r="B29202">
        <f t="shared" ca="1" si="3424"/>
        <v>80</v>
      </c>
      <c r="C29202">
        <f t="shared" ca="1" si="3424"/>
        <v>65</v>
      </c>
      <c r="D29202">
        <f t="shared" ca="1" si="3424"/>
        <v>56</v>
      </c>
      <c r="E29202">
        <f t="shared" ca="1" si="3424"/>
        <v>69</v>
      </c>
      <c r="H29202">
        <f t="shared" ca="1" si="3425"/>
        <v>0</v>
      </c>
      <c r="I29202">
        <f t="shared" ca="1" si="3426"/>
        <v>0</v>
      </c>
      <c r="J29202">
        <f t="shared" ca="1" si="3427"/>
        <v>0</v>
      </c>
      <c r="K29202">
        <f t="shared" ca="1" si="3428"/>
        <v>0</v>
      </c>
      <c r="L29202">
        <f t="shared" ca="1" si="3422"/>
        <v>0</v>
      </c>
      <c r="M29202" t="str">
        <f t="shared" ca="1" si="3429"/>
        <v>Looks good!</v>
      </c>
    </row>
    <row r="29203" spans="2:13" x14ac:dyDescent="0.2">
      <c r="B29203">
        <f t="shared" ca="1" si="3424"/>
        <v>78</v>
      </c>
      <c r="C29203">
        <f t="shared" ca="1" si="3424"/>
        <v>96</v>
      </c>
      <c r="D29203">
        <f t="shared" ca="1" si="3424"/>
        <v>98</v>
      </c>
      <c r="E29203">
        <f t="shared" ca="1" si="3424"/>
        <v>4</v>
      </c>
      <c r="H29203">
        <f t="shared" ca="1" si="3425"/>
        <v>0</v>
      </c>
      <c r="I29203">
        <f t="shared" ca="1" si="3426"/>
        <v>0</v>
      </c>
      <c r="J29203">
        <f t="shared" ca="1" si="3427"/>
        <v>0</v>
      </c>
      <c r="K29203">
        <f t="shared" ca="1" si="3428"/>
        <v>1</v>
      </c>
      <c r="L29203">
        <f t="shared" ca="1" si="3422"/>
        <v>1</v>
      </c>
      <c r="M29203" t="str">
        <f t="shared" ca="1" si="3429"/>
        <v>Fix problem</v>
      </c>
    </row>
    <row r="29204" spans="2:13" x14ac:dyDescent="0.2">
      <c r="B29204">
        <f t="shared" ca="1" si="3424"/>
        <v>100</v>
      </c>
      <c r="C29204">
        <f t="shared" ca="1" si="3424"/>
        <v>37</v>
      </c>
      <c r="D29204">
        <f t="shared" ca="1" si="3424"/>
        <v>70</v>
      </c>
      <c r="E29204">
        <f t="shared" ca="1" si="3424"/>
        <v>100</v>
      </c>
      <c r="H29204">
        <f t="shared" ca="1" si="3425"/>
        <v>0</v>
      </c>
      <c r="I29204">
        <f t="shared" ca="1" si="3426"/>
        <v>0</v>
      </c>
      <c r="J29204">
        <f t="shared" ca="1" si="3427"/>
        <v>0</v>
      </c>
      <c r="K29204">
        <f t="shared" ca="1" si="3428"/>
        <v>0</v>
      </c>
      <c r="L29204">
        <f t="shared" ca="1" si="3422"/>
        <v>0</v>
      </c>
      <c r="M29204" t="str">
        <f t="shared" ca="1" si="3429"/>
        <v>Looks good!</v>
      </c>
    </row>
    <row r="29205" spans="2:13" x14ac:dyDescent="0.2">
      <c r="B29205">
        <f t="shared" ca="1" si="3424"/>
        <v>61</v>
      </c>
      <c r="C29205">
        <f t="shared" ca="1" si="3424"/>
        <v>33</v>
      </c>
      <c r="D29205">
        <f t="shared" ca="1" si="3424"/>
        <v>24</v>
      </c>
      <c r="E29205">
        <f t="shared" ca="1" si="3424"/>
        <v>57</v>
      </c>
      <c r="H29205">
        <f t="shared" ca="1" si="3425"/>
        <v>0</v>
      </c>
      <c r="I29205">
        <f t="shared" ca="1" si="3426"/>
        <v>0</v>
      </c>
      <c r="J29205">
        <f t="shared" ca="1" si="3427"/>
        <v>0</v>
      </c>
      <c r="K29205">
        <f t="shared" ca="1" si="3428"/>
        <v>0</v>
      </c>
      <c r="L29205">
        <f t="shared" ca="1" si="3422"/>
        <v>0</v>
      </c>
      <c r="M29205" t="str">
        <f t="shared" ca="1" si="3429"/>
        <v>Looks good!</v>
      </c>
    </row>
    <row r="29206" spans="2:13" x14ac:dyDescent="0.2">
      <c r="B29206">
        <f t="shared" ca="1" si="3424"/>
        <v>17</v>
      </c>
      <c r="C29206">
        <f t="shared" ca="1" si="3424"/>
        <v>41</v>
      </c>
      <c r="D29206">
        <f t="shared" ca="1" si="3424"/>
        <v>10</v>
      </c>
      <c r="E29206">
        <f t="shared" ca="1" si="3424"/>
        <v>25</v>
      </c>
      <c r="H29206">
        <f t="shared" ca="1" si="3425"/>
        <v>0</v>
      </c>
      <c r="I29206">
        <f t="shared" ca="1" si="3426"/>
        <v>0</v>
      </c>
      <c r="J29206">
        <f t="shared" ca="1" si="3427"/>
        <v>0</v>
      </c>
      <c r="K29206">
        <f t="shared" ca="1" si="3428"/>
        <v>0</v>
      </c>
      <c r="L29206">
        <f t="shared" ca="1" si="3422"/>
        <v>0</v>
      </c>
      <c r="M29206" t="str">
        <f t="shared" ca="1" si="3429"/>
        <v>Looks good!</v>
      </c>
    </row>
    <row r="29207" spans="2:13" x14ac:dyDescent="0.2">
      <c r="B29207">
        <f t="shared" ca="1" si="3424"/>
        <v>89</v>
      </c>
      <c r="C29207">
        <f t="shared" ca="1" si="3424"/>
        <v>83</v>
      </c>
      <c r="D29207">
        <f t="shared" ca="1" si="3424"/>
        <v>10</v>
      </c>
      <c r="E29207">
        <f t="shared" ca="1" si="3424"/>
        <v>54</v>
      </c>
      <c r="H29207">
        <f t="shared" ca="1" si="3425"/>
        <v>0</v>
      </c>
      <c r="I29207">
        <f t="shared" ca="1" si="3426"/>
        <v>0</v>
      </c>
      <c r="J29207">
        <f t="shared" ca="1" si="3427"/>
        <v>0</v>
      </c>
      <c r="K29207">
        <f t="shared" ca="1" si="3428"/>
        <v>0</v>
      </c>
      <c r="L29207">
        <f t="shared" ca="1" si="3422"/>
        <v>0</v>
      </c>
      <c r="M29207" t="str">
        <f t="shared" ca="1" si="3429"/>
        <v>Looks good!</v>
      </c>
    </row>
    <row r="29208" spans="2:13" x14ac:dyDescent="0.2">
      <c r="B29208">
        <f t="shared" ca="1" si="3424"/>
        <v>28</v>
      </c>
      <c r="C29208">
        <f t="shared" ca="1" si="3424"/>
        <v>71</v>
      </c>
      <c r="D29208">
        <f t="shared" ca="1" si="3424"/>
        <v>27</v>
      </c>
      <c r="E29208">
        <f t="shared" ca="1" si="3424"/>
        <v>72</v>
      </c>
      <c r="H29208">
        <f t="shared" ca="1" si="3425"/>
        <v>0</v>
      </c>
      <c r="I29208">
        <f t="shared" ca="1" si="3426"/>
        <v>0</v>
      </c>
      <c r="J29208">
        <f t="shared" ca="1" si="3427"/>
        <v>0</v>
      </c>
      <c r="K29208">
        <f t="shared" ca="1" si="3428"/>
        <v>0</v>
      </c>
      <c r="L29208">
        <f t="shared" ca="1" si="3422"/>
        <v>0</v>
      </c>
      <c r="M29208" t="str">
        <f t="shared" ca="1" si="3429"/>
        <v>Looks good!</v>
      </c>
    </row>
    <row r="29209" spans="2:13" x14ac:dyDescent="0.2">
      <c r="B29209">
        <f t="shared" ca="1" si="3424"/>
        <v>63</v>
      </c>
      <c r="C29209">
        <f t="shared" ca="1" si="3424"/>
        <v>6</v>
      </c>
      <c r="D29209">
        <f t="shared" ca="1" si="3424"/>
        <v>44</v>
      </c>
      <c r="E29209">
        <f t="shared" ca="1" si="3424"/>
        <v>5</v>
      </c>
      <c r="H29209">
        <f t="shared" ca="1" si="3425"/>
        <v>0</v>
      </c>
      <c r="I29209">
        <f t="shared" ca="1" si="3426"/>
        <v>0</v>
      </c>
      <c r="J29209">
        <f t="shared" ca="1" si="3427"/>
        <v>0</v>
      </c>
      <c r="K29209">
        <f t="shared" ca="1" si="3428"/>
        <v>1</v>
      </c>
      <c r="L29209">
        <f t="shared" ca="1" si="3422"/>
        <v>1</v>
      </c>
      <c r="M29209" t="str">
        <f t="shared" ca="1" si="3429"/>
        <v>Fix problem</v>
      </c>
    </row>
    <row r="29210" spans="2:13" x14ac:dyDescent="0.2">
      <c r="B29210">
        <f t="shared" ca="1" si="3424"/>
        <v>7</v>
      </c>
      <c r="C29210">
        <f t="shared" ca="1" si="3424"/>
        <v>25</v>
      </c>
      <c r="D29210">
        <f t="shared" ca="1" si="3424"/>
        <v>86</v>
      </c>
      <c r="E29210">
        <f t="shared" ca="1" si="3424"/>
        <v>44</v>
      </c>
      <c r="H29210">
        <f t="shared" ca="1" si="3425"/>
        <v>0</v>
      </c>
      <c r="I29210">
        <f t="shared" ca="1" si="3426"/>
        <v>0</v>
      </c>
      <c r="J29210">
        <f t="shared" ca="1" si="3427"/>
        <v>0</v>
      </c>
      <c r="K29210">
        <f t="shared" ca="1" si="3428"/>
        <v>0</v>
      </c>
      <c r="L29210">
        <f t="shared" ca="1" si="3422"/>
        <v>0</v>
      </c>
      <c r="M29210" t="str">
        <f t="shared" ca="1" si="3429"/>
        <v>Looks good!</v>
      </c>
    </row>
    <row r="29211" spans="2:13" x14ac:dyDescent="0.2">
      <c r="B29211">
        <f t="shared" ca="1" si="3424"/>
        <v>87</v>
      </c>
      <c r="C29211">
        <f t="shared" ca="1" si="3424"/>
        <v>42</v>
      </c>
      <c r="D29211">
        <f t="shared" ca="1" si="3424"/>
        <v>37</v>
      </c>
      <c r="E29211">
        <f t="shared" ca="1" si="3424"/>
        <v>35</v>
      </c>
      <c r="H29211">
        <f t="shared" ca="1" si="3425"/>
        <v>0</v>
      </c>
      <c r="I29211">
        <f t="shared" ca="1" si="3426"/>
        <v>0</v>
      </c>
      <c r="J29211">
        <f t="shared" ca="1" si="3427"/>
        <v>0</v>
      </c>
      <c r="K29211">
        <f t="shared" ca="1" si="3428"/>
        <v>0</v>
      </c>
      <c r="L29211">
        <f t="shared" ca="1" si="3422"/>
        <v>0</v>
      </c>
      <c r="M29211" t="str">
        <f t="shared" ca="1" si="3429"/>
        <v>Looks good!</v>
      </c>
    </row>
    <row r="29212" spans="2:13" x14ac:dyDescent="0.2">
      <c r="B29212">
        <f t="shared" ca="1" si="3424"/>
        <v>16</v>
      </c>
      <c r="C29212">
        <f t="shared" ca="1" si="3424"/>
        <v>82</v>
      </c>
      <c r="D29212">
        <f t="shared" ca="1" si="3424"/>
        <v>38</v>
      </c>
      <c r="E29212">
        <f t="shared" ca="1" si="3424"/>
        <v>78</v>
      </c>
      <c r="H29212">
        <f t="shared" ca="1" si="3425"/>
        <v>0</v>
      </c>
      <c r="I29212">
        <f t="shared" ca="1" si="3426"/>
        <v>0</v>
      </c>
      <c r="J29212">
        <f t="shared" ca="1" si="3427"/>
        <v>0</v>
      </c>
      <c r="K29212">
        <f t="shared" ca="1" si="3428"/>
        <v>0</v>
      </c>
      <c r="L29212">
        <f t="shared" ca="1" si="3422"/>
        <v>0</v>
      </c>
      <c r="M29212" t="str">
        <f t="shared" ca="1" si="3429"/>
        <v>Looks good!</v>
      </c>
    </row>
    <row r="29213" spans="2:13" x14ac:dyDescent="0.2">
      <c r="B29213">
        <f t="shared" ca="1" si="3424"/>
        <v>36</v>
      </c>
      <c r="C29213">
        <f t="shared" ca="1" si="3424"/>
        <v>19</v>
      </c>
      <c r="D29213">
        <f t="shared" ca="1" si="3424"/>
        <v>96</v>
      </c>
      <c r="E29213">
        <f t="shared" ca="1" si="3424"/>
        <v>26</v>
      </c>
      <c r="H29213">
        <f t="shared" ca="1" si="3425"/>
        <v>0</v>
      </c>
      <c r="I29213">
        <f t="shared" ca="1" si="3426"/>
        <v>0</v>
      </c>
      <c r="J29213">
        <f t="shared" ca="1" si="3427"/>
        <v>0</v>
      </c>
      <c r="K29213">
        <f t="shared" ca="1" si="3428"/>
        <v>0</v>
      </c>
      <c r="L29213">
        <f t="shared" ca="1" si="3422"/>
        <v>0</v>
      </c>
      <c r="M29213" t="str">
        <f t="shared" ca="1" si="3429"/>
        <v>Looks good!</v>
      </c>
    </row>
    <row r="29214" spans="2:13" x14ac:dyDescent="0.2">
      <c r="B29214">
        <f t="shared" ca="1" si="3424"/>
        <v>56</v>
      </c>
      <c r="C29214">
        <f t="shared" ca="1" si="3424"/>
        <v>65</v>
      </c>
      <c r="D29214">
        <f t="shared" ca="1" si="3424"/>
        <v>55</v>
      </c>
      <c r="E29214">
        <f t="shared" ca="1" si="3424"/>
        <v>67</v>
      </c>
      <c r="H29214">
        <f t="shared" ca="1" si="3425"/>
        <v>0</v>
      </c>
      <c r="I29214">
        <f t="shared" ca="1" si="3426"/>
        <v>0</v>
      </c>
      <c r="J29214">
        <f t="shared" ca="1" si="3427"/>
        <v>0</v>
      </c>
      <c r="K29214">
        <f t="shared" ca="1" si="3428"/>
        <v>0</v>
      </c>
      <c r="L29214">
        <f t="shared" ca="1" si="3422"/>
        <v>0</v>
      </c>
      <c r="M29214" t="str">
        <f t="shared" ca="1" si="3429"/>
        <v>Looks good!</v>
      </c>
    </row>
    <row r="29215" spans="2:13" x14ac:dyDescent="0.2">
      <c r="B29215">
        <f t="shared" ca="1" si="3424"/>
        <v>50</v>
      </c>
      <c r="C29215">
        <f t="shared" ca="1" si="3424"/>
        <v>21</v>
      </c>
      <c r="D29215">
        <f t="shared" ca="1" si="3424"/>
        <v>74</v>
      </c>
      <c r="E29215">
        <f t="shared" ca="1" si="3424"/>
        <v>40</v>
      </c>
      <c r="H29215">
        <f t="shared" ca="1" si="3425"/>
        <v>0</v>
      </c>
      <c r="I29215">
        <f t="shared" ca="1" si="3426"/>
        <v>0</v>
      </c>
      <c r="J29215">
        <f t="shared" ca="1" si="3427"/>
        <v>0</v>
      </c>
      <c r="K29215">
        <f t="shared" ca="1" si="3428"/>
        <v>0</v>
      </c>
      <c r="L29215">
        <f t="shared" ca="1" si="3422"/>
        <v>0</v>
      </c>
      <c r="M29215" t="str">
        <f t="shared" ca="1" si="3429"/>
        <v>Looks good!</v>
      </c>
    </row>
    <row r="29216" spans="2:13" x14ac:dyDescent="0.2">
      <c r="B29216">
        <f t="shared" ca="1" si="3424"/>
        <v>53</v>
      </c>
      <c r="C29216">
        <f t="shared" ca="1" si="3424"/>
        <v>12</v>
      </c>
      <c r="D29216">
        <f t="shared" ca="1" si="3424"/>
        <v>51</v>
      </c>
      <c r="E29216">
        <f t="shared" ca="1" si="3424"/>
        <v>99</v>
      </c>
      <c r="H29216">
        <f t="shared" ca="1" si="3425"/>
        <v>0</v>
      </c>
      <c r="I29216">
        <f t="shared" ca="1" si="3426"/>
        <v>0</v>
      </c>
      <c r="J29216">
        <f t="shared" ca="1" si="3427"/>
        <v>0</v>
      </c>
      <c r="K29216">
        <f t="shared" ca="1" si="3428"/>
        <v>0</v>
      </c>
      <c r="L29216">
        <f t="shared" ca="1" si="3422"/>
        <v>0</v>
      </c>
      <c r="M29216" t="str">
        <f t="shared" ca="1" si="3429"/>
        <v>Looks good!</v>
      </c>
    </row>
    <row r="29217" spans="2:13" x14ac:dyDescent="0.2">
      <c r="B29217">
        <f t="shared" ca="1" si="3424"/>
        <v>4</v>
      </c>
      <c r="C29217">
        <f t="shared" ca="1" si="3424"/>
        <v>61</v>
      </c>
      <c r="D29217">
        <f t="shared" ca="1" si="3424"/>
        <v>40</v>
      </c>
      <c r="E29217">
        <f t="shared" ca="1" si="3424"/>
        <v>3</v>
      </c>
      <c r="H29217">
        <f t="shared" ca="1" si="3425"/>
        <v>1</v>
      </c>
      <c r="I29217">
        <f t="shared" ca="1" si="3426"/>
        <v>0</v>
      </c>
      <c r="J29217">
        <f t="shared" ca="1" si="3427"/>
        <v>0</v>
      </c>
      <c r="K29217">
        <f t="shared" ca="1" si="3428"/>
        <v>1</v>
      </c>
      <c r="L29217">
        <f t="shared" ca="1" si="3422"/>
        <v>2</v>
      </c>
      <c r="M29217" t="str">
        <f t="shared" ca="1" si="3429"/>
        <v>Near miss</v>
      </c>
    </row>
    <row r="29218" spans="2:13" x14ac:dyDescent="0.2">
      <c r="B29218">
        <f t="shared" ca="1" si="3424"/>
        <v>8</v>
      </c>
      <c r="C29218">
        <f t="shared" ca="1" si="3424"/>
        <v>28</v>
      </c>
      <c r="D29218">
        <f t="shared" ca="1" si="3424"/>
        <v>72</v>
      </c>
      <c r="E29218">
        <f t="shared" ca="1" si="3424"/>
        <v>63</v>
      </c>
      <c r="H29218">
        <f t="shared" ca="1" si="3425"/>
        <v>0</v>
      </c>
      <c r="I29218">
        <f t="shared" ca="1" si="3426"/>
        <v>0</v>
      </c>
      <c r="J29218">
        <f t="shared" ca="1" si="3427"/>
        <v>0</v>
      </c>
      <c r="K29218">
        <f t="shared" ca="1" si="3428"/>
        <v>0</v>
      </c>
      <c r="L29218">
        <f t="shared" ca="1" si="3422"/>
        <v>0</v>
      </c>
      <c r="M29218" t="str">
        <f t="shared" ca="1" si="3429"/>
        <v>Looks good!</v>
      </c>
    </row>
    <row r="29219" spans="2:13" x14ac:dyDescent="0.2">
      <c r="B29219">
        <f t="shared" ca="1" si="3424"/>
        <v>1</v>
      </c>
      <c r="C29219">
        <f t="shared" ca="1" si="3424"/>
        <v>28</v>
      </c>
      <c r="D29219">
        <f t="shared" ca="1" si="3424"/>
        <v>43</v>
      </c>
      <c r="E29219">
        <f t="shared" ca="1" si="3424"/>
        <v>9</v>
      </c>
      <c r="H29219">
        <f t="shared" ca="1" si="3425"/>
        <v>1</v>
      </c>
      <c r="I29219">
        <f t="shared" ca="1" si="3426"/>
        <v>0</v>
      </c>
      <c r="J29219">
        <f t="shared" ca="1" si="3427"/>
        <v>0</v>
      </c>
      <c r="K29219">
        <f t="shared" ca="1" si="3428"/>
        <v>0</v>
      </c>
      <c r="L29219">
        <f t="shared" ca="1" si="3422"/>
        <v>1</v>
      </c>
      <c r="M29219" t="str">
        <f t="shared" ca="1" si="3429"/>
        <v>Fix problem</v>
      </c>
    </row>
    <row r="29220" spans="2:13" x14ac:dyDescent="0.2">
      <c r="B29220">
        <f t="shared" ca="1" si="3424"/>
        <v>50</v>
      </c>
      <c r="C29220">
        <f t="shared" ca="1" si="3424"/>
        <v>74</v>
      </c>
      <c r="D29220">
        <f t="shared" ca="1" si="3424"/>
        <v>70</v>
      </c>
      <c r="E29220">
        <f t="shared" ca="1" si="3424"/>
        <v>47</v>
      </c>
      <c r="H29220">
        <f t="shared" ca="1" si="3425"/>
        <v>0</v>
      </c>
      <c r="I29220">
        <f t="shared" ca="1" si="3426"/>
        <v>0</v>
      </c>
      <c r="J29220">
        <f t="shared" ca="1" si="3427"/>
        <v>0</v>
      </c>
      <c r="K29220">
        <f t="shared" ca="1" si="3428"/>
        <v>0</v>
      </c>
      <c r="L29220">
        <f t="shared" ref="L29220:L29283" ca="1" si="3430">SUM(H29220:K29220)</f>
        <v>0</v>
      </c>
      <c r="M29220" t="str">
        <f t="shared" ca="1" si="3429"/>
        <v>Looks good!</v>
      </c>
    </row>
    <row r="29221" spans="2:13" x14ac:dyDescent="0.2">
      <c r="B29221">
        <f t="shared" ca="1" si="3424"/>
        <v>21</v>
      </c>
      <c r="C29221">
        <f t="shared" ca="1" si="3424"/>
        <v>59</v>
      </c>
      <c r="D29221">
        <f t="shared" ca="1" si="3424"/>
        <v>93</v>
      </c>
      <c r="E29221">
        <f t="shared" ca="1" si="3424"/>
        <v>81</v>
      </c>
      <c r="H29221">
        <f t="shared" ca="1" si="3425"/>
        <v>0</v>
      </c>
      <c r="I29221">
        <f t="shared" ca="1" si="3426"/>
        <v>0</v>
      </c>
      <c r="J29221">
        <f t="shared" ca="1" si="3427"/>
        <v>0</v>
      </c>
      <c r="K29221">
        <f t="shared" ca="1" si="3428"/>
        <v>0</v>
      </c>
      <c r="L29221">
        <f t="shared" ca="1" si="3430"/>
        <v>0</v>
      </c>
      <c r="M29221" t="str">
        <f t="shared" ca="1" si="3429"/>
        <v>Looks good!</v>
      </c>
    </row>
    <row r="29222" spans="2:13" x14ac:dyDescent="0.2">
      <c r="B29222">
        <f t="shared" ca="1" si="3424"/>
        <v>92</v>
      </c>
      <c r="C29222">
        <f t="shared" ca="1" si="3424"/>
        <v>20</v>
      </c>
      <c r="D29222">
        <f t="shared" ca="1" si="3424"/>
        <v>65</v>
      </c>
      <c r="E29222">
        <f t="shared" ca="1" si="3424"/>
        <v>95</v>
      </c>
      <c r="H29222">
        <f t="shared" ca="1" si="3425"/>
        <v>0</v>
      </c>
      <c r="I29222">
        <f t="shared" ca="1" si="3426"/>
        <v>0</v>
      </c>
      <c r="J29222">
        <f t="shared" ca="1" si="3427"/>
        <v>0</v>
      </c>
      <c r="K29222">
        <f t="shared" ca="1" si="3428"/>
        <v>0</v>
      </c>
      <c r="L29222">
        <f t="shared" ca="1" si="3430"/>
        <v>0</v>
      </c>
      <c r="M29222" t="str">
        <f t="shared" ca="1" si="3429"/>
        <v>Looks good!</v>
      </c>
    </row>
    <row r="29223" spans="2:13" x14ac:dyDescent="0.2">
      <c r="B29223">
        <f t="shared" ca="1" si="3424"/>
        <v>1</v>
      </c>
      <c r="C29223">
        <f t="shared" ca="1" si="3424"/>
        <v>94</v>
      </c>
      <c r="D29223">
        <f t="shared" ca="1" si="3424"/>
        <v>47</v>
      </c>
      <c r="E29223">
        <f t="shared" ca="1" si="3424"/>
        <v>76</v>
      </c>
      <c r="H29223">
        <f t="shared" ca="1" si="3425"/>
        <v>1</v>
      </c>
      <c r="I29223">
        <f t="shared" ca="1" si="3426"/>
        <v>0</v>
      </c>
      <c r="J29223">
        <f t="shared" ca="1" si="3427"/>
        <v>0</v>
      </c>
      <c r="K29223">
        <f t="shared" ca="1" si="3428"/>
        <v>0</v>
      </c>
      <c r="L29223">
        <f t="shared" ca="1" si="3430"/>
        <v>1</v>
      </c>
      <c r="M29223" t="str">
        <f t="shared" ca="1" si="3429"/>
        <v>Fix problem</v>
      </c>
    </row>
    <row r="29224" spans="2:13" x14ac:dyDescent="0.2">
      <c r="B29224">
        <f t="shared" ca="1" si="3424"/>
        <v>83</v>
      </c>
      <c r="C29224">
        <f t="shared" ca="1" si="3424"/>
        <v>63</v>
      </c>
      <c r="D29224">
        <f t="shared" ca="1" si="3424"/>
        <v>38</v>
      </c>
      <c r="E29224">
        <f t="shared" ca="1" si="3424"/>
        <v>86</v>
      </c>
      <c r="H29224">
        <f t="shared" ca="1" si="3425"/>
        <v>0</v>
      </c>
      <c r="I29224">
        <f t="shared" ca="1" si="3426"/>
        <v>0</v>
      </c>
      <c r="J29224">
        <f t="shared" ca="1" si="3427"/>
        <v>0</v>
      </c>
      <c r="K29224">
        <f t="shared" ca="1" si="3428"/>
        <v>0</v>
      </c>
      <c r="L29224">
        <f t="shared" ca="1" si="3430"/>
        <v>0</v>
      </c>
      <c r="M29224" t="str">
        <f t="shared" ca="1" si="3429"/>
        <v>Looks good!</v>
      </c>
    </row>
    <row r="29225" spans="2:13" x14ac:dyDescent="0.2">
      <c r="B29225">
        <f t="shared" ca="1" si="3424"/>
        <v>6</v>
      </c>
      <c r="C29225">
        <f t="shared" ca="1" si="3424"/>
        <v>37</v>
      </c>
      <c r="D29225">
        <f t="shared" ca="1" si="3424"/>
        <v>61</v>
      </c>
      <c r="E29225">
        <f t="shared" ca="1" si="3424"/>
        <v>30</v>
      </c>
      <c r="H29225">
        <f t="shared" ca="1" si="3425"/>
        <v>0</v>
      </c>
      <c r="I29225">
        <f t="shared" ca="1" si="3426"/>
        <v>0</v>
      </c>
      <c r="J29225">
        <f t="shared" ca="1" si="3427"/>
        <v>0</v>
      </c>
      <c r="K29225">
        <f t="shared" ca="1" si="3428"/>
        <v>0</v>
      </c>
      <c r="L29225">
        <f t="shared" ca="1" si="3430"/>
        <v>0</v>
      </c>
      <c r="M29225" t="str">
        <f t="shared" ca="1" si="3429"/>
        <v>Looks good!</v>
      </c>
    </row>
    <row r="29226" spans="2:13" x14ac:dyDescent="0.2">
      <c r="B29226">
        <f t="shared" ref="B29226:E29289" ca="1" si="3431">RANDBETWEEN(1,100)</f>
        <v>86</v>
      </c>
      <c r="C29226">
        <f t="shared" ca="1" si="3431"/>
        <v>4</v>
      </c>
      <c r="D29226">
        <f t="shared" ca="1" si="3431"/>
        <v>85</v>
      </c>
      <c r="E29226">
        <f t="shared" ca="1" si="3431"/>
        <v>96</v>
      </c>
      <c r="H29226">
        <f t="shared" ca="1" si="3425"/>
        <v>0</v>
      </c>
      <c r="I29226">
        <f t="shared" ca="1" si="3426"/>
        <v>1</v>
      </c>
      <c r="J29226">
        <f t="shared" ca="1" si="3427"/>
        <v>0</v>
      </c>
      <c r="K29226">
        <f t="shared" ca="1" si="3428"/>
        <v>0</v>
      </c>
      <c r="L29226">
        <f t="shared" ca="1" si="3430"/>
        <v>1</v>
      </c>
      <c r="M29226" t="str">
        <f t="shared" ca="1" si="3429"/>
        <v>Fix problem</v>
      </c>
    </row>
    <row r="29227" spans="2:13" x14ac:dyDescent="0.2">
      <c r="B29227">
        <f t="shared" ca="1" si="3431"/>
        <v>58</v>
      </c>
      <c r="C29227">
        <f t="shared" ca="1" si="3431"/>
        <v>68</v>
      </c>
      <c r="D29227">
        <f t="shared" ca="1" si="3431"/>
        <v>88</v>
      </c>
      <c r="E29227">
        <f t="shared" ca="1" si="3431"/>
        <v>5</v>
      </c>
      <c r="H29227">
        <f t="shared" ca="1" si="3425"/>
        <v>0</v>
      </c>
      <c r="I29227">
        <f t="shared" ca="1" si="3426"/>
        <v>0</v>
      </c>
      <c r="J29227">
        <f t="shared" ca="1" si="3427"/>
        <v>0</v>
      </c>
      <c r="K29227">
        <f t="shared" ca="1" si="3428"/>
        <v>1</v>
      </c>
      <c r="L29227">
        <f t="shared" ca="1" si="3430"/>
        <v>1</v>
      </c>
      <c r="M29227" t="str">
        <f t="shared" ca="1" si="3429"/>
        <v>Fix problem</v>
      </c>
    </row>
    <row r="29228" spans="2:13" x14ac:dyDescent="0.2">
      <c r="B29228">
        <f t="shared" ca="1" si="3431"/>
        <v>37</v>
      </c>
      <c r="C29228">
        <f t="shared" ca="1" si="3431"/>
        <v>76</v>
      </c>
      <c r="D29228">
        <f t="shared" ca="1" si="3431"/>
        <v>80</v>
      </c>
      <c r="E29228">
        <f t="shared" ca="1" si="3431"/>
        <v>88</v>
      </c>
      <c r="H29228">
        <f t="shared" ca="1" si="3425"/>
        <v>0</v>
      </c>
      <c r="I29228">
        <f t="shared" ca="1" si="3426"/>
        <v>0</v>
      </c>
      <c r="J29228">
        <f t="shared" ca="1" si="3427"/>
        <v>0</v>
      </c>
      <c r="K29228">
        <f t="shared" ca="1" si="3428"/>
        <v>0</v>
      </c>
      <c r="L29228">
        <f t="shared" ca="1" si="3430"/>
        <v>0</v>
      </c>
      <c r="M29228" t="str">
        <f t="shared" ca="1" si="3429"/>
        <v>Looks good!</v>
      </c>
    </row>
    <row r="29229" spans="2:13" x14ac:dyDescent="0.2">
      <c r="B29229">
        <f t="shared" ca="1" si="3431"/>
        <v>17</v>
      </c>
      <c r="C29229">
        <f t="shared" ca="1" si="3431"/>
        <v>33</v>
      </c>
      <c r="D29229">
        <f t="shared" ca="1" si="3431"/>
        <v>77</v>
      </c>
      <c r="E29229">
        <f t="shared" ca="1" si="3431"/>
        <v>73</v>
      </c>
      <c r="H29229">
        <f t="shared" ca="1" si="3425"/>
        <v>0</v>
      </c>
      <c r="I29229">
        <f t="shared" ca="1" si="3426"/>
        <v>0</v>
      </c>
      <c r="J29229">
        <f t="shared" ca="1" si="3427"/>
        <v>0</v>
      </c>
      <c r="K29229">
        <f t="shared" ca="1" si="3428"/>
        <v>0</v>
      </c>
      <c r="L29229">
        <f t="shared" ca="1" si="3430"/>
        <v>0</v>
      </c>
      <c r="M29229" t="str">
        <f t="shared" ca="1" si="3429"/>
        <v>Looks good!</v>
      </c>
    </row>
    <row r="29230" spans="2:13" x14ac:dyDescent="0.2">
      <c r="B29230">
        <f t="shared" ca="1" si="3431"/>
        <v>100</v>
      </c>
      <c r="C29230">
        <f t="shared" ca="1" si="3431"/>
        <v>62</v>
      </c>
      <c r="D29230">
        <f t="shared" ca="1" si="3431"/>
        <v>18</v>
      </c>
      <c r="E29230">
        <f t="shared" ca="1" si="3431"/>
        <v>80</v>
      </c>
      <c r="H29230">
        <f t="shared" ca="1" si="3425"/>
        <v>0</v>
      </c>
      <c r="I29230">
        <f t="shared" ca="1" si="3426"/>
        <v>0</v>
      </c>
      <c r="J29230">
        <f t="shared" ca="1" si="3427"/>
        <v>0</v>
      </c>
      <c r="K29230">
        <f t="shared" ca="1" si="3428"/>
        <v>0</v>
      </c>
      <c r="L29230">
        <f t="shared" ca="1" si="3430"/>
        <v>0</v>
      </c>
      <c r="M29230" t="str">
        <f t="shared" ca="1" si="3429"/>
        <v>Looks good!</v>
      </c>
    </row>
    <row r="29231" spans="2:13" x14ac:dyDescent="0.2">
      <c r="B29231">
        <f t="shared" ca="1" si="3431"/>
        <v>2</v>
      </c>
      <c r="C29231">
        <f t="shared" ca="1" si="3431"/>
        <v>62</v>
      </c>
      <c r="D29231">
        <f t="shared" ca="1" si="3431"/>
        <v>42</v>
      </c>
      <c r="E29231">
        <f t="shared" ca="1" si="3431"/>
        <v>69</v>
      </c>
      <c r="H29231">
        <f t="shared" ca="1" si="3425"/>
        <v>1</v>
      </c>
      <c r="I29231">
        <f t="shared" ca="1" si="3426"/>
        <v>0</v>
      </c>
      <c r="J29231">
        <f t="shared" ca="1" si="3427"/>
        <v>0</v>
      </c>
      <c r="K29231">
        <f t="shared" ca="1" si="3428"/>
        <v>0</v>
      </c>
      <c r="L29231">
        <f t="shared" ca="1" si="3430"/>
        <v>1</v>
      </c>
      <c r="M29231" t="str">
        <f t="shared" ca="1" si="3429"/>
        <v>Fix problem</v>
      </c>
    </row>
    <row r="29232" spans="2:13" x14ac:dyDescent="0.2">
      <c r="B29232">
        <f t="shared" ca="1" si="3431"/>
        <v>89</v>
      </c>
      <c r="C29232">
        <f t="shared" ca="1" si="3431"/>
        <v>35</v>
      </c>
      <c r="D29232">
        <f t="shared" ca="1" si="3431"/>
        <v>10</v>
      </c>
      <c r="E29232">
        <f t="shared" ca="1" si="3431"/>
        <v>51</v>
      </c>
      <c r="H29232">
        <f t="shared" ca="1" si="3425"/>
        <v>0</v>
      </c>
      <c r="I29232">
        <f t="shared" ca="1" si="3426"/>
        <v>0</v>
      </c>
      <c r="J29232">
        <f t="shared" ca="1" si="3427"/>
        <v>0</v>
      </c>
      <c r="K29232">
        <f t="shared" ca="1" si="3428"/>
        <v>0</v>
      </c>
      <c r="L29232">
        <f t="shared" ca="1" si="3430"/>
        <v>0</v>
      </c>
      <c r="M29232" t="str">
        <f t="shared" ca="1" si="3429"/>
        <v>Looks good!</v>
      </c>
    </row>
    <row r="29233" spans="2:13" x14ac:dyDescent="0.2">
      <c r="B29233">
        <f t="shared" ca="1" si="3431"/>
        <v>89</v>
      </c>
      <c r="C29233">
        <f t="shared" ca="1" si="3431"/>
        <v>22</v>
      </c>
      <c r="D29233">
        <f t="shared" ca="1" si="3431"/>
        <v>32</v>
      </c>
      <c r="E29233">
        <f t="shared" ca="1" si="3431"/>
        <v>96</v>
      </c>
      <c r="H29233">
        <f t="shared" ca="1" si="3425"/>
        <v>0</v>
      </c>
      <c r="I29233">
        <f t="shared" ca="1" si="3426"/>
        <v>0</v>
      </c>
      <c r="J29233">
        <f t="shared" ca="1" si="3427"/>
        <v>0</v>
      </c>
      <c r="K29233">
        <f t="shared" ca="1" si="3428"/>
        <v>0</v>
      </c>
      <c r="L29233">
        <f t="shared" ca="1" si="3430"/>
        <v>0</v>
      </c>
      <c r="M29233" t="str">
        <f t="shared" ca="1" si="3429"/>
        <v>Looks good!</v>
      </c>
    </row>
    <row r="29234" spans="2:13" x14ac:dyDescent="0.2">
      <c r="B29234">
        <f t="shared" ca="1" si="3431"/>
        <v>53</v>
      </c>
      <c r="C29234">
        <f t="shared" ca="1" si="3431"/>
        <v>68</v>
      </c>
      <c r="D29234">
        <f t="shared" ca="1" si="3431"/>
        <v>62</v>
      </c>
      <c r="E29234">
        <f t="shared" ca="1" si="3431"/>
        <v>79</v>
      </c>
      <c r="H29234">
        <f t="shared" ca="1" si="3425"/>
        <v>0</v>
      </c>
      <c r="I29234">
        <f t="shared" ca="1" si="3426"/>
        <v>0</v>
      </c>
      <c r="J29234">
        <f t="shared" ca="1" si="3427"/>
        <v>0</v>
      </c>
      <c r="K29234">
        <f t="shared" ca="1" si="3428"/>
        <v>0</v>
      </c>
      <c r="L29234">
        <f t="shared" ca="1" si="3430"/>
        <v>0</v>
      </c>
      <c r="M29234" t="str">
        <f t="shared" ca="1" si="3429"/>
        <v>Looks good!</v>
      </c>
    </row>
    <row r="29235" spans="2:13" x14ac:dyDescent="0.2">
      <c r="B29235">
        <f t="shared" ca="1" si="3431"/>
        <v>87</v>
      </c>
      <c r="C29235">
        <f t="shared" ca="1" si="3431"/>
        <v>24</v>
      </c>
      <c r="D29235">
        <f t="shared" ca="1" si="3431"/>
        <v>6</v>
      </c>
      <c r="E29235">
        <f t="shared" ca="1" si="3431"/>
        <v>97</v>
      </c>
      <c r="H29235">
        <f t="shared" ca="1" si="3425"/>
        <v>0</v>
      </c>
      <c r="I29235">
        <f t="shared" ca="1" si="3426"/>
        <v>0</v>
      </c>
      <c r="J29235">
        <f t="shared" ca="1" si="3427"/>
        <v>0</v>
      </c>
      <c r="K29235">
        <f t="shared" ca="1" si="3428"/>
        <v>0</v>
      </c>
      <c r="L29235">
        <f t="shared" ca="1" si="3430"/>
        <v>0</v>
      </c>
      <c r="M29235" t="str">
        <f t="shared" ca="1" si="3429"/>
        <v>Looks good!</v>
      </c>
    </row>
    <row r="29236" spans="2:13" x14ac:dyDescent="0.2">
      <c r="B29236">
        <f t="shared" ca="1" si="3431"/>
        <v>70</v>
      </c>
      <c r="C29236">
        <f t="shared" ca="1" si="3431"/>
        <v>23</v>
      </c>
      <c r="D29236">
        <f t="shared" ca="1" si="3431"/>
        <v>27</v>
      </c>
      <c r="E29236">
        <f t="shared" ca="1" si="3431"/>
        <v>59</v>
      </c>
      <c r="H29236">
        <f t="shared" ca="1" si="3425"/>
        <v>0</v>
      </c>
      <c r="I29236">
        <f t="shared" ca="1" si="3426"/>
        <v>0</v>
      </c>
      <c r="J29236">
        <f t="shared" ca="1" si="3427"/>
        <v>0</v>
      </c>
      <c r="K29236">
        <f t="shared" ca="1" si="3428"/>
        <v>0</v>
      </c>
      <c r="L29236">
        <f t="shared" ca="1" si="3430"/>
        <v>0</v>
      </c>
      <c r="M29236" t="str">
        <f t="shared" ca="1" si="3429"/>
        <v>Looks good!</v>
      </c>
    </row>
    <row r="29237" spans="2:13" x14ac:dyDescent="0.2">
      <c r="B29237">
        <f t="shared" ca="1" si="3431"/>
        <v>97</v>
      </c>
      <c r="C29237">
        <f t="shared" ca="1" si="3431"/>
        <v>73</v>
      </c>
      <c r="D29237">
        <f t="shared" ca="1" si="3431"/>
        <v>28</v>
      </c>
      <c r="E29237">
        <f t="shared" ca="1" si="3431"/>
        <v>19</v>
      </c>
      <c r="H29237">
        <f t="shared" ca="1" si="3425"/>
        <v>0</v>
      </c>
      <c r="I29237">
        <f t="shared" ca="1" si="3426"/>
        <v>0</v>
      </c>
      <c r="J29237">
        <f t="shared" ca="1" si="3427"/>
        <v>0</v>
      </c>
      <c r="K29237">
        <f t="shared" ca="1" si="3428"/>
        <v>0</v>
      </c>
      <c r="L29237">
        <f t="shared" ca="1" si="3430"/>
        <v>0</v>
      </c>
      <c r="M29237" t="str">
        <f t="shared" ca="1" si="3429"/>
        <v>Looks good!</v>
      </c>
    </row>
    <row r="29238" spans="2:13" x14ac:dyDescent="0.2">
      <c r="B29238">
        <f t="shared" ca="1" si="3431"/>
        <v>97</v>
      </c>
      <c r="C29238">
        <f t="shared" ca="1" si="3431"/>
        <v>85</v>
      </c>
      <c r="D29238">
        <f t="shared" ca="1" si="3431"/>
        <v>81</v>
      </c>
      <c r="E29238">
        <f t="shared" ca="1" si="3431"/>
        <v>62</v>
      </c>
      <c r="H29238">
        <f t="shared" ca="1" si="3425"/>
        <v>0</v>
      </c>
      <c r="I29238">
        <f t="shared" ca="1" si="3426"/>
        <v>0</v>
      </c>
      <c r="J29238">
        <f t="shared" ca="1" si="3427"/>
        <v>0</v>
      </c>
      <c r="K29238">
        <f t="shared" ca="1" si="3428"/>
        <v>0</v>
      </c>
      <c r="L29238">
        <f t="shared" ca="1" si="3430"/>
        <v>0</v>
      </c>
      <c r="M29238" t="str">
        <f t="shared" ca="1" si="3429"/>
        <v>Looks good!</v>
      </c>
    </row>
    <row r="29239" spans="2:13" x14ac:dyDescent="0.2">
      <c r="B29239">
        <f t="shared" ca="1" si="3431"/>
        <v>66</v>
      </c>
      <c r="C29239">
        <f t="shared" ca="1" si="3431"/>
        <v>33</v>
      </c>
      <c r="D29239">
        <f t="shared" ca="1" si="3431"/>
        <v>41</v>
      </c>
      <c r="E29239">
        <f t="shared" ca="1" si="3431"/>
        <v>51</v>
      </c>
      <c r="H29239">
        <f t="shared" ca="1" si="3425"/>
        <v>0</v>
      </c>
      <c r="I29239">
        <f t="shared" ca="1" si="3426"/>
        <v>0</v>
      </c>
      <c r="J29239">
        <f t="shared" ca="1" si="3427"/>
        <v>0</v>
      </c>
      <c r="K29239">
        <f t="shared" ca="1" si="3428"/>
        <v>0</v>
      </c>
      <c r="L29239">
        <f t="shared" ca="1" si="3430"/>
        <v>0</v>
      </c>
      <c r="M29239" t="str">
        <f t="shared" ca="1" si="3429"/>
        <v>Looks good!</v>
      </c>
    </row>
    <row r="29240" spans="2:13" x14ac:dyDescent="0.2">
      <c r="B29240">
        <f t="shared" ca="1" si="3431"/>
        <v>58</v>
      </c>
      <c r="C29240">
        <f t="shared" ca="1" si="3431"/>
        <v>45</v>
      </c>
      <c r="D29240">
        <f t="shared" ca="1" si="3431"/>
        <v>12</v>
      </c>
      <c r="E29240">
        <f t="shared" ca="1" si="3431"/>
        <v>51</v>
      </c>
      <c r="H29240">
        <f t="shared" ca="1" si="3425"/>
        <v>0</v>
      </c>
      <c r="I29240">
        <f t="shared" ca="1" si="3426"/>
        <v>0</v>
      </c>
      <c r="J29240">
        <f t="shared" ca="1" si="3427"/>
        <v>0</v>
      </c>
      <c r="K29240">
        <f t="shared" ca="1" si="3428"/>
        <v>0</v>
      </c>
      <c r="L29240">
        <f t="shared" ca="1" si="3430"/>
        <v>0</v>
      </c>
      <c r="M29240" t="str">
        <f t="shared" ca="1" si="3429"/>
        <v>Looks good!</v>
      </c>
    </row>
    <row r="29241" spans="2:13" x14ac:dyDescent="0.2">
      <c r="B29241">
        <f t="shared" ca="1" si="3431"/>
        <v>58</v>
      </c>
      <c r="C29241">
        <f t="shared" ca="1" si="3431"/>
        <v>4</v>
      </c>
      <c r="D29241">
        <f t="shared" ca="1" si="3431"/>
        <v>13</v>
      </c>
      <c r="E29241">
        <f t="shared" ca="1" si="3431"/>
        <v>92</v>
      </c>
      <c r="H29241">
        <f t="shared" ca="1" si="3425"/>
        <v>0</v>
      </c>
      <c r="I29241">
        <f t="shared" ca="1" si="3426"/>
        <v>1</v>
      </c>
      <c r="J29241">
        <f t="shared" ca="1" si="3427"/>
        <v>0</v>
      </c>
      <c r="K29241">
        <f t="shared" ca="1" si="3428"/>
        <v>0</v>
      </c>
      <c r="L29241">
        <f t="shared" ca="1" si="3430"/>
        <v>1</v>
      </c>
      <c r="M29241" t="str">
        <f t="shared" ca="1" si="3429"/>
        <v>Fix problem</v>
      </c>
    </row>
    <row r="29242" spans="2:13" x14ac:dyDescent="0.2">
      <c r="B29242">
        <f t="shared" ca="1" si="3431"/>
        <v>88</v>
      </c>
      <c r="C29242">
        <f t="shared" ca="1" si="3431"/>
        <v>19</v>
      </c>
      <c r="D29242">
        <f t="shared" ca="1" si="3431"/>
        <v>82</v>
      </c>
      <c r="E29242">
        <f t="shared" ca="1" si="3431"/>
        <v>100</v>
      </c>
      <c r="H29242">
        <f t="shared" ca="1" si="3425"/>
        <v>0</v>
      </c>
      <c r="I29242">
        <f t="shared" ca="1" si="3426"/>
        <v>0</v>
      </c>
      <c r="J29242">
        <f t="shared" ca="1" si="3427"/>
        <v>0</v>
      </c>
      <c r="K29242">
        <f t="shared" ca="1" si="3428"/>
        <v>0</v>
      </c>
      <c r="L29242">
        <f t="shared" ca="1" si="3430"/>
        <v>0</v>
      </c>
      <c r="M29242" t="str">
        <f t="shared" ca="1" si="3429"/>
        <v>Looks good!</v>
      </c>
    </row>
    <row r="29243" spans="2:13" x14ac:dyDescent="0.2">
      <c r="B29243">
        <f t="shared" ca="1" si="3431"/>
        <v>11</v>
      </c>
      <c r="C29243">
        <f t="shared" ca="1" si="3431"/>
        <v>19</v>
      </c>
      <c r="D29243">
        <f t="shared" ca="1" si="3431"/>
        <v>27</v>
      </c>
      <c r="E29243">
        <f t="shared" ca="1" si="3431"/>
        <v>25</v>
      </c>
      <c r="H29243">
        <f t="shared" ca="1" si="3425"/>
        <v>0</v>
      </c>
      <c r="I29243">
        <f t="shared" ca="1" si="3426"/>
        <v>0</v>
      </c>
      <c r="J29243">
        <f t="shared" ca="1" si="3427"/>
        <v>0</v>
      </c>
      <c r="K29243">
        <f t="shared" ca="1" si="3428"/>
        <v>0</v>
      </c>
      <c r="L29243">
        <f t="shared" ca="1" si="3430"/>
        <v>0</v>
      </c>
      <c r="M29243" t="str">
        <f t="shared" ca="1" si="3429"/>
        <v>Looks good!</v>
      </c>
    </row>
    <row r="29244" spans="2:13" x14ac:dyDescent="0.2">
      <c r="B29244">
        <f t="shared" ca="1" si="3431"/>
        <v>7</v>
      </c>
      <c r="C29244">
        <f t="shared" ca="1" si="3431"/>
        <v>72</v>
      </c>
      <c r="D29244">
        <f t="shared" ca="1" si="3431"/>
        <v>7</v>
      </c>
      <c r="E29244">
        <f t="shared" ca="1" si="3431"/>
        <v>84</v>
      </c>
      <c r="H29244">
        <f t="shared" ca="1" si="3425"/>
        <v>0</v>
      </c>
      <c r="I29244">
        <f t="shared" ca="1" si="3426"/>
        <v>0</v>
      </c>
      <c r="J29244">
        <f t="shared" ca="1" si="3427"/>
        <v>0</v>
      </c>
      <c r="K29244">
        <f t="shared" ca="1" si="3428"/>
        <v>0</v>
      </c>
      <c r="L29244">
        <f t="shared" ca="1" si="3430"/>
        <v>0</v>
      </c>
      <c r="M29244" t="str">
        <f t="shared" ca="1" si="3429"/>
        <v>Looks good!</v>
      </c>
    </row>
    <row r="29245" spans="2:13" x14ac:dyDescent="0.2">
      <c r="B29245">
        <f t="shared" ca="1" si="3431"/>
        <v>6</v>
      </c>
      <c r="C29245">
        <f t="shared" ca="1" si="3431"/>
        <v>59</v>
      </c>
      <c r="D29245">
        <f t="shared" ca="1" si="3431"/>
        <v>21</v>
      </c>
      <c r="E29245">
        <f t="shared" ca="1" si="3431"/>
        <v>16</v>
      </c>
      <c r="H29245">
        <f t="shared" ca="1" si="3425"/>
        <v>0</v>
      </c>
      <c r="I29245">
        <f t="shared" ca="1" si="3426"/>
        <v>0</v>
      </c>
      <c r="J29245">
        <f t="shared" ca="1" si="3427"/>
        <v>0</v>
      </c>
      <c r="K29245">
        <f t="shared" ca="1" si="3428"/>
        <v>0</v>
      </c>
      <c r="L29245">
        <f t="shared" ca="1" si="3430"/>
        <v>0</v>
      </c>
      <c r="M29245" t="str">
        <f t="shared" ca="1" si="3429"/>
        <v>Looks good!</v>
      </c>
    </row>
    <row r="29246" spans="2:13" x14ac:dyDescent="0.2">
      <c r="B29246">
        <f t="shared" ca="1" si="3431"/>
        <v>1</v>
      </c>
      <c r="C29246">
        <f t="shared" ca="1" si="3431"/>
        <v>39</v>
      </c>
      <c r="D29246">
        <f t="shared" ca="1" si="3431"/>
        <v>91</v>
      </c>
      <c r="E29246">
        <f t="shared" ca="1" si="3431"/>
        <v>16</v>
      </c>
      <c r="H29246">
        <f t="shared" ca="1" si="3425"/>
        <v>1</v>
      </c>
      <c r="I29246">
        <f t="shared" ca="1" si="3426"/>
        <v>0</v>
      </c>
      <c r="J29246">
        <f t="shared" ca="1" si="3427"/>
        <v>0</v>
      </c>
      <c r="K29246">
        <f t="shared" ca="1" si="3428"/>
        <v>0</v>
      </c>
      <c r="L29246">
        <f t="shared" ca="1" si="3430"/>
        <v>1</v>
      </c>
      <c r="M29246" t="str">
        <f t="shared" ca="1" si="3429"/>
        <v>Fix problem</v>
      </c>
    </row>
    <row r="29247" spans="2:13" x14ac:dyDescent="0.2">
      <c r="B29247">
        <f t="shared" ca="1" si="3431"/>
        <v>99</v>
      </c>
      <c r="C29247">
        <f t="shared" ca="1" si="3431"/>
        <v>60</v>
      </c>
      <c r="D29247">
        <f t="shared" ca="1" si="3431"/>
        <v>2</v>
      </c>
      <c r="E29247">
        <f t="shared" ca="1" si="3431"/>
        <v>91</v>
      </c>
      <c r="H29247">
        <f t="shared" ca="1" si="3425"/>
        <v>0</v>
      </c>
      <c r="I29247">
        <f t="shared" ca="1" si="3426"/>
        <v>0</v>
      </c>
      <c r="J29247">
        <f t="shared" ca="1" si="3427"/>
        <v>1</v>
      </c>
      <c r="K29247">
        <f t="shared" ca="1" si="3428"/>
        <v>0</v>
      </c>
      <c r="L29247">
        <f t="shared" ca="1" si="3430"/>
        <v>1</v>
      </c>
      <c r="M29247" t="str">
        <f t="shared" ca="1" si="3429"/>
        <v>Fix problem</v>
      </c>
    </row>
    <row r="29248" spans="2:13" x14ac:dyDescent="0.2">
      <c r="B29248">
        <f t="shared" ca="1" si="3431"/>
        <v>34</v>
      </c>
      <c r="C29248">
        <f t="shared" ca="1" si="3431"/>
        <v>51</v>
      </c>
      <c r="D29248">
        <f t="shared" ca="1" si="3431"/>
        <v>73</v>
      </c>
      <c r="E29248">
        <f t="shared" ca="1" si="3431"/>
        <v>11</v>
      </c>
      <c r="H29248">
        <f t="shared" ca="1" si="3425"/>
        <v>0</v>
      </c>
      <c r="I29248">
        <f t="shared" ca="1" si="3426"/>
        <v>0</v>
      </c>
      <c r="J29248">
        <f t="shared" ca="1" si="3427"/>
        <v>0</v>
      </c>
      <c r="K29248">
        <f t="shared" ca="1" si="3428"/>
        <v>0</v>
      </c>
      <c r="L29248">
        <f t="shared" ca="1" si="3430"/>
        <v>0</v>
      </c>
      <c r="M29248" t="str">
        <f t="shared" ca="1" si="3429"/>
        <v>Looks good!</v>
      </c>
    </row>
    <row r="29249" spans="2:13" x14ac:dyDescent="0.2">
      <c r="B29249">
        <f t="shared" ca="1" si="3431"/>
        <v>70</v>
      </c>
      <c r="C29249">
        <f t="shared" ca="1" si="3431"/>
        <v>26</v>
      </c>
      <c r="D29249">
        <f t="shared" ca="1" si="3431"/>
        <v>3</v>
      </c>
      <c r="E29249">
        <f t="shared" ca="1" si="3431"/>
        <v>53</v>
      </c>
      <c r="H29249">
        <f t="shared" ca="1" si="3425"/>
        <v>0</v>
      </c>
      <c r="I29249">
        <f t="shared" ca="1" si="3426"/>
        <v>0</v>
      </c>
      <c r="J29249">
        <f t="shared" ca="1" si="3427"/>
        <v>1</v>
      </c>
      <c r="K29249">
        <f t="shared" ca="1" si="3428"/>
        <v>0</v>
      </c>
      <c r="L29249">
        <f t="shared" ca="1" si="3430"/>
        <v>1</v>
      </c>
      <c r="M29249" t="str">
        <f t="shared" ca="1" si="3429"/>
        <v>Fix problem</v>
      </c>
    </row>
    <row r="29250" spans="2:13" x14ac:dyDescent="0.2">
      <c r="B29250">
        <f t="shared" ca="1" si="3431"/>
        <v>82</v>
      </c>
      <c r="C29250">
        <f t="shared" ca="1" si="3431"/>
        <v>96</v>
      </c>
      <c r="D29250">
        <f t="shared" ca="1" si="3431"/>
        <v>69</v>
      </c>
      <c r="E29250">
        <f t="shared" ca="1" si="3431"/>
        <v>41</v>
      </c>
      <c r="H29250">
        <f t="shared" ca="1" si="3425"/>
        <v>0</v>
      </c>
      <c r="I29250">
        <f t="shared" ca="1" si="3426"/>
        <v>0</v>
      </c>
      <c r="J29250">
        <f t="shared" ca="1" si="3427"/>
        <v>0</v>
      </c>
      <c r="K29250">
        <f t="shared" ca="1" si="3428"/>
        <v>0</v>
      </c>
      <c r="L29250">
        <f t="shared" ca="1" si="3430"/>
        <v>0</v>
      </c>
      <c r="M29250" t="str">
        <f t="shared" ca="1" si="3429"/>
        <v>Looks good!</v>
      </c>
    </row>
    <row r="29251" spans="2:13" x14ac:dyDescent="0.2">
      <c r="B29251">
        <f t="shared" ca="1" si="3431"/>
        <v>49</v>
      </c>
      <c r="C29251">
        <f t="shared" ca="1" si="3431"/>
        <v>82</v>
      </c>
      <c r="D29251">
        <f t="shared" ca="1" si="3431"/>
        <v>61</v>
      </c>
      <c r="E29251">
        <f t="shared" ca="1" si="3431"/>
        <v>26</v>
      </c>
      <c r="H29251">
        <f t="shared" ca="1" si="3425"/>
        <v>0</v>
      </c>
      <c r="I29251">
        <f t="shared" ca="1" si="3426"/>
        <v>0</v>
      </c>
      <c r="J29251">
        <f t="shared" ca="1" si="3427"/>
        <v>0</v>
      </c>
      <c r="K29251">
        <f t="shared" ca="1" si="3428"/>
        <v>0</v>
      </c>
      <c r="L29251">
        <f t="shared" ca="1" si="3430"/>
        <v>0</v>
      </c>
      <c r="M29251" t="str">
        <f t="shared" ca="1" si="3429"/>
        <v>Looks good!</v>
      </c>
    </row>
    <row r="29252" spans="2:13" x14ac:dyDescent="0.2">
      <c r="B29252">
        <f t="shared" ca="1" si="3431"/>
        <v>83</v>
      </c>
      <c r="C29252">
        <f t="shared" ca="1" si="3431"/>
        <v>64</v>
      </c>
      <c r="D29252">
        <f t="shared" ca="1" si="3431"/>
        <v>83</v>
      </c>
      <c r="E29252">
        <f t="shared" ca="1" si="3431"/>
        <v>10</v>
      </c>
      <c r="H29252">
        <f t="shared" ca="1" si="3425"/>
        <v>0</v>
      </c>
      <c r="I29252">
        <f t="shared" ca="1" si="3426"/>
        <v>0</v>
      </c>
      <c r="J29252">
        <f t="shared" ca="1" si="3427"/>
        <v>0</v>
      </c>
      <c r="K29252">
        <f t="shared" ca="1" si="3428"/>
        <v>0</v>
      </c>
      <c r="L29252">
        <f t="shared" ca="1" si="3430"/>
        <v>0</v>
      </c>
      <c r="M29252" t="str">
        <f t="shared" ca="1" si="3429"/>
        <v>Looks good!</v>
      </c>
    </row>
    <row r="29253" spans="2:13" x14ac:dyDescent="0.2">
      <c r="B29253">
        <f t="shared" ca="1" si="3431"/>
        <v>8</v>
      </c>
      <c r="C29253">
        <f t="shared" ca="1" si="3431"/>
        <v>89</v>
      </c>
      <c r="D29253">
        <f t="shared" ca="1" si="3431"/>
        <v>10</v>
      </c>
      <c r="E29253">
        <f t="shared" ca="1" si="3431"/>
        <v>58</v>
      </c>
      <c r="H29253">
        <f t="shared" ca="1" si="3425"/>
        <v>0</v>
      </c>
      <c r="I29253">
        <f t="shared" ca="1" si="3426"/>
        <v>0</v>
      </c>
      <c r="J29253">
        <f t="shared" ca="1" si="3427"/>
        <v>0</v>
      </c>
      <c r="K29253">
        <f t="shared" ca="1" si="3428"/>
        <v>0</v>
      </c>
      <c r="L29253">
        <f t="shared" ca="1" si="3430"/>
        <v>0</v>
      </c>
      <c r="M29253" t="str">
        <f t="shared" ca="1" si="3429"/>
        <v>Looks good!</v>
      </c>
    </row>
    <row r="29254" spans="2:13" x14ac:dyDescent="0.2">
      <c r="B29254">
        <f t="shared" ca="1" si="3431"/>
        <v>44</v>
      </c>
      <c r="C29254">
        <f t="shared" ca="1" si="3431"/>
        <v>43</v>
      </c>
      <c r="D29254">
        <f t="shared" ca="1" si="3431"/>
        <v>54</v>
      </c>
      <c r="E29254">
        <f t="shared" ca="1" si="3431"/>
        <v>92</v>
      </c>
      <c r="H29254">
        <f t="shared" ca="1" si="3425"/>
        <v>0</v>
      </c>
      <c r="I29254">
        <f t="shared" ca="1" si="3426"/>
        <v>0</v>
      </c>
      <c r="J29254">
        <f t="shared" ca="1" si="3427"/>
        <v>0</v>
      </c>
      <c r="K29254">
        <f t="shared" ca="1" si="3428"/>
        <v>0</v>
      </c>
      <c r="L29254">
        <f t="shared" ca="1" si="3430"/>
        <v>0</v>
      </c>
      <c r="M29254" t="str">
        <f t="shared" ca="1" si="3429"/>
        <v>Looks good!</v>
      </c>
    </row>
    <row r="29255" spans="2:13" x14ac:dyDescent="0.2">
      <c r="B29255">
        <f t="shared" ca="1" si="3431"/>
        <v>11</v>
      </c>
      <c r="C29255">
        <f t="shared" ca="1" si="3431"/>
        <v>57</v>
      </c>
      <c r="D29255">
        <f t="shared" ca="1" si="3431"/>
        <v>7</v>
      </c>
      <c r="E29255">
        <f t="shared" ca="1" si="3431"/>
        <v>6</v>
      </c>
      <c r="H29255">
        <f t="shared" ca="1" si="3425"/>
        <v>0</v>
      </c>
      <c r="I29255">
        <f t="shared" ca="1" si="3426"/>
        <v>0</v>
      </c>
      <c r="J29255">
        <f t="shared" ca="1" si="3427"/>
        <v>0</v>
      </c>
      <c r="K29255">
        <f t="shared" ca="1" si="3428"/>
        <v>0</v>
      </c>
      <c r="L29255">
        <f t="shared" ca="1" si="3430"/>
        <v>0</v>
      </c>
      <c r="M29255" t="str">
        <f t="shared" ca="1" si="3429"/>
        <v>Looks good!</v>
      </c>
    </row>
    <row r="29256" spans="2:13" x14ac:dyDescent="0.2">
      <c r="B29256">
        <f t="shared" ca="1" si="3431"/>
        <v>53</v>
      </c>
      <c r="C29256">
        <f t="shared" ca="1" si="3431"/>
        <v>44</v>
      </c>
      <c r="D29256">
        <f t="shared" ca="1" si="3431"/>
        <v>52</v>
      </c>
      <c r="E29256">
        <f t="shared" ca="1" si="3431"/>
        <v>91</v>
      </c>
      <c r="H29256">
        <f t="shared" ca="1" si="3425"/>
        <v>0</v>
      </c>
      <c r="I29256">
        <f t="shared" ca="1" si="3426"/>
        <v>0</v>
      </c>
      <c r="J29256">
        <f t="shared" ca="1" si="3427"/>
        <v>0</v>
      </c>
      <c r="K29256">
        <f t="shared" ca="1" si="3428"/>
        <v>0</v>
      </c>
      <c r="L29256">
        <f t="shared" ca="1" si="3430"/>
        <v>0</v>
      </c>
      <c r="M29256" t="str">
        <f t="shared" ca="1" si="3429"/>
        <v>Looks good!</v>
      </c>
    </row>
    <row r="29257" spans="2:13" x14ac:dyDescent="0.2">
      <c r="B29257">
        <f t="shared" ca="1" si="3431"/>
        <v>41</v>
      </c>
      <c r="C29257">
        <f t="shared" ca="1" si="3431"/>
        <v>25</v>
      </c>
      <c r="D29257">
        <f t="shared" ca="1" si="3431"/>
        <v>32</v>
      </c>
      <c r="E29257">
        <f t="shared" ca="1" si="3431"/>
        <v>80</v>
      </c>
      <c r="H29257">
        <f t="shared" ca="1" si="3425"/>
        <v>0</v>
      </c>
      <c r="I29257">
        <f t="shared" ca="1" si="3426"/>
        <v>0</v>
      </c>
      <c r="J29257">
        <f t="shared" ca="1" si="3427"/>
        <v>0</v>
      </c>
      <c r="K29257">
        <f t="shared" ca="1" si="3428"/>
        <v>0</v>
      </c>
      <c r="L29257">
        <f t="shared" ca="1" si="3430"/>
        <v>0</v>
      </c>
      <c r="M29257" t="str">
        <f t="shared" ca="1" si="3429"/>
        <v>Looks good!</v>
      </c>
    </row>
    <row r="29258" spans="2:13" x14ac:dyDescent="0.2">
      <c r="B29258">
        <f t="shared" ca="1" si="3431"/>
        <v>31</v>
      </c>
      <c r="C29258">
        <f t="shared" ca="1" si="3431"/>
        <v>100</v>
      </c>
      <c r="D29258">
        <f t="shared" ca="1" si="3431"/>
        <v>5</v>
      </c>
      <c r="E29258">
        <f t="shared" ca="1" si="3431"/>
        <v>6</v>
      </c>
      <c r="H29258">
        <f t="shared" ca="1" si="3425"/>
        <v>0</v>
      </c>
      <c r="I29258">
        <f t="shared" ca="1" si="3426"/>
        <v>0</v>
      </c>
      <c r="J29258">
        <f t="shared" ca="1" si="3427"/>
        <v>1</v>
      </c>
      <c r="K29258">
        <f t="shared" ca="1" si="3428"/>
        <v>0</v>
      </c>
      <c r="L29258">
        <f t="shared" ca="1" si="3430"/>
        <v>1</v>
      </c>
      <c r="M29258" t="str">
        <f t="shared" ca="1" si="3429"/>
        <v>Fix problem</v>
      </c>
    </row>
    <row r="29259" spans="2:13" x14ac:dyDescent="0.2">
      <c r="B29259">
        <f t="shared" ca="1" si="3431"/>
        <v>32</v>
      </c>
      <c r="C29259">
        <f t="shared" ca="1" si="3431"/>
        <v>85</v>
      </c>
      <c r="D29259">
        <f t="shared" ca="1" si="3431"/>
        <v>98</v>
      </c>
      <c r="E29259">
        <f t="shared" ca="1" si="3431"/>
        <v>19</v>
      </c>
      <c r="H29259">
        <f t="shared" ref="H29259:H29322" ca="1" si="3432">IF(B29259&lt;=(Prob_same_name*100),1,0)</f>
        <v>0</v>
      </c>
      <c r="I29259">
        <f t="shared" ref="I29259:I29322" ca="1" si="3433">IF(C29259&lt;=(Prob_shift_change*100),1,0)</f>
        <v>0</v>
      </c>
      <c r="J29259">
        <f t="shared" ref="J29259:J29322" ca="1" si="3434">IF(D29259&lt;=(Prob_bad_comm*100),1,0)</f>
        <v>0</v>
      </c>
      <c r="K29259">
        <f t="shared" ref="K29259:K29322" ca="1" si="3435">IF(E29259&lt;=(Prob_bad_cnvrsn*100),1,0)</f>
        <v>0</v>
      </c>
      <c r="L29259">
        <f t="shared" ca="1" si="3430"/>
        <v>0</v>
      </c>
      <c r="M29259" t="str">
        <f t="shared" ref="M29259:M29322" ca="1" si="3436">VLOOKUP(L29259,mis_table,2,FALSE)</f>
        <v>Looks good!</v>
      </c>
    </row>
    <row r="29260" spans="2:13" x14ac:dyDescent="0.2">
      <c r="B29260">
        <f t="shared" ca="1" si="3431"/>
        <v>69</v>
      </c>
      <c r="C29260">
        <f t="shared" ca="1" si="3431"/>
        <v>7</v>
      </c>
      <c r="D29260">
        <f t="shared" ca="1" si="3431"/>
        <v>53</v>
      </c>
      <c r="E29260">
        <f t="shared" ca="1" si="3431"/>
        <v>98</v>
      </c>
      <c r="H29260">
        <f t="shared" ca="1" si="3432"/>
        <v>0</v>
      </c>
      <c r="I29260">
        <f t="shared" ca="1" si="3433"/>
        <v>0</v>
      </c>
      <c r="J29260">
        <f t="shared" ca="1" si="3434"/>
        <v>0</v>
      </c>
      <c r="K29260">
        <f t="shared" ca="1" si="3435"/>
        <v>0</v>
      </c>
      <c r="L29260">
        <f t="shared" ca="1" si="3430"/>
        <v>0</v>
      </c>
      <c r="M29260" t="str">
        <f t="shared" ca="1" si="3436"/>
        <v>Looks good!</v>
      </c>
    </row>
    <row r="29261" spans="2:13" x14ac:dyDescent="0.2">
      <c r="B29261">
        <f t="shared" ca="1" si="3431"/>
        <v>53</v>
      </c>
      <c r="C29261">
        <f t="shared" ca="1" si="3431"/>
        <v>30</v>
      </c>
      <c r="D29261">
        <f t="shared" ca="1" si="3431"/>
        <v>26</v>
      </c>
      <c r="E29261">
        <f t="shared" ca="1" si="3431"/>
        <v>60</v>
      </c>
      <c r="H29261">
        <f t="shared" ca="1" si="3432"/>
        <v>0</v>
      </c>
      <c r="I29261">
        <f t="shared" ca="1" si="3433"/>
        <v>0</v>
      </c>
      <c r="J29261">
        <f t="shared" ca="1" si="3434"/>
        <v>0</v>
      </c>
      <c r="K29261">
        <f t="shared" ca="1" si="3435"/>
        <v>0</v>
      </c>
      <c r="L29261">
        <f t="shared" ca="1" si="3430"/>
        <v>0</v>
      </c>
      <c r="M29261" t="str">
        <f t="shared" ca="1" si="3436"/>
        <v>Looks good!</v>
      </c>
    </row>
    <row r="29262" spans="2:13" x14ac:dyDescent="0.2">
      <c r="B29262">
        <f t="shared" ca="1" si="3431"/>
        <v>34</v>
      </c>
      <c r="C29262">
        <f t="shared" ca="1" si="3431"/>
        <v>5</v>
      </c>
      <c r="D29262">
        <f t="shared" ca="1" si="3431"/>
        <v>60</v>
      </c>
      <c r="E29262">
        <f t="shared" ca="1" si="3431"/>
        <v>73</v>
      </c>
      <c r="H29262">
        <f t="shared" ca="1" si="3432"/>
        <v>0</v>
      </c>
      <c r="I29262">
        <f t="shared" ca="1" si="3433"/>
        <v>1</v>
      </c>
      <c r="J29262">
        <f t="shared" ca="1" si="3434"/>
        <v>0</v>
      </c>
      <c r="K29262">
        <f t="shared" ca="1" si="3435"/>
        <v>0</v>
      </c>
      <c r="L29262">
        <f t="shared" ca="1" si="3430"/>
        <v>1</v>
      </c>
      <c r="M29262" t="str">
        <f t="shared" ca="1" si="3436"/>
        <v>Fix problem</v>
      </c>
    </row>
    <row r="29263" spans="2:13" x14ac:dyDescent="0.2">
      <c r="B29263">
        <f t="shared" ca="1" si="3431"/>
        <v>34</v>
      </c>
      <c r="C29263">
        <f t="shared" ca="1" si="3431"/>
        <v>78</v>
      </c>
      <c r="D29263">
        <f t="shared" ca="1" si="3431"/>
        <v>90</v>
      </c>
      <c r="E29263">
        <f t="shared" ca="1" si="3431"/>
        <v>39</v>
      </c>
      <c r="H29263">
        <f t="shared" ca="1" si="3432"/>
        <v>0</v>
      </c>
      <c r="I29263">
        <f t="shared" ca="1" si="3433"/>
        <v>0</v>
      </c>
      <c r="J29263">
        <f t="shared" ca="1" si="3434"/>
        <v>0</v>
      </c>
      <c r="K29263">
        <f t="shared" ca="1" si="3435"/>
        <v>0</v>
      </c>
      <c r="L29263">
        <f t="shared" ca="1" si="3430"/>
        <v>0</v>
      </c>
      <c r="M29263" t="str">
        <f t="shared" ca="1" si="3436"/>
        <v>Looks good!</v>
      </c>
    </row>
    <row r="29264" spans="2:13" x14ac:dyDescent="0.2">
      <c r="B29264">
        <f t="shared" ca="1" si="3431"/>
        <v>31</v>
      </c>
      <c r="C29264">
        <f t="shared" ca="1" si="3431"/>
        <v>66</v>
      </c>
      <c r="D29264">
        <f t="shared" ca="1" si="3431"/>
        <v>94</v>
      </c>
      <c r="E29264">
        <f t="shared" ca="1" si="3431"/>
        <v>74</v>
      </c>
      <c r="H29264">
        <f t="shared" ca="1" si="3432"/>
        <v>0</v>
      </c>
      <c r="I29264">
        <f t="shared" ca="1" si="3433"/>
        <v>0</v>
      </c>
      <c r="J29264">
        <f t="shared" ca="1" si="3434"/>
        <v>0</v>
      </c>
      <c r="K29264">
        <f t="shared" ca="1" si="3435"/>
        <v>0</v>
      </c>
      <c r="L29264">
        <f t="shared" ca="1" si="3430"/>
        <v>0</v>
      </c>
      <c r="M29264" t="str">
        <f t="shared" ca="1" si="3436"/>
        <v>Looks good!</v>
      </c>
    </row>
    <row r="29265" spans="2:13" x14ac:dyDescent="0.2">
      <c r="B29265">
        <f t="shared" ca="1" si="3431"/>
        <v>27</v>
      </c>
      <c r="C29265">
        <f t="shared" ca="1" si="3431"/>
        <v>90</v>
      </c>
      <c r="D29265">
        <f t="shared" ca="1" si="3431"/>
        <v>57</v>
      </c>
      <c r="E29265">
        <f t="shared" ca="1" si="3431"/>
        <v>17</v>
      </c>
      <c r="H29265">
        <f t="shared" ca="1" si="3432"/>
        <v>0</v>
      </c>
      <c r="I29265">
        <f t="shared" ca="1" si="3433"/>
        <v>0</v>
      </c>
      <c r="J29265">
        <f t="shared" ca="1" si="3434"/>
        <v>0</v>
      </c>
      <c r="K29265">
        <f t="shared" ca="1" si="3435"/>
        <v>0</v>
      </c>
      <c r="L29265">
        <f t="shared" ca="1" si="3430"/>
        <v>0</v>
      </c>
      <c r="M29265" t="str">
        <f t="shared" ca="1" si="3436"/>
        <v>Looks good!</v>
      </c>
    </row>
    <row r="29266" spans="2:13" x14ac:dyDescent="0.2">
      <c r="B29266">
        <f t="shared" ca="1" si="3431"/>
        <v>49</v>
      </c>
      <c r="C29266">
        <f t="shared" ca="1" si="3431"/>
        <v>44</v>
      </c>
      <c r="D29266">
        <f t="shared" ca="1" si="3431"/>
        <v>19</v>
      </c>
      <c r="E29266">
        <f t="shared" ca="1" si="3431"/>
        <v>25</v>
      </c>
      <c r="H29266">
        <f t="shared" ca="1" si="3432"/>
        <v>0</v>
      </c>
      <c r="I29266">
        <f t="shared" ca="1" si="3433"/>
        <v>0</v>
      </c>
      <c r="J29266">
        <f t="shared" ca="1" si="3434"/>
        <v>0</v>
      </c>
      <c r="K29266">
        <f t="shared" ca="1" si="3435"/>
        <v>0</v>
      </c>
      <c r="L29266">
        <f t="shared" ca="1" si="3430"/>
        <v>0</v>
      </c>
      <c r="M29266" t="str">
        <f t="shared" ca="1" si="3436"/>
        <v>Looks good!</v>
      </c>
    </row>
    <row r="29267" spans="2:13" x14ac:dyDescent="0.2">
      <c r="B29267">
        <f t="shared" ca="1" si="3431"/>
        <v>37</v>
      </c>
      <c r="C29267">
        <f t="shared" ca="1" si="3431"/>
        <v>54</v>
      </c>
      <c r="D29267">
        <f t="shared" ca="1" si="3431"/>
        <v>81</v>
      </c>
      <c r="E29267">
        <f t="shared" ca="1" si="3431"/>
        <v>39</v>
      </c>
      <c r="H29267">
        <f t="shared" ca="1" si="3432"/>
        <v>0</v>
      </c>
      <c r="I29267">
        <f t="shared" ca="1" si="3433"/>
        <v>0</v>
      </c>
      <c r="J29267">
        <f t="shared" ca="1" si="3434"/>
        <v>0</v>
      </c>
      <c r="K29267">
        <f t="shared" ca="1" si="3435"/>
        <v>0</v>
      </c>
      <c r="L29267">
        <f t="shared" ca="1" si="3430"/>
        <v>0</v>
      </c>
      <c r="M29267" t="str">
        <f t="shared" ca="1" si="3436"/>
        <v>Looks good!</v>
      </c>
    </row>
    <row r="29268" spans="2:13" x14ac:dyDescent="0.2">
      <c r="B29268">
        <f t="shared" ca="1" si="3431"/>
        <v>75</v>
      </c>
      <c r="C29268">
        <f t="shared" ca="1" si="3431"/>
        <v>54</v>
      </c>
      <c r="D29268">
        <f t="shared" ca="1" si="3431"/>
        <v>66</v>
      </c>
      <c r="E29268">
        <f t="shared" ca="1" si="3431"/>
        <v>67</v>
      </c>
      <c r="H29268">
        <f t="shared" ca="1" si="3432"/>
        <v>0</v>
      </c>
      <c r="I29268">
        <f t="shared" ca="1" si="3433"/>
        <v>0</v>
      </c>
      <c r="J29268">
        <f t="shared" ca="1" si="3434"/>
        <v>0</v>
      </c>
      <c r="K29268">
        <f t="shared" ca="1" si="3435"/>
        <v>0</v>
      </c>
      <c r="L29268">
        <f t="shared" ca="1" si="3430"/>
        <v>0</v>
      </c>
      <c r="M29268" t="str">
        <f t="shared" ca="1" si="3436"/>
        <v>Looks good!</v>
      </c>
    </row>
    <row r="29269" spans="2:13" x14ac:dyDescent="0.2">
      <c r="B29269">
        <f t="shared" ca="1" si="3431"/>
        <v>78</v>
      </c>
      <c r="C29269">
        <f t="shared" ca="1" si="3431"/>
        <v>95</v>
      </c>
      <c r="D29269">
        <f t="shared" ca="1" si="3431"/>
        <v>46</v>
      </c>
      <c r="E29269">
        <f t="shared" ca="1" si="3431"/>
        <v>18</v>
      </c>
      <c r="H29269">
        <f t="shared" ca="1" si="3432"/>
        <v>0</v>
      </c>
      <c r="I29269">
        <f t="shared" ca="1" si="3433"/>
        <v>0</v>
      </c>
      <c r="J29269">
        <f t="shared" ca="1" si="3434"/>
        <v>0</v>
      </c>
      <c r="K29269">
        <f t="shared" ca="1" si="3435"/>
        <v>0</v>
      </c>
      <c r="L29269">
        <f t="shared" ca="1" si="3430"/>
        <v>0</v>
      </c>
      <c r="M29269" t="str">
        <f t="shared" ca="1" si="3436"/>
        <v>Looks good!</v>
      </c>
    </row>
    <row r="29270" spans="2:13" x14ac:dyDescent="0.2">
      <c r="B29270">
        <f t="shared" ca="1" si="3431"/>
        <v>51</v>
      </c>
      <c r="C29270">
        <f t="shared" ca="1" si="3431"/>
        <v>45</v>
      </c>
      <c r="D29270">
        <f t="shared" ca="1" si="3431"/>
        <v>99</v>
      </c>
      <c r="E29270">
        <f t="shared" ca="1" si="3431"/>
        <v>13</v>
      </c>
      <c r="H29270">
        <f t="shared" ca="1" si="3432"/>
        <v>0</v>
      </c>
      <c r="I29270">
        <f t="shared" ca="1" si="3433"/>
        <v>0</v>
      </c>
      <c r="J29270">
        <f t="shared" ca="1" si="3434"/>
        <v>0</v>
      </c>
      <c r="K29270">
        <f t="shared" ca="1" si="3435"/>
        <v>0</v>
      </c>
      <c r="L29270">
        <f t="shared" ca="1" si="3430"/>
        <v>0</v>
      </c>
      <c r="M29270" t="str">
        <f t="shared" ca="1" si="3436"/>
        <v>Looks good!</v>
      </c>
    </row>
    <row r="29271" spans="2:13" x14ac:dyDescent="0.2">
      <c r="B29271">
        <f t="shared" ca="1" si="3431"/>
        <v>64</v>
      </c>
      <c r="C29271">
        <f t="shared" ca="1" si="3431"/>
        <v>41</v>
      </c>
      <c r="D29271">
        <f t="shared" ca="1" si="3431"/>
        <v>3</v>
      </c>
      <c r="E29271">
        <f t="shared" ca="1" si="3431"/>
        <v>44</v>
      </c>
      <c r="H29271">
        <f t="shared" ca="1" si="3432"/>
        <v>0</v>
      </c>
      <c r="I29271">
        <f t="shared" ca="1" si="3433"/>
        <v>0</v>
      </c>
      <c r="J29271">
        <f t="shared" ca="1" si="3434"/>
        <v>1</v>
      </c>
      <c r="K29271">
        <f t="shared" ca="1" si="3435"/>
        <v>0</v>
      </c>
      <c r="L29271">
        <f t="shared" ca="1" si="3430"/>
        <v>1</v>
      </c>
      <c r="M29271" t="str">
        <f t="shared" ca="1" si="3436"/>
        <v>Fix problem</v>
      </c>
    </row>
    <row r="29272" spans="2:13" x14ac:dyDescent="0.2">
      <c r="B29272">
        <f t="shared" ca="1" si="3431"/>
        <v>99</v>
      </c>
      <c r="C29272">
        <f t="shared" ca="1" si="3431"/>
        <v>85</v>
      </c>
      <c r="D29272">
        <f t="shared" ca="1" si="3431"/>
        <v>13</v>
      </c>
      <c r="E29272">
        <f t="shared" ca="1" si="3431"/>
        <v>66</v>
      </c>
      <c r="H29272">
        <f t="shared" ca="1" si="3432"/>
        <v>0</v>
      </c>
      <c r="I29272">
        <f t="shared" ca="1" si="3433"/>
        <v>0</v>
      </c>
      <c r="J29272">
        <f t="shared" ca="1" si="3434"/>
        <v>0</v>
      </c>
      <c r="K29272">
        <f t="shared" ca="1" si="3435"/>
        <v>0</v>
      </c>
      <c r="L29272">
        <f t="shared" ca="1" si="3430"/>
        <v>0</v>
      </c>
      <c r="M29272" t="str">
        <f t="shared" ca="1" si="3436"/>
        <v>Looks good!</v>
      </c>
    </row>
    <row r="29273" spans="2:13" x14ac:dyDescent="0.2">
      <c r="B29273">
        <f t="shared" ca="1" si="3431"/>
        <v>54</v>
      </c>
      <c r="C29273">
        <f t="shared" ca="1" si="3431"/>
        <v>4</v>
      </c>
      <c r="D29273">
        <f t="shared" ca="1" si="3431"/>
        <v>26</v>
      </c>
      <c r="E29273">
        <f t="shared" ca="1" si="3431"/>
        <v>72</v>
      </c>
      <c r="H29273">
        <f t="shared" ca="1" si="3432"/>
        <v>0</v>
      </c>
      <c r="I29273">
        <f t="shared" ca="1" si="3433"/>
        <v>1</v>
      </c>
      <c r="J29273">
        <f t="shared" ca="1" si="3434"/>
        <v>0</v>
      </c>
      <c r="K29273">
        <f t="shared" ca="1" si="3435"/>
        <v>0</v>
      </c>
      <c r="L29273">
        <f t="shared" ca="1" si="3430"/>
        <v>1</v>
      </c>
      <c r="M29273" t="str">
        <f t="shared" ca="1" si="3436"/>
        <v>Fix problem</v>
      </c>
    </row>
    <row r="29274" spans="2:13" x14ac:dyDescent="0.2">
      <c r="B29274">
        <f t="shared" ca="1" si="3431"/>
        <v>94</v>
      </c>
      <c r="C29274">
        <f t="shared" ca="1" si="3431"/>
        <v>87</v>
      </c>
      <c r="D29274">
        <f t="shared" ca="1" si="3431"/>
        <v>32</v>
      </c>
      <c r="E29274">
        <f t="shared" ca="1" si="3431"/>
        <v>59</v>
      </c>
      <c r="H29274">
        <f t="shared" ca="1" si="3432"/>
        <v>0</v>
      </c>
      <c r="I29274">
        <f t="shared" ca="1" si="3433"/>
        <v>0</v>
      </c>
      <c r="J29274">
        <f t="shared" ca="1" si="3434"/>
        <v>0</v>
      </c>
      <c r="K29274">
        <f t="shared" ca="1" si="3435"/>
        <v>0</v>
      </c>
      <c r="L29274">
        <f t="shared" ca="1" si="3430"/>
        <v>0</v>
      </c>
      <c r="M29274" t="str">
        <f t="shared" ca="1" si="3436"/>
        <v>Looks good!</v>
      </c>
    </row>
    <row r="29275" spans="2:13" x14ac:dyDescent="0.2">
      <c r="B29275">
        <f t="shared" ca="1" si="3431"/>
        <v>69</v>
      </c>
      <c r="C29275">
        <f t="shared" ca="1" si="3431"/>
        <v>69</v>
      </c>
      <c r="D29275">
        <f t="shared" ca="1" si="3431"/>
        <v>23</v>
      </c>
      <c r="E29275">
        <f t="shared" ca="1" si="3431"/>
        <v>61</v>
      </c>
      <c r="H29275">
        <f t="shared" ca="1" si="3432"/>
        <v>0</v>
      </c>
      <c r="I29275">
        <f t="shared" ca="1" si="3433"/>
        <v>0</v>
      </c>
      <c r="J29275">
        <f t="shared" ca="1" si="3434"/>
        <v>0</v>
      </c>
      <c r="K29275">
        <f t="shared" ca="1" si="3435"/>
        <v>0</v>
      </c>
      <c r="L29275">
        <f t="shared" ca="1" si="3430"/>
        <v>0</v>
      </c>
      <c r="M29275" t="str">
        <f t="shared" ca="1" si="3436"/>
        <v>Looks good!</v>
      </c>
    </row>
    <row r="29276" spans="2:13" x14ac:dyDescent="0.2">
      <c r="B29276">
        <f t="shared" ca="1" si="3431"/>
        <v>11</v>
      </c>
      <c r="C29276">
        <f t="shared" ca="1" si="3431"/>
        <v>93</v>
      </c>
      <c r="D29276">
        <f t="shared" ca="1" si="3431"/>
        <v>79</v>
      </c>
      <c r="E29276">
        <f t="shared" ca="1" si="3431"/>
        <v>91</v>
      </c>
      <c r="H29276">
        <f t="shared" ca="1" si="3432"/>
        <v>0</v>
      </c>
      <c r="I29276">
        <f t="shared" ca="1" si="3433"/>
        <v>0</v>
      </c>
      <c r="J29276">
        <f t="shared" ca="1" si="3434"/>
        <v>0</v>
      </c>
      <c r="K29276">
        <f t="shared" ca="1" si="3435"/>
        <v>0</v>
      </c>
      <c r="L29276">
        <f t="shared" ca="1" si="3430"/>
        <v>0</v>
      </c>
      <c r="M29276" t="str">
        <f t="shared" ca="1" si="3436"/>
        <v>Looks good!</v>
      </c>
    </row>
    <row r="29277" spans="2:13" x14ac:dyDescent="0.2">
      <c r="B29277">
        <f t="shared" ca="1" si="3431"/>
        <v>57</v>
      </c>
      <c r="C29277">
        <f t="shared" ca="1" si="3431"/>
        <v>22</v>
      </c>
      <c r="D29277">
        <f t="shared" ca="1" si="3431"/>
        <v>38</v>
      </c>
      <c r="E29277">
        <f t="shared" ca="1" si="3431"/>
        <v>28</v>
      </c>
      <c r="H29277">
        <f t="shared" ca="1" si="3432"/>
        <v>0</v>
      </c>
      <c r="I29277">
        <f t="shared" ca="1" si="3433"/>
        <v>0</v>
      </c>
      <c r="J29277">
        <f t="shared" ca="1" si="3434"/>
        <v>0</v>
      </c>
      <c r="K29277">
        <f t="shared" ca="1" si="3435"/>
        <v>0</v>
      </c>
      <c r="L29277">
        <f t="shared" ca="1" si="3430"/>
        <v>0</v>
      </c>
      <c r="M29277" t="str">
        <f t="shared" ca="1" si="3436"/>
        <v>Looks good!</v>
      </c>
    </row>
    <row r="29278" spans="2:13" x14ac:dyDescent="0.2">
      <c r="B29278">
        <f t="shared" ca="1" si="3431"/>
        <v>94</v>
      </c>
      <c r="C29278">
        <f t="shared" ca="1" si="3431"/>
        <v>40</v>
      </c>
      <c r="D29278">
        <f t="shared" ca="1" si="3431"/>
        <v>65</v>
      </c>
      <c r="E29278">
        <f t="shared" ca="1" si="3431"/>
        <v>28</v>
      </c>
      <c r="H29278">
        <f t="shared" ca="1" si="3432"/>
        <v>0</v>
      </c>
      <c r="I29278">
        <f t="shared" ca="1" si="3433"/>
        <v>0</v>
      </c>
      <c r="J29278">
        <f t="shared" ca="1" si="3434"/>
        <v>0</v>
      </c>
      <c r="K29278">
        <f t="shared" ca="1" si="3435"/>
        <v>0</v>
      </c>
      <c r="L29278">
        <f t="shared" ca="1" si="3430"/>
        <v>0</v>
      </c>
      <c r="M29278" t="str">
        <f t="shared" ca="1" si="3436"/>
        <v>Looks good!</v>
      </c>
    </row>
    <row r="29279" spans="2:13" x14ac:dyDescent="0.2">
      <c r="B29279">
        <f t="shared" ca="1" si="3431"/>
        <v>35</v>
      </c>
      <c r="C29279">
        <f t="shared" ca="1" si="3431"/>
        <v>86</v>
      </c>
      <c r="D29279">
        <f t="shared" ca="1" si="3431"/>
        <v>57</v>
      </c>
      <c r="E29279">
        <f t="shared" ca="1" si="3431"/>
        <v>5</v>
      </c>
      <c r="H29279">
        <f t="shared" ca="1" si="3432"/>
        <v>0</v>
      </c>
      <c r="I29279">
        <f t="shared" ca="1" si="3433"/>
        <v>0</v>
      </c>
      <c r="J29279">
        <f t="shared" ca="1" si="3434"/>
        <v>0</v>
      </c>
      <c r="K29279">
        <f t="shared" ca="1" si="3435"/>
        <v>1</v>
      </c>
      <c r="L29279">
        <f t="shared" ca="1" si="3430"/>
        <v>1</v>
      </c>
      <c r="M29279" t="str">
        <f t="shared" ca="1" si="3436"/>
        <v>Fix problem</v>
      </c>
    </row>
    <row r="29280" spans="2:13" x14ac:dyDescent="0.2">
      <c r="B29280">
        <f t="shared" ca="1" si="3431"/>
        <v>70</v>
      </c>
      <c r="C29280">
        <f t="shared" ca="1" si="3431"/>
        <v>72</v>
      </c>
      <c r="D29280">
        <f t="shared" ca="1" si="3431"/>
        <v>26</v>
      </c>
      <c r="E29280">
        <f t="shared" ca="1" si="3431"/>
        <v>65</v>
      </c>
      <c r="H29280">
        <f t="shared" ca="1" si="3432"/>
        <v>0</v>
      </c>
      <c r="I29280">
        <f t="shared" ca="1" si="3433"/>
        <v>0</v>
      </c>
      <c r="J29280">
        <f t="shared" ca="1" si="3434"/>
        <v>0</v>
      </c>
      <c r="K29280">
        <f t="shared" ca="1" si="3435"/>
        <v>0</v>
      </c>
      <c r="L29280">
        <f t="shared" ca="1" si="3430"/>
        <v>0</v>
      </c>
      <c r="M29280" t="str">
        <f t="shared" ca="1" si="3436"/>
        <v>Looks good!</v>
      </c>
    </row>
    <row r="29281" spans="2:13" x14ac:dyDescent="0.2">
      <c r="B29281">
        <f t="shared" ca="1" si="3431"/>
        <v>45</v>
      </c>
      <c r="C29281">
        <f t="shared" ca="1" si="3431"/>
        <v>80</v>
      </c>
      <c r="D29281">
        <f t="shared" ca="1" si="3431"/>
        <v>16</v>
      </c>
      <c r="E29281">
        <f t="shared" ca="1" si="3431"/>
        <v>34</v>
      </c>
      <c r="H29281">
        <f t="shared" ca="1" si="3432"/>
        <v>0</v>
      </c>
      <c r="I29281">
        <f t="shared" ca="1" si="3433"/>
        <v>0</v>
      </c>
      <c r="J29281">
        <f t="shared" ca="1" si="3434"/>
        <v>0</v>
      </c>
      <c r="K29281">
        <f t="shared" ca="1" si="3435"/>
        <v>0</v>
      </c>
      <c r="L29281">
        <f t="shared" ca="1" si="3430"/>
        <v>0</v>
      </c>
      <c r="M29281" t="str">
        <f t="shared" ca="1" si="3436"/>
        <v>Looks good!</v>
      </c>
    </row>
    <row r="29282" spans="2:13" x14ac:dyDescent="0.2">
      <c r="B29282">
        <f t="shared" ca="1" si="3431"/>
        <v>97</v>
      </c>
      <c r="C29282">
        <f t="shared" ca="1" si="3431"/>
        <v>4</v>
      </c>
      <c r="D29282">
        <f t="shared" ca="1" si="3431"/>
        <v>64</v>
      </c>
      <c r="E29282">
        <f t="shared" ca="1" si="3431"/>
        <v>12</v>
      </c>
      <c r="H29282">
        <f t="shared" ca="1" si="3432"/>
        <v>0</v>
      </c>
      <c r="I29282">
        <f t="shared" ca="1" si="3433"/>
        <v>1</v>
      </c>
      <c r="J29282">
        <f t="shared" ca="1" si="3434"/>
        <v>0</v>
      </c>
      <c r="K29282">
        <f t="shared" ca="1" si="3435"/>
        <v>0</v>
      </c>
      <c r="L29282">
        <f t="shared" ca="1" si="3430"/>
        <v>1</v>
      </c>
      <c r="M29282" t="str">
        <f t="shared" ca="1" si="3436"/>
        <v>Fix problem</v>
      </c>
    </row>
    <row r="29283" spans="2:13" x14ac:dyDescent="0.2">
      <c r="B29283">
        <f t="shared" ca="1" si="3431"/>
        <v>2</v>
      </c>
      <c r="C29283">
        <f t="shared" ca="1" si="3431"/>
        <v>86</v>
      </c>
      <c r="D29283">
        <f t="shared" ca="1" si="3431"/>
        <v>96</v>
      </c>
      <c r="E29283">
        <f t="shared" ca="1" si="3431"/>
        <v>90</v>
      </c>
      <c r="H29283">
        <f t="shared" ca="1" si="3432"/>
        <v>1</v>
      </c>
      <c r="I29283">
        <f t="shared" ca="1" si="3433"/>
        <v>0</v>
      </c>
      <c r="J29283">
        <f t="shared" ca="1" si="3434"/>
        <v>0</v>
      </c>
      <c r="K29283">
        <f t="shared" ca="1" si="3435"/>
        <v>0</v>
      </c>
      <c r="L29283">
        <f t="shared" ca="1" si="3430"/>
        <v>1</v>
      </c>
      <c r="M29283" t="str">
        <f t="shared" ca="1" si="3436"/>
        <v>Fix problem</v>
      </c>
    </row>
    <row r="29284" spans="2:13" x14ac:dyDescent="0.2">
      <c r="B29284">
        <f t="shared" ca="1" si="3431"/>
        <v>87</v>
      </c>
      <c r="C29284">
        <f t="shared" ca="1" si="3431"/>
        <v>74</v>
      </c>
      <c r="D29284">
        <f t="shared" ca="1" si="3431"/>
        <v>61</v>
      </c>
      <c r="E29284">
        <f t="shared" ca="1" si="3431"/>
        <v>39</v>
      </c>
      <c r="H29284">
        <f t="shared" ca="1" si="3432"/>
        <v>0</v>
      </c>
      <c r="I29284">
        <f t="shared" ca="1" si="3433"/>
        <v>0</v>
      </c>
      <c r="J29284">
        <f t="shared" ca="1" si="3434"/>
        <v>0</v>
      </c>
      <c r="K29284">
        <f t="shared" ca="1" si="3435"/>
        <v>0</v>
      </c>
      <c r="L29284">
        <f t="shared" ref="L29284:L29347" ca="1" si="3437">SUM(H29284:K29284)</f>
        <v>0</v>
      </c>
      <c r="M29284" t="str">
        <f t="shared" ca="1" si="3436"/>
        <v>Looks good!</v>
      </c>
    </row>
    <row r="29285" spans="2:13" x14ac:dyDescent="0.2">
      <c r="B29285">
        <f t="shared" ca="1" si="3431"/>
        <v>38</v>
      </c>
      <c r="C29285">
        <f t="shared" ca="1" si="3431"/>
        <v>88</v>
      </c>
      <c r="D29285">
        <f t="shared" ca="1" si="3431"/>
        <v>26</v>
      </c>
      <c r="E29285">
        <f t="shared" ca="1" si="3431"/>
        <v>42</v>
      </c>
      <c r="H29285">
        <f t="shared" ca="1" si="3432"/>
        <v>0</v>
      </c>
      <c r="I29285">
        <f t="shared" ca="1" si="3433"/>
        <v>0</v>
      </c>
      <c r="J29285">
        <f t="shared" ca="1" si="3434"/>
        <v>0</v>
      </c>
      <c r="K29285">
        <f t="shared" ca="1" si="3435"/>
        <v>0</v>
      </c>
      <c r="L29285">
        <f t="shared" ca="1" si="3437"/>
        <v>0</v>
      </c>
      <c r="M29285" t="str">
        <f t="shared" ca="1" si="3436"/>
        <v>Looks good!</v>
      </c>
    </row>
    <row r="29286" spans="2:13" x14ac:dyDescent="0.2">
      <c r="B29286">
        <f t="shared" ca="1" si="3431"/>
        <v>13</v>
      </c>
      <c r="C29286">
        <f t="shared" ca="1" si="3431"/>
        <v>67</v>
      </c>
      <c r="D29286">
        <f t="shared" ca="1" si="3431"/>
        <v>60</v>
      </c>
      <c r="E29286">
        <f t="shared" ca="1" si="3431"/>
        <v>35</v>
      </c>
      <c r="H29286">
        <f t="shared" ca="1" si="3432"/>
        <v>0</v>
      </c>
      <c r="I29286">
        <f t="shared" ca="1" si="3433"/>
        <v>0</v>
      </c>
      <c r="J29286">
        <f t="shared" ca="1" si="3434"/>
        <v>0</v>
      </c>
      <c r="K29286">
        <f t="shared" ca="1" si="3435"/>
        <v>0</v>
      </c>
      <c r="L29286">
        <f t="shared" ca="1" si="3437"/>
        <v>0</v>
      </c>
      <c r="M29286" t="str">
        <f t="shared" ca="1" si="3436"/>
        <v>Looks good!</v>
      </c>
    </row>
    <row r="29287" spans="2:13" x14ac:dyDescent="0.2">
      <c r="B29287">
        <f t="shared" ca="1" si="3431"/>
        <v>49</v>
      </c>
      <c r="C29287">
        <f t="shared" ca="1" si="3431"/>
        <v>61</v>
      </c>
      <c r="D29287">
        <f t="shared" ca="1" si="3431"/>
        <v>44</v>
      </c>
      <c r="E29287">
        <f t="shared" ca="1" si="3431"/>
        <v>40</v>
      </c>
      <c r="H29287">
        <f t="shared" ca="1" si="3432"/>
        <v>0</v>
      </c>
      <c r="I29287">
        <f t="shared" ca="1" si="3433"/>
        <v>0</v>
      </c>
      <c r="J29287">
        <f t="shared" ca="1" si="3434"/>
        <v>0</v>
      </c>
      <c r="K29287">
        <f t="shared" ca="1" si="3435"/>
        <v>0</v>
      </c>
      <c r="L29287">
        <f t="shared" ca="1" si="3437"/>
        <v>0</v>
      </c>
      <c r="M29287" t="str">
        <f t="shared" ca="1" si="3436"/>
        <v>Looks good!</v>
      </c>
    </row>
    <row r="29288" spans="2:13" x14ac:dyDescent="0.2">
      <c r="B29288">
        <f t="shared" ca="1" si="3431"/>
        <v>76</v>
      </c>
      <c r="C29288">
        <f t="shared" ca="1" si="3431"/>
        <v>3</v>
      </c>
      <c r="D29288">
        <f t="shared" ca="1" si="3431"/>
        <v>68</v>
      </c>
      <c r="E29288">
        <f t="shared" ca="1" si="3431"/>
        <v>19</v>
      </c>
      <c r="H29288">
        <f t="shared" ca="1" si="3432"/>
        <v>0</v>
      </c>
      <c r="I29288">
        <f t="shared" ca="1" si="3433"/>
        <v>1</v>
      </c>
      <c r="J29288">
        <f t="shared" ca="1" si="3434"/>
        <v>0</v>
      </c>
      <c r="K29288">
        <f t="shared" ca="1" si="3435"/>
        <v>0</v>
      </c>
      <c r="L29288">
        <f t="shared" ca="1" si="3437"/>
        <v>1</v>
      </c>
      <c r="M29288" t="str">
        <f t="shared" ca="1" si="3436"/>
        <v>Fix problem</v>
      </c>
    </row>
    <row r="29289" spans="2:13" x14ac:dyDescent="0.2">
      <c r="B29289">
        <f t="shared" ca="1" si="3431"/>
        <v>92</v>
      </c>
      <c r="C29289">
        <f t="shared" ca="1" si="3431"/>
        <v>4</v>
      </c>
      <c r="D29289">
        <f t="shared" ca="1" si="3431"/>
        <v>12</v>
      </c>
      <c r="E29289">
        <f t="shared" ref="C29289:E29324" ca="1" si="3438">RANDBETWEEN(1,100)</f>
        <v>81</v>
      </c>
      <c r="H29289">
        <f t="shared" ca="1" si="3432"/>
        <v>0</v>
      </c>
      <c r="I29289">
        <f t="shared" ca="1" si="3433"/>
        <v>1</v>
      </c>
      <c r="J29289">
        <f t="shared" ca="1" si="3434"/>
        <v>0</v>
      </c>
      <c r="K29289">
        <f t="shared" ca="1" si="3435"/>
        <v>0</v>
      </c>
      <c r="L29289">
        <f t="shared" ca="1" si="3437"/>
        <v>1</v>
      </c>
      <c r="M29289" t="str">
        <f t="shared" ca="1" si="3436"/>
        <v>Fix problem</v>
      </c>
    </row>
    <row r="29290" spans="2:13" x14ac:dyDescent="0.2">
      <c r="B29290">
        <f t="shared" ref="B29290:E29353" ca="1" si="3439">RANDBETWEEN(1,100)</f>
        <v>72</v>
      </c>
      <c r="C29290">
        <f t="shared" ca="1" si="3438"/>
        <v>45</v>
      </c>
      <c r="D29290">
        <f t="shared" ca="1" si="3438"/>
        <v>68</v>
      </c>
      <c r="E29290">
        <f t="shared" ca="1" si="3438"/>
        <v>40</v>
      </c>
      <c r="H29290">
        <f t="shared" ca="1" si="3432"/>
        <v>0</v>
      </c>
      <c r="I29290">
        <f t="shared" ca="1" si="3433"/>
        <v>0</v>
      </c>
      <c r="J29290">
        <f t="shared" ca="1" si="3434"/>
        <v>0</v>
      </c>
      <c r="K29290">
        <f t="shared" ca="1" si="3435"/>
        <v>0</v>
      </c>
      <c r="L29290">
        <f t="shared" ca="1" si="3437"/>
        <v>0</v>
      </c>
      <c r="M29290" t="str">
        <f t="shared" ca="1" si="3436"/>
        <v>Looks good!</v>
      </c>
    </row>
    <row r="29291" spans="2:13" x14ac:dyDescent="0.2">
      <c r="B29291">
        <f t="shared" ca="1" si="3439"/>
        <v>91</v>
      </c>
      <c r="C29291">
        <f t="shared" ca="1" si="3438"/>
        <v>16</v>
      </c>
      <c r="D29291">
        <f t="shared" ca="1" si="3438"/>
        <v>78</v>
      </c>
      <c r="E29291">
        <f t="shared" ca="1" si="3438"/>
        <v>47</v>
      </c>
      <c r="H29291">
        <f t="shared" ca="1" si="3432"/>
        <v>0</v>
      </c>
      <c r="I29291">
        <f t="shared" ca="1" si="3433"/>
        <v>0</v>
      </c>
      <c r="J29291">
        <f t="shared" ca="1" si="3434"/>
        <v>0</v>
      </c>
      <c r="K29291">
        <f t="shared" ca="1" si="3435"/>
        <v>0</v>
      </c>
      <c r="L29291">
        <f t="shared" ca="1" si="3437"/>
        <v>0</v>
      </c>
      <c r="M29291" t="str">
        <f t="shared" ca="1" si="3436"/>
        <v>Looks good!</v>
      </c>
    </row>
    <row r="29292" spans="2:13" x14ac:dyDescent="0.2">
      <c r="B29292">
        <f t="shared" ca="1" si="3439"/>
        <v>82</v>
      </c>
      <c r="C29292">
        <f t="shared" ca="1" si="3438"/>
        <v>94</v>
      </c>
      <c r="D29292">
        <f t="shared" ca="1" si="3438"/>
        <v>82</v>
      </c>
      <c r="E29292">
        <f t="shared" ca="1" si="3438"/>
        <v>83</v>
      </c>
      <c r="H29292">
        <f t="shared" ca="1" si="3432"/>
        <v>0</v>
      </c>
      <c r="I29292">
        <f t="shared" ca="1" si="3433"/>
        <v>0</v>
      </c>
      <c r="J29292">
        <f t="shared" ca="1" si="3434"/>
        <v>0</v>
      </c>
      <c r="K29292">
        <f t="shared" ca="1" si="3435"/>
        <v>0</v>
      </c>
      <c r="L29292">
        <f t="shared" ca="1" si="3437"/>
        <v>0</v>
      </c>
      <c r="M29292" t="str">
        <f t="shared" ca="1" si="3436"/>
        <v>Looks good!</v>
      </c>
    </row>
    <row r="29293" spans="2:13" x14ac:dyDescent="0.2">
      <c r="B29293">
        <f t="shared" ca="1" si="3439"/>
        <v>85</v>
      </c>
      <c r="C29293">
        <f t="shared" ca="1" si="3438"/>
        <v>43</v>
      </c>
      <c r="D29293">
        <f t="shared" ca="1" si="3438"/>
        <v>34</v>
      </c>
      <c r="E29293">
        <f t="shared" ca="1" si="3438"/>
        <v>34</v>
      </c>
      <c r="H29293">
        <f t="shared" ca="1" si="3432"/>
        <v>0</v>
      </c>
      <c r="I29293">
        <f t="shared" ca="1" si="3433"/>
        <v>0</v>
      </c>
      <c r="J29293">
        <f t="shared" ca="1" si="3434"/>
        <v>0</v>
      </c>
      <c r="K29293">
        <f t="shared" ca="1" si="3435"/>
        <v>0</v>
      </c>
      <c r="L29293">
        <f t="shared" ca="1" si="3437"/>
        <v>0</v>
      </c>
      <c r="M29293" t="str">
        <f t="shared" ca="1" si="3436"/>
        <v>Looks good!</v>
      </c>
    </row>
    <row r="29294" spans="2:13" x14ac:dyDescent="0.2">
      <c r="B29294">
        <f t="shared" ca="1" si="3439"/>
        <v>42</v>
      </c>
      <c r="C29294">
        <f t="shared" ca="1" si="3438"/>
        <v>94</v>
      </c>
      <c r="D29294">
        <f t="shared" ca="1" si="3438"/>
        <v>73</v>
      </c>
      <c r="E29294">
        <f t="shared" ca="1" si="3438"/>
        <v>17</v>
      </c>
      <c r="H29294">
        <f t="shared" ca="1" si="3432"/>
        <v>0</v>
      </c>
      <c r="I29294">
        <f t="shared" ca="1" si="3433"/>
        <v>0</v>
      </c>
      <c r="J29294">
        <f t="shared" ca="1" si="3434"/>
        <v>0</v>
      </c>
      <c r="K29294">
        <f t="shared" ca="1" si="3435"/>
        <v>0</v>
      </c>
      <c r="L29294">
        <f t="shared" ca="1" si="3437"/>
        <v>0</v>
      </c>
      <c r="M29294" t="str">
        <f t="shared" ca="1" si="3436"/>
        <v>Looks good!</v>
      </c>
    </row>
    <row r="29295" spans="2:13" x14ac:dyDescent="0.2">
      <c r="B29295">
        <f t="shared" ca="1" si="3439"/>
        <v>64</v>
      </c>
      <c r="C29295">
        <f t="shared" ca="1" si="3438"/>
        <v>69</v>
      </c>
      <c r="D29295">
        <f t="shared" ca="1" si="3438"/>
        <v>92</v>
      </c>
      <c r="E29295">
        <f t="shared" ca="1" si="3438"/>
        <v>64</v>
      </c>
      <c r="H29295">
        <f t="shared" ca="1" si="3432"/>
        <v>0</v>
      </c>
      <c r="I29295">
        <f t="shared" ca="1" si="3433"/>
        <v>0</v>
      </c>
      <c r="J29295">
        <f t="shared" ca="1" si="3434"/>
        <v>0</v>
      </c>
      <c r="K29295">
        <f t="shared" ca="1" si="3435"/>
        <v>0</v>
      </c>
      <c r="L29295">
        <f t="shared" ca="1" si="3437"/>
        <v>0</v>
      </c>
      <c r="M29295" t="str">
        <f t="shared" ca="1" si="3436"/>
        <v>Looks good!</v>
      </c>
    </row>
    <row r="29296" spans="2:13" x14ac:dyDescent="0.2">
      <c r="B29296">
        <f t="shared" ca="1" si="3439"/>
        <v>33</v>
      </c>
      <c r="C29296">
        <f t="shared" ca="1" si="3438"/>
        <v>17</v>
      </c>
      <c r="D29296">
        <f t="shared" ca="1" si="3438"/>
        <v>23</v>
      </c>
      <c r="E29296">
        <f t="shared" ca="1" si="3438"/>
        <v>26</v>
      </c>
      <c r="H29296">
        <f t="shared" ca="1" si="3432"/>
        <v>0</v>
      </c>
      <c r="I29296">
        <f t="shared" ca="1" si="3433"/>
        <v>0</v>
      </c>
      <c r="J29296">
        <f t="shared" ca="1" si="3434"/>
        <v>0</v>
      </c>
      <c r="K29296">
        <f t="shared" ca="1" si="3435"/>
        <v>0</v>
      </c>
      <c r="L29296">
        <f t="shared" ca="1" si="3437"/>
        <v>0</v>
      </c>
      <c r="M29296" t="str">
        <f t="shared" ca="1" si="3436"/>
        <v>Looks good!</v>
      </c>
    </row>
    <row r="29297" spans="2:13" x14ac:dyDescent="0.2">
      <c r="B29297">
        <f t="shared" ca="1" si="3439"/>
        <v>9</v>
      </c>
      <c r="C29297">
        <f t="shared" ca="1" si="3438"/>
        <v>23</v>
      </c>
      <c r="D29297">
        <f t="shared" ca="1" si="3438"/>
        <v>99</v>
      </c>
      <c r="E29297">
        <f t="shared" ca="1" si="3438"/>
        <v>92</v>
      </c>
      <c r="H29297">
        <f t="shared" ca="1" si="3432"/>
        <v>0</v>
      </c>
      <c r="I29297">
        <f t="shared" ca="1" si="3433"/>
        <v>0</v>
      </c>
      <c r="J29297">
        <f t="shared" ca="1" si="3434"/>
        <v>0</v>
      </c>
      <c r="K29297">
        <f t="shared" ca="1" si="3435"/>
        <v>0</v>
      </c>
      <c r="L29297">
        <f t="shared" ca="1" si="3437"/>
        <v>0</v>
      </c>
      <c r="M29297" t="str">
        <f t="shared" ca="1" si="3436"/>
        <v>Looks good!</v>
      </c>
    </row>
    <row r="29298" spans="2:13" x14ac:dyDescent="0.2">
      <c r="B29298">
        <f t="shared" ca="1" si="3439"/>
        <v>4</v>
      </c>
      <c r="C29298">
        <f t="shared" ca="1" si="3438"/>
        <v>81</v>
      </c>
      <c r="D29298">
        <f t="shared" ca="1" si="3438"/>
        <v>100</v>
      </c>
      <c r="E29298">
        <f t="shared" ca="1" si="3438"/>
        <v>85</v>
      </c>
      <c r="H29298">
        <f t="shared" ca="1" si="3432"/>
        <v>1</v>
      </c>
      <c r="I29298">
        <f t="shared" ca="1" si="3433"/>
        <v>0</v>
      </c>
      <c r="J29298">
        <f t="shared" ca="1" si="3434"/>
        <v>0</v>
      </c>
      <c r="K29298">
        <f t="shared" ca="1" si="3435"/>
        <v>0</v>
      </c>
      <c r="L29298">
        <f t="shared" ca="1" si="3437"/>
        <v>1</v>
      </c>
      <c r="M29298" t="str">
        <f t="shared" ca="1" si="3436"/>
        <v>Fix problem</v>
      </c>
    </row>
    <row r="29299" spans="2:13" x14ac:dyDescent="0.2">
      <c r="B29299">
        <f t="shared" ca="1" si="3439"/>
        <v>82</v>
      </c>
      <c r="C29299">
        <f t="shared" ca="1" si="3438"/>
        <v>54</v>
      </c>
      <c r="D29299">
        <f t="shared" ca="1" si="3438"/>
        <v>65</v>
      </c>
      <c r="E29299">
        <f t="shared" ca="1" si="3438"/>
        <v>98</v>
      </c>
      <c r="H29299">
        <f t="shared" ca="1" si="3432"/>
        <v>0</v>
      </c>
      <c r="I29299">
        <f t="shared" ca="1" si="3433"/>
        <v>0</v>
      </c>
      <c r="J29299">
        <f t="shared" ca="1" si="3434"/>
        <v>0</v>
      </c>
      <c r="K29299">
        <f t="shared" ca="1" si="3435"/>
        <v>0</v>
      </c>
      <c r="L29299">
        <f t="shared" ca="1" si="3437"/>
        <v>0</v>
      </c>
      <c r="M29299" t="str">
        <f t="shared" ca="1" si="3436"/>
        <v>Looks good!</v>
      </c>
    </row>
    <row r="29300" spans="2:13" x14ac:dyDescent="0.2">
      <c r="B29300">
        <f t="shared" ca="1" si="3439"/>
        <v>79</v>
      </c>
      <c r="C29300">
        <f t="shared" ca="1" si="3438"/>
        <v>63</v>
      </c>
      <c r="D29300">
        <f t="shared" ca="1" si="3438"/>
        <v>45</v>
      </c>
      <c r="E29300">
        <f t="shared" ca="1" si="3438"/>
        <v>36</v>
      </c>
      <c r="H29300">
        <f t="shared" ca="1" si="3432"/>
        <v>0</v>
      </c>
      <c r="I29300">
        <f t="shared" ca="1" si="3433"/>
        <v>0</v>
      </c>
      <c r="J29300">
        <f t="shared" ca="1" si="3434"/>
        <v>0</v>
      </c>
      <c r="K29300">
        <f t="shared" ca="1" si="3435"/>
        <v>0</v>
      </c>
      <c r="L29300">
        <f t="shared" ca="1" si="3437"/>
        <v>0</v>
      </c>
      <c r="M29300" t="str">
        <f t="shared" ca="1" si="3436"/>
        <v>Looks good!</v>
      </c>
    </row>
    <row r="29301" spans="2:13" x14ac:dyDescent="0.2">
      <c r="B29301">
        <f t="shared" ca="1" si="3439"/>
        <v>89</v>
      </c>
      <c r="C29301">
        <f t="shared" ca="1" si="3438"/>
        <v>29</v>
      </c>
      <c r="D29301">
        <f t="shared" ca="1" si="3438"/>
        <v>3</v>
      </c>
      <c r="E29301">
        <f t="shared" ca="1" si="3438"/>
        <v>73</v>
      </c>
      <c r="H29301">
        <f t="shared" ca="1" si="3432"/>
        <v>0</v>
      </c>
      <c r="I29301">
        <f t="shared" ca="1" si="3433"/>
        <v>0</v>
      </c>
      <c r="J29301">
        <f t="shared" ca="1" si="3434"/>
        <v>1</v>
      </c>
      <c r="K29301">
        <f t="shared" ca="1" si="3435"/>
        <v>0</v>
      </c>
      <c r="L29301">
        <f t="shared" ca="1" si="3437"/>
        <v>1</v>
      </c>
      <c r="M29301" t="str">
        <f t="shared" ca="1" si="3436"/>
        <v>Fix problem</v>
      </c>
    </row>
    <row r="29302" spans="2:13" x14ac:dyDescent="0.2">
      <c r="B29302">
        <f t="shared" ca="1" si="3439"/>
        <v>4</v>
      </c>
      <c r="C29302">
        <f t="shared" ca="1" si="3438"/>
        <v>71</v>
      </c>
      <c r="D29302">
        <f t="shared" ca="1" si="3438"/>
        <v>39</v>
      </c>
      <c r="E29302">
        <f t="shared" ca="1" si="3438"/>
        <v>30</v>
      </c>
      <c r="H29302">
        <f t="shared" ca="1" si="3432"/>
        <v>1</v>
      </c>
      <c r="I29302">
        <f t="shared" ca="1" si="3433"/>
        <v>0</v>
      </c>
      <c r="J29302">
        <f t="shared" ca="1" si="3434"/>
        <v>0</v>
      </c>
      <c r="K29302">
        <f t="shared" ca="1" si="3435"/>
        <v>0</v>
      </c>
      <c r="L29302">
        <f t="shared" ca="1" si="3437"/>
        <v>1</v>
      </c>
      <c r="M29302" t="str">
        <f t="shared" ca="1" si="3436"/>
        <v>Fix problem</v>
      </c>
    </row>
    <row r="29303" spans="2:13" x14ac:dyDescent="0.2">
      <c r="B29303">
        <f t="shared" ca="1" si="3439"/>
        <v>39</v>
      </c>
      <c r="C29303">
        <f t="shared" ca="1" si="3438"/>
        <v>67</v>
      </c>
      <c r="D29303">
        <f t="shared" ca="1" si="3438"/>
        <v>49</v>
      </c>
      <c r="E29303">
        <f t="shared" ca="1" si="3438"/>
        <v>23</v>
      </c>
      <c r="H29303">
        <f t="shared" ca="1" si="3432"/>
        <v>0</v>
      </c>
      <c r="I29303">
        <f t="shared" ca="1" si="3433"/>
        <v>0</v>
      </c>
      <c r="J29303">
        <f t="shared" ca="1" si="3434"/>
        <v>0</v>
      </c>
      <c r="K29303">
        <f t="shared" ca="1" si="3435"/>
        <v>0</v>
      </c>
      <c r="L29303">
        <f t="shared" ca="1" si="3437"/>
        <v>0</v>
      </c>
      <c r="M29303" t="str">
        <f t="shared" ca="1" si="3436"/>
        <v>Looks good!</v>
      </c>
    </row>
    <row r="29304" spans="2:13" x14ac:dyDescent="0.2">
      <c r="B29304">
        <f t="shared" ca="1" si="3439"/>
        <v>68</v>
      </c>
      <c r="C29304">
        <f t="shared" ca="1" si="3438"/>
        <v>88</v>
      </c>
      <c r="D29304">
        <f t="shared" ca="1" si="3438"/>
        <v>57</v>
      </c>
      <c r="E29304">
        <f t="shared" ca="1" si="3438"/>
        <v>70</v>
      </c>
      <c r="H29304">
        <f t="shared" ca="1" si="3432"/>
        <v>0</v>
      </c>
      <c r="I29304">
        <f t="shared" ca="1" si="3433"/>
        <v>0</v>
      </c>
      <c r="J29304">
        <f t="shared" ca="1" si="3434"/>
        <v>0</v>
      </c>
      <c r="K29304">
        <f t="shared" ca="1" si="3435"/>
        <v>0</v>
      </c>
      <c r="L29304">
        <f t="shared" ca="1" si="3437"/>
        <v>0</v>
      </c>
      <c r="M29304" t="str">
        <f t="shared" ca="1" si="3436"/>
        <v>Looks good!</v>
      </c>
    </row>
    <row r="29305" spans="2:13" x14ac:dyDescent="0.2">
      <c r="B29305">
        <f t="shared" ca="1" si="3439"/>
        <v>4</v>
      </c>
      <c r="C29305">
        <f t="shared" ca="1" si="3438"/>
        <v>24</v>
      </c>
      <c r="D29305">
        <f t="shared" ca="1" si="3438"/>
        <v>53</v>
      </c>
      <c r="E29305">
        <f t="shared" ca="1" si="3438"/>
        <v>91</v>
      </c>
      <c r="H29305">
        <f t="shared" ca="1" si="3432"/>
        <v>1</v>
      </c>
      <c r="I29305">
        <f t="shared" ca="1" si="3433"/>
        <v>0</v>
      </c>
      <c r="J29305">
        <f t="shared" ca="1" si="3434"/>
        <v>0</v>
      </c>
      <c r="K29305">
        <f t="shared" ca="1" si="3435"/>
        <v>0</v>
      </c>
      <c r="L29305">
        <f t="shared" ca="1" si="3437"/>
        <v>1</v>
      </c>
      <c r="M29305" t="str">
        <f t="shared" ca="1" si="3436"/>
        <v>Fix problem</v>
      </c>
    </row>
    <row r="29306" spans="2:13" x14ac:dyDescent="0.2">
      <c r="B29306">
        <f t="shared" ca="1" si="3439"/>
        <v>74</v>
      </c>
      <c r="C29306">
        <f t="shared" ca="1" si="3438"/>
        <v>63</v>
      </c>
      <c r="D29306">
        <f t="shared" ca="1" si="3438"/>
        <v>27</v>
      </c>
      <c r="E29306">
        <f t="shared" ca="1" si="3438"/>
        <v>22</v>
      </c>
      <c r="H29306">
        <f t="shared" ca="1" si="3432"/>
        <v>0</v>
      </c>
      <c r="I29306">
        <f t="shared" ca="1" si="3433"/>
        <v>0</v>
      </c>
      <c r="J29306">
        <f t="shared" ca="1" si="3434"/>
        <v>0</v>
      </c>
      <c r="K29306">
        <f t="shared" ca="1" si="3435"/>
        <v>0</v>
      </c>
      <c r="L29306">
        <f t="shared" ca="1" si="3437"/>
        <v>0</v>
      </c>
      <c r="M29306" t="str">
        <f t="shared" ca="1" si="3436"/>
        <v>Looks good!</v>
      </c>
    </row>
    <row r="29307" spans="2:13" x14ac:dyDescent="0.2">
      <c r="B29307">
        <f t="shared" ca="1" si="3439"/>
        <v>34</v>
      </c>
      <c r="C29307">
        <f t="shared" ca="1" si="3438"/>
        <v>84</v>
      </c>
      <c r="D29307">
        <f t="shared" ca="1" si="3438"/>
        <v>6</v>
      </c>
      <c r="E29307">
        <f t="shared" ca="1" si="3438"/>
        <v>32</v>
      </c>
      <c r="H29307">
        <f t="shared" ca="1" si="3432"/>
        <v>0</v>
      </c>
      <c r="I29307">
        <f t="shared" ca="1" si="3433"/>
        <v>0</v>
      </c>
      <c r="J29307">
        <f t="shared" ca="1" si="3434"/>
        <v>0</v>
      </c>
      <c r="K29307">
        <f t="shared" ca="1" si="3435"/>
        <v>0</v>
      </c>
      <c r="L29307">
        <f t="shared" ca="1" si="3437"/>
        <v>0</v>
      </c>
      <c r="M29307" t="str">
        <f t="shared" ca="1" si="3436"/>
        <v>Looks good!</v>
      </c>
    </row>
    <row r="29308" spans="2:13" x14ac:dyDescent="0.2">
      <c r="B29308">
        <f t="shared" ca="1" si="3439"/>
        <v>94</v>
      </c>
      <c r="C29308">
        <f t="shared" ca="1" si="3438"/>
        <v>59</v>
      </c>
      <c r="D29308">
        <f t="shared" ca="1" si="3438"/>
        <v>48</v>
      </c>
      <c r="E29308">
        <f t="shared" ca="1" si="3438"/>
        <v>12</v>
      </c>
      <c r="H29308">
        <f t="shared" ca="1" si="3432"/>
        <v>0</v>
      </c>
      <c r="I29308">
        <f t="shared" ca="1" si="3433"/>
        <v>0</v>
      </c>
      <c r="J29308">
        <f t="shared" ca="1" si="3434"/>
        <v>0</v>
      </c>
      <c r="K29308">
        <f t="shared" ca="1" si="3435"/>
        <v>0</v>
      </c>
      <c r="L29308">
        <f t="shared" ca="1" si="3437"/>
        <v>0</v>
      </c>
      <c r="M29308" t="str">
        <f t="shared" ca="1" si="3436"/>
        <v>Looks good!</v>
      </c>
    </row>
    <row r="29309" spans="2:13" x14ac:dyDescent="0.2">
      <c r="B29309">
        <f t="shared" ca="1" si="3439"/>
        <v>74</v>
      </c>
      <c r="C29309">
        <f t="shared" ca="1" si="3438"/>
        <v>77</v>
      </c>
      <c r="D29309">
        <f t="shared" ca="1" si="3438"/>
        <v>88</v>
      </c>
      <c r="E29309">
        <f t="shared" ca="1" si="3438"/>
        <v>1</v>
      </c>
      <c r="H29309">
        <f t="shared" ca="1" si="3432"/>
        <v>0</v>
      </c>
      <c r="I29309">
        <f t="shared" ca="1" si="3433"/>
        <v>0</v>
      </c>
      <c r="J29309">
        <f t="shared" ca="1" si="3434"/>
        <v>0</v>
      </c>
      <c r="K29309">
        <f t="shared" ca="1" si="3435"/>
        <v>1</v>
      </c>
      <c r="L29309">
        <f t="shared" ca="1" si="3437"/>
        <v>1</v>
      </c>
      <c r="M29309" t="str">
        <f t="shared" ca="1" si="3436"/>
        <v>Fix problem</v>
      </c>
    </row>
    <row r="29310" spans="2:13" x14ac:dyDescent="0.2">
      <c r="B29310">
        <f t="shared" ca="1" si="3439"/>
        <v>86</v>
      </c>
      <c r="C29310">
        <f t="shared" ca="1" si="3438"/>
        <v>27</v>
      </c>
      <c r="D29310">
        <f t="shared" ca="1" si="3438"/>
        <v>89</v>
      </c>
      <c r="E29310">
        <f t="shared" ca="1" si="3438"/>
        <v>59</v>
      </c>
      <c r="H29310">
        <f t="shared" ca="1" si="3432"/>
        <v>0</v>
      </c>
      <c r="I29310">
        <f t="shared" ca="1" si="3433"/>
        <v>0</v>
      </c>
      <c r="J29310">
        <f t="shared" ca="1" si="3434"/>
        <v>0</v>
      </c>
      <c r="K29310">
        <f t="shared" ca="1" si="3435"/>
        <v>0</v>
      </c>
      <c r="L29310">
        <f t="shared" ca="1" si="3437"/>
        <v>0</v>
      </c>
      <c r="M29310" t="str">
        <f t="shared" ca="1" si="3436"/>
        <v>Looks good!</v>
      </c>
    </row>
    <row r="29311" spans="2:13" x14ac:dyDescent="0.2">
      <c r="B29311">
        <f t="shared" ca="1" si="3439"/>
        <v>28</v>
      </c>
      <c r="C29311">
        <f t="shared" ca="1" si="3438"/>
        <v>56</v>
      </c>
      <c r="D29311">
        <f t="shared" ca="1" si="3438"/>
        <v>54</v>
      </c>
      <c r="E29311">
        <f t="shared" ca="1" si="3438"/>
        <v>50</v>
      </c>
      <c r="H29311">
        <f t="shared" ca="1" si="3432"/>
        <v>0</v>
      </c>
      <c r="I29311">
        <f t="shared" ca="1" si="3433"/>
        <v>0</v>
      </c>
      <c r="J29311">
        <f t="shared" ca="1" si="3434"/>
        <v>0</v>
      </c>
      <c r="K29311">
        <f t="shared" ca="1" si="3435"/>
        <v>0</v>
      </c>
      <c r="L29311">
        <f t="shared" ca="1" si="3437"/>
        <v>0</v>
      </c>
      <c r="M29311" t="str">
        <f t="shared" ca="1" si="3436"/>
        <v>Looks good!</v>
      </c>
    </row>
    <row r="29312" spans="2:13" x14ac:dyDescent="0.2">
      <c r="B29312">
        <f t="shared" ca="1" si="3439"/>
        <v>22</v>
      </c>
      <c r="C29312">
        <f t="shared" ca="1" si="3438"/>
        <v>70</v>
      </c>
      <c r="D29312">
        <f t="shared" ca="1" si="3438"/>
        <v>55</v>
      </c>
      <c r="E29312">
        <f t="shared" ca="1" si="3438"/>
        <v>89</v>
      </c>
      <c r="H29312">
        <f t="shared" ca="1" si="3432"/>
        <v>0</v>
      </c>
      <c r="I29312">
        <f t="shared" ca="1" si="3433"/>
        <v>0</v>
      </c>
      <c r="J29312">
        <f t="shared" ca="1" si="3434"/>
        <v>0</v>
      </c>
      <c r="K29312">
        <f t="shared" ca="1" si="3435"/>
        <v>0</v>
      </c>
      <c r="L29312">
        <f t="shared" ca="1" si="3437"/>
        <v>0</v>
      </c>
      <c r="M29312" t="str">
        <f t="shared" ca="1" si="3436"/>
        <v>Looks good!</v>
      </c>
    </row>
    <row r="29313" spans="2:13" x14ac:dyDescent="0.2">
      <c r="B29313">
        <f t="shared" ca="1" si="3439"/>
        <v>71</v>
      </c>
      <c r="C29313">
        <f t="shared" ca="1" si="3438"/>
        <v>55</v>
      </c>
      <c r="D29313">
        <f t="shared" ca="1" si="3438"/>
        <v>43</v>
      </c>
      <c r="E29313">
        <f t="shared" ca="1" si="3438"/>
        <v>24</v>
      </c>
      <c r="H29313">
        <f t="shared" ca="1" si="3432"/>
        <v>0</v>
      </c>
      <c r="I29313">
        <f t="shared" ca="1" si="3433"/>
        <v>0</v>
      </c>
      <c r="J29313">
        <f t="shared" ca="1" si="3434"/>
        <v>0</v>
      </c>
      <c r="K29313">
        <f t="shared" ca="1" si="3435"/>
        <v>0</v>
      </c>
      <c r="L29313">
        <f t="shared" ca="1" si="3437"/>
        <v>0</v>
      </c>
      <c r="M29313" t="str">
        <f t="shared" ca="1" si="3436"/>
        <v>Looks good!</v>
      </c>
    </row>
    <row r="29314" spans="2:13" x14ac:dyDescent="0.2">
      <c r="B29314">
        <f t="shared" ca="1" si="3439"/>
        <v>63</v>
      </c>
      <c r="C29314">
        <f t="shared" ca="1" si="3438"/>
        <v>27</v>
      </c>
      <c r="D29314">
        <f t="shared" ca="1" si="3438"/>
        <v>99</v>
      </c>
      <c r="E29314">
        <f t="shared" ca="1" si="3438"/>
        <v>30</v>
      </c>
      <c r="H29314">
        <f t="shared" ca="1" si="3432"/>
        <v>0</v>
      </c>
      <c r="I29314">
        <f t="shared" ca="1" si="3433"/>
        <v>0</v>
      </c>
      <c r="J29314">
        <f t="shared" ca="1" si="3434"/>
        <v>0</v>
      </c>
      <c r="K29314">
        <f t="shared" ca="1" si="3435"/>
        <v>0</v>
      </c>
      <c r="L29314">
        <f t="shared" ca="1" si="3437"/>
        <v>0</v>
      </c>
      <c r="M29314" t="str">
        <f t="shared" ca="1" si="3436"/>
        <v>Looks good!</v>
      </c>
    </row>
    <row r="29315" spans="2:13" x14ac:dyDescent="0.2">
      <c r="B29315">
        <f t="shared" ca="1" si="3439"/>
        <v>32</v>
      </c>
      <c r="C29315">
        <f t="shared" ca="1" si="3438"/>
        <v>73</v>
      </c>
      <c r="D29315">
        <f t="shared" ca="1" si="3438"/>
        <v>13</v>
      </c>
      <c r="E29315">
        <f t="shared" ca="1" si="3438"/>
        <v>23</v>
      </c>
      <c r="H29315">
        <f t="shared" ca="1" si="3432"/>
        <v>0</v>
      </c>
      <c r="I29315">
        <f t="shared" ca="1" si="3433"/>
        <v>0</v>
      </c>
      <c r="J29315">
        <f t="shared" ca="1" si="3434"/>
        <v>0</v>
      </c>
      <c r="K29315">
        <f t="shared" ca="1" si="3435"/>
        <v>0</v>
      </c>
      <c r="L29315">
        <f t="shared" ca="1" si="3437"/>
        <v>0</v>
      </c>
      <c r="M29315" t="str">
        <f t="shared" ca="1" si="3436"/>
        <v>Looks good!</v>
      </c>
    </row>
    <row r="29316" spans="2:13" x14ac:dyDescent="0.2">
      <c r="B29316">
        <f t="shared" ca="1" si="3439"/>
        <v>61</v>
      </c>
      <c r="C29316">
        <f t="shared" ca="1" si="3438"/>
        <v>66</v>
      </c>
      <c r="D29316">
        <f t="shared" ca="1" si="3438"/>
        <v>63</v>
      </c>
      <c r="E29316">
        <f t="shared" ca="1" si="3438"/>
        <v>40</v>
      </c>
      <c r="H29316">
        <f t="shared" ca="1" si="3432"/>
        <v>0</v>
      </c>
      <c r="I29316">
        <f t="shared" ca="1" si="3433"/>
        <v>0</v>
      </c>
      <c r="J29316">
        <f t="shared" ca="1" si="3434"/>
        <v>0</v>
      </c>
      <c r="K29316">
        <f t="shared" ca="1" si="3435"/>
        <v>0</v>
      </c>
      <c r="L29316">
        <f t="shared" ca="1" si="3437"/>
        <v>0</v>
      </c>
      <c r="M29316" t="str">
        <f t="shared" ca="1" si="3436"/>
        <v>Looks good!</v>
      </c>
    </row>
    <row r="29317" spans="2:13" x14ac:dyDescent="0.2">
      <c r="B29317">
        <f t="shared" ca="1" si="3439"/>
        <v>53</v>
      </c>
      <c r="C29317">
        <f t="shared" ca="1" si="3438"/>
        <v>57</v>
      </c>
      <c r="D29317">
        <f t="shared" ca="1" si="3438"/>
        <v>95</v>
      </c>
      <c r="E29317">
        <f t="shared" ca="1" si="3438"/>
        <v>47</v>
      </c>
      <c r="H29317">
        <f t="shared" ca="1" si="3432"/>
        <v>0</v>
      </c>
      <c r="I29317">
        <f t="shared" ca="1" si="3433"/>
        <v>0</v>
      </c>
      <c r="J29317">
        <f t="shared" ca="1" si="3434"/>
        <v>0</v>
      </c>
      <c r="K29317">
        <f t="shared" ca="1" si="3435"/>
        <v>0</v>
      </c>
      <c r="L29317">
        <f t="shared" ca="1" si="3437"/>
        <v>0</v>
      </c>
      <c r="M29317" t="str">
        <f t="shared" ca="1" si="3436"/>
        <v>Looks good!</v>
      </c>
    </row>
    <row r="29318" spans="2:13" x14ac:dyDescent="0.2">
      <c r="B29318">
        <f t="shared" ca="1" si="3439"/>
        <v>81</v>
      </c>
      <c r="C29318">
        <f t="shared" ca="1" si="3438"/>
        <v>90</v>
      </c>
      <c r="D29318">
        <f t="shared" ca="1" si="3438"/>
        <v>89</v>
      </c>
      <c r="E29318">
        <f t="shared" ca="1" si="3438"/>
        <v>59</v>
      </c>
      <c r="H29318">
        <f t="shared" ca="1" si="3432"/>
        <v>0</v>
      </c>
      <c r="I29318">
        <f t="shared" ca="1" si="3433"/>
        <v>0</v>
      </c>
      <c r="J29318">
        <f t="shared" ca="1" si="3434"/>
        <v>0</v>
      </c>
      <c r="K29318">
        <f t="shared" ca="1" si="3435"/>
        <v>0</v>
      </c>
      <c r="L29318">
        <f t="shared" ca="1" si="3437"/>
        <v>0</v>
      </c>
      <c r="M29318" t="str">
        <f t="shared" ca="1" si="3436"/>
        <v>Looks good!</v>
      </c>
    </row>
    <row r="29319" spans="2:13" x14ac:dyDescent="0.2">
      <c r="B29319">
        <f t="shared" ca="1" si="3439"/>
        <v>72</v>
      </c>
      <c r="C29319">
        <f t="shared" ca="1" si="3438"/>
        <v>57</v>
      </c>
      <c r="D29319">
        <f t="shared" ca="1" si="3438"/>
        <v>31</v>
      </c>
      <c r="E29319">
        <f t="shared" ca="1" si="3438"/>
        <v>2</v>
      </c>
      <c r="H29319">
        <f t="shared" ca="1" si="3432"/>
        <v>0</v>
      </c>
      <c r="I29319">
        <f t="shared" ca="1" si="3433"/>
        <v>0</v>
      </c>
      <c r="J29319">
        <f t="shared" ca="1" si="3434"/>
        <v>0</v>
      </c>
      <c r="K29319">
        <f t="shared" ca="1" si="3435"/>
        <v>1</v>
      </c>
      <c r="L29319">
        <f t="shared" ca="1" si="3437"/>
        <v>1</v>
      </c>
      <c r="M29319" t="str">
        <f t="shared" ca="1" si="3436"/>
        <v>Fix problem</v>
      </c>
    </row>
    <row r="29320" spans="2:13" x14ac:dyDescent="0.2">
      <c r="B29320">
        <f t="shared" ca="1" si="3439"/>
        <v>15</v>
      </c>
      <c r="C29320">
        <f t="shared" ca="1" si="3438"/>
        <v>94</v>
      </c>
      <c r="D29320">
        <f t="shared" ca="1" si="3438"/>
        <v>72</v>
      </c>
      <c r="E29320">
        <f t="shared" ca="1" si="3438"/>
        <v>62</v>
      </c>
      <c r="H29320">
        <f t="shared" ca="1" si="3432"/>
        <v>0</v>
      </c>
      <c r="I29320">
        <f t="shared" ca="1" si="3433"/>
        <v>0</v>
      </c>
      <c r="J29320">
        <f t="shared" ca="1" si="3434"/>
        <v>0</v>
      </c>
      <c r="K29320">
        <f t="shared" ca="1" si="3435"/>
        <v>0</v>
      </c>
      <c r="L29320">
        <f t="shared" ca="1" si="3437"/>
        <v>0</v>
      </c>
      <c r="M29320" t="str">
        <f t="shared" ca="1" si="3436"/>
        <v>Looks good!</v>
      </c>
    </row>
    <row r="29321" spans="2:13" x14ac:dyDescent="0.2">
      <c r="B29321">
        <f t="shared" ca="1" si="3439"/>
        <v>86</v>
      </c>
      <c r="C29321">
        <f t="shared" ca="1" si="3438"/>
        <v>10</v>
      </c>
      <c r="D29321">
        <f t="shared" ca="1" si="3438"/>
        <v>1</v>
      </c>
      <c r="E29321">
        <f t="shared" ca="1" si="3438"/>
        <v>27</v>
      </c>
      <c r="H29321">
        <f t="shared" ca="1" si="3432"/>
        <v>0</v>
      </c>
      <c r="I29321">
        <f t="shared" ca="1" si="3433"/>
        <v>0</v>
      </c>
      <c r="J29321">
        <f t="shared" ca="1" si="3434"/>
        <v>1</v>
      </c>
      <c r="K29321">
        <f t="shared" ca="1" si="3435"/>
        <v>0</v>
      </c>
      <c r="L29321">
        <f t="shared" ca="1" si="3437"/>
        <v>1</v>
      </c>
      <c r="M29321" t="str">
        <f t="shared" ca="1" si="3436"/>
        <v>Fix problem</v>
      </c>
    </row>
    <row r="29322" spans="2:13" x14ac:dyDescent="0.2">
      <c r="B29322">
        <f t="shared" ca="1" si="3439"/>
        <v>77</v>
      </c>
      <c r="C29322">
        <f t="shared" ca="1" si="3438"/>
        <v>90</v>
      </c>
      <c r="D29322">
        <f t="shared" ca="1" si="3438"/>
        <v>74</v>
      </c>
      <c r="E29322">
        <f t="shared" ca="1" si="3438"/>
        <v>34</v>
      </c>
      <c r="H29322">
        <f t="shared" ca="1" si="3432"/>
        <v>0</v>
      </c>
      <c r="I29322">
        <f t="shared" ca="1" si="3433"/>
        <v>0</v>
      </c>
      <c r="J29322">
        <f t="shared" ca="1" si="3434"/>
        <v>0</v>
      </c>
      <c r="K29322">
        <f t="shared" ca="1" si="3435"/>
        <v>0</v>
      </c>
      <c r="L29322">
        <f t="shared" ca="1" si="3437"/>
        <v>0</v>
      </c>
      <c r="M29322" t="str">
        <f t="shared" ca="1" si="3436"/>
        <v>Looks good!</v>
      </c>
    </row>
    <row r="29323" spans="2:13" x14ac:dyDescent="0.2">
      <c r="B29323">
        <f t="shared" ca="1" si="3439"/>
        <v>45</v>
      </c>
      <c r="C29323">
        <f t="shared" ca="1" si="3438"/>
        <v>91</v>
      </c>
      <c r="D29323">
        <f t="shared" ca="1" si="3438"/>
        <v>68</v>
      </c>
      <c r="E29323">
        <f t="shared" ca="1" si="3438"/>
        <v>34</v>
      </c>
      <c r="H29323">
        <f t="shared" ref="H29323:H29386" ca="1" si="3440">IF(B29323&lt;=(Prob_same_name*100),1,0)</f>
        <v>0</v>
      </c>
      <c r="I29323">
        <f t="shared" ref="I29323:I29386" ca="1" si="3441">IF(C29323&lt;=(Prob_shift_change*100),1,0)</f>
        <v>0</v>
      </c>
      <c r="J29323">
        <f t="shared" ref="J29323:J29386" ca="1" si="3442">IF(D29323&lt;=(Prob_bad_comm*100),1,0)</f>
        <v>0</v>
      </c>
      <c r="K29323">
        <f t="shared" ref="K29323:K29386" ca="1" si="3443">IF(E29323&lt;=(Prob_bad_cnvrsn*100),1,0)</f>
        <v>0</v>
      </c>
      <c r="L29323">
        <f t="shared" ca="1" si="3437"/>
        <v>0</v>
      </c>
      <c r="M29323" t="str">
        <f t="shared" ref="M29323:M29386" ca="1" si="3444">VLOOKUP(L29323,mis_table,2,FALSE)</f>
        <v>Looks good!</v>
      </c>
    </row>
    <row r="29324" spans="2:13" x14ac:dyDescent="0.2">
      <c r="B29324">
        <f t="shared" ca="1" si="3439"/>
        <v>13</v>
      </c>
      <c r="C29324">
        <f t="shared" ca="1" si="3438"/>
        <v>12</v>
      </c>
      <c r="D29324">
        <f t="shared" ca="1" si="3438"/>
        <v>32</v>
      </c>
      <c r="E29324">
        <f t="shared" ca="1" si="3438"/>
        <v>43</v>
      </c>
      <c r="H29324">
        <f t="shared" ca="1" si="3440"/>
        <v>0</v>
      </c>
      <c r="I29324">
        <f t="shared" ca="1" si="3441"/>
        <v>0</v>
      </c>
      <c r="J29324">
        <f t="shared" ca="1" si="3442"/>
        <v>0</v>
      </c>
      <c r="K29324">
        <f t="shared" ca="1" si="3443"/>
        <v>0</v>
      </c>
      <c r="L29324">
        <f t="shared" ca="1" si="3437"/>
        <v>0</v>
      </c>
      <c r="M29324" t="str">
        <f t="shared" ca="1" si="3444"/>
        <v>Looks good!</v>
      </c>
    </row>
    <row r="29325" spans="2:13" x14ac:dyDescent="0.2">
      <c r="B29325">
        <f t="shared" ca="1" si="3439"/>
        <v>13</v>
      </c>
      <c r="C29325">
        <f t="shared" ca="1" si="3439"/>
        <v>82</v>
      </c>
      <c r="D29325">
        <f t="shared" ca="1" si="3439"/>
        <v>21</v>
      </c>
      <c r="E29325">
        <f t="shared" ca="1" si="3439"/>
        <v>94</v>
      </c>
      <c r="H29325">
        <f t="shared" ca="1" si="3440"/>
        <v>0</v>
      </c>
      <c r="I29325">
        <f t="shared" ca="1" si="3441"/>
        <v>0</v>
      </c>
      <c r="J29325">
        <f t="shared" ca="1" si="3442"/>
        <v>0</v>
      </c>
      <c r="K29325">
        <f t="shared" ca="1" si="3443"/>
        <v>0</v>
      </c>
      <c r="L29325">
        <f t="shared" ca="1" si="3437"/>
        <v>0</v>
      </c>
      <c r="M29325" t="str">
        <f t="shared" ca="1" si="3444"/>
        <v>Looks good!</v>
      </c>
    </row>
    <row r="29326" spans="2:13" x14ac:dyDescent="0.2">
      <c r="B29326">
        <f t="shared" ca="1" si="3439"/>
        <v>88</v>
      </c>
      <c r="C29326">
        <f t="shared" ca="1" si="3439"/>
        <v>41</v>
      </c>
      <c r="D29326">
        <f t="shared" ca="1" si="3439"/>
        <v>7</v>
      </c>
      <c r="E29326">
        <f t="shared" ca="1" si="3439"/>
        <v>99</v>
      </c>
      <c r="H29326">
        <f t="shared" ca="1" si="3440"/>
        <v>0</v>
      </c>
      <c r="I29326">
        <f t="shared" ca="1" si="3441"/>
        <v>0</v>
      </c>
      <c r="J29326">
        <f t="shared" ca="1" si="3442"/>
        <v>0</v>
      </c>
      <c r="K29326">
        <f t="shared" ca="1" si="3443"/>
        <v>0</v>
      </c>
      <c r="L29326">
        <f t="shared" ca="1" si="3437"/>
        <v>0</v>
      </c>
      <c r="M29326" t="str">
        <f t="shared" ca="1" si="3444"/>
        <v>Looks good!</v>
      </c>
    </row>
    <row r="29327" spans="2:13" x14ac:dyDescent="0.2">
      <c r="B29327">
        <f t="shared" ca="1" si="3439"/>
        <v>45</v>
      </c>
      <c r="C29327">
        <f t="shared" ca="1" si="3439"/>
        <v>83</v>
      </c>
      <c r="D29327">
        <f t="shared" ca="1" si="3439"/>
        <v>14</v>
      </c>
      <c r="E29327">
        <f t="shared" ca="1" si="3439"/>
        <v>94</v>
      </c>
      <c r="H29327">
        <f t="shared" ca="1" si="3440"/>
        <v>0</v>
      </c>
      <c r="I29327">
        <f t="shared" ca="1" si="3441"/>
        <v>0</v>
      </c>
      <c r="J29327">
        <f t="shared" ca="1" si="3442"/>
        <v>0</v>
      </c>
      <c r="K29327">
        <f t="shared" ca="1" si="3443"/>
        <v>0</v>
      </c>
      <c r="L29327">
        <f t="shared" ca="1" si="3437"/>
        <v>0</v>
      </c>
      <c r="M29327" t="str">
        <f t="shared" ca="1" si="3444"/>
        <v>Looks good!</v>
      </c>
    </row>
    <row r="29328" spans="2:13" x14ac:dyDescent="0.2">
      <c r="B29328">
        <f t="shared" ca="1" si="3439"/>
        <v>77</v>
      </c>
      <c r="C29328">
        <f t="shared" ca="1" si="3439"/>
        <v>35</v>
      </c>
      <c r="D29328">
        <f t="shared" ca="1" si="3439"/>
        <v>58</v>
      </c>
      <c r="E29328">
        <f t="shared" ca="1" si="3439"/>
        <v>35</v>
      </c>
      <c r="H29328">
        <f t="shared" ca="1" si="3440"/>
        <v>0</v>
      </c>
      <c r="I29328">
        <f t="shared" ca="1" si="3441"/>
        <v>0</v>
      </c>
      <c r="J29328">
        <f t="shared" ca="1" si="3442"/>
        <v>0</v>
      </c>
      <c r="K29328">
        <f t="shared" ca="1" si="3443"/>
        <v>0</v>
      </c>
      <c r="L29328">
        <f t="shared" ca="1" si="3437"/>
        <v>0</v>
      </c>
      <c r="M29328" t="str">
        <f t="shared" ca="1" si="3444"/>
        <v>Looks good!</v>
      </c>
    </row>
    <row r="29329" spans="2:13" x14ac:dyDescent="0.2">
      <c r="B29329">
        <f t="shared" ca="1" si="3439"/>
        <v>44</v>
      </c>
      <c r="C29329">
        <f t="shared" ca="1" si="3439"/>
        <v>51</v>
      </c>
      <c r="D29329">
        <f t="shared" ca="1" si="3439"/>
        <v>38</v>
      </c>
      <c r="E29329">
        <f t="shared" ca="1" si="3439"/>
        <v>85</v>
      </c>
      <c r="H29329">
        <f t="shared" ca="1" si="3440"/>
        <v>0</v>
      </c>
      <c r="I29329">
        <f t="shared" ca="1" si="3441"/>
        <v>0</v>
      </c>
      <c r="J29329">
        <f t="shared" ca="1" si="3442"/>
        <v>0</v>
      </c>
      <c r="K29329">
        <f t="shared" ca="1" si="3443"/>
        <v>0</v>
      </c>
      <c r="L29329">
        <f t="shared" ca="1" si="3437"/>
        <v>0</v>
      </c>
      <c r="M29329" t="str">
        <f t="shared" ca="1" si="3444"/>
        <v>Looks good!</v>
      </c>
    </row>
    <row r="29330" spans="2:13" x14ac:dyDescent="0.2">
      <c r="B29330">
        <f t="shared" ca="1" si="3439"/>
        <v>24</v>
      </c>
      <c r="C29330">
        <f t="shared" ca="1" si="3439"/>
        <v>97</v>
      </c>
      <c r="D29330">
        <f t="shared" ca="1" si="3439"/>
        <v>30</v>
      </c>
      <c r="E29330">
        <f t="shared" ca="1" si="3439"/>
        <v>75</v>
      </c>
      <c r="H29330">
        <f t="shared" ca="1" si="3440"/>
        <v>0</v>
      </c>
      <c r="I29330">
        <f t="shared" ca="1" si="3441"/>
        <v>0</v>
      </c>
      <c r="J29330">
        <f t="shared" ca="1" si="3442"/>
        <v>0</v>
      </c>
      <c r="K29330">
        <f t="shared" ca="1" si="3443"/>
        <v>0</v>
      </c>
      <c r="L29330">
        <f t="shared" ca="1" si="3437"/>
        <v>0</v>
      </c>
      <c r="M29330" t="str">
        <f t="shared" ca="1" si="3444"/>
        <v>Looks good!</v>
      </c>
    </row>
    <row r="29331" spans="2:13" x14ac:dyDescent="0.2">
      <c r="B29331">
        <f t="shared" ca="1" si="3439"/>
        <v>67</v>
      </c>
      <c r="C29331">
        <f t="shared" ca="1" si="3439"/>
        <v>85</v>
      </c>
      <c r="D29331">
        <f t="shared" ca="1" si="3439"/>
        <v>92</v>
      </c>
      <c r="E29331">
        <f t="shared" ca="1" si="3439"/>
        <v>73</v>
      </c>
      <c r="H29331">
        <f t="shared" ca="1" si="3440"/>
        <v>0</v>
      </c>
      <c r="I29331">
        <f t="shared" ca="1" si="3441"/>
        <v>0</v>
      </c>
      <c r="J29331">
        <f t="shared" ca="1" si="3442"/>
        <v>0</v>
      </c>
      <c r="K29331">
        <f t="shared" ca="1" si="3443"/>
        <v>0</v>
      </c>
      <c r="L29331">
        <f t="shared" ca="1" si="3437"/>
        <v>0</v>
      </c>
      <c r="M29331" t="str">
        <f t="shared" ca="1" si="3444"/>
        <v>Looks good!</v>
      </c>
    </row>
    <row r="29332" spans="2:13" x14ac:dyDescent="0.2">
      <c r="B29332">
        <f t="shared" ca="1" si="3439"/>
        <v>85</v>
      </c>
      <c r="C29332">
        <f t="shared" ca="1" si="3439"/>
        <v>1</v>
      </c>
      <c r="D29332">
        <f t="shared" ca="1" si="3439"/>
        <v>72</v>
      </c>
      <c r="E29332">
        <f t="shared" ca="1" si="3439"/>
        <v>85</v>
      </c>
      <c r="H29332">
        <f t="shared" ca="1" si="3440"/>
        <v>0</v>
      </c>
      <c r="I29332">
        <f t="shared" ca="1" si="3441"/>
        <v>1</v>
      </c>
      <c r="J29332">
        <f t="shared" ca="1" si="3442"/>
        <v>0</v>
      </c>
      <c r="K29332">
        <f t="shared" ca="1" si="3443"/>
        <v>0</v>
      </c>
      <c r="L29332">
        <f t="shared" ca="1" si="3437"/>
        <v>1</v>
      </c>
      <c r="M29332" t="str">
        <f t="shared" ca="1" si="3444"/>
        <v>Fix problem</v>
      </c>
    </row>
    <row r="29333" spans="2:13" x14ac:dyDescent="0.2">
      <c r="B29333">
        <f t="shared" ca="1" si="3439"/>
        <v>78</v>
      </c>
      <c r="C29333">
        <f t="shared" ca="1" si="3439"/>
        <v>99</v>
      </c>
      <c r="D29333">
        <f t="shared" ca="1" si="3439"/>
        <v>34</v>
      </c>
      <c r="E29333">
        <f t="shared" ca="1" si="3439"/>
        <v>57</v>
      </c>
      <c r="H29333">
        <f t="shared" ca="1" si="3440"/>
        <v>0</v>
      </c>
      <c r="I29333">
        <f t="shared" ca="1" si="3441"/>
        <v>0</v>
      </c>
      <c r="J29333">
        <f t="shared" ca="1" si="3442"/>
        <v>0</v>
      </c>
      <c r="K29333">
        <f t="shared" ca="1" si="3443"/>
        <v>0</v>
      </c>
      <c r="L29333">
        <f t="shared" ca="1" si="3437"/>
        <v>0</v>
      </c>
      <c r="M29333" t="str">
        <f t="shared" ca="1" si="3444"/>
        <v>Looks good!</v>
      </c>
    </row>
    <row r="29334" spans="2:13" x14ac:dyDescent="0.2">
      <c r="B29334">
        <f t="shared" ca="1" si="3439"/>
        <v>2</v>
      </c>
      <c r="C29334">
        <f t="shared" ca="1" si="3439"/>
        <v>8</v>
      </c>
      <c r="D29334">
        <f t="shared" ca="1" si="3439"/>
        <v>2</v>
      </c>
      <c r="E29334">
        <f t="shared" ca="1" si="3439"/>
        <v>75</v>
      </c>
      <c r="H29334">
        <f t="shared" ca="1" si="3440"/>
        <v>1</v>
      </c>
      <c r="I29334">
        <f t="shared" ca="1" si="3441"/>
        <v>0</v>
      </c>
      <c r="J29334">
        <f t="shared" ca="1" si="3442"/>
        <v>1</v>
      </c>
      <c r="K29334">
        <f t="shared" ca="1" si="3443"/>
        <v>0</v>
      </c>
      <c r="L29334">
        <f t="shared" ca="1" si="3437"/>
        <v>2</v>
      </c>
      <c r="M29334" t="str">
        <f t="shared" ca="1" si="3444"/>
        <v>Near miss</v>
      </c>
    </row>
    <row r="29335" spans="2:13" x14ac:dyDescent="0.2">
      <c r="B29335">
        <f t="shared" ca="1" si="3439"/>
        <v>9</v>
      </c>
      <c r="C29335">
        <f t="shared" ca="1" si="3439"/>
        <v>89</v>
      </c>
      <c r="D29335">
        <f t="shared" ca="1" si="3439"/>
        <v>23</v>
      </c>
      <c r="E29335">
        <f t="shared" ca="1" si="3439"/>
        <v>60</v>
      </c>
      <c r="H29335">
        <f t="shared" ca="1" si="3440"/>
        <v>0</v>
      </c>
      <c r="I29335">
        <f t="shared" ca="1" si="3441"/>
        <v>0</v>
      </c>
      <c r="J29335">
        <f t="shared" ca="1" si="3442"/>
        <v>0</v>
      </c>
      <c r="K29335">
        <f t="shared" ca="1" si="3443"/>
        <v>0</v>
      </c>
      <c r="L29335">
        <f t="shared" ca="1" si="3437"/>
        <v>0</v>
      </c>
      <c r="M29335" t="str">
        <f t="shared" ca="1" si="3444"/>
        <v>Looks good!</v>
      </c>
    </row>
    <row r="29336" spans="2:13" x14ac:dyDescent="0.2">
      <c r="B29336">
        <f t="shared" ca="1" si="3439"/>
        <v>79</v>
      </c>
      <c r="C29336">
        <f t="shared" ca="1" si="3439"/>
        <v>39</v>
      </c>
      <c r="D29336">
        <f t="shared" ca="1" si="3439"/>
        <v>23</v>
      </c>
      <c r="E29336">
        <f t="shared" ca="1" si="3439"/>
        <v>82</v>
      </c>
      <c r="H29336">
        <f t="shared" ca="1" si="3440"/>
        <v>0</v>
      </c>
      <c r="I29336">
        <f t="shared" ca="1" si="3441"/>
        <v>0</v>
      </c>
      <c r="J29336">
        <f t="shared" ca="1" si="3442"/>
        <v>0</v>
      </c>
      <c r="K29336">
        <f t="shared" ca="1" si="3443"/>
        <v>0</v>
      </c>
      <c r="L29336">
        <f t="shared" ca="1" si="3437"/>
        <v>0</v>
      </c>
      <c r="M29336" t="str">
        <f t="shared" ca="1" si="3444"/>
        <v>Looks good!</v>
      </c>
    </row>
    <row r="29337" spans="2:13" x14ac:dyDescent="0.2">
      <c r="B29337">
        <f t="shared" ca="1" si="3439"/>
        <v>52</v>
      </c>
      <c r="C29337">
        <f t="shared" ca="1" si="3439"/>
        <v>67</v>
      </c>
      <c r="D29337">
        <f t="shared" ca="1" si="3439"/>
        <v>87</v>
      </c>
      <c r="E29337">
        <f t="shared" ca="1" si="3439"/>
        <v>35</v>
      </c>
      <c r="H29337">
        <f t="shared" ca="1" si="3440"/>
        <v>0</v>
      </c>
      <c r="I29337">
        <f t="shared" ca="1" si="3441"/>
        <v>0</v>
      </c>
      <c r="J29337">
        <f t="shared" ca="1" si="3442"/>
        <v>0</v>
      </c>
      <c r="K29337">
        <f t="shared" ca="1" si="3443"/>
        <v>0</v>
      </c>
      <c r="L29337">
        <f t="shared" ca="1" si="3437"/>
        <v>0</v>
      </c>
      <c r="M29337" t="str">
        <f t="shared" ca="1" si="3444"/>
        <v>Looks good!</v>
      </c>
    </row>
    <row r="29338" spans="2:13" x14ac:dyDescent="0.2">
      <c r="B29338">
        <f t="shared" ca="1" si="3439"/>
        <v>49</v>
      </c>
      <c r="C29338">
        <f t="shared" ca="1" si="3439"/>
        <v>98</v>
      </c>
      <c r="D29338">
        <f t="shared" ca="1" si="3439"/>
        <v>2</v>
      </c>
      <c r="E29338">
        <f t="shared" ca="1" si="3439"/>
        <v>83</v>
      </c>
      <c r="H29338">
        <f t="shared" ca="1" si="3440"/>
        <v>0</v>
      </c>
      <c r="I29338">
        <f t="shared" ca="1" si="3441"/>
        <v>0</v>
      </c>
      <c r="J29338">
        <f t="shared" ca="1" si="3442"/>
        <v>1</v>
      </c>
      <c r="K29338">
        <f t="shared" ca="1" si="3443"/>
        <v>0</v>
      </c>
      <c r="L29338">
        <f t="shared" ca="1" si="3437"/>
        <v>1</v>
      </c>
      <c r="M29338" t="str">
        <f t="shared" ca="1" si="3444"/>
        <v>Fix problem</v>
      </c>
    </row>
    <row r="29339" spans="2:13" x14ac:dyDescent="0.2">
      <c r="B29339">
        <f t="shared" ca="1" si="3439"/>
        <v>46</v>
      </c>
      <c r="C29339">
        <f t="shared" ca="1" si="3439"/>
        <v>30</v>
      </c>
      <c r="D29339">
        <f t="shared" ca="1" si="3439"/>
        <v>93</v>
      </c>
      <c r="E29339">
        <f t="shared" ca="1" si="3439"/>
        <v>72</v>
      </c>
      <c r="H29339">
        <f t="shared" ca="1" si="3440"/>
        <v>0</v>
      </c>
      <c r="I29339">
        <f t="shared" ca="1" si="3441"/>
        <v>0</v>
      </c>
      <c r="J29339">
        <f t="shared" ca="1" si="3442"/>
        <v>0</v>
      </c>
      <c r="K29339">
        <f t="shared" ca="1" si="3443"/>
        <v>0</v>
      </c>
      <c r="L29339">
        <f t="shared" ca="1" si="3437"/>
        <v>0</v>
      </c>
      <c r="M29339" t="str">
        <f t="shared" ca="1" si="3444"/>
        <v>Looks good!</v>
      </c>
    </row>
    <row r="29340" spans="2:13" x14ac:dyDescent="0.2">
      <c r="B29340">
        <f t="shared" ca="1" si="3439"/>
        <v>83</v>
      </c>
      <c r="C29340">
        <f t="shared" ca="1" si="3439"/>
        <v>46</v>
      </c>
      <c r="D29340">
        <f t="shared" ca="1" si="3439"/>
        <v>49</v>
      </c>
      <c r="E29340">
        <f t="shared" ca="1" si="3439"/>
        <v>43</v>
      </c>
      <c r="H29340">
        <f t="shared" ca="1" si="3440"/>
        <v>0</v>
      </c>
      <c r="I29340">
        <f t="shared" ca="1" si="3441"/>
        <v>0</v>
      </c>
      <c r="J29340">
        <f t="shared" ca="1" si="3442"/>
        <v>0</v>
      </c>
      <c r="K29340">
        <f t="shared" ca="1" si="3443"/>
        <v>0</v>
      </c>
      <c r="L29340">
        <f t="shared" ca="1" si="3437"/>
        <v>0</v>
      </c>
      <c r="M29340" t="str">
        <f t="shared" ca="1" si="3444"/>
        <v>Looks good!</v>
      </c>
    </row>
    <row r="29341" spans="2:13" x14ac:dyDescent="0.2">
      <c r="B29341">
        <f t="shared" ca="1" si="3439"/>
        <v>97</v>
      </c>
      <c r="C29341">
        <f t="shared" ca="1" si="3439"/>
        <v>73</v>
      </c>
      <c r="D29341">
        <f t="shared" ca="1" si="3439"/>
        <v>13</v>
      </c>
      <c r="E29341">
        <f t="shared" ca="1" si="3439"/>
        <v>25</v>
      </c>
      <c r="H29341">
        <f t="shared" ca="1" si="3440"/>
        <v>0</v>
      </c>
      <c r="I29341">
        <f t="shared" ca="1" si="3441"/>
        <v>0</v>
      </c>
      <c r="J29341">
        <f t="shared" ca="1" si="3442"/>
        <v>0</v>
      </c>
      <c r="K29341">
        <f t="shared" ca="1" si="3443"/>
        <v>0</v>
      </c>
      <c r="L29341">
        <f t="shared" ca="1" si="3437"/>
        <v>0</v>
      </c>
      <c r="M29341" t="str">
        <f t="shared" ca="1" si="3444"/>
        <v>Looks good!</v>
      </c>
    </row>
    <row r="29342" spans="2:13" x14ac:dyDescent="0.2">
      <c r="B29342">
        <f t="shared" ca="1" si="3439"/>
        <v>90</v>
      </c>
      <c r="C29342">
        <f t="shared" ca="1" si="3439"/>
        <v>11</v>
      </c>
      <c r="D29342">
        <f t="shared" ca="1" si="3439"/>
        <v>80</v>
      </c>
      <c r="E29342">
        <f t="shared" ca="1" si="3439"/>
        <v>49</v>
      </c>
      <c r="H29342">
        <f t="shared" ca="1" si="3440"/>
        <v>0</v>
      </c>
      <c r="I29342">
        <f t="shared" ca="1" si="3441"/>
        <v>0</v>
      </c>
      <c r="J29342">
        <f t="shared" ca="1" si="3442"/>
        <v>0</v>
      </c>
      <c r="K29342">
        <f t="shared" ca="1" si="3443"/>
        <v>0</v>
      </c>
      <c r="L29342">
        <f t="shared" ca="1" si="3437"/>
        <v>0</v>
      </c>
      <c r="M29342" t="str">
        <f t="shared" ca="1" si="3444"/>
        <v>Looks good!</v>
      </c>
    </row>
    <row r="29343" spans="2:13" x14ac:dyDescent="0.2">
      <c r="B29343">
        <f t="shared" ca="1" si="3439"/>
        <v>80</v>
      </c>
      <c r="C29343">
        <f t="shared" ca="1" si="3439"/>
        <v>6</v>
      </c>
      <c r="D29343">
        <f t="shared" ca="1" si="3439"/>
        <v>54</v>
      </c>
      <c r="E29343">
        <f t="shared" ca="1" si="3439"/>
        <v>45</v>
      </c>
      <c r="H29343">
        <f t="shared" ca="1" si="3440"/>
        <v>0</v>
      </c>
      <c r="I29343">
        <f t="shared" ca="1" si="3441"/>
        <v>0</v>
      </c>
      <c r="J29343">
        <f t="shared" ca="1" si="3442"/>
        <v>0</v>
      </c>
      <c r="K29343">
        <f t="shared" ca="1" si="3443"/>
        <v>0</v>
      </c>
      <c r="L29343">
        <f t="shared" ca="1" si="3437"/>
        <v>0</v>
      </c>
      <c r="M29343" t="str">
        <f t="shared" ca="1" si="3444"/>
        <v>Looks good!</v>
      </c>
    </row>
    <row r="29344" spans="2:13" x14ac:dyDescent="0.2">
      <c r="B29344">
        <f t="shared" ca="1" si="3439"/>
        <v>29</v>
      </c>
      <c r="C29344">
        <f t="shared" ca="1" si="3439"/>
        <v>88</v>
      </c>
      <c r="D29344">
        <f t="shared" ca="1" si="3439"/>
        <v>17</v>
      </c>
      <c r="E29344">
        <f t="shared" ca="1" si="3439"/>
        <v>7</v>
      </c>
      <c r="H29344">
        <f t="shared" ca="1" si="3440"/>
        <v>0</v>
      </c>
      <c r="I29344">
        <f t="shared" ca="1" si="3441"/>
        <v>0</v>
      </c>
      <c r="J29344">
        <f t="shared" ca="1" si="3442"/>
        <v>0</v>
      </c>
      <c r="K29344">
        <f t="shared" ca="1" si="3443"/>
        <v>0</v>
      </c>
      <c r="L29344">
        <f t="shared" ca="1" si="3437"/>
        <v>0</v>
      </c>
      <c r="M29344" t="str">
        <f t="shared" ca="1" si="3444"/>
        <v>Looks good!</v>
      </c>
    </row>
    <row r="29345" spans="2:13" x14ac:dyDescent="0.2">
      <c r="B29345">
        <f t="shared" ca="1" si="3439"/>
        <v>4</v>
      </c>
      <c r="C29345">
        <f t="shared" ca="1" si="3439"/>
        <v>54</v>
      </c>
      <c r="D29345">
        <f t="shared" ca="1" si="3439"/>
        <v>99</v>
      </c>
      <c r="E29345">
        <f t="shared" ca="1" si="3439"/>
        <v>35</v>
      </c>
      <c r="H29345">
        <f t="shared" ca="1" si="3440"/>
        <v>1</v>
      </c>
      <c r="I29345">
        <f t="shared" ca="1" si="3441"/>
        <v>0</v>
      </c>
      <c r="J29345">
        <f t="shared" ca="1" si="3442"/>
        <v>0</v>
      </c>
      <c r="K29345">
        <f t="shared" ca="1" si="3443"/>
        <v>0</v>
      </c>
      <c r="L29345">
        <f t="shared" ca="1" si="3437"/>
        <v>1</v>
      </c>
      <c r="M29345" t="str">
        <f t="shared" ca="1" si="3444"/>
        <v>Fix problem</v>
      </c>
    </row>
    <row r="29346" spans="2:13" x14ac:dyDescent="0.2">
      <c r="B29346">
        <f t="shared" ca="1" si="3439"/>
        <v>14</v>
      </c>
      <c r="C29346">
        <f t="shared" ca="1" si="3439"/>
        <v>59</v>
      </c>
      <c r="D29346">
        <f t="shared" ca="1" si="3439"/>
        <v>62</v>
      </c>
      <c r="E29346">
        <f t="shared" ca="1" si="3439"/>
        <v>39</v>
      </c>
      <c r="H29346">
        <f t="shared" ca="1" si="3440"/>
        <v>0</v>
      </c>
      <c r="I29346">
        <f t="shared" ca="1" si="3441"/>
        <v>0</v>
      </c>
      <c r="J29346">
        <f t="shared" ca="1" si="3442"/>
        <v>0</v>
      </c>
      <c r="K29346">
        <f t="shared" ca="1" si="3443"/>
        <v>0</v>
      </c>
      <c r="L29346">
        <f t="shared" ca="1" si="3437"/>
        <v>0</v>
      </c>
      <c r="M29346" t="str">
        <f t="shared" ca="1" si="3444"/>
        <v>Looks good!</v>
      </c>
    </row>
    <row r="29347" spans="2:13" x14ac:dyDescent="0.2">
      <c r="B29347">
        <f t="shared" ca="1" si="3439"/>
        <v>27</v>
      </c>
      <c r="C29347">
        <f t="shared" ca="1" si="3439"/>
        <v>91</v>
      </c>
      <c r="D29347">
        <f t="shared" ca="1" si="3439"/>
        <v>91</v>
      </c>
      <c r="E29347">
        <f t="shared" ca="1" si="3439"/>
        <v>78</v>
      </c>
      <c r="H29347">
        <f t="shared" ca="1" si="3440"/>
        <v>0</v>
      </c>
      <c r="I29347">
        <f t="shared" ca="1" si="3441"/>
        <v>0</v>
      </c>
      <c r="J29347">
        <f t="shared" ca="1" si="3442"/>
        <v>0</v>
      </c>
      <c r="K29347">
        <f t="shared" ca="1" si="3443"/>
        <v>0</v>
      </c>
      <c r="L29347">
        <f t="shared" ca="1" si="3437"/>
        <v>0</v>
      </c>
      <c r="M29347" t="str">
        <f t="shared" ca="1" si="3444"/>
        <v>Looks good!</v>
      </c>
    </row>
    <row r="29348" spans="2:13" x14ac:dyDescent="0.2">
      <c r="B29348">
        <f t="shared" ca="1" si="3439"/>
        <v>42</v>
      </c>
      <c r="C29348">
        <f t="shared" ca="1" si="3439"/>
        <v>37</v>
      </c>
      <c r="D29348">
        <f t="shared" ca="1" si="3439"/>
        <v>72</v>
      </c>
      <c r="E29348">
        <f t="shared" ca="1" si="3439"/>
        <v>54</v>
      </c>
      <c r="H29348">
        <f t="shared" ca="1" si="3440"/>
        <v>0</v>
      </c>
      <c r="I29348">
        <f t="shared" ca="1" si="3441"/>
        <v>0</v>
      </c>
      <c r="J29348">
        <f t="shared" ca="1" si="3442"/>
        <v>0</v>
      </c>
      <c r="K29348">
        <f t="shared" ca="1" si="3443"/>
        <v>0</v>
      </c>
      <c r="L29348">
        <f t="shared" ref="L29348:L29411" ca="1" si="3445">SUM(H29348:K29348)</f>
        <v>0</v>
      </c>
      <c r="M29348" t="str">
        <f t="shared" ca="1" si="3444"/>
        <v>Looks good!</v>
      </c>
    </row>
    <row r="29349" spans="2:13" x14ac:dyDescent="0.2">
      <c r="B29349">
        <f t="shared" ca="1" si="3439"/>
        <v>61</v>
      </c>
      <c r="C29349">
        <f t="shared" ca="1" si="3439"/>
        <v>90</v>
      </c>
      <c r="D29349">
        <f t="shared" ca="1" si="3439"/>
        <v>89</v>
      </c>
      <c r="E29349">
        <f t="shared" ca="1" si="3439"/>
        <v>93</v>
      </c>
      <c r="H29349">
        <f t="shared" ca="1" si="3440"/>
        <v>0</v>
      </c>
      <c r="I29349">
        <f t="shared" ca="1" si="3441"/>
        <v>0</v>
      </c>
      <c r="J29349">
        <f t="shared" ca="1" si="3442"/>
        <v>0</v>
      </c>
      <c r="K29349">
        <f t="shared" ca="1" si="3443"/>
        <v>0</v>
      </c>
      <c r="L29349">
        <f t="shared" ca="1" si="3445"/>
        <v>0</v>
      </c>
      <c r="M29349" t="str">
        <f t="shared" ca="1" si="3444"/>
        <v>Looks good!</v>
      </c>
    </row>
    <row r="29350" spans="2:13" x14ac:dyDescent="0.2">
      <c r="B29350">
        <f t="shared" ca="1" si="3439"/>
        <v>32</v>
      </c>
      <c r="C29350">
        <f t="shared" ca="1" si="3439"/>
        <v>16</v>
      </c>
      <c r="D29350">
        <f t="shared" ca="1" si="3439"/>
        <v>16</v>
      </c>
      <c r="E29350">
        <f t="shared" ca="1" si="3439"/>
        <v>14</v>
      </c>
      <c r="H29350">
        <f t="shared" ca="1" si="3440"/>
        <v>0</v>
      </c>
      <c r="I29350">
        <f t="shared" ca="1" si="3441"/>
        <v>0</v>
      </c>
      <c r="J29350">
        <f t="shared" ca="1" si="3442"/>
        <v>0</v>
      </c>
      <c r="K29350">
        <f t="shared" ca="1" si="3443"/>
        <v>0</v>
      </c>
      <c r="L29350">
        <f t="shared" ca="1" si="3445"/>
        <v>0</v>
      </c>
      <c r="M29350" t="str">
        <f t="shared" ca="1" si="3444"/>
        <v>Looks good!</v>
      </c>
    </row>
    <row r="29351" spans="2:13" x14ac:dyDescent="0.2">
      <c r="B29351">
        <f t="shared" ca="1" si="3439"/>
        <v>34</v>
      </c>
      <c r="C29351">
        <f t="shared" ca="1" si="3439"/>
        <v>86</v>
      </c>
      <c r="D29351">
        <f t="shared" ca="1" si="3439"/>
        <v>3</v>
      </c>
      <c r="E29351">
        <f t="shared" ca="1" si="3439"/>
        <v>51</v>
      </c>
      <c r="H29351">
        <f t="shared" ca="1" si="3440"/>
        <v>0</v>
      </c>
      <c r="I29351">
        <f t="shared" ca="1" si="3441"/>
        <v>0</v>
      </c>
      <c r="J29351">
        <f t="shared" ca="1" si="3442"/>
        <v>1</v>
      </c>
      <c r="K29351">
        <f t="shared" ca="1" si="3443"/>
        <v>0</v>
      </c>
      <c r="L29351">
        <f t="shared" ca="1" si="3445"/>
        <v>1</v>
      </c>
      <c r="M29351" t="str">
        <f t="shared" ca="1" si="3444"/>
        <v>Fix problem</v>
      </c>
    </row>
    <row r="29352" spans="2:13" x14ac:dyDescent="0.2">
      <c r="B29352">
        <f t="shared" ca="1" si="3439"/>
        <v>45</v>
      </c>
      <c r="C29352">
        <f t="shared" ca="1" si="3439"/>
        <v>1</v>
      </c>
      <c r="D29352">
        <f t="shared" ca="1" si="3439"/>
        <v>91</v>
      </c>
      <c r="E29352">
        <f t="shared" ca="1" si="3439"/>
        <v>40</v>
      </c>
      <c r="H29352">
        <f t="shared" ca="1" si="3440"/>
        <v>0</v>
      </c>
      <c r="I29352">
        <f t="shared" ca="1" si="3441"/>
        <v>1</v>
      </c>
      <c r="J29352">
        <f t="shared" ca="1" si="3442"/>
        <v>0</v>
      </c>
      <c r="K29352">
        <f t="shared" ca="1" si="3443"/>
        <v>0</v>
      </c>
      <c r="L29352">
        <f t="shared" ca="1" si="3445"/>
        <v>1</v>
      </c>
      <c r="M29352" t="str">
        <f t="shared" ca="1" si="3444"/>
        <v>Fix problem</v>
      </c>
    </row>
    <row r="29353" spans="2:13" x14ac:dyDescent="0.2">
      <c r="B29353">
        <f t="shared" ca="1" si="3439"/>
        <v>96</v>
      </c>
      <c r="C29353">
        <f t="shared" ca="1" si="3439"/>
        <v>63</v>
      </c>
      <c r="D29353">
        <f t="shared" ca="1" si="3439"/>
        <v>62</v>
      </c>
      <c r="E29353">
        <f t="shared" ca="1" si="3439"/>
        <v>40</v>
      </c>
      <c r="H29353">
        <f t="shared" ca="1" si="3440"/>
        <v>0</v>
      </c>
      <c r="I29353">
        <f t="shared" ca="1" si="3441"/>
        <v>0</v>
      </c>
      <c r="J29353">
        <f t="shared" ca="1" si="3442"/>
        <v>0</v>
      </c>
      <c r="K29353">
        <f t="shared" ca="1" si="3443"/>
        <v>0</v>
      </c>
      <c r="L29353">
        <f t="shared" ca="1" si="3445"/>
        <v>0</v>
      </c>
      <c r="M29353" t="str">
        <f t="shared" ca="1" si="3444"/>
        <v>Looks good!</v>
      </c>
    </row>
    <row r="29354" spans="2:13" x14ac:dyDescent="0.2">
      <c r="B29354">
        <f t="shared" ref="B29354:E29417" ca="1" si="3446">RANDBETWEEN(1,100)</f>
        <v>15</v>
      </c>
      <c r="C29354">
        <f t="shared" ca="1" si="3446"/>
        <v>71</v>
      </c>
      <c r="D29354">
        <f t="shared" ca="1" si="3446"/>
        <v>54</v>
      </c>
      <c r="E29354">
        <f t="shared" ca="1" si="3446"/>
        <v>16</v>
      </c>
      <c r="H29354">
        <f t="shared" ca="1" si="3440"/>
        <v>0</v>
      </c>
      <c r="I29354">
        <f t="shared" ca="1" si="3441"/>
        <v>0</v>
      </c>
      <c r="J29354">
        <f t="shared" ca="1" si="3442"/>
        <v>0</v>
      </c>
      <c r="K29354">
        <f t="shared" ca="1" si="3443"/>
        <v>0</v>
      </c>
      <c r="L29354">
        <f t="shared" ca="1" si="3445"/>
        <v>0</v>
      </c>
      <c r="M29354" t="str">
        <f t="shared" ca="1" si="3444"/>
        <v>Looks good!</v>
      </c>
    </row>
    <row r="29355" spans="2:13" x14ac:dyDescent="0.2">
      <c r="B29355">
        <f t="shared" ca="1" si="3446"/>
        <v>39</v>
      </c>
      <c r="C29355">
        <f t="shared" ca="1" si="3446"/>
        <v>35</v>
      </c>
      <c r="D29355">
        <f t="shared" ca="1" si="3446"/>
        <v>41</v>
      </c>
      <c r="E29355">
        <f t="shared" ca="1" si="3446"/>
        <v>37</v>
      </c>
      <c r="H29355">
        <f t="shared" ca="1" si="3440"/>
        <v>0</v>
      </c>
      <c r="I29355">
        <f t="shared" ca="1" si="3441"/>
        <v>0</v>
      </c>
      <c r="J29355">
        <f t="shared" ca="1" si="3442"/>
        <v>0</v>
      </c>
      <c r="K29355">
        <f t="shared" ca="1" si="3443"/>
        <v>0</v>
      </c>
      <c r="L29355">
        <f t="shared" ca="1" si="3445"/>
        <v>0</v>
      </c>
      <c r="M29355" t="str">
        <f t="shared" ca="1" si="3444"/>
        <v>Looks good!</v>
      </c>
    </row>
    <row r="29356" spans="2:13" x14ac:dyDescent="0.2">
      <c r="B29356">
        <f t="shared" ca="1" si="3446"/>
        <v>24</v>
      </c>
      <c r="C29356">
        <f t="shared" ca="1" si="3446"/>
        <v>76</v>
      </c>
      <c r="D29356">
        <f t="shared" ca="1" si="3446"/>
        <v>17</v>
      </c>
      <c r="E29356">
        <f t="shared" ca="1" si="3446"/>
        <v>73</v>
      </c>
      <c r="H29356">
        <f t="shared" ca="1" si="3440"/>
        <v>0</v>
      </c>
      <c r="I29356">
        <f t="shared" ca="1" si="3441"/>
        <v>0</v>
      </c>
      <c r="J29356">
        <f t="shared" ca="1" si="3442"/>
        <v>0</v>
      </c>
      <c r="K29356">
        <f t="shared" ca="1" si="3443"/>
        <v>0</v>
      </c>
      <c r="L29356">
        <f t="shared" ca="1" si="3445"/>
        <v>0</v>
      </c>
      <c r="M29356" t="str">
        <f t="shared" ca="1" si="3444"/>
        <v>Looks good!</v>
      </c>
    </row>
    <row r="29357" spans="2:13" x14ac:dyDescent="0.2">
      <c r="B29357">
        <f t="shared" ca="1" si="3446"/>
        <v>99</v>
      </c>
      <c r="C29357">
        <f t="shared" ca="1" si="3446"/>
        <v>27</v>
      </c>
      <c r="D29357">
        <f t="shared" ca="1" si="3446"/>
        <v>3</v>
      </c>
      <c r="E29357">
        <f t="shared" ca="1" si="3446"/>
        <v>32</v>
      </c>
      <c r="H29357">
        <f t="shared" ca="1" si="3440"/>
        <v>0</v>
      </c>
      <c r="I29357">
        <f t="shared" ca="1" si="3441"/>
        <v>0</v>
      </c>
      <c r="J29357">
        <f t="shared" ca="1" si="3442"/>
        <v>1</v>
      </c>
      <c r="K29357">
        <f t="shared" ca="1" si="3443"/>
        <v>0</v>
      </c>
      <c r="L29357">
        <f t="shared" ca="1" si="3445"/>
        <v>1</v>
      </c>
      <c r="M29357" t="str">
        <f t="shared" ca="1" si="3444"/>
        <v>Fix problem</v>
      </c>
    </row>
    <row r="29358" spans="2:13" x14ac:dyDescent="0.2">
      <c r="B29358">
        <f t="shared" ca="1" si="3446"/>
        <v>44</v>
      </c>
      <c r="C29358">
        <f t="shared" ca="1" si="3446"/>
        <v>9</v>
      </c>
      <c r="D29358">
        <f t="shared" ca="1" si="3446"/>
        <v>6</v>
      </c>
      <c r="E29358">
        <f t="shared" ca="1" si="3446"/>
        <v>54</v>
      </c>
      <c r="H29358">
        <f t="shared" ca="1" si="3440"/>
        <v>0</v>
      </c>
      <c r="I29358">
        <f t="shared" ca="1" si="3441"/>
        <v>0</v>
      </c>
      <c r="J29358">
        <f t="shared" ca="1" si="3442"/>
        <v>0</v>
      </c>
      <c r="K29358">
        <f t="shared" ca="1" si="3443"/>
        <v>0</v>
      </c>
      <c r="L29358">
        <f t="shared" ca="1" si="3445"/>
        <v>0</v>
      </c>
      <c r="M29358" t="str">
        <f t="shared" ca="1" si="3444"/>
        <v>Looks good!</v>
      </c>
    </row>
    <row r="29359" spans="2:13" x14ac:dyDescent="0.2">
      <c r="B29359">
        <f t="shared" ca="1" si="3446"/>
        <v>15</v>
      </c>
      <c r="C29359">
        <f t="shared" ca="1" si="3446"/>
        <v>16</v>
      </c>
      <c r="D29359">
        <f t="shared" ca="1" si="3446"/>
        <v>68</v>
      </c>
      <c r="E29359">
        <f t="shared" ca="1" si="3446"/>
        <v>17</v>
      </c>
      <c r="H29359">
        <f t="shared" ca="1" si="3440"/>
        <v>0</v>
      </c>
      <c r="I29359">
        <f t="shared" ca="1" si="3441"/>
        <v>0</v>
      </c>
      <c r="J29359">
        <f t="shared" ca="1" si="3442"/>
        <v>0</v>
      </c>
      <c r="K29359">
        <f t="shared" ca="1" si="3443"/>
        <v>0</v>
      </c>
      <c r="L29359">
        <f t="shared" ca="1" si="3445"/>
        <v>0</v>
      </c>
      <c r="M29359" t="str">
        <f t="shared" ca="1" si="3444"/>
        <v>Looks good!</v>
      </c>
    </row>
    <row r="29360" spans="2:13" x14ac:dyDescent="0.2">
      <c r="B29360">
        <f t="shared" ca="1" si="3446"/>
        <v>50</v>
      </c>
      <c r="C29360">
        <f t="shared" ca="1" si="3446"/>
        <v>16</v>
      </c>
      <c r="D29360">
        <f t="shared" ca="1" si="3446"/>
        <v>82</v>
      </c>
      <c r="E29360">
        <f t="shared" ca="1" si="3446"/>
        <v>5</v>
      </c>
      <c r="H29360">
        <f t="shared" ca="1" si="3440"/>
        <v>0</v>
      </c>
      <c r="I29360">
        <f t="shared" ca="1" si="3441"/>
        <v>0</v>
      </c>
      <c r="J29360">
        <f t="shared" ca="1" si="3442"/>
        <v>0</v>
      </c>
      <c r="K29360">
        <f t="shared" ca="1" si="3443"/>
        <v>1</v>
      </c>
      <c r="L29360">
        <f t="shared" ca="1" si="3445"/>
        <v>1</v>
      </c>
      <c r="M29360" t="str">
        <f t="shared" ca="1" si="3444"/>
        <v>Fix problem</v>
      </c>
    </row>
    <row r="29361" spans="2:13" x14ac:dyDescent="0.2">
      <c r="B29361">
        <f t="shared" ca="1" si="3446"/>
        <v>32</v>
      </c>
      <c r="C29361">
        <f t="shared" ca="1" si="3446"/>
        <v>80</v>
      </c>
      <c r="D29361">
        <f t="shared" ca="1" si="3446"/>
        <v>94</v>
      </c>
      <c r="E29361">
        <f t="shared" ca="1" si="3446"/>
        <v>95</v>
      </c>
      <c r="H29361">
        <f t="shared" ca="1" si="3440"/>
        <v>0</v>
      </c>
      <c r="I29361">
        <f t="shared" ca="1" si="3441"/>
        <v>0</v>
      </c>
      <c r="J29361">
        <f t="shared" ca="1" si="3442"/>
        <v>0</v>
      </c>
      <c r="K29361">
        <f t="shared" ca="1" si="3443"/>
        <v>0</v>
      </c>
      <c r="L29361">
        <f t="shared" ca="1" si="3445"/>
        <v>0</v>
      </c>
      <c r="M29361" t="str">
        <f t="shared" ca="1" si="3444"/>
        <v>Looks good!</v>
      </c>
    </row>
    <row r="29362" spans="2:13" x14ac:dyDescent="0.2">
      <c r="B29362">
        <f t="shared" ca="1" si="3446"/>
        <v>69</v>
      </c>
      <c r="C29362">
        <f t="shared" ca="1" si="3446"/>
        <v>6</v>
      </c>
      <c r="D29362">
        <f t="shared" ca="1" si="3446"/>
        <v>89</v>
      </c>
      <c r="E29362">
        <f t="shared" ca="1" si="3446"/>
        <v>28</v>
      </c>
      <c r="H29362">
        <f t="shared" ca="1" si="3440"/>
        <v>0</v>
      </c>
      <c r="I29362">
        <f t="shared" ca="1" si="3441"/>
        <v>0</v>
      </c>
      <c r="J29362">
        <f t="shared" ca="1" si="3442"/>
        <v>0</v>
      </c>
      <c r="K29362">
        <f t="shared" ca="1" si="3443"/>
        <v>0</v>
      </c>
      <c r="L29362">
        <f t="shared" ca="1" si="3445"/>
        <v>0</v>
      </c>
      <c r="M29362" t="str">
        <f t="shared" ca="1" si="3444"/>
        <v>Looks good!</v>
      </c>
    </row>
    <row r="29363" spans="2:13" x14ac:dyDescent="0.2">
      <c r="B29363">
        <f t="shared" ca="1" si="3446"/>
        <v>47</v>
      </c>
      <c r="C29363">
        <f t="shared" ca="1" si="3446"/>
        <v>4</v>
      </c>
      <c r="D29363">
        <f t="shared" ca="1" si="3446"/>
        <v>7</v>
      </c>
      <c r="E29363">
        <f t="shared" ca="1" si="3446"/>
        <v>1</v>
      </c>
      <c r="H29363">
        <f t="shared" ca="1" si="3440"/>
        <v>0</v>
      </c>
      <c r="I29363">
        <f t="shared" ca="1" si="3441"/>
        <v>1</v>
      </c>
      <c r="J29363">
        <f t="shared" ca="1" si="3442"/>
        <v>0</v>
      </c>
      <c r="K29363">
        <f t="shared" ca="1" si="3443"/>
        <v>1</v>
      </c>
      <c r="L29363">
        <f t="shared" ca="1" si="3445"/>
        <v>2</v>
      </c>
      <c r="M29363" t="str">
        <f t="shared" ca="1" si="3444"/>
        <v>Near miss</v>
      </c>
    </row>
    <row r="29364" spans="2:13" x14ac:dyDescent="0.2">
      <c r="B29364">
        <f t="shared" ca="1" si="3446"/>
        <v>63</v>
      </c>
      <c r="C29364">
        <f t="shared" ca="1" si="3446"/>
        <v>92</v>
      </c>
      <c r="D29364">
        <f t="shared" ca="1" si="3446"/>
        <v>100</v>
      </c>
      <c r="E29364">
        <f t="shared" ca="1" si="3446"/>
        <v>18</v>
      </c>
      <c r="H29364">
        <f t="shared" ca="1" si="3440"/>
        <v>0</v>
      </c>
      <c r="I29364">
        <f t="shared" ca="1" si="3441"/>
        <v>0</v>
      </c>
      <c r="J29364">
        <f t="shared" ca="1" si="3442"/>
        <v>0</v>
      </c>
      <c r="K29364">
        <f t="shared" ca="1" si="3443"/>
        <v>0</v>
      </c>
      <c r="L29364">
        <f t="shared" ca="1" si="3445"/>
        <v>0</v>
      </c>
      <c r="M29364" t="str">
        <f t="shared" ca="1" si="3444"/>
        <v>Looks good!</v>
      </c>
    </row>
    <row r="29365" spans="2:13" x14ac:dyDescent="0.2">
      <c r="B29365">
        <f t="shared" ca="1" si="3446"/>
        <v>1</v>
      </c>
      <c r="C29365">
        <f t="shared" ca="1" si="3446"/>
        <v>21</v>
      </c>
      <c r="D29365">
        <f t="shared" ca="1" si="3446"/>
        <v>97</v>
      </c>
      <c r="E29365">
        <f t="shared" ca="1" si="3446"/>
        <v>81</v>
      </c>
      <c r="H29365">
        <f t="shared" ca="1" si="3440"/>
        <v>1</v>
      </c>
      <c r="I29365">
        <f t="shared" ca="1" si="3441"/>
        <v>0</v>
      </c>
      <c r="J29365">
        <f t="shared" ca="1" si="3442"/>
        <v>0</v>
      </c>
      <c r="K29365">
        <f t="shared" ca="1" si="3443"/>
        <v>0</v>
      </c>
      <c r="L29365">
        <f t="shared" ca="1" si="3445"/>
        <v>1</v>
      </c>
      <c r="M29365" t="str">
        <f t="shared" ca="1" si="3444"/>
        <v>Fix problem</v>
      </c>
    </row>
    <row r="29366" spans="2:13" x14ac:dyDescent="0.2">
      <c r="B29366">
        <f t="shared" ca="1" si="3446"/>
        <v>91</v>
      </c>
      <c r="C29366">
        <f t="shared" ca="1" si="3446"/>
        <v>64</v>
      </c>
      <c r="D29366">
        <f t="shared" ca="1" si="3446"/>
        <v>75</v>
      </c>
      <c r="E29366">
        <f t="shared" ca="1" si="3446"/>
        <v>89</v>
      </c>
      <c r="H29366">
        <f t="shared" ca="1" si="3440"/>
        <v>0</v>
      </c>
      <c r="I29366">
        <f t="shared" ca="1" si="3441"/>
        <v>0</v>
      </c>
      <c r="J29366">
        <f t="shared" ca="1" si="3442"/>
        <v>0</v>
      </c>
      <c r="K29366">
        <f t="shared" ca="1" si="3443"/>
        <v>0</v>
      </c>
      <c r="L29366">
        <f t="shared" ca="1" si="3445"/>
        <v>0</v>
      </c>
      <c r="M29366" t="str">
        <f t="shared" ca="1" si="3444"/>
        <v>Looks good!</v>
      </c>
    </row>
    <row r="29367" spans="2:13" x14ac:dyDescent="0.2">
      <c r="B29367">
        <f t="shared" ca="1" si="3446"/>
        <v>95</v>
      </c>
      <c r="C29367">
        <f t="shared" ca="1" si="3446"/>
        <v>18</v>
      </c>
      <c r="D29367">
        <f t="shared" ca="1" si="3446"/>
        <v>88</v>
      </c>
      <c r="E29367">
        <f t="shared" ca="1" si="3446"/>
        <v>29</v>
      </c>
      <c r="H29367">
        <f t="shared" ca="1" si="3440"/>
        <v>0</v>
      </c>
      <c r="I29367">
        <f t="shared" ca="1" si="3441"/>
        <v>0</v>
      </c>
      <c r="J29367">
        <f t="shared" ca="1" si="3442"/>
        <v>0</v>
      </c>
      <c r="K29367">
        <f t="shared" ca="1" si="3443"/>
        <v>0</v>
      </c>
      <c r="L29367">
        <f t="shared" ca="1" si="3445"/>
        <v>0</v>
      </c>
      <c r="M29367" t="str">
        <f t="shared" ca="1" si="3444"/>
        <v>Looks good!</v>
      </c>
    </row>
    <row r="29368" spans="2:13" x14ac:dyDescent="0.2">
      <c r="B29368">
        <f t="shared" ca="1" si="3446"/>
        <v>18</v>
      </c>
      <c r="C29368">
        <f t="shared" ca="1" si="3446"/>
        <v>8</v>
      </c>
      <c r="D29368">
        <f t="shared" ca="1" si="3446"/>
        <v>80</v>
      </c>
      <c r="E29368">
        <f t="shared" ca="1" si="3446"/>
        <v>93</v>
      </c>
      <c r="H29368">
        <f t="shared" ca="1" si="3440"/>
        <v>0</v>
      </c>
      <c r="I29368">
        <f t="shared" ca="1" si="3441"/>
        <v>0</v>
      </c>
      <c r="J29368">
        <f t="shared" ca="1" si="3442"/>
        <v>0</v>
      </c>
      <c r="K29368">
        <f t="shared" ca="1" si="3443"/>
        <v>0</v>
      </c>
      <c r="L29368">
        <f t="shared" ca="1" si="3445"/>
        <v>0</v>
      </c>
      <c r="M29368" t="str">
        <f t="shared" ca="1" si="3444"/>
        <v>Looks good!</v>
      </c>
    </row>
    <row r="29369" spans="2:13" x14ac:dyDescent="0.2">
      <c r="B29369">
        <f t="shared" ca="1" si="3446"/>
        <v>8</v>
      </c>
      <c r="C29369">
        <f t="shared" ca="1" si="3446"/>
        <v>35</v>
      </c>
      <c r="D29369">
        <f t="shared" ca="1" si="3446"/>
        <v>12</v>
      </c>
      <c r="E29369">
        <f t="shared" ca="1" si="3446"/>
        <v>79</v>
      </c>
      <c r="H29369">
        <f t="shared" ca="1" si="3440"/>
        <v>0</v>
      </c>
      <c r="I29369">
        <f t="shared" ca="1" si="3441"/>
        <v>0</v>
      </c>
      <c r="J29369">
        <f t="shared" ca="1" si="3442"/>
        <v>0</v>
      </c>
      <c r="K29369">
        <f t="shared" ca="1" si="3443"/>
        <v>0</v>
      </c>
      <c r="L29369">
        <f t="shared" ca="1" si="3445"/>
        <v>0</v>
      </c>
      <c r="M29369" t="str">
        <f t="shared" ca="1" si="3444"/>
        <v>Looks good!</v>
      </c>
    </row>
    <row r="29370" spans="2:13" x14ac:dyDescent="0.2">
      <c r="B29370">
        <f t="shared" ca="1" si="3446"/>
        <v>86</v>
      </c>
      <c r="C29370">
        <f t="shared" ca="1" si="3446"/>
        <v>98</v>
      </c>
      <c r="D29370">
        <f t="shared" ca="1" si="3446"/>
        <v>56</v>
      </c>
      <c r="E29370">
        <f t="shared" ca="1" si="3446"/>
        <v>50</v>
      </c>
      <c r="H29370">
        <f t="shared" ca="1" si="3440"/>
        <v>0</v>
      </c>
      <c r="I29370">
        <f t="shared" ca="1" si="3441"/>
        <v>0</v>
      </c>
      <c r="J29370">
        <f t="shared" ca="1" si="3442"/>
        <v>0</v>
      </c>
      <c r="K29370">
        <f t="shared" ca="1" si="3443"/>
        <v>0</v>
      </c>
      <c r="L29370">
        <f t="shared" ca="1" si="3445"/>
        <v>0</v>
      </c>
      <c r="M29370" t="str">
        <f t="shared" ca="1" si="3444"/>
        <v>Looks good!</v>
      </c>
    </row>
    <row r="29371" spans="2:13" x14ac:dyDescent="0.2">
      <c r="B29371">
        <f t="shared" ca="1" si="3446"/>
        <v>4</v>
      </c>
      <c r="C29371">
        <f t="shared" ca="1" si="3446"/>
        <v>65</v>
      </c>
      <c r="D29371">
        <f t="shared" ca="1" si="3446"/>
        <v>17</v>
      </c>
      <c r="E29371">
        <f t="shared" ca="1" si="3446"/>
        <v>8</v>
      </c>
      <c r="H29371">
        <f t="shared" ca="1" si="3440"/>
        <v>1</v>
      </c>
      <c r="I29371">
        <f t="shared" ca="1" si="3441"/>
        <v>0</v>
      </c>
      <c r="J29371">
        <f t="shared" ca="1" si="3442"/>
        <v>0</v>
      </c>
      <c r="K29371">
        <f t="shared" ca="1" si="3443"/>
        <v>0</v>
      </c>
      <c r="L29371">
        <f t="shared" ca="1" si="3445"/>
        <v>1</v>
      </c>
      <c r="M29371" t="str">
        <f t="shared" ca="1" si="3444"/>
        <v>Fix problem</v>
      </c>
    </row>
    <row r="29372" spans="2:13" x14ac:dyDescent="0.2">
      <c r="B29372">
        <f t="shared" ca="1" si="3446"/>
        <v>9</v>
      </c>
      <c r="C29372">
        <f t="shared" ca="1" si="3446"/>
        <v>82</v>
      </c>
      <c r="D29372">
        <f t="shared" ca="1" si="3446"/>
        <v>36</v>
      </c>
      <c r="E29372">
        <f t="shared" ca="1" si="3446"/>
        <v>6</v>
      </c>
      <c r="H29372">
        <f t="shared" ca="1" si="3440"/>
        <v>0</v>
      </c>
      <c r="I29372">
        <f t="shared" ca="1" si="3441"/>
        <v>0</v>
      </c>
      <c r="J29372">
        <f t="shared" ca="1" si="3442"/>
        <v>0</v>
      </c>
      <c r="K29372">
        <f t="shared" ca="1" si="3443"/>
        <v>0</v>
      </c>
      <c r="L29372">
        <f t="shared" ca="1" si="3445"/>
        <v>0</v>
      </c>
      <c r="M29372" t="str">
        <f t="shared" ca="1" si="3444"/>
        <v>Looks good!</v>
      </c>
    </row>
    <row r="29373" spans="2:13" x14ac:dyDescent="0.2">
      <c r="B29373">
        <f t="shared" ca="1" si="3446"/>
        <v>25</v>
      </c>
      <c r="C29373">
        <f t="shared" ca="1" si="3446"/>
        <v>21</v>
      </c>
      <c r="D29373">
        <f t="shared" ca="1" si="3446"/>
        <v>76</v>
      </c>
      <c r="E29373">
        <f t="shared" ca="1" si="3446"/>
        <v>7</v>
      </c>
      <c r="H29373">
        <f t="shared" ca="1" si="3440"/>
        <v>0</v>
      </c>
      <c r="I29373">
        <f t="shared" ca="1" si="3441"/>
        <v>0</v>
      </c>
      <c r="J29373">
        <f t="shared" ca="1" si="3442"/>
        <v>0</v>
      </c>
      <c r="K29373">
        <f t="shared" ca="1" si="3443"/>
        <v>0</v>
      </c>
      <c r="L29373">
        <f t="shared" ca="1" si="3445"/>
        <v>0</v>
      </c>
      <c r="M29373" t="str">
        <f t="shared" ca="1" si="3444"/>
        <v>Looks good!</v>
      </c>
    </row>
    <row r="29374" spans="2:13" x14ac:dyDescent="0.2">
      <c r="B29374">
        <f t="shared" ca="1" si="3446"/>
        <v>31</v>
      </c>
      <c r="C29374">
        <f t="shared" ca="1" si="3446"/>
        <v>25</v>
      </c>
      <c r="D29374">
        <f t="shared" ca="1" si="3446"/>
        <v>1</v>
      </c>
      <c r="E29374">
        <f t="shared" ca="1" si="3446"/>
        <v>80</v>
      </c>
      <c r="H29374">
        <f t="shared" ca="1" si="3440"/>
        <v>0</v>
      </c>
      <c r="I29374">
        <f t="shared" ca="1" si="3441"/>
        <v>0</v>
      </c>
      <c r="J29374">
        <f t="shared" ca="1" si="3442"/>
        <v>1</v>
      </c>
      <c r="K29374">
        <f t="shared" ca="1" si="3443"/>
        <v>0</v>
      </c>
      <c r="L29374">
        <f t="shared" ca="1" si="3445"/>
        <v>1</v>
      </c>
      <c r="M29374" t="str">
        <f t="shared" ca="1" si="3444"/>
        <v>Fix problem</v>
      </c>
    </row>
    <row r="29375" spans="2:13" x14ac:dyDescent="0.2">
      <c r="B29375">
        <f t="shared" ca="1" si="3446"/>
        <v>59</v>
      </c>
      <c r="C29375">
        <f t="shared" ca="1" si="3446"/>
        <v>46</v>
      </c>
      <c r="D29375">
        <f t="shared" ca="1" si="3446"/>
        <v>13</v>
      </c>
      <c r="E29375">
        <f t="shared" ca="1" si="3446"/>
        <v>31</v>
      </c>
      <c r="H29375">
        <f t="shared" ca="1" si="3440"/>
        <v>0</v>
      </c>
      <c r="I29375">
        <f t="shared" ca="1" si="3441"/>
        <v>0</v>
      </c>
      <c r="J29375">
        <f t="shared" ca="1" si="3442"/>
        <v>0</v>
      </c>
      <c r="K29375">
        <f t="shared" ca="1" si="3443"/>
        <v>0</v>
      </c>
      <c r="L29375">
        <f t="shared" ca="1" si="3445"/>
        <v>0</v>
      </c>
      <c r="M29375" t="str">
        <f t="shared" ca="1" si="3444"/>
        <v>Looks good!</v>
      </c>
    </row>
    <row r="29376" spans="2:13" x14ac:dyDescent="0.2">
      <c r="B29376">
        <f t="shared" ca="1" si="3446"/>
        <v>6</v>
      </c>
      <c r="C29376">
        <f t="shared" ca="1" si="3446"/>
        <v>36</v>
      </c>
      <c r="D29376">
        <f t="shared" ca="1" si="3446"/>
        <v>95</v>
      </c>
      <c r="E29376">
        <f t="shared" ca="1" si="3446"/>
        <v>76</v>
      </c>
      <c r="H29376">
        <f t="shared" ca="1" si="3440"/>
        <v>0</v>
      </c>
      <c r="I29376">
        <f t="shared" ca="1" si="3441"/>
        <v>0</v>
      </c>
      <c r="J29376">
        <f t="shared" ca="1" si="3442"/>
        <v>0</v>
      </c>
      <c r="K29376">
        <f t="shared" ca="1" si="3443"/>
        <v>0</v>
      </c>
      <c r="L29376">
        <f t="shared" ca="1" si="3445"/>
        <v>0</v>
      </c>
      <c r="M29376" t="str">
        <f t="shared" ca="1" si="3444"/>
        <v>Looks good!</v>
      </c>
    </row>
    <row r="29377" spans="2:13" x14ac:dyDescent="0.2">
      <c r="B29377">
        <f t="shared" ca="1" si="3446"/>
        <v>89</v>
      </c>
      <c r="C29377">
        <f t="shared" ca="1" si="3446"/>
        <v>64</v>
      </c>
      <c r="D29377">
        <f t="shared" ca="1" si="3446"/>
        <v>73</v>
      </c>
      <c r="E29377">
        <f t="shared" ca="1" si="3446"/>
        <v>4</v>
      </c>
      <c r="H29377">
        <f t="shared" ca="1" si="3440"/>
        <v>0</v>
      </c>
      <c r="I29377">
        <f t="shared" ca="1" si="3441"/>
        <v>0</v>
      </c>
      <c r="J29377">
        <f t="shared" ca="1" si="3442"/>
        <v>0</v>
      </c>
      <c r="K29377">
        <f t="shared" ca="1" si="3443"/>
        <v>1</v>
      </c>
      <c r="L29377">
        <f t="shared" ca="1" si="3445"/>
        <v>1</v>
      </c>
      <c r="M29377" t="str">
        <f t="shared" ca="1" si="3444"/>
        <v>Fix problem</v>
      </c>
    </row>
    <row r="29378" spans="2:13" x14ac:dyDescent="0.2">
      <c r="B29378">
        <f t="shared" ca="1" si="3446"/>
        <v>34</v>
      </c>
      <c r="C29378">
        <f t="shared" ca="1" si="3446"/>
        <v>80</v>
      </c>
      <c r="D29378">
        <f t="shared" ca="1" si="3446"/>
        <v>13</v>
      </c>
      <c r="E29378">
        <f t="shared" ca="1" si="3446"/>
        <v>38</v>
      </c>
      <c r="H29378">
        <f t="shared" ca="1" si="3440"/>
        <v>0</v>
      </c>
      <c r="I29378">
        <f t="shared" ca="1" si="3441"/>
        <v>0</v>
      </c>
      <c r="J29378">
        <f t="shared" ca="1" si="3442"/>
        <v>0</v>
      </c>
      <c r="K29378">
        <f t="shared" ca="1" si="3443"/>
        <v>0</v>
      </c>
      <c r="L29378">
        <f t="shared" ca="1" si="3445"/>
        <v>0</v>
      </c>
      <c r="M29378" t="str">
        <f t="shared" ca="1" si="3444"/>
        <v>Looks good!</v>
      </c>
    </row>
    <row r="29379" spans="2:13" x14ac:dyDescent="0.2">
      <c r="B29379">
        <f t="shared" ca="1" si="3446"/>
        <v>1</v>
      </c>
      <c r="C29379">
        <f t="shared" ca="1" si="3446"/>
        <v>100</v>
      </c>
      <c r="D29379">
        <f t="shared" ca="1" si="3446"/>
        <v>60</v>
      </c>
      <c r="E29379">
        <f t="shared" ca="1" si="3446"/>
        <v>31</v>
      </c>
      <c r="H29379">
        <f t="shared" ca="1" si="3440"/>
        <v>1</v>
      </c>
      <c r="I29379">
        <f t="shared" ca="1" si="3441"/>
        <v>0</v>
      </c>
      <c r="J29379">
        <f t="shared" ca="1" si="3442"/>
        <v>0</v>
      </c>
      <c r="K29379">
        <f t="shared" ca="1" si="3443"/>
        <v>0</v>
      </c>
      <c r="L29379">
        <f t="shared" ca="1" si="3445"/>
        <v>1</v>
      </c>
      <c r="M29379" t="str">
        <f t="shared" ca="1" si="3444"/>
        <v>Fix problem</v>
      </c>
    </row>
    <row r="29380" spans="2:13" x14ac:dyDescent="0.2">
      <c r="B29380">
        <f t="shared" ca="1" si="3446"/>
        <v>15</v>
      </c>
      <c r="C29380">
        <f t="shared" ca="1" si="3446"/>
        <v>39</v>
      </c>
      <c r="D29380">
        <f t="shared" ca="1" si="3446"/>
        <v>93</v>
      </c>
      <c r="E29380">
        <f t="shared" ca="1" si="3446"/>
        <v>40</v>
      </c>
      <c r="H29380">
        <f t="shared" ca="1" si="3440"/>
        <v>0</v>
      </c>
      <c r="I29380">
        <f t="shared" ca="1" si="3441"/>
        <v>0</v>
      </c>
      <c r="J29380">
        <f t="shared" ca="1" si="3442"/>
        <v>0</v>
      </c>
      <c r="K29380">
        <f t="shared" ca="1" si="3443"/>
        <v>0</v>
      </c>
      <c r="L29380">
        <f t="shared" ca="1" si="3445"/>
        <v>0</v>
      </c>
      <c r="M29380" t="str">
        <f t="shared" ca="1" si="3444"/>
        <v>Looks good!</v>
      </c>
    </row>
    <row r="29381" spans="2:13" x14ac:dyDescent="0.2">
      <c r="B29381">
        <f t="shared" ca="1" si="3446"/>
        <v>69</v>
      </c>
      <c r="C29381">
        <f t="shared" ca="1" si="3446"/>
        <v>13</v>
      </c>
      <c r="D29381">
        <f t="shared" ca="1" si="3446"/>
        <v>57</v>
      </c>
      <c r="E29381">
        <f t="shared" ca="1" si="3446"/>
        <v>54</v>
      </c>
      <c r="H29381">
        <f t="shared" ca="1" si="3440"/>
        <v>0</v>
      </c>
      <c r="I29381">
        <f t="shared" ca="1" si="3441"/>
        <v>0</v>
      </c>
      <c r="J29381">
        <f t="shared" ca="1" si="3442"/>
        <v>0</v>
      </c>
      <c r="K29381">
        <f t="shared" ca="1" si="3443"/>
        <v>0</v>
      </c>
      <c r="L29381">
        <f t="shared" ca="1" si="3445"/>
        <v>0</v>
      </c>
      <c r="M29381" t="str">
        <f t="shared" ca="1" si="3444"/>
        <v>Looks good!</v>
      </c>
    </row>
    <row r="29382" spans="2:13" x14ac:dyDescent="0.2">
      <c r="B29382">
        <f t="shared" ca="1" si="3446"/>
        <v>9</v>
      </c>
      <c r="C29382">
        <f t="shared" ca="1" si="3446"/>
        <v>23</v>
      </c>
      <c r="D29382">
        <f t="shared" ca="1" si="3446"/>
        <v>65</v>
      </c>
      <c r="E29382">
        <f t="shared" ca="1" si="3446"/>
        <v>84</v>
      </c>
      <c r="H29382">
        <f t="shared" ca="1" si="3440"/>
        <v>0</v>
      </c>
      <c r="I29382">
        <f t="shared" ca="1" si="3441"/>
        <v>0</v>
      </c>
      <c r="J29382">
        <f t="shared" ca="1" si="3442"/>
        <v>0</v>
      </c>
      <c r="K29382">
        <f t="shared" ca="1" si="3443"/>
        <v>0</v>
      </c>
      <c r="L29382">
        <f t="shared" ca="1" si="3445"/>
        <v>0</v>
      </c>
      <c r="M29382" t="str">
        <f t="shared" ca="1" si="3444"/>
        <v>Looks good!</v>
      </c>
    </row>
    <row r="29383" spans="2:13" x14ac:dyDescent="0.2">
      <c r="B29383">
        <f t="shared" ca="1" si="3446"/>
        <v>46</v>
      </c>
      <c r="C29383">
        <f t="shared" ca="1" si="3446"/>
        <v>85</v>
      </c>
      <c r="D29383">
        <f t="shared" ca="1" si="3446"/>
        <v>67</v>
      </c>
      <c r="E29383">
        <f t="shared" ca="1" si="3446"/>
        <v>58</v>
      </c>
      <c r="H29383">
        <f t="shared" ca="1" si="3440"/>
        <v>0</v>
      </c>
      <c r="I29383">
        <f t="shared" ca="1" si="3441"/>
        <v>0</v>
      </c>
      <c r="J29383">
        <f t="shared" ca="1" si="3442"/>
        <v>0</v>
      </c>
      <c r="K29383">
        <f t="shared" ca="1" si="3443"/>
        <v>0</v>
      </c>
      <c r="L29383">
        <f t="shared" ca="1" si="3445"/>
        <v>0</v>
      </c>
      <c r="M29383" t="str">
        <f t="shared" ca="1" si="3444"/>
        <v>Looks good!</v>
      </c>
    </row>
    <row r="29384" spans="2:13" x14ac:dyDescent="0.2">
      <c r="B29384">
        <f t="shared" ca="1" si="3446"/>
        <v>90</v>
      </c>
      <c r="C29384">
        <f t="shared" ca="1" si="3446"/>
        <v>73</v>
      </c>
      <c r="D29384">
        <f t="shared" ca="1" si="3446"/>
        <v>27</v>
      </c>
      <c r="E29384">
        <f t="shared" ca="1" si="3446"/>
        <v>60</v>
      </c>
      <c r="H29384">
        <f t="shared" ca="1" si="3440"/>
        <v>0</v>
      </c>
      <c r="I29384">
        <f t="shared" ca="1" si="3441"/>
        <v>0</v>
      </c>
      <c r="J29384">
        <f t="shared" ca="1" si="3442"/>
        <v>0</v>
      </c>
      <c r="K29384">
        <f t="shared" ca="1" si="3443"/>
        <v>0</v>
      </c>
      <c r="L29384">
        <f t="shared" ca="1" si="3445"/>
        <v>0</v>
      </c>
      <c r="M29384" t="str">
        <f t="shared" ca="1" si="3444"/>
        <v>Looks good!</v>
      </c>
    </row>
    <row r="29385" spans="2:13" x14ac:dyDescent="0.2">
      <c r="B29385">
        <f t="shared" ca="1" si="3446"/>
        <v>36</v>
      </c>
      <c r="C29385">
        <f t="shared" ca="1" si="3446"/>
        <v>48</v>
      </c>
      <c r="D29385">
        <f t="shared" ca="1" si="3446"/>
        <v>10</v>
      </c>
      <c r="E29385">
        <f t="shared" ca="1" si="3446"/>
        <v>9</v>
      </c>
      <c r="H29385">
        <f t="shared" ca="1" si="3440"/>
        <v>0</v>
      </c>
      <c r="I29385">
        <f t="shared" ca="1" si="3441"/>
        <v>0</v>
      </c>
      <c r="J29385">
        <f t="shared" ca="1" si="3442"/>
        <v>0</v>
      </c>
      <c r="K29385">
        <f t="shared" ca="1" si="3443"/>
        <v>0</v>
      </c>
      <c r="L29385">
        <f t="shared" ca="1" si="3445"/>
        <v>0</v>
      </c>
      <c r="M29385" t="str">
        <f t="shared" ca="1" si="3444"/>
        <v>Looks good!</v>
      </c>
    </row>
    <row r="29386" spans="2:13" x14ac:dyDescent="0.2">
      <c r="B29386">
        <f t="shared" ca="1" si="3446"/>
        <v>83</v>
      </c>
      <c r="C29386">
        <f t="shared" ca="1" si="3446"/>
        <v>7</v>
      </c>
      <c r="D29386">
        <f t="shared" ca="1" si="3446"/>
        <v>24</v>
      </c>
      <c r="E29386">
        <f t="shared" ca="1" si="3446"/>
        <v>78</v>
      </c>
      <c r="H29386">
        <f t="shared" ca="1" si="3440"/>
        <v>0</v>
      </c>
      <c r="I29386">
        <f t="shared" ca="1" si="3441"/>
        <v>0</v>
      </c>
      <c r="J29386">
        <f t="shared" ca="1" si="3442"/>
        <v>0</v>
      </c>
      <c r="K29386">
        <f t="shared" ca="1" si="3443"/>
        <v>0</v>
      </c>
      <c r="L29386">
        <f t="shared" ca="1" si="3445"/>
        <v>0</v>
      </c>
      <c r="M29386" t="str">
        <f t="shared" ca="1" si="3444"/>
        <v>Looks good!</v>
      </c>
    </row>
    <row r="29387" spans="2:13" x14ac:dyDescent="0.2">
      <c r="B29387">
        <f t="shared" ca="1" si="3446"/>
        <v>94</v>
      </c>
      <c r="C29387">
        <f t="shared" ca="1" si="3446"/>
        <v>62</v>
      </c>
      <c r="D29387">
        <f t="shared" ca="1" si="3446"/>
        <v>50</v>
      </c>
      <c r="E29387">
        <f t="shared" ca="1" si="3446"/>
        <v>85</v>
      </c>
      <c r="H29387">
        <f t="shared" ref="H29387:H29450" ca="1" si="3447">IF(B29387&lt;=(Prob_same_name*100),1,0)</f>
        <v>0</v>
      </c>
      <c r="I29387">
        <f t="shared" ref="I29387:I29450" ca="1" si="3448">IF(C29387&lt;=(Prob_shift_change*100),1,0)</f>
        <v>0</v>
      </c>
      <c r="J29387">
        <f t="shared" ref="J29387:J29450" ca="1" si="3449">IF(D29387&lt;=(Prob_bad_comm*100),1,0)</f>
        <v>0</v>
      </c>
      <c r="K29387">
        <f t="shared" ref="K29387:K29450" ca="1" si="3450">IF(E29387&lt;=(Prob_bad_cnvrsn*100),1,0)</f>
        <v>0</v>
      </c>
      <c r="L29387">
        <f t="shared" ca="1" si="3445"/>
        <v>0</v>
      </c>
      <c r="M29387" t="str">
        <f t="shared" ref="M29387:M29450" ca="1" si="3451">VLOOKUP(L29387,mis_table,2,FALSE)</f>
        <v>Looks good!</v>
      </c>
    </row>
    <row r="29388" spans="2:13" x14ac:dyDescent="0.2">
      <c r="B29388">
        <f t="shared" ca="1" si="3446"/>
        <v>96</v>
      </c>
      <c r="C29388">
        <f t="shared" ca="1" si="3446"/>
        <v>47</v>
      </c>
      <c r="D29388">
        <f t="shared" ca="1" si="3446"/>
        <v>27</v>
      </c>
      <c r="E29388">
        <f t="shared" ca="1" si="3446"/>
        <v>21</v>
      </c>
      <c r="H29388">
        <f t="shared" ca="1" si="3447"/>
        <v>0</v>
      </c>
      <c r="I29388">
        <f t="shared" ca="1" si="3448"/>
        <v>0</v>
      </c>
      <c r="J29388">
        <f t="shared" ca="1" si="3449"/>
        <v>0</v>
      </c>
      <c r="K29388">
        <f t="shared" ca="1" si="3450"/>
        <v>0</v>
      </c>
      <c r="L29388">
        <f t="shared" ca="1" si="3445"/>
        <v>0</v>
      </c>
      <c r="M29388" t="str">
        <f t="shared" ca="1" si="3451"/>
        <v>Looks good!</v>
      </c>
    </row>
    <row r="29389" spans="2:13" x14ac:dyDescent="0.2">
      <c r="B29389">
        <f t="shared" ca="1" si="3446"/>
        <v>59</v>
      </c>
      <c r="C29389">
        <f t="shared" ca="1" si="3446"/>
        <v>89</v>
      </c>
      <c r="D29389">
        <f t="shared" ca="1" si="3446"/>
        <v>80</v>
      </c>
      <c r="E29389">
        <f t="shared" ca="1" si="3446"/>
        <v>2</v>
      </c>
      <c r="H29389">
        <f t="shared" ca="1" si="3447"/>
        <v>0</v>
      </c>
      <c r="I29389">
        <f t="shared" ca="1" si="3448"/>
        <v>0</v>
      </c>
      <c r="J29389">
        <f t="shared" ca="1" si="3449"/>
        <v>0</v>
      </c>
      <c r="K29389">
        <f t="shared" ca="1" si="3450"/>
        <v>1</v>
      </c>
      <c r="L29389">
        <f t="shared" ca="1" si="3445"/>
        <v>1</v>
      </c>
      <c r="M29389" t="str">
        <f t="shared" ca="1" si="3451"/>
        <v>Fix problem</v>
      </c>
    </row>
    <row r="29390" spans="2:13" x14ac:dyDescent="0.2">
      <c r="B29390">
        <f t="shared" ca="1" si="3446"/>
        <v>57</v>
      </c>
      <c r="C29390">
        <f t="shared" ca="1" si="3446"/>
        <v>46</v>
      </c>
      <c r="D29390">
        <f t="shared" ca="1" si="3446"/>
        <v>60</v>
      </c>
      <c r="E29390">
        <f t="shared" ca="1" si="3446"/>
        <v>15</v>
      </c>
      <c r="H29390">
        <f t="shared" ca="1" si="3447"/>
        <v>0</v>
      </c>
      <c r="I29390">
        <f t="shared" ca="1" si="3448"/>
        <v>0</v>
      </c>
      <c r="J29390">
        <f t="shared" ca="1" si="3449"/>
        <v>0</v>
      </c>
      <c r="K29390">
        <f t="shared" ca="1" si="3450"/>
        <v>0</v>
      </c>
      <c r="L29390">
        <f t="shared" ca="1" si="3445"/>
        <v>0</v>
      </c>
      <c r="M29390" t="str">
        <f t="shared" ca="1" si="3451"/>
        <v>Looks good!</v>
      </c>
    </row>
    <row r="29391" spans="2:13" x14ac:dyDescent="0.2">
      <c r="B29391">
        <f t="shared" ca="1" si="3446"/>
        <v>65</v>
      </c>
      <c r="C29391">
        <f t="shared" ca="1" si="3446"/>
        <v>20</v>
      </c>
      <c r="D29391">
        <f t="shared" ca="1" si="3446"/>
        <v>6</v>
      </c>
      <c r="E29391">
        <f t="shared" ca="1" si="3446"/>
        <v>39</v>
      </c>
      <c r="H29391">
        <f t="shared" ca="1" si="3447"/>
        <v>0</v>
      </c>
      <c r="I29391">
        <f t="shared" ca="1" si="3448"/>
        <v>0</v>
      </c>
      <c r="J29391">
        <f t="shared" ca="1" si="3449"/>
        <v>0</v>
      </c>
      <c r="K29391">
        <f t="shared" ca="1" si="3450"/>
        <v>0</v>
      </c>
      <c r="L29391">
        <f t="shared" ca="1" si="3445"/>
        <v>0</v>
      </c>
      <c r="M29391" t="str">
        <f t="shared" ca="1" si="3451"/>
        <v>Looks good!</v>
      </c>
    </row>
    <row r="29392" spans="2:13" x14ac:dyDescent="0.2">
      <c r="B29392">
        <f t="shared" ca="1" si="3446"/>
        <v>55</v>
      </c>
      <c r="C29392">
        <f t="shared" ca="1" si="3446"/>
        <v>28</v>
      </c>
      <c r="D29392">
        <f t="shared" ca="1" si="3446"/>
        <v>49</v>
      </c>
      <c r="E29392">
        <f t="shared" ca="1" si="3446"/>
        <v>40</v>
      </c>
      <c r="H29392">
        <f t="shared" ca="1" si="3447"/>
        <v>0</v>
      </c>
      <c r="I29392">
        <f t="shared" ca="1" si="3448"/>
        <v>0</v>
      </c>
      <c r="J29392">
        <f t="shared" ca="1" si="3449"/>
        <v>0</v>
      </c>
      <c r="K29392">
        <f t="shared" ca="1" si="3450"/>
        <v>0</v>
      </c>
      <c r="L29392">
        <f t="shared" ca="1" si="3445"/>
        <v>0</v>
      </c>
      <c r="M29392" t="str">
        <f t="shared" ca="1" si="3451"/>
        <v>Looks good!</v>
      </c>
    </row>
    <row r="29393" spans="2:13" x14ac:dyDescent="0.2">
      <c r="B29393">
        <f t="shared" ca="1" si="3446"/>
        <v>59</v>
      </c>
      <c r="C29393">
        <f t="shared" ca="1" si="3446"/>
        <v>83</v>
      </c>
      <c r="D29393">
        <f t="shared" ca="1" si="3446"/>
        <v>48</v>
      </c>
      <c r="E29393">
        <f t="shared" ca="1" si="3446"/>
        <v>63</v>
      </c>
      <c r="H29393">
        <f t="shared" ca="1" si="3447"/>
        <v>0</v>
      </c>
      <c r="I29393">
        <f t="shared" ca="1" si="3448"/>
        <v>0</v>
      </c>
      <c r="J29393">
        <f t="shared" ca="1" si="3449"/>
        <v>0</v>
      </c>
      <c r="K29393">
        <f t="shared" ca="1" si="3450"/>
        <v>0</v>
      </c>
      <c r="L29393">
        <f t="shared" ca="1" si="3445"/>
        <v>0</v>
      </c>
      <c r="M29393" t="str">
        <f t="shared" ca="1" si="3451"/>
        <v>Looks good!</v>
      </c>
    </row>
    <row r="29394" spans="2:13" x14ac:dyDescent="0.2">
      <c r="B29394">
        <f t="shared" ca="1" si="3446"/>
        <v>42</v>
      </c>
      <c r="C29394">
        <f t="shared" ca="1" si="3446"/>
        <v>91</v>
      </c>
      <c r="D29394">
        <f t="shared" ca="1" si="3446"/>
        <v>2</v>
      </c>
      <c r="E29394">
        <f t="shared" ca="1" si="3446"/>
        <v>24</v>
      </c>
      <c r="H29394">
        <f t="shared" ca="1" si="3447"/>
        <v>0</v>
      </c>
      <c r="I29394">
        <f t="shared" ca="1" si="3448"/>
        <v>0</v>
      </c>
      <c r="J29394">
        <f t="shared" ca="1" si="3449"/>
        <v>1</v>
      </c>
      <c r="K29394">
        <f t="shared" ca="1" si="3450"/>
        <v>0</v>
      </c>
      <c r="L29394">
        <f t="shared" ca="1" si="3445"/>
        <v>1</v>
      </c>
      <c r="M29394" t="str">
        <f t="shared" ca="1" si="3451"/>
        <v>Fix problem</v>
      </c>
    </row>
    <row r="29395" spans="2:13" x14ac:dyDescent="0.2">
      <c r="B29395">
        <f t="shared" ca="1" si="3446"/>
        <v>21</v>
      </c>
      <c r="C29395">
        <f t="shared" ca="1" si="3446"/>
        <v>58</v>
      </c>
      <c r="D29395">
        <f t="shared" ca="1" si="3446"/>
        <v>83</v>
      </c>
      <c r="E29395">
        <f t="shared" ca="1" si="3446"/>
        <v>65</v>
      </c>
      <c r="H29395">
        <f t="shared" ca="1" si="3447"/>
        <v>0</v>
      </c>
      <c r="I29395">
        <f t="shared" ca="1" si="3448"/>
        <v>0</v>
      </c>
      <c r="J29395">
        <f t="shared" ca="1" si="3449"/>
        <v>0</v>
      </c>
      <c r="K29395">
        <f t="shared" ca="1" si="3450"/>
        <v>0</v>
      </c>
      <c r="L29395">
        <f t="shared" ca="1" si="3445"/>
        <v>0</v>
      </c>
      <c r="M29395" t="str">
        <f t="shared" ca="1" si="3451"/>
        <v>Looks good!</v>
      </c>
    </row>
    <row r="29396" spans="2:13" x14ac:dyDescent="0.2">
      <c r="B29396">
        <f t="shared" ca="1" si="3446"/>
        <v>54</v>
      </c>
      <c r="C29396">
        <f t="shared" ca="1" si="3446"/>
        <v>78</v>
      </c>
      <c r="D29396">
        <f t="shared" ca="1" si="3446"/>
        <v>36</v>
      </c>
      <c r="E29396">
        <f t="shared" ca="1" si="3446"/>
        <v>9</v>
      </c>
      <c r="H29396">
        <f t="shared" ca="1" si="3447"/>
        <v>0</v>
      </c>
      <c r="I29396">
        <f t="shared" ca="1" si="3448"/>
        <v>0</v>
      </c>
      <c r="J29396">
        <f t="shared" ca="1" si="3449"/>
        <v>0</v>
      </c>
      <c r="K29396">
        <f t="shared" ca="1" si="3450"/>
        <v>0</v>
      </c>
      <c r="L29396">
        <f t="shared" ca="1" si="3445"/>
        <v>0</v>
      </c>
      <c r="M29396" t="str">
        <f t="shared" ca="1" si="3451"/>
        <v>Looks good!</v>
      </c>
    </row>
    <row r="29397" spans="2:13" x14ac:dyDescent="0.2">
      <c r="B29397">
        <f t="shared" ca="1" si="3446"/>
        <v>79</v>
      </c>
      <c r="C29397">
        <f t="shared" ca="1" si="3446"/>
        <v>57</v>
      </c>
      <c r="D29397">
        <f t="shared" ca="1" si="3446"/>
        <v>25</v>
      </c>
      <c r="E29397">
        <f t="shared" ca="1" si="3446"/>
        <v>34</v>
      </c>
      <c r="H29397">
        <f t="shared" ca="1" si="3447"/>
        <v>0</v>
      </c>
      <c r="I29397">
        <f t="shared" ca="1" si="3448"/>
        <v>0</v>
      </c>
      <c r="J29397">
        <f t="shared" ca="1" si="3449"/>
        <v>0</v>
      </c>
      <c r="K29397">
        <f t="shared" ca="1" si="3450"/>
        <v>0</v>
      </c>
      <c r="L29397">
        <f t="shared" ca="1" si="3445"/>
        <v>0</v>
      </c>
      <c r="M29397" t="str">
        <f t="shared" ca="1" si="3451"/>
        <v>Looks good!</v>
      </c>
    </row>
    <row r="29398" spans="2:13" x14ac:dyDescent="0.2">
      <c r="B29398">
        <f t="shared" ca="1" si="3446"/>
        <v>63</v>
      </c>
      <c r="C29398">
        <f t="shared" ca="1" si="3446"/>
        <v>59</v>
      </c>
      <c r="D29398">
        <f t="shared" ca="1" si="3446"/>
        <v>57</v>
      </c>
      <c r="E29398">
        <f t="shared" ca="1" si="3446"/>
        <v>30</v>
      </c>
      <c r="H29398">
        <f t="shared" ca="1" si="3447"/>
        <v>0</v>
      </c>
      <c r="I29398">
        <f t="shared" ca="1" si="3448"/>
        <v>0</v>
      </c>
      <c r="J29398">
        <f t="shared" ca="1" si="3449"/>
        <v>0</v>
      </c>
      <c r="K29398">
        <f t="shared" ca="1" si="3450"/>
        <v>0</v>
      </c>
      <c r="L29398">
        <f t="shared" ca="1" si="3445"/>
        <v>0</v>
      </c>
      <c r="M29398" t="str">
        <f t="shared" ca="1" si="3451"/>
        <v>Looks good!</v>
      </c>
    </row>
    <row r="29399" spans="2:13" x14ac:dyDescent="0.2">
      <c r="B29399">
        <f t="shared" ca="1" si="3446"/>
        <v>22</v>
      </c>
      <c r="C29399">
        <f t="shared" ca="1" si="3446"/>
        <v>82</v>
      </c>
      <c r="D29399">
        <f t="shared" ca="1" si="3446"/>
        <v>24</v>
      </c>
      <c r="E29399">
        <f t="shared" ca="1" si="3446"/>
        <v>60</v>
      </c>
      <c r="H29399">
        <f t="shared" ca="1" si="3447"/>
        <v>0</v>
      </c>
      <c r="I29399">
        <f t="shared" ca="1" si="3448"/>
        <v>0</v>
      </c>
      <c r="J29399">
        <f t="shared" ca="1" si="3449"/>
        <v>0</v>
      </c>
      <c r="K29399">
        <f t="shared" ca="1" si="3450"/>
        <v>0</v>
      </c>
      <c r="L29399">
        <f t="shared" ca="1" si="3445"/>
        <v>0</v>
      </c>
      <c r="M29399" t="str">
        <f t="shared" ca="1" si="3451"/>
        <v>Looks good!</v>
      </c>
    </row>
    <row r="29400" spans="2:13" x14ac:dyDescent="0.2">
      <c r="B29400">
        <f t="shared" ca="1" si="3446"/>
        <v>98</v>
      </c>
      <c r="C29400">
        <f t="shared" ca="1" si="3446"/>
        <v>34</v>
      </c>
      <c r="D29400">
        <f t="shared" ca="1" si="3446"/>
        <v>32</v>
      </c>
      <c r="E29400">
        <f t="shared" ca="1" si="3446"/>
        <v>32</v>
      </c>
      <c r="H29400">
        <f t="shared" ca="1" si="3447"/>
        <v>0</v>
      </c>
      <c r="I29400">
        <f t="shared" ca="1" si="3448"/>
        <v>0</v>
      </c>
      <c r="J29400">
        <f t="shared" ca="1" si="3449"/>
        <v>0</v>
      </c>
      <c r="K29400">
        <f t="shared" ca="1" si="3450"/>
        <v>0</v>
      </c>
      <c r="L29400">
        <f t="shared" ca="1" si="3445"/>
        <v>0</v>
      </c>
      <c r="M29400" t="str">
        <f t="shared" ca="1" si="3451"/>
        <v>Looks good!</v>
      </c>
    </row>
    <row r="29401" spans="2:13" x14ac:dyDescent="0.2">
      <c r="B29401">
        <f t="shared" ca="1" si="3446"/>
        <v>91</v>
      </c>
      <c r="C29401">
        <f t="shared" ca="1" si="3446"/>
        <v>36</v>
      </c>
      <c r="D29401">
        <f t="shared" ca="1" si="3446"/>
        <v>40</v>
      </c>
      <c r="E29401">
        <f t="shared" ca="1" si="3446"/>
        <v>2</v>
      </c>
      <c r="H29401">
        <f t="shared" ca="1" si="3447"/>
        <v>0</v>
      </c>
      <c r="I29401">
        <f t="shared" ca="1" si="3448"/>
        <v>0</v>
      </c>
      <c r="J29401">
        <f t="shared" ca="1" si="3449"/>
        <v>0</v>
      </c>
      <c r="K29401">
        <f t="shared" ca="1" si="3450"/>
        <v>1</v>
      </c>
      <c r="L29401">
        <f t="shared" ca="1" si="3445"/>
        <v>1</v>
      </c>
      <c r="M29401" t="str">
        <f t="shared" ca="1" si="3451"/>
        <v>Fix problem</v>
      </c>
    </row>
    <row r="29402" spans="2:13" x14ac:dyDescent="0.2">
      <c r="B29402">
        <f t="shared" ca="1" si="3446"/>
        <v>76</v>
      </c>
      <c r="C29402">
        <f t="shared" ca="1" si="3446"/>
        <v>31</v>
      </c>
      <c r="D29402">
        <f t="shared" ca="1" si="3446"/>
        <v>54</v>
      </c>
      <c r="E29402">
        <f t="shared" ca="1" si="3446"/>
        <v>14</v>
      </c>
      <c r="H29402">
        <f t="shared" ca="1" si="3447"/>
        <v>0</v>
      </c>
      <c r="I29402">
        <f t="shared" ca="1" si="3448"/>
        <v>0</v>
      </c>
      <c r="J29402">
        <f t="shared" ca="1" si="3449"/>
        <v>0</v>
      </c>
      <c r="K29402">
        <f t="shared" ca="1" si="3450"/>
        <v>0</v>
      </c>
      <c r="L29402">
        <f t="shared" ca="1" si="3445"/>
        <v>0</v>
      </c>
      <c r="M29402" t="str">
        <f t="shared" ca="1" si="3451"/>
        <v>Looks good!</v>
      </c>
    </row>
    <row r="29403" spans="2:13" x14ac:dyDescent="0.2">
      <c r="B29403">
        <f t="shared" ca="1" si="3446"/>
        <v>21</v>
      </c>
      <c r="C29403">
        <f t="shared" ca="1" si="3446"/>
        <v>7</v>
      </c>
      <c r="D29403">
        <f t="shared" ca="1" si="3446"/>
        <v>20</v>
      </c>
      <c r="E29403">
        <f t="shared" ca="1" si="3446"/>
        <v>81</v>
      </c>
      <c r="H29403">
        <f t="shared" ca="1" si="3447"/>
        <v>0</v>
      </c>
      <c r="I29403">
        <f t="shared" ca="1" si="3448"/>
        <v>0</v>
      </c>
      <c r="J29403">
        <f t="shared" ca="1" si="3449"/>
        <v>0</v>
      </c>
      <c r="K29403">
        <f t="shared" ca="1" si="3450"/>
        <v>0</v>
      </c>
      <c r="L29403">
        <f t="shared" ca="1" si="3445"/>
        <v>0</v>
      </c>
      <c r="M29403" t="str">
        <f t="shared" ca="1" si="3451"/>
        <v>Looks good!</v>
      </c>
    </row>
    <row r="29404" spans="2:13" x14ac:dyDescent="0.2">
      <c r="B29404">
        <f t="shared" ca="1" si="3446"/>
        <v>51</v>
      </c>
      <c r="C29404">
        <f t="shared" ca="1" si="3446"/>
        <v>12</v>
      </c>
      <c r="D29404">
        <f t="shared" ca="1" si="3446"/>
        <v>46</v>
      </c>
      <c r="E29404">
        <f t="shared" ca="1" si="3446"/>
        <v>10</v>
      </c>
      <c r="H29404">
        <f t="shared" ca="1" si="3447"/>
        <v>0</v>
      </c>
      <c r="I29404">
        <f t="shared" ca="1" si="3448"/>
        <v>0</v>
      </c>
      <c r="J29404">
        <f t="shared" ca="1" si="3449"/>
        <v>0</v>
      </c>
      <c r="K29404">
        <f t="shared" ca="1" si="3450"/>
        <v>0</v>
      </c>
      <c r="L29404">
        <f t="shared" ca="1" si="3445"/>
        <v>0</v>
      </c>
      <c r="M29404" t="str">
        <f t="shared" ca="1" si="3451"/>
        <v>Looks good!</v>
      </c>
    </row>
    <row r="29405" spans="2:13" x14ac:dyDescent="0.2">
      <c r="B29405">
        <f t="shared" ca="1" si="3446"/>
        <v>79</v>
      </c>
      <c r="C29405">
        <f t="shared" ca="1" si="3446"/>
        <v>3</v>
      </c>
      <c r="D29405">
        <f t="shared" ca="1" si="3446"/>
        <v>69</v>
      </c>
      <c r="E29405">
        <f t="shared" ca="1" si="3446"/>
        <v>49</v>
      </c>
      <c r="H29405">
        <f t="shared" ca="1" si="3447"/>
        <v>0</v>
      </c>
      <c r="I29405">
        <f t="shared" ca="1" si="3448"/>
        <v>1</v>
      </c>
      <c r="J29405">
        <f t="shared" ca="1" si="3449"/>
        <v>0</v>
      </c>
      <c r="K29405">
        <f t="shared" ca="1" si="3450"/>
        <v>0</v>
      </c>
      <c r="L29405">
        <f t="shared" ca="1" si="3445"/>
        <v>1</v>
      </c>
      <c r="M29405" t="str">
        <f t="shared" ca="1" si="3451"/>
        <v>Fix problem</v>
      </c>
    </row>
    <row r="29406" spans="2:13" x14ac:dyDescent="0.2">
      <c r="B29406">
        <f t="shared" ca="1" si="3446"/>
        <v>67</v>
      </c>
      <c r="C29406">
        <f t="shared" ca="1" si="3446"/>
        <v>39</v>
      </c>
      <c r="D29406">
        <f t="shared" ca="1" si="3446"/>
        <v>80</v>
      </c>
      <c r="E29406">
        <f t="shared" ca="1" si="3446"/>
        <v>40</v>
      </c>
      <c r="H29406">
        <f t="shared" ca="1" si="3447"/>
        <v>0</v>
      </c>
      <c r="I29406">
        <f t="shared" ca="1" si="3448"/>
        <v>0</v>
      </c>
      <c r="J29406">
        <f t="shared" ca="1" si="3449"/>
        <v>0</v>
      </c>
      <c r="K29406">
        <f t="shared" ca="1" si="3450"/>
        <v>0</v>
      </c>
      <c r="L29406">
        <f t="shared" ca="1" si="3445"/>
        <v>0</v>
      </c>
      <c r="M29406" t="str">
        <f t="shared" ca="1" si="3451"/>
        <v>Looks good!</v>
      </c>
    </row>
    <row r="29407" spans="2:13" x14ac:dyDescent="0.2">
      <c r="B29407">
        <f t="shared" ca="1" si="3446"/>
        <v>100</v>
      </c>
      <c r="C29407">
        <f t="shared" ca="1" si="3446"/>
        <v>15</v>
      </c>
      <c r="D29407">
        <f t="shared" ca="1" si="3446"/>
        <v>42</v>
      </c>
      <c r="E29407">
        <f t="shared" ca="1" si="3446"/>
        <v>10</v>
      </c>
      <c r="H29407">
        <f t="shared" ca="1" si="3447"/>
        <v>0</v>
      </c>
      <c r="I29407">
        <f t="shared" ca="1" si="3448"/>
        <v>0</v>
      </c>
      <c r="J29407">
        <f t="shared" ca="1" si="3449"/>
        <v>0</v>
      </c>
      <c r="K29407">
        <f t="shared" ca="1" si="3450"/>
        <v>0</v>
      </c>
      <c r="L29407">
        <f t="shared" ca="1" si="3445"/>
        <v>0</v>
      </c>
      <c r="M29407" t="str">
        <f t="shared" ca="1" si="3451"/>
        <v>Looks good!</v>
      </c>
    </row>
    <row r="29408" spans="2:13" x14ac:dyDescent="0.2">
      <c r="B29408">
        <f t="shared" ca="1" si="3446"/>
        <v>18</v>
      </c>
      <c r="C29408">
        <f t="shared" ca="1" si="3446"/>
        <v>21</v>
      </c>
      <c r="D29408">
        <f t="shared" ca="1" si="3446"/>
        <v>31</v>
      </c>
      <c r="E29408">
        <f t="shared" ca="1" si="3446"/>
        <v>13</v>
      </c>
      <c r="H29408">
        <f t="shared" ca="1" si="3447"/>
        <v>0</v>
      </c>
      <c r="I29408">
        <f t="shared" ca="1" si="3448"/>
        <v>0</v>
      </c>
      <c r="J29408">
        <f t="shared" ca="1" si="3449"/>
        <v>0</v>
      </c>
      <c r="K29408">
        <f t="shared" ca="1" si="3450"/>
        <v>0</v>
      </c>
      <c r="L29408">
        <f t="shared" ca="1" si="3445"/>
        <v>0</v>
      </c>
      <c r="M29408" t="str">
        <f t="shared" ca="1" si="3451"/>
        <v>Looks good!</v>
      </c>
    </row>
    <row r="29409" spans="2:13" x14ac:dyDescent="0.2">
      <c r="B29409">
        <f t="shared" ca="1" si="3446"/>
        <v>88</v>
      </c>
      <c r="C29409">
        <f t="shared" ca="1" si="3446"/>
        <v>22</v>
      </c>
      <c r="D29409">
        <f t="shared" ca="1" si="3446"/>
        <v>2</v>
      </c>
      <c r="E29409">
        <f t="shared" ca="1" si="3446"/>
        <v>2</v>
      </c>
      <c r="H29409">
        <f t="shared" ca="1" si="3447"/>
        <v>0</v>
      </c>
      <c r="I29409">
        <f t="shared" ca="1" si="3448"/>
        <v>0</v>
      </c>
      <c r="J29409">
        <f t="shared" ca="1" si="3449"/>
        <v>1</v>
      </c>
      <c r="K29409">
        <f t="shared" ca="1" si="3450"/>
        <v>1</v>
      </c>
      <c r="L29409">
        <f t="shared" ca="1" si="3445"/>
        <v>2</v>
      </c>
      <c r="M29409" t="str">
        <f t="shared" ca="1" si="3451"/>
        <v>Near miss</v>
      </c>
    </row>
    <row r="29410" spans="2:13" x14ac:dyDescent="0.2">
      <c r="B29410">
        <f t="shared" ca="1" si="3446"/>
        <v>17</v>
      </c>
      <c r="C29410">
        <f t="shared" ca="1" si="3446"/>
        <v>64</v>
      </c>
      <c r="D29410">
        <f t="shared" ca="1" si="3446"/>
        <v>98</v>
      </c>
      <c r="E29410">
        <f t="shared" ca="1" si="3446"/>
        <v>28</v>
      </c>
      <c r="H29410">
        <f t="shared" ca="1" si="3447"/>
        <v>0</v>
      </c>
      <c r="I29410">
        <f t="shared" ca="1" si="3448"/>
        <v>0</v>
      </c>
      <c r="J29410">
        <f t="shared" ca="1" si="3449"/>
        <v>0</v>
      </c>
      <c r="K29410">
        <f t="shared" ca="1" si="3450"/>
        <v>0</v>
      </c>
      <c r="L29410">
        <f t="shared" ca="1" si="3445"/>
        <v>0</v>
      </c>
      <c r="M29410" t="str">
        <f t="shared" ca="1" si="3451"/>
        <v>Looks good!</v>
      </c>
    </row>
    <row r="29411" spans="2:13" x14ac:dyDescent="0.2">
      <c r="B29411">
        <f t="shared" ca="1" si="3446"/>
        <v>40</v>
      </c>
      <c r="C29411">
        <f t="shared" ca="1" si="3446"/>
        <v>21</v>
      </c>
      <c r="D29411">
        <f t="shared" ca="1" si="3446"/>
        <v>49</v>
      </c>
      <c r="E29411">
        <f t="shared" ca="1" si="3446"/>
        <v>53</v>
      </c>
      <c r="H29411">
        <f t="shared" ca="1" si="3447"/>
        <v>0</v>
      </c>
      <c r="I29411">
        <f t="shared" ca="1" si="3448"/>
        <v>0</v>
      </c>
      <c r="J29411">
        <f t="shared" ca="1" si="3449"/>
        <v>0</v>
      </c>
      <c r="K29411">
        <f t="shared" ca="1" si="3450"/>
        <v>0</v>
      </c>
      <c r="L29411">
        <f t="shared" ca="1" si="3445"/>
        <v>0</v>
      </c>
      <c r="M29411" t="str">
        <f t="shared" ca="1" si="3451"/>
        <v>Looks good!</v>
      </c>
    </row>
    <row r="29412" spans="2:13" x14ac:dyDescent="0.2">
      <c r="B29412">
        <f t="shared" ca="1" si="3446"/>
        <v>77</v>
      </c>
      <c r="C29412">
        <f t="shared" ca="1" si="3446"/>
        <v>62</v>
      </c>
      <c r="D29412">
        <f t="shared" ca="1" si="3446"/>
        <v>63</v>
      </c>
      <c r="E29412">
        <f t="shared" ca="1" si="3446"/>
        <v>9</v>
      </c>
      <c r="H29412">
        <f t="shared" ca="1" si="3447"/>
        <v>0</v>
      </c>
      <c r="I29412">
        <f t="shared" ca="1" si="3448"/>
        <v>0</v>
      </c>
      <c r="J29412">
        <f t="shared" ca="1" si="3449"/>
        <v>0</v>
      </c>
      <c r="K29412">
        <f t="shared" ca="1" si="3450"/>
        <v>0</v>
      </c>
      <c r="L29412">
        <f t="shared" ref="L29412:L29475" ca="1" si="3452">SUM(H29412:K29412)</f>
        <v>0</v>
      </c>
      <c r="M29412" t="str">
        <f t="shared" ca="1" si="3451"/>
        <v>Looks good!</v>
      </c>
    </row>
    <row r="29413" spans="2:13" x14ac:dyDescent="0.2">
      <c r="B29413">
        <f t="shared" ca="1" si="3446"/>
        <v>43</v>
      </c>
      <c r="C29413">
        <f t="shared" ca="1" si="3446"/>
        <v>100</v>
      </c>
      <c r="D29413">
        <f t="shared" ca="1" si="3446"/>
        <v>10</v>
      </c>
      <c r="E29413">
        <f t="shared" ca="1" si="3446"/>
        <v>76</v>
      </c>
      <c r="H29413">
        <f t="shared" ca="1" si="3447"/>
        <v>0</v>
      </c>
      <c r="I29413">
        <f t="shared" ca="1" si="3448"/>
        <v>0</v>
      </c>
      <c r="J29413">
        <f t="shared" ca="1" si="3449"/>
        <v>0</v>
      </c>
      <c r="K29413">
        <f t="shared" ca="1" si="3450"/>
        <v>0</v>
      </c>
      <c r="L29413">
        <f t="shared" ca="1" si="3452"/>
        <v>0</v>
      </c>
      <c r="M29413" t="str">
        <f t="shared" ca="1" si="3451"/>
        <v>Looks good!</v>
      </c>
    </row>
    <row r="29414" spans="2:13" x14ac:dyDescent="0.2">
      <c r="B29414">
        <f t="shared" ca="1" si="3446"/>
        <v>44</v>
      </c>
      <c r="C29414">
        <f t="shared" ca="1" si="3446"/>
        <v>4</v>
      </c>
      <c r="D29414">
        <f t="shared" ca="1" si="3446"/>
        <v>47</v>
      </c>
      <c r="E29414">
        <f t="shared" ca="1" si="3446"/>
        <v>86</v>
      </c>
      <c r="H29414">
        <f t="shared" ca="1" si="3447"/>
        <v>0</v>
      </c>
      <c r="I29414">
        <f t="shared" ca="1" si="3448"/>
        <v>1</v>
      </c>
      <c r="J29414">
        <f t="shared" ca="1" si="3449"/>
        <v>0</v>
      </c>
      <c r="K29414">
        <f t="shared" ca="1" si="3450"/>
        <v>0</v>
      </c>
      <c r="L29414">
        <f t="shared" ca="1" si="3452"/>
        <v>1</v>
      </c>
      <c r="M29414" t="str">
        <f t="shared" ca="1" si="3451"/>
        <v>Fix problem</v>
      </c>
    </row>
    <row r="29415" spans="2:13" x14ac:dyDescent="0.2">
      <c r="B29415">
        <f t="shared" ca="1" si="3446"/>
        <v>52</v>
      </c>
      <c r="C29415">
        <f t="shared" ca="1" si="3446"/>
        <v>53</v>
      </c>
      <c r="D29415">
        <f t="shared" ca="1" si="3446"/>
        <v>15</v>
      </c>
      <c r="E29415">
        <f t="shared" ca="1" si="3446"/>
        <v>26</v>
      </c>
      <c r="H29415">
        <f t="shared" ca="1" si="3447"/>
        <v>0</v>
      </c>
      <c r="I29415">
        <f t="shared" ca="1" si="3448"/>
        <v>0</v>
      </c>
      <c r="J29415">
        <f t="shared" ca="1" si="3449"/>
        <v>0</v>
      </c>
      <c r="K29415">
        <f t="shared" ca="1" si="3450"/>
        <v>0</v>
      </c>
      <c r="L29415">
        <f t="shared" ca="1" si="3452"/>
        <v>0</v>
      </c>
      <c r="M29415" t="str">
        <f t="shared" ca="1" si="3451"/>
        <v>Looks good!</v>
      </c>
    </row>
    <row r="29416" spans="2:13" x14ac:dyDescent="0.2">
      <c r="B29416">
        <f t="shared" ca="1" si="3446"/>
        <v>74</v>
      </c>
      <c r="C29416">
        <f t="shared" ca="1" si="3446"/>
        <v>6</v>
      </c>
      <c r="D29416">
        <f t="shared" ca="1" si="3446"/>
        <v>59</v>
      </c>
      <c r="E29416">
        <f t="shared" ca="1" si="3446"/>
        <v>92</v>
      </c>
      <c r="H29416">
        <f t="shared" ca="1" si="3447"/>
        <v>0</v>
      </c>
      <c r="I29416">
        <f t="shared" ca="1" si="3448"/>
        <v>0</v>
      </c>
      <c r="J29416">
        <f t="shared" ca="1" si="3449"/>
        <v>0</v>
      </c>
      <c r="K29416">
        <f t="shared" ca="1" si="3450"/>
        <v>0</v>
      </c>
      <c r="L29416">
        <f t="shared" ca="1" si="3452"/>
        <v>0</v>
      </c>
      <c r="M29416" t="str">
        <f t="shared" ca="1" si="3451"/>
        <v>Looks good!</v>
      </c>
    </row>
    <row r="29417" spans="2:13" x14ac:dyDescent="0.2">
      <c r="B29417">
        <f t="shared" ca="1" si="3446"/>
        <v>21</v>
      </c>
      <c r="C29417">
        <f t="shared" ca="1" si="3446"/>
        <v>66</v>
      </c>
      <c r="D29417">
        <f t="shared" ca="1" si="3446"/>
        <v>71</v>
      </c>
      <c r="E29417">
        <f t="shared" ref="C29417:E29452" ca="1" si="3453">RANDBETWEEN(1,100)</f>
        <v>29</v>
      </c>
      <c r="H29417">
        <f t="shared" ca="1" si="3447"/>
        <v>0</v>
      </c>
      <c r="I29417">
        <f t="shared" ca="1" si="3448"/>
        <v>0</v>
      </c>
      <c r="J29417">
        <f t="shared" ca="1" si="3449"/>
        <v>0</v>
      </c>
      <c r="K29417">
        <f t="shared" ca="1" si="3450"/>
        <v>0</v>
      </c>
      <c r="L29417">
        <f t="shared" ca="1" si="3452"/>
        <v>0</v>
      </c>
      <c r="M29417" t="str">
        <f t="shared" ca="1" si="3451"/>
        <v>Looks good!</v>
      </c>
    </row>
    <row r="29418" spans="2:13" x14ac:dyDescent="0.2">
      <c r="B29418">
        <f t="shared" ref="B29418:E29481" ca="1" si="3454">RANDBETWEEN(1,100)</f>
        <v>57</v>
      </c>
      <c r="C29418">
        <f t="shared" ca="1" si="3453"/>
        <v>28</v>
      </c>
      <c r="D29418">
        <f t="shared" ca="1" si="3453"/>
        <v>94</v>
      </c>
      <c r="E29418">
        <f t="shared" ca="1" si="3453"/>
        <v>60</v>
      </c>
      <c r="H29418">
        <f t="shared" ca="1" si="3447"/>
        <v>0</v>
      </c>
      <c r="I29418">
        <f t="shared" ca="1" si="3448"/>
        <v>0</v>
      </c>
      <c r="J29418">
        <f t="shared" ca="1" si="3449"/>
        <v>0</v>
      </c>
      <c r="K29418">
        <f t="shared" ca="1" si="3450"/>
        <v>0</v>
      </c>
      <c r="L29418">
        <f t="shared" ca="1" si="3452"/>
        <v>0</v>
      </c>
      <c r="M29418" t="str">
        <f t="shared" ca="1" si="3451"/>
        <v>Looks good!</v>
      </c>
    </row>
    <row r="29419" spans="2:13" x14ac:dyDescent="0.2">
      <c r="B29419">
        <f t="shared" ca="1" si="3454"/>
        <v>41</v>
      </c>
      <c r="C29419">
        <f t="shared" ca="1" si="3453"/>
        <v>47</v>
      </c>
      <c r="D29419">
        <f t="shared" ca="1" si="3453"/>
        <v>25</v>
      </c>
      <c r="E29419">
        <f t="shared" ca="1" si="3453"/>
        <v>2</v>
      </c>
      <c r="H29419">
        <f t="shared" ca="1" si="3447"/>
        <v>0</v>
      </c>
      <c r="I29419">
        <f t="shared" ca="1" si="3448"/>
        <v>0</v>
      </c>
      <c r="J29419">
        <f t="shared" ca="1" si="3449"/>
        <v>0</v>
      </c>
      <c r="K29419">
        <f t="shared" ca="1" si="3450"/>
        <v>1</v>
      </c>
      <c r="L29419">
        <f t="shared" ca="1" si="3452"/>
        <v>1</v>
      </c>
      <c r="M29419" t="str">
        <f t="shared" ca="1" si="3451"/>
        <v>Fix problem</v>
      </c>
    </row>
    <row r="29420" spans="2:13" x14ac:dyDescent="0.2">
      <c r="B29420">
        <f t="shared" ca="1" si="3454"/>
        <v>54</v>
      </c>
      <c r="C29420">
        <f t="shared" ca="1" si="3453"/>
        <v>81</v>
      </c>
      <c r="D29420">
        <f t="shared" ca="1" si="3453"/>
        <v>75</v>
      </c>
      <c r="E29420">
        <f t="shared" ca="1" si="3453"/>
        <v>61</v>
      </c>
      <c r="H29420">
        <f t="shared" ca="1" si="3447"/>
        <v>0</v>
      </c>
      <c r="I29420">
        <f t="shared" ca="1" si="3448"/>
        <v>0</v>
      </c>
      <c r="J29420">
        <f t="shared" ca="1" si="3449"/>
        <v>0</v>
      </c>
      <c r="K29420">
        <f t="shared" ca="1" si="3450"/>
        <v>0</v>
      </c>
      <c r="L29420">
        <f t="shared" ca="1" si="3452"/>
        <v>0</v>
      </c>
      <c r="M29420" t="str">
        <f t="shared" ca="1" si="3451"/>
        <v>Looks good!</v>
      </c>
    </row>
    <row r="29421" spans="2:13" x14ac:dyDescent="0.2">
      <c r="B29421">
        <f t="shared" ca="1" si="3454"/>
        <v>21</v>
      </c>
      <c r="C29421">
        <f t="shared" ca="1" si="3453"/>
        <v>22</v>
      </c>
      <c r="D29421">
        <f t="shared" ca="1" si="3453"/>
        <v>89</v>
      </c>
      <c r="E29421">
        <f t="shared" ca="1" si="3453"/>
        <v>73</v>
      </c>
      <c r="H29421">
        <f t="shared" ca="1" si="3447"/>
        <v>0</v>
      </c>
      <c r="I29421">
        <f t="shared" ca="1" si="3448"/>
        <v>0</v>
      </c>
      <c r="J29421">
        <f t="shared" ca="1" si="3449"/>
        <v>0</v>
      </c>
      <c r="K29421">
        <f t="shared" ca="1" si="3450"/>
        <v>0</v>
      </c>
      <c r="L29421">
        <f t="shared" ca="1" si="3452"/>
        <v>0</v>
      </c>
      <c r="M29421" t="str">
        <f t="shared" ca="1" si="3451"/>
        <v>Looks good!</v>
      </c>
    </row>
    <row r="29422" spans="2:13" x14ac:dyDescent="0.2">
      <c r="B29422">
        <f t="shared" ca="1" si="3454"/>
        <v>26</v>
      </c>
      <c r="C29422">
        <f t="shared" ca="1" si="3453"/>
        <v>23</v>
      </c>
      <c r="D29422">
        <f t="shared" ca="1" si="3453"/>
        <v>93</v>
      </c>
      <c r="E29422">
        <f t="shared" ca="1" si="3453"/>
        <v>53</v>
      </c>
      <c r="H29422">
        <f t="shared" ca="1" si="3447"/>
        <v>0</v>
      </c>
      <c r="I29422">
        <f t="shared" ca="1" si="3448"/>
        <v>0</v>
      </c>
      <c r="J29422">
        <f t="shared" ca="1" si="3449"/>
        <v>0</v>
      </c>
      <c r="K29422">
        <f t="shared" ca="1" si="3450"/>
        <v>0</v>
      </c>
      <c r="L29422">
        <f t="shared" ca="1" si="3452"/>
        <v>0</v>
      </c>
      <c r="M29422" t="str">
        <f t="shared" ca="1" si="3451"/>
        <v>Looks good!</v>
      </c>
    </row>
    <row r="29423" spans="2:13" x14ac:dyDescent="0.2">
      <c r="B29423">
        <f t="shared" ca="1" si="3454"/>
        <v>49</v>
      </c>
      <c r="C29423">
        <f t="shared" ca="1" si="3453"/>
        <v>60</v>
      </c>
      <c r="D29423">
        <f t="shared" ca="1" si="3453"/>
        <v>74</v>
      </c>
      <c r="E29423">
        <f t="shared" ca="1" si="3453"/>
        <v>32</v>
      </c>
      <c r="H29423">
        <f t="shared" ca="1" si="3447"/>
        <v>0</v>
      </c>
      <c r="I29423">
        <f t="shared" ca="1" si="3448"/>
        <v>0</v>
      </c>
      <c r="J29423">
        <f t="shared" ca="1" si="3449"/>
        <v>0</v>
      </c>
      <c r="K29423">
        <f t="shared" ca="1" si="3450"/>
        <v>0</v>
      </c>
      <c r="L29423">
        <f t="shared" ca="1" si="3452"/>
        <v>0</v>
      </c>
      <c r="M29423" t="str">
        <f t="shared" ca="1" si="3451"/>
        <v>Looks good!</v>
      </c>
    </row>
    <row r="29424" spans="2:13" x14ac:dyDescent="0.2">
      <c r="B29424">
        <f t="shared" ca="1" si="3454"/>
        <v>9</v>
      </c>
      <c r="C29424">
        <f t="shared" ca="1" si="3453"/>
        <v>13</v>
      </c>
      <c r="D29424">
        <f t="shared" ca="1" si="3453"/>
        <v>47</v>
      </c>
      <c r="E29424">
        <f t="shared" ca="1" si="3453"/>
        <v>3</v>
      </c>
      <c r="H29424">
        <f t="shared" ca="1" si="3447"/>
        <v>0</v>
      </c>
      <c r="I29424">
        <f t="shared" ca="1" si="3448"/>
        <v>0</v>
      </c>
      <c r="J29424">
        <f t="shared" ca="1" si="3449"/>
        <v>0</v>
      </c>
      <c r="K29424">
        <f t="shared" ca="1" si="3450"/>
        <v>1</v>
      </c>
      <c r="L29424">
        <f t="shared" ca="1" si="3452"/>
        <v>1</v>
      </c>
      <c r="M29424" t="str">
        <f t="shared" ca="1" si="3451"/>
        <v>Fix problem</v>
      </c>
    </row>
    <row r="29425" spans="2:13" x14ac:dyDescent="0.2">
      <c r="B29425">
        <f t="shared" ca="1" si="3454"/>
        <v>35</v>
      </c>
      <c r="C29425">
        <f t="shared" ca="1" si="3453"/>
        <v>18</v>
      </c>
      <c r="D29425">
        <f t="shared" ca="1" si="3453"/>
        <v>4</v>
      </c>
      <c r="E29425">
        <f t="shared" ca="1" si="3453"/>
        <v>21</v>
      </c>
      <c r="H29425">
        <f t="shared" ca="1" si="3447"/>
        <v>0</v>
      </c>
      <c r="I29425">
        <f t="shared" ca="1" si="3448"/>
        <v>0</v>
      </c>
      <c r="J29425">
        <f t="shared" ca="1" si="3449"/>
        <v>1</v>
      </c>
      <c r="K29425">
        <f t="shared" ca="1" si="3450"/>
        <v>0</v>
      </c>
      <c r="L29425">
        <f t="shared" ca="1" si="3452"/>
        <v>1</v>
      </c>
      <c r="M29425" t="str">
        <f t="shared" ca="1" si="3451"/>
        <v>Fix problem</v>
      </c>
    </row>
    <row r="29426" spans="2:13" x14ac:dyDescent="0.2">
      <c r="B29426">
        <f t="shared" ca="1" si="3454"/>
        <v>12</v>
      </c>
      <c r="C29426">
        <f t="shared" ca="1" si="3453"/>
        <v>70</v>
      </c>
      <c r="D29426">
        <f t="shared" ca="1" si="3453"/>
        <v>79</v>
      </c>
      <c r="E29426">
        <f t="shared" ca="1" si="3453"/>
        <v>63</v>
      </c>
      <c r="H29426">
        <f t="shared" ca="1" si="3447"/>
        <v>0</v>
      </c>
      <c r="I29426">
        <f t="shared" ca="1" si="3448"/>
        <v>0</v>
      </c>
      <c r="J29426">
        <f t="shared" ca="1" si="3449"/>
        <v>0</v>
      </c>
      <c r="K29426">
        <f t="shared" ca="1" si="3450"/>
        <v>0</v>
      </c>
      <c r="L29426">
        <f t="shared" ca="1" si="3452"/>
        <v>0</v>
      </c>
      <c r="M29426" t="str">
        <f t="shared" ca="1" si="3451"/>
        <v>Looks good!</v>
      </c>
    </row>
    <row r="29427" spans="2:13" x14ac:dyDescent="0.2">
      <c r="B29427">
        <f t="shared" ca="1" si="3454"/>
        <v>34</v>
      </c>
      <c r="C29427">
        <f t="shared" ca="1" si="3453"/>
        <v>25</v>
      </c>
      <c r="D29427">
        <f t="shared" ca="1" si="3453"/>
        <v>98</v>
      </c>
      <c r="E29427">
        <f t="shared" ca="1" si="3453"/>
        <v>85</v>
      </c>
      <c r="H29427">
        <f t="shared" ca="1" si="3447"/>
        <v>0</v>
      </c>
      <c r="I29427">
        <f t="shared" ca="1" si="3448"/>
        <v>0</v>
      </c>
      <c r="J29427">
        <f t="shared" ca="1" si="3449"/>
        <v>0</v>
      </c>
      <c r="K29427">
        <f t="shared" ca="1" si="3450"/>
        <v>0</v>
      </c>
      <c r="L29427">
        <f t="shared" ca="1" si="3452"/>
        <v>0</v>
      </c>
      <c r="M29427" t="str">
        <f t="shared" ca="1" si="3451"/>
        <v>Looks good!</v>
      </c>
    </row>
    <row r="29428" spans="2:13" x14ac:dyDescent="0.2">
      <c r="B29428">
        <f t="shared" ca="1" si="3454"/>
        <v>70</v>
      </c>
      <c r="C29428">
        <f t="shared" ca="1" si="3453"/>
        <v>6</v>
      </c>
      <c r="D29428">
        <f t="shared" ca="1" si="3453"/>
        <v>23</v>
      </c>
      <c r="E29428">
        <f t="shared" ca="1" si="3453"/>
        <v>45</v>
      </c>
      <c r="H29428">
        <f t="shared" ca="1" si="3447"/>
        <v>0</v>
      </c>
      <c r="I29428">
        <f t="shared" ca="1" si="3448"/>
        <v>0</v>
      </c>
      <c r="J29428">
        <f t="shared" ca="1" si="3449"/>
        <v>0</v>
      </c>
      <c r="K29428">
        <f t="shared" ca="1" si="3450"/>
        <v>0</v>
      </c>
      <c r="L29428">
        <f t="shared" ca="1" si="3452"/>
        <v>0</v>
      </c>
      <c r="M29428" t="str">
        <f t="shared" ca="1" si="3451"/>
        <v>Looks good!</v>
      </c>
    </row>
    <row r="29429" spans="2:13" x14ac:dyDescent="0.2">
      <c r="B29429">
        <f t="shared" ca="1" si="3454"/>
        <v>1</v>
      </c>
      <c r="C29429">
        <f t="shared" ca="1" si="3453"/>
        <v>43</v>
      </c>
      <c r="D29429">
        <f t="shared" ca="1" si="3453"/>
        <v>99</v>
      </c>
      <c r="E29429">
        <f t="shared" ca="1" si="3453"/>
        <v>63</v>
      </c>
      <c r="H29429">
        <f t="shared" ca="1" si="3447"/>
        <v>1</v>
      </c>
      <c r="I29429">
        <f t="shared" ca="1" si="3448"/>
        <v>0</v>
      </c>
      <c r="J29429">
        <f t="shared" ca="1" si="3449"/>
        <v>0</v>
      </c>
      <c r="K29429">
        <f t="shared" ca="1" si="3450"/>
        <v>0</v>
      </c>
      <c r="L29429">
        <f t="shared" ca="1" si="3452"/>
        <v>1</v>
      </c>
      <c r="M29429" t="str">
        <f t="shared" ca="1" si="3451"/>
        <v>Fix problem</v>
      </c>
    </row>
    <row r="29430" spans="2:13" x14ac:dyDescent="0.2">
      <c r="B29430">
        <f t="shared" ca="1" si="3454"/>
        <v>24</v>
      </c>
      <c r="C29430">
        <f t="shared" ca="1" si="3453"/>
        <v>33</v>
      </c>
      <c r="D29430">
        <f t="shared" ca="1" si="3453"/>
        <v>17</v>
      </c>
      <c r="E29430">
        <f t="shared" ca="1" si="3453"/>
        <v>63</v>
      </c>
      <c r="H29430">
        <f t="shared" ca="1" si="3447"/>
        <v>0</v>
      </c>
      <c r="I29430">
        <f t="shared" ca="1" si="3448"/>
        <v>0</v>
      </c>
      <c r="J29430">
        <f t="shared" ca="1" si="3449"/>
        <v>0</v>
      </c>
      <c r="K29430">
        <f t="shared" ca="1" si="3450"/>
        <v>0</v>
      </c>
      <c r="L29430">
        <f t="shared" ca="1" si="3452"/>
        <v>0</v>
      </c>
      <c r="M29430" t="str">
        <f t="shared" ca="1" si="3451"/>
        <v>Looks good!</v>
      </c>
    </row>
    <row r="29431" spans="2:13" x14ac:dyDescent="0.2">
      <c r="B29431">
        <f t="shared" ca="1" si="3454"/>
        <v>80</v>
      </c>
      <c r="C29431">
        <f t="shared" ca="1" si="3453"/>
        <v>53</v>
      </c>
      <c r="D29431">
        <f t="shared" ca="1" si="3453"/>
        <v>19</v>
      </c>
      <c r="E29431">
        <f t="shared" ca="1" si="3453"/>
        <v>41</v>
      </c>
      <c r="H29431">
        <f t="shared" ca="1" si="3447"/>
        <v>0</v>
      </c>
      <c r="I29431">
        <f t="shared" ca="1" si="3448"/>
        <v>0</v>
      </c>
      <c r="J29431">
        <f t="shared" ca="1" si="3449"/>
        <v>0</v>
      </c>
      <c r="K29431">
        <f t="shared" ca="1" si="3450"/>
        <v>0</v>
      </c>
      <c r="L29431">
        <f t="shared" ca="1" si="3452"/>
        <v>0</v>
      </c>
      <c r="M29431" t="str">
        <f t="shared" ca="1" si="3451"/>
        <v>Looks good!</v>
      </c>
    </row>
    <row r="29432" spans="2:13" x14ac:dyDescent="0.2">
      <c r="B29432">
        <f t="shared" ca="1" si="3454"/>
        <v>58</v>
      </c>
      <c r="C29432">
        <f t="shared" ca="1" si="3453"/>
        <v>68</v>
      </c>
      <c r="D29432">
        <f t="shared" ca="1" si="3453"/>
        <v>9</v>
      </c>
      <c r="E29432">
        <f t="shared" ca="1" si="3453"/>
        <v>42</v>
      </c>
      <c r="H29432">
        <f t="shared" ca="1" si="3447"/>
        <v>0</v>
      </c>
      <c r="I29432">
        <f t="shared" ca="1" si="3448"/>
        <v>0</v>
      </c>
      <c r="J29432">
        <f t="shared" ca="1" si="3449"/>
        <v>0</v>
      </c>
      <c r="K29432">
        <f t="shared" ca="1" si="3450"/>
        <v>0</v>
      </c>
      <c r="L29432">
        <f t="shared" ca="1" si="3452"/>
        <v>0</v>
      </c>
      <c r="M29432" t="str">
        <f t="shared" ca="1" si="3451"/>
        <v>Looks good!</v>
      </c>
    </row>
    <row r="29433" spans="2:13" x14ac:dyDescent="0.2">
      <c r="B29433">
        <f t="shared" ca="1" si="3454"/>
        <v>3</v>
      </c>
      <c r="C29433">
        <f t="shared" ca="1" si="3453"/>
        <v>52</v>
      </c>
      <c r="D29433">
        <f t="shared" ca="1" si="3453"/>
        <v>60</v>
      </c>
      <c r="E29433">
        <f t="shared" ca="1" si="3453"/>
        <v>25</v>
      </c>
      <c r="H29433">
        <f t="shared" ca="1" si="3447"/>
        <v>1</v>
      </c>
      <c r="I29433">
        <f t="shared" ca="1" si="3448"/>
        <v>0</v>
      </c>
      <c r="J29433">
        <f t="shared" ca="1" si="3449"/>
        <v>0</v>
      </c>
      <c r="K29433">
        <f t="shared" ca="1" si="3450"/>
        <v>0</v>
      </c>
      <c r="L29433">
        <f t="shared" ca="1" si="3452"/>
        <v>1</v>
      </c>
      <c r="M29433" t="str">
        <f t="shared" ca="1" si="3451"/>
        <v>Fix problem</v>
      </c>
    </row>
    <row r="29434" spans="2:13" x14ac:dyDescent="0.2">
      <c r="B29434">
        <f t="shared" ca="1" si="3454"/>
        <v>100</v>
      </c>
      <c r="C29434">
        <f t="shared" ca="1" si="3453"/>
        <v>88</v>
      </c>
      <c r="D29434">
        <f t="shared" ca="1" si="3453"/>
        <v>80</v>
      </c>
      <c r="E29434">
        <f t="shared" ca="1" si="3453"/>
        <v>4</v>
      </c>
      <c r="H29434">
        <f t="shared" ca="1" si="3447"/>
        <v>0</v>
      </c>
      <c r="I29434">
        <f t="shared" ca="1" si="3448"/>
        <v>0</v>
      </c>
      <c r="J29434">
        <f t="shared" ca="1" si="3449"/>
        <v>0</v>
      </c>
      <c r="K29434">
        <f t="shared" ca="1" si="3450"/>
        <v>1</v>
      </c>
      <c r="L29434">
        <f t="shared" ca="1" si="3452"/>
        <v>1</v>
      </c>
      <c r="M29434" t="str">
        <f t="shared" ca="1" si="3451"/>
        <v>Fix problem</v>
      </c>
    </row>
    <row r="29435" spans="2:13" x14ac:dyDescent="0.2">
      <c r="B29435">
        <f t="shared" ca="1" si="3454"/>
        <v>8</v>
      </c>
      <c r="C29435">
        <f t="shared" ca="1" si="3453"/>
        <v>35</v>
      </c>
      <c r="D29435">
        <f t="shared" ca="1" si="3453"/>
        <v>21</v>
      </c>
      <c r="E29435">
        <f t="shared" ca="1" si="3453"/>
        <v>78</v>
      </c>
      <c r="H29435">
        <f t="shared" ca="1" si="3447"/>
        <v>0</v>
      </c>
      <c r="I29435">
        <f t="shared" ca="1" si="3448"/>
        <v>0</v>
      </c>
      <c r="J29435">
        <f t="shared" ca="1" si="3449"/>
        <v>0</v>
      </c>
      <c r="K29435">
        <f t="shared" ca="1" si="3450"/>
        <v>0</v>
      </c>
      <c r="L29435">
        <f t="shared" ca="1" si="3452"/>
        <v>0</v>
      </c>
      <c r="M29435" t="str">
        <f t="shared" ca="1" si="3451"/>
        <v>Looks good!</v>
      </c>
    </row>
    <row r="29436" spans="2:13" x14ac:dyDescent="0.2">
      <c r="B29436">
        <f t="shared" ca="1" si="3454"/>
        <v>50</v>
      </c>
      <c r="C29436">
        <f t="shared" ca="1" si="3453"/>
        <v>97</v>
      </c>
      <c r="D29436">
        <f t="shared" ca="1" si="3453"/>
        <v>81</v>
      </c>
      <c r="E29436">
        <f t="shared" ca="1" si="3453"/>
        <v>27</v>
      </c>
      <c r="H29436">
        <f t="shared" ca="1" si="3447"/>
        <v>0</v>
      </c>
      <c r="I29436">
        <f t="shared" ca="1" si="3448"/>
        <v>0</v>
      </c>
      <c r="J29436">
        <f t="shared" ca="1" si="3449"/>
        <v>0</v>
      </c>
      <c r="K29436">
        <f t="shared" ca="1" si="3450"/>
        <v>0</v>
      </c>
      <c r="L29436">
        <f t="shared" ca="1" si="3452"/>
        <v>0</v>
      </c>
      <c r="M29436" t="str">
        <f t="shared" ca="1" si="3451"/>
        <v>Looks good!</v>
      </c>
    </row>
    <row r="29437" spans="2:13" x14ac:dyDescent="0.2">
      <c r="B29437">
        <f t="shared" ca="1" si="3454"/>
        <v>75</v>
      </c>
      <c r="C29437">
        <f t="shared" ca="1" si="3453"/>
        <v>74</v>
      </c>
      <c r="D29437">
        <f t="shared" ca="1" si="3453"/>
        <v>87</v>
      </c>
      <c r="E29437">
        <f t="shared" ca="1" si="3453"/>
        <v>56</v>
      </c>
      <c r="H29437">
        <f t="shared" ca="1" si="3447"/>
        <v>0</v>
      </c>
      <c r="I29437">
        <f t="shared" ca="1" si="3448"/>
        <v>0</v>
      </c>
      <c r="J29437">
        <f t="shared" ca="1" si="3449"/>
        <v>0</v>
      </c>
      <c r="K29437">
        <f t="shared" ca="1" si="3450"/>
        <v>0</v>
      </c>
      <c r="L29437">
        <f t="shared" ca="1" si="3452"/>
        <v>0</v>
      </c>
      <c r="M29437" t="str">
        <f t="shared" ca="1" si="3451"/>
        <v>Looks good!</v>
      </c>
    </row>
    <row r="29438" spans="2:13" x14ac:dyDescent="0.2">
      <c r="B29438">
        <f t="shared" ca="1" si="3454"/>
        <v>66</v>
      </c>
      <c r="C29438">
        <f t="shared" ca="1" si="3453"/>
        <v>11</v>
      </c>
      <c r="D29438">
        <f t="shared" ca="1" si="3453"/>
        <v>17</v>
      </c>
      <c r="E29438">
        <f t="shared" ca="1" si="3453"/>
        <v>77</v>
      </c>
      <c r="H29438">
        <f t="shared" ca="1" si="3447"/>
        <v>0</v>
      </c>
      <c r="I29438">
        <f t="shared" ca="1" si="3448"/>
        <v>0</v>
      </c>
      <c r="J29438">
        <f t="shared" ca="1" si="3449"/>
        <v>0</v>
      </c>
      <c r="K29438">
        <f t="shared" ca="1" si="3450"/>
        <v>0</v>
      </c>
      <c r="L29438">
        <f t="shared" ca="1" si="3452"/>
        <v>0</v>
      </c>
      <c r="M29438" t="str">
        <f t="shared" ca="1" si="3451"/>
        <v>Looks good!</v>
      </c>
    </row>
    <row r="29439" spans="2:13" x14ac:dyDescent="0.2">
      <c r="B29439">
        <f t="shared" ca="1" si="3454"/>
        <v>72</v>
      </c>
      <c r="C29439">
        <f t="shared" ca="1" si="3453"/>
        <v>3</v>
      </c>
      <c r="D29439">
        <f t="shared" ca="1" si="3453"/>
        <v>54</v>
      </c>
      <c r="E29439">
        <f t="shared" ca="1" si="3453"/>
        <v>10</v>
      </c>
      <c r="H29439">
        <f t="shared" ca="1" si="3447"/>
        <v>0</v>
      </c>
      <c r="I29439">
        <f t="shared" ca="1" si="3448"/>
        <v>1</v>
      </c>
      <c r="J29439">
        <f t="shared" ca="1" si="3449"/>
        <v>0</v>
      </c>
      <c r="K29439">
        <f t="shared" ca="1" si="3450"/>
        <v>0</v>
      </c>
      <c r="L29439">
        <f t="shared" ca="1" si="3452"/>
        <v>1</v>
      </c>
      <c r="M29439" t="str">
        <f t="shared" ca="1" si="3451"/>
        <v>Fix problem</v>
      </c>
    </row>
    <row r="29440" spans="2:13" x14ac:dyDescent="0.2">
      <c r="B29440">
        <f t="shared" ca="1" si="3454"/>
        <v>80</v>
      </c>
      <c r="C29440">
        <f t="shared" ca="1" si="3453"/>
        <v>12</v>
      </c>
      <c r="D29440">
        <f t="shared" ca="1" si="3453"/>
        <v>41</v>
      </c>
      <c r="E29440">
        <f t="shared" ca="1" si="3453"/>
        <v>75</v>
      </c>
      <c r="H29440">
        <f t="shared" ca="1" si="3447"/>
        <v>0</v>
      </c>
      <c r="I29440">
        <f t="shared" ca="1" si="3448"/>
        <v>0</v>
      </c>
      <c r="J29440">
        <f t="shared" ca="1" si="3449"/>
        <v>0</v>
      </c>
      <c r="K29440">
        <f t="shared" ca="1" si="3450"/>
        <v>0</v>
      </c>
      <c r="L29440">
        <f t="shared" ca="1" si="3452"/>
        <v>0</v>
      </c>
      <c r="M29440" t="str">
        <f t="shared" ca="1" si="3451"/>
        <v>Looks good!</v>
      </c>
    </row>
    <row r="29441" spans="2:13" x14ac:dyDescent="0.2">
      <c r="B29441">
        <f t="shared" ca="1" si="3454"/>
        <v>64</v>
      </c>
      <c r="C29441">
        <f t="shared" ca="1" si="3453"/>
        <v>47</v>
      </c>
      <c r="D29441">
        <f t="shared" ca="1" si="3453"/>
        <v>23</v>
      </c>
      <c r="E29441">
        <f t="shared" ca="1" si="3453"/>
        <v>32</v>
      </c>
      <c r="H29441">
        <f t="shared" ca="1" si="3447"/>
        <v>0</v>
      </c>
      <c r="I29441">
        <f t="shared" ca="1" si="3448"/>
        <v>0</v>
      </c>
      <c r="J29441">
        <f t="shared" ca="1" si="3449"/>
        <v>0</v>
      </c>
      <c r="K29441">
        <f t="shared" ca="1" si="3450"/>
        <v>0</v>
      </c>
      <c r="L29441">
        <f t="shared" ca="1" si="3452"/>
        <v>0</v>
      </c>
      <c r="M29441" t="str">
        <f t="shared" ca="1" si="3451"/>
        <v>Looks good!</v>
      </c>
    </row>
    <row r="29442" spans="2:13" x14ac:dyDescent="0.2">
      <c r="B29442">
        <f t="shared" ca="1" si="3454"/>
        <v>43</v>
      </c>
      <c r="C29442">
        <f t="shared" ca="1" si="3453"/>
        <v>9</v>
      </c>
      <c r="D29442">
        <f t="shared" ca="1" si="3453"/>
        <v>13</v>
      </c>
      <c r="E29442">
        <f t="shared" ca="1" si="3453"/>
        <v>77</v>
      </c>
      <c r="H29442">
        <f t="shared" ca="1" si="3447"/>
        <v>0</v>
      </c>
      <c r="I29442">
        <f t="shared" ca="1" si="3448"/>
        <v>0</v>
      </c>
      <c r="J29442">
        <f t="shared" ca="1" si="3449"/>
        <v>0</v>
      </c>
      <c r="K29442">
        <f t="shared" ca="1" si="3450"/>
        <v>0</v>
      </c>
      <c r="L29442">
        <f t="shared" ca="1" si="3452"/>
        <v>0</v>
      </c>
      <c r="M29442" t="str">
        <f t="shared" ca="1" si="3451"/>
        <v>Looks good!</v>
      </c>
    </row>
    <row r="29443" spans="2:13" x14ac:dyDescent="0.2">
      <c r="B29443">
        <f t="shared" ca="1" si="3454"/>
        <v>23</v>
      </c>
      <c r="C29443">
        <f t="shared" ca="1" si="3453"/>
        <v>16</v>
      </c>
      <c r="D29443">
        <f t="shared" ca="1" si="3453"/>
        <v>25</v>
      </c>
      <c r="E29443">
        <f t="shared" ca="1" si="3453"/>
        <v>74</v>
      </c>
      <c r="H29443">
        <f t="shared" ca="1" si="3447"/>
        <v>0</v>
      </c>
      <c r="I29443">
        <f t="shared" ca="1" si="3448"/>
        <v>0</v>
      </c>
      <c r="J29443">
        <f t="shared" ca="1" si="3449"/>
        <v>0</v>
      </c>
      <c r="K29443">
        <f t="shared" ca="1" si="3450"/>
        <v>0</v>
      </c>
      <c r="L29443">
        <f t="shared" ca="1" si="3452"/>
        <v>0</v>
      </c>
      <c r="M29443" t="str">
        <f t="shared" ca="1" si="3451"/>
        <v>Looks good!</v>
      </c>
    </row>
    <row r="29444" spans="2:13" x14ac:dyDescent="0.2">
      <c r="B29444">
        <f t="shared" ca="1" si="3454"/>
        <v>53</v>
      </c>
      <c r="C29444">
        <f t="shared" ca="1" si="3453"/>
        <v>56</v>
      </c>
      <c r="D29444">
        <f t="shared" ca="1" si="3453"/>
        <v>66</v>
      </c>
      <c r="E29444">
        <f t="shared" ca="1" si="3453"/>
        <v>59</v>
      </c>
      <c r="H29444">
        <f t="shared" ca="1" si="3447"/>
        <v>0</v>
      </c>
      <c r="I29444">
        <f t="shared" ca="1" si="3448"/>
        <v>0</v>
      </c>
      <c r="J29444">
        <f t="shared" ca="1" si="3449"/>
        <v>0</v>
      </c>
      <c r="K29444">
        <f t="shared" ca="1" si="3450"/>
        <v>0</v>
      </c>
      <c r="L29444">
        <f t="shared" ca="1" si="3452"/>
        <v>0</v>
      </c>
      <c r="M29444" t="str">
        <f t="shared" ca="1" si="3451"/>
        <v>Looks good!</v>
      </c>
    </row>
    <row r="29445" spans="2:13" x14ac:dyDescent="0.2">
      <c r="B29445">
        <f t="shared" ca="1" si="3454"/>
        <v>67</v>
      </c>
      <c r="C29445">
        <f t="shared" ca="1" si="3453"/>
        <v>43</v>
      </c>
      <c r="D29445">
        <f t="shared" ca="1" si="3453"/>
        <v>85</v>
      </c>
      <c r="E29445">
        <f t="shared" ca="1" si="3453"/>
        <v>68</v>
      </c>
      <c r="H29445">
        <f t="shared" ca="1" si="3447"/>
        <v>0</v>
      </c>
      <c r="I29445">
        <f t="shared" ca="1" si="3448"/>
        <v>0</v>
      </c>
      <c r="J29445">
        <f t="shared" ca="1" si="3449"/>
        <v>0</v>
      </c>
      <c r="K29445">
        <f t="shared" ca="1" si="3450"/>
        <v>0</v>
      </c>
      <c r="L29445">
        <f t="shared" ca="1" si="3452"/>
        <v>0</v>
      </c>
      <c r="M29445" t="str">
        <f t="shared" ca="1" si="3451"/>
        <v>Looks good!</v>
      </c>
    </row>
    <row r="29446" spans="2:13" x14ac:dyDescent="0.2">
      <c r="B29446">
        <f t="shared" ca="1" si="3454"/>
        <v>74</v>
      </c>
      <c r="C29446">
        <f t="shared" ca="1" si="3453"/>
        <v>19</v>
      </c>
      <c r="D29446">
        <f t="shared" ca="1" si="3453"/>
        <v>93</v>
      </c>
      <c r="E29446">
        <f t="shared" ca="1" si="3453"/>
        <v>98</v>
      </c>
      <c r="H29446">
        <f t="shared" ca="1" si="3447"/>
        <v>0</v>
      </c>
      <c r="I29446">
        <f t="shared" ca="1" si="3448"/>
        <v>0</v>
      </c>
      <c r="J29446">
        <f t="shared" ca="1" si="3449"/>
        <v>0</v>
      </c>
      <c r="K29446">
        <f t="shared" ca="1" si="3450"/>
        <v>0</v>
      </c>
      <c r="L29446">
        <f t="shared" ca="1" si="3452"/>
        <v>0</v>
      </c>
      <c r="M29446" t="str">
        <f t="shared" ca="1" si="3451"/>
        <v>Looks good!</v>
      </c>
    </row>
    <row r="29447" spans="2:13" x14ac:dyDescent="0.2">
      <c r="B29447">
        <f t="shared" ca="1" si="3454"/>
        <v>65</v>
      </c>
      <c r="C29447">
        <f t="shared" ca="1" si="3453"/>
        <v>35</v>
      </c>
      <c r="D29447">
        <f t="shared" ca="1" si="3453"/>
        <v>45</v>
      </c>
      <c r="E29447">
        <f t="shared" ca="1" si="3453"/>
        <v>27</v>
      </c>
      <c r="H29447">
        <f t="shared" ca="1" si="3447"/>
        <v>0</v>
      </c>
      <c r="I29447">
        <f t="shared" ca="1" si="3448"/>
        <v>0</v>
      </c>
      <c r="J29447">
        <f t="shared" ca="1" si="3449"/>
        <v>0</v>
      </c>
      <c r="K29447">
        <f t="shared" ca="1" si="3450"/>
        <v>0</v>
      </c>
      <c r="L29447">
        <f t="shared" ca="1" si="3452"/>
        <v>0</v>
      </c>
      <c r="M29447" t="str">
        <f t="shared" ca="1" si="3451"/>
        <v>Looks good!</v>
      </c>
    </row>
    <row r="29448" spans="2:13" x14ac:dyDescent="0.2">
      <c r="B29448">
        <f t="shared" ca="1" si="3454"/>
        <v>1</v>
      </c>
      <c r="C29448">
        <f t="shared" ca="1" si="3453"/>
        <v>89</v>
      </c>
      <c r="D29448">
        <f t="shared" ca="1" si="3453"/>
        <v>3</v>
      </c>
      <c r="E29448">
        <f t="shared" ca="1" si="3453"/>
        <v>19</v>
      </c>
      <c r="H29448">
        <f t="shared" ca="1" si="3447"/>
        <v>1</v>
      </c>
      <c r="I29448">
        <f t="shared" ca="1" si="3448"/>
        <v>0</v>
      </c>
      <c r="J29448">
        <f t="shared" ca="1" si="3449"/>
        <v>1</v>
      </c>
      <c r="K29448">
        <f t="shared" ca="1" si="3450"/>
        <v>0</v>
      </c>
      <c r="L29448">
        <f t="shared" ca="1" si="3452"/>
        <v>2</v>
      </c>
      <c r="M29448" t="str">
        <f t="shared" ca="1" si="3451"/>
        <v>Near miss</v>
      </c>
    </row>
    <row r="29449" spans="2:13" x14ac:dyDescent="0.2">
      <c r="B29449">
        <f t="shared" ca="1" si="3454"/>
        <v>45</v>
      </c>
      <c r="C29449">
        <f t="shared" ca="1" si="3453"/>
        <v>68</v>
      </c>
      <c r="D29449">
        <f t="shared" ca="1" si="3453"/>
        <v>20</v>
      </c>
      <c r="E29449">
        <f t="shared" ca="1" si="3453"/>
        <v>15</v>
      </c>
      <c r="H29449">
        <f t="shared" ca="1" si="3447"/>
        <v>0</v>
      </c>
      <c r="I29449">
        <f t="shared" ca="1" si="3448"/>
        <v>0</v>
      </c>
      <c r="J29449">
        <f t="shared" ca="1" si="3449"/>
        <v>0</v>
      </c>
      <c r="K29449">
        <f t="shared" ca="1" si="3450"/>
        <v>0</v>
      </c>
      <c r="L29449">
        <f t="shared" ca="1" si="3452"/>
        <v>0</v>
      </c>
      <c r="M29449" t="str">
        <f t="shared" ca="1" si="3451"/>
        <v>Looks good!</v>
      </c>
    </row>
    <row r="29450" spans="2:13" x14ac:dyDescent="0.2">
      <c r="B29450">
        <f t="shared" ca="1" si="3454"/>
        <v>38</v>
      </c>
      <c r="C29450">
        <f t="shared" ca="1" si="3453"/>
        <v>34</v>
      </c>
      <c r="D29450">
        <f t="shared" ca="1" si="3453"/>
        <v>11</v>
      </c>
      <c r="E29450">
        <f t="shared" ca="1" si="3453"/>
        <v>50</v>
      </c>
      <c r="H29450">
        <f t="shared" ca="1" si="3447"/>
        <v>0</v>
      </c>
      <c r="I29450">
        <f t="shared" ca="1" si="3448"/>
        <v>0</v>
      </c>
      <c r="J29450">
        <f t="shared" ca="1" si="3449"/>
        <v>0</v>
      </c>
      <c r="K29450">
        <f t="shared" ca="1" si="3450"/>
        <v>0</v>
      </c>
      <c r="L29450">
        <f t="shared" ca="1" si="3452"/>
        <v>0</v>
      </c>
      <c r="M29450" t="str">
        <f t="shared" ca="1" si="3451"/>
        <v>Looks good!</v>
      </c>
    </row>
    <row r="29451" spans="2:13" x14ac:dyDescent="0.2">
      <c r="B29451">
        <f t="shared" ca="1" si="3454"/>
        <v>15</v>
      </c>
      <c r="C29451">
        <f t="shared" ca="1" si="3453"/>
        <v>23</v>
      </c>
      <c r="D29451">
        <f t="shared" ca="1" si="3453"/>
        <v>86</v>
      </c>
      <c r="E29451">
        <f t="shared" ca="1" si="3453"/>
        <v>50</v>
      </c>
      <c r="H29451">
        <f t="shared" ref="H29451:H29514" ca="1" si="3455">IF(B29451&lt;=(Prob_same_name*100),1,0)</f>
        <v>0</v>
      </c>
      <c r="I29451">
        <f t="shared" ref="I29451:I29514" ca="1" si="3456">IF(C29451&lt;=(Prob_shift_change*100),1,0)</f>
        <v>0</v>
      </c>
      <c r="J29451">
        <f t="shared" ref="J29451:J29514" ca="1" si="3457">IF(D29451&lt;=(Prob_bad_comm*100),1,0)</f>
        <v>0</v>
      </c>
      <c r="K29451">
        <f t="shared" ref="K29451:K29514" ca="1" si="3458">IF(E29451&lt;=(Prob_bad_cnvrsn*100),1,0)</f>
        <v>0</v>
      </c>
      <c r="L29451">
        <f t="shared" ca="1" si="3452"/>
        <v>0</v>
      </c>
      <c r="M29451" t="str">
        <f t="shared" ref="M29451:M29514" ca="1" si="3459">VLOOKUP(L29451,mis_table,2,FALSE)</f>
        <v>Looks good!</v>
      </c>
    </row>
    <row r="29452" spans="2:13" x14ac:dyDescent="0.2">
      <c r="B29452">
        <f t="shared" ca="1" si="3454"/>
        <v>23</v>
      </c>
      <c r="C29452">
        <f t="shared" ca="1" si="3453"/>
        <v>92</v>
      </c>
      <c r="D29452">
        <f t="shared" ca="1" si="3453"/>
        <v>37</v>
      </c>
      <c r="E29452">
        <f t="shared" ca="1" si="3453"/>
        <v>48</v>
      </c>
      <c r="H29452">
        <f t="shared" ca="1" si="3455"/>
        <v>0</v>
      </c>
      <c r="I29452">
        <f t="shared" ca="1" si="3456"/>
        <v>0</v>
      </c>
      <c r="J29452">
        <f t="shared" ca="1" si="3457"/>
        <v>0</v>
      </c>
      <c r="K29452">
        <f t="shared" ca="1" si="3458"/>
        <v>0</v>
      </c>
      <c r="L29452">
        <f t="shared" ca="1" si="3452"/>
        <v>0</v>
      </c>
      <c r="M29452" t="str">
        <f t="shared" ca="1" si="3459"/>
        <v>Looks good!</v>
      </c>
    </row>
    <row r="29453" spans="2:13" x14ac:dyDescent="0.2">
      <c r="B29453">
        <f t="shared" ca="1" si="3454"/>
        <v>14</v>
      </c>
      <c r="C29453">
        <f t="shared" ca="1" si="3454"/>
        <v>52</v>
      </c>
      <c r="D29453">
        <f t="shared" ca="1" si="3454"/>
        <v>55</v>
      </c>
      <c r="E29453">
        <f t="shared" ca="1" si="3454"/>
        <v>12</v>
      </c>
      <c r="H29453">
        <f t="shared" ca="1" si="3455"/>
        <v>0</v>
      </c>
      <c r="I29453">
        <f t="shared" ca="1" si="3456"/>
        <v>0</v>
      </c>
      <c r="J29453">
        <f t="shared" ca="1" si="3457"/>
        <v>0</v>
      </c>
      <c r="K29453">
        <f t="shared" ca="1" si="3458"/>
        <v>0</v>
      </c>
      <c r="L29453">
        <f t="shared" ca="1" si="3452"/>
        <v>0</v>
      </c>
      <c r="M29453" t="str">
        <f t="shared" ca="1" si="3459"/>
        <v>Looks good!</v>
      </c>
    </row>
    <row r="29454" spans="2:13" x14ac:dyDescent="0.2">
      <c r="B29454">
        <f t="shared" ca="1" si="3454"/>
        <v>79</v>
      </c>
      <c r="C29454">
        <f t="shared" ca="1" si="3454"/>
        <v>67</v>
      </c>
      <c r="D29454">
        <f t="shared" ca="1" si="3454"/>
        <v>77</v>
      </c>
      <c r="E29454">
        <f t="shared" ca="1" si="3454"/>
        <v>61</v>
      </c>
      <c r="H29454">
        <f t="shared" ca="1" si="3455"/>
        <v>0</v>
      </c>
      <c r="I29454">
        <f t="shared" ca="1" si="3456"/>
        <v>0</v>
      </c>
      <c r="J29454">
        <f t="shared" ca="1" si="3457"/>
        <v>0</v>
      </c>
      <c r="K29454">
        <f t="shared" ca="1" si="3458"/>
        <v>0</v>
      </c>
      <c r="L29454">
        <f t="shared" ca="1" si="3452"/>
        <v>0</v>
      </c>
      <c r="M29454" t="str">
        <f t="shared" ca="1" si="3459"/>
        <v>Looks good!</v>
      </c>
    </row>
    <row r="29455" spans="2:13" x14ac:dyDescent="0.2">
      <c r="B29455">
        <f t="shared" ca="1" si="3454"/>
        <v>22</v>
      </c>
      <c r="C29455">
        <f t="shared" ca="1" si="3454"/>
        <v>91</v>
      </c>
      <c r="D29455">
        <f t="shared" ca="1" si="3454"/>
        <v>40</v>
      </c>
      <c r="E29455">
        <f t="shared" ca="1" si="3454"/>
        <v>17</v>
      </c>
      <c r="H29455">
        <f t="shared" ca="1" si="3455"/>
        <v>0</v>
      </c>
      <c r="I29455">
        <f t="shared" ca="1" si="3456"/>
        <v>0</v>
      </c>
      <c r="J29455">
        <f t="shared" ca="1" si="3457"/>
        <v>0</v>
      </c>
      <c r="K29455">
        <f t="shared" ca="1" si="3458"/>
        <v>0</v>
      </c>
      <c r="L29455">
        <f t="shared" ca="1" si="3452"/>
        <v>0</v>
      </c>
      <c r="M29455" t="str">
        <f t="shared" ca="1" si="3459"/>
        <v>Looks good!</v>
      </c>
    </row>
    <row r="29456" spans="2:13" x14ac:dyDescent="0.2">
      <c r="B29456">
        <f t="shared" ca="1" si="3454"/>
        <v>14</v>
      </c>
      <c r="C29456">
        <f t="shared" ca="1" si="3454"/>
        <v>31</v>
      </c>
      <c r="D29456">
        <f t="shared" ca="1" si="3454"/>
        <v>38</v>
      </c>
      <c r="E29456">
        <f t="shared" ca="1" si="3454"/>
        <v>40</v>
      </c>
      <c r="H29456">
        <f t="shared" ca="1" si="3455"/>
        <v>0</v>
      </c>
      <c r="I29456">
        <f t="shared" ca="1" si="3456"/>
        <v>0</v>
      </c>
      <c r="J29456">
        <f t="shared" ca="1" si="3457"/>
        <v>0</v>
      </c>
      <c r="K29456">
        <f t="shared" ca="1" si="3458"/>
        <v>0</v>
      </c>
      <c r="L29456">
        <f t="shared" ca="1" si="3452"/>
        <v>0</v>
      </c>
      <c r="M29456" t="str">
        <f t="shared" ca="1" si="3459"/>
        <v>Looks good!</v>
      </c>
    </row>
    <row r="29457" spans="2:13" x14ac:dyDescent="0.2">
      <c r="B29457">
        <f t="shared" ca="1" si="3454"/>
        <v>98</v>
      </c>
      <c r="C29457">
        <f t="shared" ca="1" si="3454"/>
        <v>34</v>
      </c>
      <c r="D29457">
        <f t="shared" ca="1" si="3454"/>
        <v>38</v>
      </c>
      <c r="E29457">
        <f t="shared" ca="1" si="3454"/>
        <v>90</v>
      </c>
      <c r="H29457">
        <f t="shared" ca="1" si="3455"/>
        <v>0</v>
      </c>
      <c r="I29457">
        <f t="shared" ca="1" si="3456"/>
        <v>0</v>
      </c>
      <c r="J29457">
        <f t="shared" ca="1" si="3457"/>
        <v>0</v>
      </c>
      <c r="K29457">
        <f t="shared" ca="1" si="3458"/>
        <v>0</v>
      </c>
      <c r="L29457">
        <f t="shared" ca="1" si="3452"/>
        <v>0</v>
      </c>
      <c r="M29457" t="str">
        <f t="shared" ca="1" si="3459"/>
        <v>Looks good!</v>
      </c>
    </row>
    <row r="29458" spans="2:13" x14ac:dyDescent="0.2">
      <c r="B29458">
        <f t="shared" ca="1" si="3454"/>
        <v>44</v>
      </c>
      <c r="C29458">
        <f t="shared" ca="1" si="3454"/>
        <v>85</v>
      </c>
      <c r="D29458">
        <f t="shared" ca="1" si="3454"/>
        <v>9</v>
      </c>
      <c r="E29458">
        <f t="shared" ca="1" si="3454"/>
        <v>29</v>
      </c>
      <c r="H29458">
        <f t="shared" ca="1" si="3455"/>
        <v>0</v>
      </c>
      <c r="I29458">
        <f t="shared" ca="1" si="3456"/>
        <v>0</v>
      </c>
      <c r="J29458">
        <f t="shared" ca="1" si="3457"/>
        <v>0</v>
      </c>
      <c r="K29458">
        <f t="shared" ca="1" si="3458"/>
        <v>0</v>
      </c>
      <c r="L29458">
        <f t="shared" ca="1" si="3452"/>
        <v>0</v>
      </c>
      <c r="M29458" t="str">
        <f t="shared" ca="1" si="3459"/>
        <v>Looks good!</v>
      </c>
    </row>
    <row r="29459" spans="2:13" x14ac:dyDescent="0.2">
      <c r="B29459">
        <f t="shared" ca="1" si="3454"/>
        <v>86</v>
      </c>
      <c r="C29459">
        <f t="shared" ca="1" si="3454"/>
        <v>71</v>
      </c>
      <c r="D29459">
        <f t="shared" ca="1" si="3454"/>
        <v>80</v>
      </c>
      <c r="E29459">
        <f t="shared" ca="1" si="3454"/>
        <v>42</v>
      </c>
      <c r="H29459">
        <f t="shared" ca="1" si="3455"/>
        <v>0</v>
      </c>
      <c r="I29459">
        <f t="shared" ca="1" si="3456"/>
        <v>0</v>
      </c>
      <c r="J29459">
        <f t="shared" ca="1" si="3457"/>
        <v>0</v>
      </c>
      <c r="K29459">
        <f t="shared" ca="1" si="3458"/>
        <v>0</v>
      </c>
      <c r="L29459">
        <f t="shared" ca="1" si="3452"/>
        <v>0</v>
      </c>
      <c r="M29459" t="str">
        <f t="shared" ca="1" si="3459"/>
        <v>Looks good!</v>
      </c>
    </row>
    <row r="29460" spans="2:13" x14ac:dyDescent="0.2">
      <c r="B29460">
        <f t="shared" ca="1" si="3454"/>
        <v>64</v>
      </c>
      <c r="C29460">
        <f t="shared" ca="1" si="3454"/>
        <v>6</v>
      </c>
      <c r="D29460">
        <f t="shared" ca="1" si="3454"/>
        <v>67</v>
      </c>
      <c r="E29460">
        <f t="shared" ca="1" si="3454"/>
        <v>60</v>
      </c>
      <c r="H29460">
        <f t="shared" ca="1" si="3455"/>
        <v>0</v>
      </c>
      <c r="I29460">
        <f t="shared" ca="1" si="3456"/>
        <v>0</v>
      </c>
      <c r="J29460">
        <f t="shared" ca="1" si="3457"/>
        <v>0</v>
      </c>
      <c r="K29460">
        <f t="shared" ca="1" si="3458"/>
        <v>0</v>
      </c>
      <c r="L29460">
        <f t="shared" ca="1" si="3452"/>
        <v>0</v>
      </c>
      <c r="M29460" t="str">
        <f t="shared" ca="1" si="3459"/>
        <v>Looks good!</v>
      </c>
    </row>
    <row r="29461" spans="2:13" x14ac:dyDescent="0.2">
      <c r="B29461">
        <f t="shared" ca="1" si="3454"/>
        <v>62</v>
      </c>
      <c r="C29461">
        <f t="shared" ca="1" si="3454"/>
        <v>37</v>
      </c>
      <c r="D29461">
        <f t="shared" ca="1" si="3454"/>
        <v>8</v>
      </c>
      <c r="E29461">
        <f t="shared" ca="1" si="3454"/>
        <v>69</v>
      </c>
      <c r="H29461">
        <f t="shared" ca="1" si="3455"/>
        <v>0</v>
      </c>
      <c r="I29461">
        <f t="shared" ca="1" si="3456"/>
        <v>0</v>
      </c>
      <c r="J29461">
        <f t="shared" ca="1" si="3457"/>
        <v>0</v>
      </c>
      <c r="K29461">
        <f t="shared" ca="1" si="3458"/>
        <v>0</v>
      </c>
      <c r="L29461">
        <f t="shared" ca="1" si="3452"/>
        <v>0</v>
      </c>
      <c r="M29461" t="str">
        <f t="shared" ca="1" si="3459"/>
        <v>Looks good!</v>
      </c>
    </row>
    <row r="29462" spans="2:13" x14ac:dyDescent="0.2">
      <c r="B29462">
        <f t="shared" ca="1" si="3454"/>
        <v>68</v>
      </c>
      <c r="C29462">
        <f t="shared" ca="1" si="3454"/>
        <v>28</v>
      </c>
      <c r="D29462">
        <f t="shared" ca="1" si="3454"/>
        <v>5</v>
      </c>
      <c r="E29462">
        <f t="shared" ca="1" si="3454"/>
        <v>29</v>
      </c>
      <c r="H29462">
        <f t="shared" ca="1" si="3455"/>
        <v>0</v>
      </c>
      <c r="I29462">
        <f t="shared" ca="1" si="3456"/>
        <v>0</v>
      </c>
      <c r="J29462">
        <f t="shared" ca="1" si="3457"/>
        <v>1</v>
      </c>
      <c r="K29462">
        <f t="shared" ca="1" si="3458"/>
        <v>0</v>
      </c>
      <c r="L29462">
        <f t="shared" ca="1" si="3452"/>
        <v>1</v>
      </c>
      <c r="M29462" t="str">
        <f t="shared" ca="1" si="3459"/>
        <v>Fix problem</v>
      </c>
    </row>
    <row r="29463" spans="2:13" x14ac:dyDescent="0.2">
      <c r="B29463">
        <f t="shared" ca="1" si="3454"/>
        <v>85</v>
      </c>
      <c r="C29463">
        <f t="shared" ca="1" si="3454"/>
        <v>70</v>
      </c>
      <c r="D29463">
        <f t="shared" ca="1" si="3454"/>
        <v>51</v>
      </c>
      <c r="E29463">
        <f t="shared" ca="1" si="3454"/>
        <v>27</v>
      </c>
      <c r="H29463">
        <f t="shared" ca="1" si="3455"/>
        <v>0</v>
      </c>
      <c r="I29463">
        <f t="shared" ca="1" si="3456"/>
        <v>0</v>
      </c>
      <c r="J29463">
        <f t="shared" ca="1" si="3457"/>
        <v>0</v>
      </c>
      <c r="K29463">
        <f t="shared" ca="1" si="3458"/>
        <v>0</v>
      </c>
      <c r="L29463">
        <f t="shared" ca="1" si="3452"/>
        <v>0</v>
      </c>
      <c r="M29463" t="str">
        <f t="shared" ca="1" si="3459"/>
        <v>Looks good!</v>
      </c>
    </row>
    <row r="29464" spans="2:13" x14ac:dyDescent="0.2">
      <c r="B29464">
        <f t="shared" ca="1" si="3454"/>
        <v>41</v>
      </c>
      <c r="C29464">
        <f t="shared" ca="1" si="3454"/>
        <v>26</v>
      </c>
      <c r="D29464">
        <f t="shared" ca="1" si="3454"/>
        <v>5</v>
      </c>
      <c r="E29464">
        <f t="shared" ca="1" si="3454"/>
        <v>81</v>
      </c>
      <c r="H29464">
        <f t="shared" ca="1" si="3455"/>
        <v>0</v>
      </c>
      <c r="I29464">
        <f t="shared" ca="1" si="3456"/>
        <v>0</v>
      </c>
      <c r="J29464">
        <f t="shared" ca="1" si="3457"/>
        <v>1</v>
      </c>
      <c r="K29464">
        <f t="shared" ca="1" si="3458"/>
        <v>0</v>
      </c>
      <c r="L29464">
        <f t="shared" ca="1" si="3452"/>
        <v>1</v>
      </c>
      <c r="M29464" t="str">
        <f t="shared" ca="1" si="3459"/>
        <v>Fix problem</v>
      </c>
    </row>
    <row r="29465" spans="2:13" x14ac:dyDescent="0.2">
      <c r="B29465">
        <f t="shared" ca="1" si="3454"/>
        <v>92</v>
      </c>
      <c r="C29465">
        <f t="shared" ca="1" si="3454"/>
        <v>87</v>
      </c>
      <c r="D29465">
        <f t="shared" ca="1" si="3454"/>
        <v>61</v>
      </c>
      <c r="E29465">
        <f t="shared" ca="1" si="3454"/>
        <v>30</v>
      </c>
      <c r="H29465">
        <f t="shared" ca="1" si="3455"/>
        <v>0</v>
      </c>
      <c r="I29465">
        <f t="shared" ca="1" si="3456"/>
        <v>0</v>
      </c>
      <c r="J29465">
        <f t="shared" ca="1" si="3457"/>
        <v>0</v>
      </c>
      <c r="K29465">
        <f t="shared" ca="1" si="3458"/>
        <v>0</v>
      </c>
      <c r="L29465">
        <f t="shared" ca="1" si="3452"/>
        <v>0</v>
      </c>
      <c r="M29465" t="str">
        <f t="shared" ca="1" si="3459"/>
        <v>Looks good!</v>
      </c>
    </row>
    <row r="29466" spans="2:13" x14ac:dyDescent="0.2">
      <c r="B29466">
        <f t="shared" ca="1" si="3454"/>
        <v>81</v>
      </c>
      <c r="C29466">
        <f t="shared" ca="1" si="3454"/>
        <v>60</v>
      </c>
      <c r="D29466">
        <f t="shared" ca="1" si="3454"/>
        <v>32</v>
      </c>
      <c r="E29466">
        <f t="shared" ca="1" si="3454"/>
        <v>4</v>
      </c>
      <c r="H29466">
        <f t="shared" ca="1" si="3455"/>
        <v>0</v>
      </c>
      <c r="I29466">
        <f t="shared" ca="1" si="3456"/>
        <v>0</v>
      </c>
      <c r="J29466">
        <f t="shared" ca="1" si="3457"/>
        <v>0</v>
      </c>
      <c r="K29466">
        <f t="shared" ca="1" si="3458"/>
        <v>1</v>
      </c>
      <c r="L29466">
        <f t="shared" ca="1" si="3452"/>
        <v>1</v>
      </c>
      <c r="M29466" t="str">
        <f t="shared" ca="1" si="3459"/>
        <v>Fix problem</v>
      </c>
    </row>
    <row r="29467" spans="2:13" x14ac:dyDescent="0.2">
      <c r="B29467">
        <f t="shared" ca="1" si="3454"/>
        <v>26</v>
      </c>
      <c r="C29467">
        <f t="shared" ca="1" si="3454"/>
        <v>86</v>
      </c>
      <c r="D29467">
        <f t="shared" ca="1" si="3454"/>
        <v>1</v>
      </c>
      <c r="E29467">
        <f t="shared" ca="1" si="3454"/>
        <v>82</v>
      </c>
      <c r="H29467">
        <f t="shared" ca="1" si="3455"/>
        <v>0</v>
      </c>
      <c r="I29467">
        <f t="shared" ca="1" si="3456"/>
        <v>0</v>
      </c>
      <c r="J29467">
        <f t="shared" ca="1" si="3457"/>
        <v>1</v>
      </c>
      <c r="K29467">
        <f t="shared" ca="1" si="3458"/>
        <v>0</v>
      </c>
      <c r="L29467">
        <f t="shared" ca="1" si="3452"/>
        <v>1</v>
      </c>
      <c r="M29467" t="str">
        <f t="shared" ca="1" si="3459"/>
        <v>Fix problem</v>
      </c>
    </row>
    <row r="29468" spans="2:13" x14ac:dyDescent="0.2">
      <c r="B29468">
        <f t="shared" ca="1" si="3454"/>
        <v>72</v>
      </c>
      <c r="C29468">
        <f t="shared" ca="1" si="3454"/>
        <v>53</v>
      </c>
      <c r="D29468">
        <f t="shared" ca="1" si="3454"/>
        <v>91</v>
      </c>
      <c r="E29468">
        <f t="shared" ca="1" si="3454"/>
        <v>37</v>
      </c>
      <c r="H29468">
        <f t="shared" ca="1" si="3455"/>
        <v>0</v>
      </c>
      <c r="I29468">
        <f t="shared" ca="1" si="3456"/>
        <v>0</v>
      </c>
      <c r="J29468">
        <f t="shared" ca="1" si="3457"/>
        <v>0</v>
      </c>
      <c r="K29468">
        <f t="shared" ca="1" si="3458"/>
        <v>0</v>
      </c>
      <c r="L29468">
        <f t="shared" ca="1" si="3452"/>
        <v>0</v>
      </c>
      <c r="M29468" t="str">
        <f t="shared" ca="1" si="3459"/>
        <v>Looks good!</v>
      </c>
    </row>
    <row r="29469" spans="2:13" x14ac:dyDescent="0.2">
      <c r="B29469">
        <f t="shared" ca="1" si="3454"/>
        <v>44</v>
      </c>
      <c r="C29469">
        <f t="shared" ca="1" si="3454"/>
        <v>69</v>
      </c>
      <c r="D29469">
        <f t="shared" ca="1" si="3454"/>
        <v>99</v>
      </c>
      <c r="E29469">
        <f t="shared" ca="1" si="3454"/>
        <v>63</v>
      </c>
      <c r="H29469">
        <f t="shared" ca="1" si="3455"/>
        <v>0</v>
      </c>
      <c r="I29469">
        <f t="shared" ca="1" si="3456"/>
        <v>0</v>
      </c>
      <c r="J29469">
        <f t="shared" ca="1" si="3457"/>
        <v>0</v>
      </c>
      <c r="K29469">
        <f t="shared" ca="1" si="3458"/>
        <v>0</v>
      </c>
      <c r="L29469">
        <f t="shared" ca="1" si="3452"/>
        <v>0</v>
      </c>
      <c r="M29469" t="str">
        <f t="shared" ca="1" si="3459"/>
        <v>Looks good!</v>
      </c>
    </row>
    <row r="29470" spans="2:13" x14ac:dyDescent="0.2">
      <c r="B29470">
        <f t="shared" ca="1" si="3454"/>
        <v>2</v>
      </c>
      <c r="C29470">
        <f t="shared" ca="1" si="3454"/>
        <v>94</v>
      </c>
      <c r="D29470">
        <f t="shared" ca="1" si="3454"/>
        <v>47</v>
      </c>
      <c r="E29470">
        <f t="shared" ca="1" si="3454"/>
        <v>84</v>
      </c>
      <c r="H29470">
        <f t="shared" ca="1" si="3455"/>
        <v>1</v>
      </c>
      <c r="I29470">
        <f t="shared" ca="1" si="3456"/>
        <v>0</v>
      </c>
      <c r="J29470">
        <f t="shared" ca="1" si="3457"/>
        <v>0</v>
      </c>
      <c r="K29470">
        <f t="shared" ca="1" si="3458"/>
        <v>0</v>
      </c>
      <c r="L29470">
        <f t="shared" ca="1" si="3452"/>
        <v>1</v>
      </c>
      <c r="M29470" t="str">
        <f t="shared" ca="1" si="3459"/>
        <v>Fix problem</v>
      </c>
    </row>
    <row r="29471" spans="2:13" x14ac:dyDescent="0.2">
      <c r="B29471">
        <f t="shared" ca="1" si="3454"/>
        <v>81</v>
      </c>
      <c r="C29471">
        <f t="shared" ca="1" si="3454"/>
        <v>32</v>
      </c>
      <c r="D29471">
        <f t="shared" ca="1" si="3454"/>
        <v>64</v>
      </c>
      <c r="E29471">
        <f t="shared" ca="1" si="3454"/>
        <v>58</v>
      </c>
      <c r="H29471">
        <f t="shared" ca="1" si="3455"/>
        <v>0</v>
      </c>
      <c r="I29471">
        <f t="shared" ca="1" si="3456"/>
        <v>0</v>
      </c>
      <c r="J29471">
        <f t="shared" ca="1" si="3457"/>
        <v>0</v>
      </c>
      <c r="K29471">
        <f t="shared" ca="1" si="3458"/>
        <v>0</v>
      </c>
      <c r="L29471">
        <f t="shared" ca="1" si="3452"/>
        <v>0</v>
      </c>
      <c r="M29471" t="str">
        <f t="shared" ca="1" si="3459"/>
        <v>Looks good!</v>
      </c>
    </row>
    <row r="29472" spans="2:13" x14ac:dyDescent="0.2">
      <c r="B29472">
        <f t="shared" ca="1" si="3454"/>
        <v>38</v>
      </c>
      <c r="C29472">
        <f t="shared" ca="1" si="3454"/>
        <v>4</v>
      </c>
      <c r="D29472">
        <f t="shared" ca="1" si="3454"/>
        <v>83</v>
      </c>
      <c r="E29472">
        <f t="shared" ca="1" si="3454"/>
        <v>58</v>
      </c>
      <c r="H29472">
        <f t="shared" ca="1" si="3455"/>
        <v>0</v>
      </c>
      <c r="I29472">
        <f t="shared" ca="1" si="3456"/>
        <v>1</v>
      </c>
      <c r="J29472">
        <f t="shared" ca="1" si="3457"/>
        <v>0</v>
      </c>
      <c r="K29472">
        <f t="shared" ca="1" si="3458"/>
        <v>0</v>
      </c>
      <c r="L29472">
        <f t="shared" ca="1" si="3452"/>
        <v>1</v>
      </c>
      <c r="M29472" t="str">
        <f t="shared" ca="1" si="3459"/>
        <v>Fix problem</v>
      </c>
    </row>
    <row r="29473" spans="2:13" x14ac:dyDescent="0.2">
      <c r="B29473">
        <f t="shared" ca="1" si="3454"/>
        <v>5</v>
      </c>
      <c r="C29473">
        <f t="shared" ca="1" si="3454"/>
        <v>87</v>
      </c>
      <c r="D29473">
        <f t="shared" ca="1" si="3454"/>
        <v>36</v>
      </c>
      <c r="E29473">
        <f t="shared" ca="1" si="3454"/>
        <v>44</v>
      </c>
      <c r="H29473">
        <f t="shared" ca="1" si="3455"/>
        <v>1</v>
      </c>
      <c r="I29473">
        <f t="shared" ca="1" si="3456"/>
        <v>0</v>
      </c>
      <c r="J29473">
        <f t="shared" ca="1" si="3457"/>
        <v>0</v>
      </c>
      <c r="K29473">
        <f t="shared" ca="1" si="3458"/>
        <v>0</v>
      </c>
      <c r="L29473">
        <f t="shared" ca="1" si="3452"/>
        <v>1</v>
      </c>
      <c r="M29473" t="str">
        <f t="shared" ca="1" si="3459"/>
        <v>Fix problem</v>
      </c>
    </row>
    <row r="29474" spans="2:13" x14ac:dyDescent="0.2">
      <c r="B29474">
        <f t="shared" ca="1" si="3454"/>
        <v>93</v>
      </c>
      <c r="C29474">
        <f t="shared" ca="1" si="3454"/>
        <v>46</v>
      </c>
      <c r="D29474">
        <f t="shared" ca="1" si="3454"/>
        <v>55</v>
      </c>
      <c r="E29474">
        <f t="shared" ca="1" si="3454"/>
        <v>25</v>
      </c>
      <c r="H29474">
        <f t="shared" ca="1" si="3455"/>
        <v>0</v>
      </c>
      <c r="I29474">
        <f t="shared" ca="1" si="3456"/>
        <v>0</v>
      </c>
      <c r="J29474">
        <f t="shared" ca="1" si="3457"/>
        <v>0</v>
      </c>
      <c r="K29474">
        <f t="shared" ca="1" si="3458"/>
        <v>0</v>
      </c>
      <c r="L29474">
        <f t="shared" ca="1" si="3452"/>
        <v>0</v>
      </c>
      <c r="M29474" t="str">
        <f t="shared" ca="1" si="3459"/>
        <v>Looks good!</v>
      </c>
    </row>
    <row r="29475" spans="2:13" x14ac:dyDescent="0.2">
      <c r="B29475">
        <f t="shared" ca="1" si="3454"/>
        <v>76</v>
      </c>
      <c r="C29475">
        <f t="shared" ca="1" si="3454"/>
        <v>85</v>
      </c>
      <c r="D29475">
        <f t="shared" ca="1" si="3454"/>
        <v>98</v>
      </c>
      <c r="E29475">
        <f t="shared" ca="1" si="3454"/>
        <v>18</v>
      </c>
      <c r="H29475">
        <f t="shared" ca="1" si="3455"/>
        <v>0</v>
      </c>
      <c r="I29475">
        <f t="shared" ca="1" si="3456"/>
        <v>0</v>
      </c>
      <c r="J29475">
        <f t="shared" ca="1" si="3457"/>
        <v>0</v>
      </c>
      <c r="K29475">
        <f t="shared" ca="1" si="3458"/>
        <v>0</v>
      </c>
      <c r="L29475">
        <f t="shared" ca="1" si="3452"/>
        <v>0</v>
      </c>
      <c r="M29475" t="str">
        <f t="shared" ca="1" si="3459"/>
        <v>Looks good!</v>
      </c>
    </row>
    <row r="29476" spans="2:13" x14ac:dyDescent="0.2">
      <c r="B29476">
        <f t="shared" ca="1" si="3454"/>
        <v>80</v>
      </c>
      <c r="C29476">
        <f t="shared" ca="1" si="3454"/>
        <v>3</v>
      </c>
      <c r="D29476">
        <f t="shared" ca="1" si="3454"/>
        <v>51</v>
      </c>
      <c r="E29476">
        <f t="shared" ca="1" si="3454"/>
        <v>18</v>
      </c>
      <c r="H29476">
        <f t="shared" ca="1" si="3455"/>
        <v>0</v>
      </c>
      <c r="I29476">
        <f t="shared" ca="1" si="3456"/>
        <v>1</v>
      </c>
      <c r="J29476">
        <f t="shared" ca="1" si="3457"/>
        <v>0</v>
      </c>
      <c r="K29476">
        <f t="shared" ca="1" si="3458"/>
        <v>0</v>
      </c>
      <c r="L29476">
        <f t="shared" ref="L29476:L29539" ca="1" si="3460">SUM(H29476:K29476)</f>
        <v>1</v>
      </c>
      <c r="M29476" t="str">
        <f t="shared" ca="1" si="3459"/>
        <v>Fix problem</v>
      </c>
    </row>
    <row r="29477" spans="2:13" x14ac:dyDescent="0.2">
      <c r="B29477">
        <f t="shared" ca="1" si="3454"/>
        <v>65</v>
      </c>
      <c r="C29477">
        <f t="shared" ca="1" si="3454"/>
        <v>47</v>
      </c>
      <c r="D29477">
        <f t="shared" ca="1" si="3454"/>
        <v>1</v>
      </c>
      <c r="E29477">
        <f t="shared" ca="1" si="3454"/>
        <v>32</v>
      </c>
      <c r="H29477">
        <f t="shared" ca="1" si="3455"/>
        <v>0</v>
      </c>
      <c r="I29477">
        <f t="shared" ca="1" si="3456"/>
        <v>0</v>
      </c>
      <c r="J29477">
        <f t="shared" ca="1" si="3457"/>
        <v>1</v>
      </c>
      <c r="K29477">
        <f t="shared" ca="1" si="3458"/>
        <v>0</v>
      </c>
      <c r="L29477">
        <f t="shared" ca="1" si="3460"/>
        <v>1</v>
      </c>
      <c r="M29477" t="str">
        <f t="shared" ca="1" si="3459"/>
        <v>Fix problem</v>
      </c>
    </row>
    <row r="29478" spans="2:13" x14ac:dyDescent="0.2">
      <c r="B29478">
        <f t="shared" ca="1" si="3454"/>
        <v>57</v>
      </c>
      <c r="C29478">
        <f t="shared" ca="1" si="3454"/>
        <v>17</v>
      </c>
      <c r="D29478">
        <f t="shared" ca="1" si="3454"/>
        <v>72</v>
      </c>
      <c r="E29478">
        <f t="shared" ca="1" si="3454"/>
        <v>39</v>
      </c>
      <c r="H29478">
        <f t="shared" ca="1" si="3455"/>
        <v>0</v>
      </c>
      <c r="I29478">
        <f t="shared" ca="1" si="3456"/>
        <v>0</v>
      </c>
      <c r="J29478">
        <f t="shared" ca="1" si="3457"/>
        <v>0</v>
      </c>
      <c r="K29478">
        <f t="shared" ca="1" si="3458"/>
        <v>0</v>
      </c>
      <c r="L29478">
        <f t="shared" ca="1" si="3460"/>
        <v>0</v>
      </c>
      <c r="M29478" t="str">
        <f t="shared" ca="1" si="3459"/>
        <v>Looks good!</v>
      </c>
    </row>
    <row r="29479" spans="2:13" x14ac:dyDescent="0.2">
      <c r="B29479">
        <f t="shared" ca="1" si="3454"/>
        <v>53</v>
      </c>
      <c r="C29479">
        <f t="shared" ca="1" si="3454"/>
        <v>59</v>
      </c>
      <c r="D29479">
        <f t="shared" ca="1" si="3454"/>
        <v>76</v>
      </c>
      <c r="E29479">
        <f t="shared" ca="1" si="3454"/>
        <v>13</v>
      </c>
      <c r="H29479">
        <f t="shared" ca="1" si="3455"/>
        <v>0</v>
      </c>
      <c r="I29479">
        <f t="shared" ca="1" si="3456"/>
        <v>0</v>
      </c>
      <c r="J29479">
        <f t="shared" ca="1" si="3457"/>
        <v>0</v>
      </c>
      <c r="K29479">
        <f t="shared" ca="1" si="3458"/>
        <v>0</v>
      </c>
      <c r="L29479">
        <f t="shared" ca="1" si="3460"/>
        <v>0</v>
      </c>
      <c r="M29479" t="str">
        <f t="shared" ca="1" si="3459"/>
        <v>Looks good!</v>
      </c>
    </row>
    <row r="29480" spans="2:13" x14ac:dyDescent="0.2">
      <c r="B29480">
        <f t="shared" ca="1" si="3454"/>
        <v>100</v>
      </c>
      <c r="C29480">
        <f t="shared" ca="1" si="3454"/>
        <v>16</v>
      </c>
      <c r="D29480">
        <f t="shared" ca="1" si="3454"/>
        <v>60</v>
      </c>
      <c r="E29480">
        <f t="shared" ca="1" si="3454"/>
        <v>12</v>
      </c>
      <c r="H29480">
        <f t="shared" ca="1" si="3455"/>
        <v>0</v>
      </c>
      <c r="I29480">
        <f t="shared" ca="1" si="3456"/>
        <v>0</v>
      </c>
      <c r="J29480">
        <f t="shared" ca="1" si="3457"/>
        <v>0</v>
      </c>
      <c r="K29480">
        <f t="shared" ca="1" si="3458"/>
        <v>0</v>
      </c>
      <c r="L29480">
        <f t="shared" ca="1" si="3460"/>
        <v>0</v>
      </c>
      <c r="M29480" t="str">
        <f t="shared" ca="1" si="3459"/>
        <v>Looks good!</v>
      </c>
    </row>
    <row r="29481" spans="2:13" x14ac:dyDescent="0.2">
      <c r="B29481">
        <f t="shared" ca="1" si="3454"/>
        <v>40</v>
      </c>
      <c r="C29481">
        <f t="shared" ca="1" si="3454"/>
        <v>40</v>
      </c>
      <c r="D29481">
        <f t="shared" ca="1" si="3454"/>
        <v>16</v>
      </c>
      <c r="E29481">
        <f t="shared" ca="1" si="3454"/>
        <v>42</v>
      </c>
      <c r="H29481">
        <f t="shared" ca="1" si="3455"/>
        <v>0</v>
      </c>
      <c r="I29481">
        <f t="shared" ca="1" si="3456"/>
        <v>0</v>
      </c>
      <c r="J29481">
        <f t="shared" ca="1" si="3457"/>
        <v>0</v>
      </c>
      <c r="K29481">
        <f t="shared" ca="1" si="3458"/>
        <v>0</v>
      </c>
      <c r="L29481">
        <f t="shared" ca="1" si="3460"/>
        <v>0</v>
      </c>
      <c r="M29481" t="str">
        <f t="shared" ca="1" si="3459"/>
        <v>Looks good!</v>
      </c>
    </row>
    <row r="29482" spans="2:13" x14ac:dyDescent="0.2">
      <c r="B29482">
        <f t="shared" ref="B29482:E29545" ca="1" si="3461">RANDBETWEEN(1,100)</f>
        <v>95</v>
      </c>
      <c r="C29482">
        <f t="shared" ca="1" si="3461"/>
        <v>61</v>
      </c>
      <c r="D29482">
        <f t="shared" ca="1" si="3461"/>
        <v>37</v>
      </c>
      <c r="E29482">
        <f t="shared" ca="1" si="3461"/>
        <v>84</v>
      </c>
      <c r="H29482">
        <f t="shared" ca="1" si="3455"/>
        <v>0</v>
      </c>
      <c r="I29482">
        <f t="shared" ca="1" si="3456"/>
        <v>0</v>
      </c>
      <c r="J29482">
        <f t="shared" ca="1" si="3457"/>
        <v>0</v>
      </c>
      <c r="K29482">
        <f t="shared" ca="1" si="3458"/>
        <v>0</v>
      </c>
      <c r="L29482">
        <f t="shared" ca="1" si="3460"/>
        <v>0</v>
      </c>
      <c r="M29482" t="str">
        <f t="shared" ca="1" si="3459"/>
        <v>Looks good!</v>
      </c>
    </row>
    <row r="29483" spans="2:13" x14ac:dyDescent="0.2">
      <c r="B29483">
        <f t="shared" ca="1" si="3461"/>
        <v>8</v>
      </c>
      <c r="C29483">
        <f t="shared" ca="1" si="3461"/>
        <v>34</v>
      </c>
      <c r="D29483">
        <f t="shared" ca="1" si="3461"/>
        <v>59</v>
      </c>
      <c r="E29483">
        <f t="shared" ca="1" si="3461"/>
        <v>9</v>
      </c>
      <c r="H29483">
        <f t="shared" ca="1" si="3455"/>
        <v>0</v>
      </c>
      <c r="I29483">
        <f t="shared" ca="1" si="3456"/>
        <v>0</v>
      </c>
      <c r="J29483">
        <f t="shared" ca="1" si="3457"/>
        <v>0</v>
      </c>
      <c r="K29483">
        <f t="shared" ca="1" si="3458"/>
        <v>0</v>
      </c>
      <c r="L29483">
        <f t="shared" ca="1" si="3460"/>
        <v>0</v>
      </c>
      <c r="M29483" t="str">
        <f t="shared" ca="1" si="3459"/>
        <v>Looks good!</v>
      </c>
    </row>
    <row r="29484" spans="2:13" x14ac:dyDescent="0.2">
      <c r="B29484">
        <f t="shared" ca="1" si="3461"/>
        <v>87</v>
      </c>
      <c r="C29484">
        <f t="shared" ca="1" si="3461"/>
        <v>53</v>
      </c>
      <c r="D29484">
        <f t="shared" ca="1" si="3461"/>
        <v>49</v>
      </c>
      <c r="E29484">
        <f t="shared" ca="1" si="3461"/>
        <v>46</v>
      </c>
      <c r="H29484">
        <f t="shared" ca="1" si="3455"/>
        <v>0</v>
      </c>
      <c r="I29484">
        <f t="shared" ca="1" si="3456"/>
        <v>0</v>
      </c>
      <c r="J29484">
        <f t="shared" ca="1" si="3457"/>
        <v>0</v>
      </c>
      <c r="K29484">
        <f t="shared" ca="1" si="3458"/>
        <v>0</v>
      </c>
      <c r="L29484">
        <f t="shared" ca="1" si="3460"/>
        <v>0</v>
      </c>
      <c r="M29484" t="str">
        <f t="shared" ca="1" si="3459"/>
        <v>Looks good!</v>
      </c>
    </row>
    <row r="29485" spans="2:13" x14ac:dyDescent="0.2">
      <c r="B29485">
        <f t="shared" ca="1" si="3461"/>
        <v>96</v>
      </c>
      <c r="C29485">
        <f t="shared" ca="1" si="3461"/>
        <v>35</v>
      </c>
      <c r="D29485">
        <f t="shared" ca="1" si="3461"/>
        <v>21</v>
      </c>
      <c r="E29485">
        <f t="shared" ca="1" si="3461"/>
        <v>40</v>
      </c>
      <c r="H29485">
        <f t="shared" ca="1" si="3455"/>
        <v>0</v>
      </c>
      <c r="I29485">
        <f t="shared" ca="1" si="3456"/>
        <v>0</v>
      </c>
      <c r="J29485">
        <f t="shared" ca="1" si="3457"/>
        <v>0</v>
      </c>
      <c r="K29485">
        <f t="shared" ca="1" si="3458"/>
        <v>0</v>
      </c>
      <c r="L29485">
        <f t="shared" ca="1" si="3460"/>
        <v>0</v>
      </c>
      <c r="M29485" t="str">
        <f t="shared" ca="1" si="3459"/>
        <v>Looks good!</v>
      </c>
    </row>
    <row r="29486" spans="2:13" x14ac:dyDescent="0.2">
      <c r="B29486">
        <f t="shared" ca="1" si="3461"/>
        <v>24</v>
      </c>
      <c r="C29486">
        <f t="shared" ca="1" si="3461"/>
        <v>89</v>
      </c>
      <c r="D29486">
        <f t="shared" ca="1" si="3461"/>
        <v>43</v>
      </c>
      <c r="E29486">
        <f t="shared" ca="1" si="3461"/>
        <v>63</v>
      </c>
      <c r="H29486">
        <f t="shared" ca="1" si="3455"/>
        <v>0</v>
      </c>
      <c r="I29486">
        <f t="shared" ca="1" si="3456"/>
        <v>0</v>
      </c>
      <c r="J29486">
        <f t="shared" ca="1" si="3457"/>
        <v>0</v>
      </c>
      <c r="K29486">
        <f t="shared" ca="1" si="3458"/>
        <v>0</v>
      </c>
      <c r="L29486">
        <f t="shared" ca="1" si="3460"/>
        <v>0</v>
      </c>
      <c r="M29486" t="str">
        <f t="shared" ca="1" si="3459"/>
        <v>Looks good!</v>
      </c>
    </row>
    <row r="29487" spans="2:13" x14ac:dyDescent="0.2">
      <c r="B29487">
        <f t="shared" ca="1" si="3461"/>
        <v>32</v>
      </c>
      <c r="C29487">
        <f t="shared" ca="1" si="3461"/>
        <v>100</v>
      </c>
      <c r="D29487">
        <f t="shared" ca="1" si="3461"/>
        <v>87</v>
      </c>
      <c r="E29487">
        <f t="shared" ca="1" si="3461"/>
        <v>96</v>
      </c>
      <c r="H29487">
        <f t="shared" ca="1" si="3455"/>
        <v>0</v>
      </c>
      <c r="I29487">
        <f t="shared" ca="1" si="3456"/>
        <v>0</v>
      </c>
      <c r="J29487">
        <f t="shared" ca="1" si="3457"/>
        <v>0</v>
      </c>
      <c r="K29487">
        <f t="shared" ca="1" si="3458"/>
        <v>0</v>
      </c>
      <c r="L29487">
        <f t="shared" ca="1" si="3460"/>
        <v>0</v>
      </c>
      <c r="M29487" t="str">
        <f t="shared" ca="1" si="3459"/>
        <v>Looks good!</v>
      </c>
    </row>
    <row r="29488" spans="2:13" x14ac:dyDescent="0.2">
      <c r="B29488">
        <f t="shared" ca="1" si="3461"/>
        <v>16</v>
      </c>
      <c r="C29488">
        <f t="shared" ca="1" si="3461"/>
        <v>11</v>
      </c>
      <c r="D29488">
        <f t="shared" ca="1" si="3461"/>
        <v>34</v>
      </c>
      <c r="E29488">
        <f t="shared" ca="1" si="3461"/>
        <v>27</v>
      </c>
      <c r="H29488">
        <f t="shared" ca="1" si="3455"/>
        <v>0</v>
      </c>
      <c r="I29488">
        <f t="shared" ca="1" si="3456"/>
        <v>0</v>
      </c>
      <c r="J29488">
        <f t="shared" ca="1" si="3457"/>
        <v>0</v>
      </c>
      <c r="K29488">
        <f t="shared" ca="1" si="3458"/>
        <v>0</v>
      </c>
      <c r="L29488">
        <f t="shared" ca="1" si="3460"/>
        <v>0</v>
      </c>
      <c r="M29488" t="str">
        <f t="shared" ca="1" si="3459"/>
        <v>Looks good!</v>
      </c>
    </row>
    <row r="29489" spans="2:13" x14ac:dyDescent="0.2">
      <c r="B29489">
        <f t="shared" ca="1" si="3461"/>
        <v>32</v>
      </c>
      <c r="C29489">
        <f t="shared" ca="1" si="3461"/>
        <v>46</v>
      </c>
      <c r="D29489">
        <f t="shared" ca="1" si="3461"/>
        <v>86</v>
      </c>
      <c r="E29489">
        <f t="shared" ca="1" si="3461"/>
        <v>77</v>
      </c>
      <c r="H29489">
        <f t="shared" ca="1" si="3455"/>
        <v>0</v>
      </c>
      <c r="I29489">
        <f t="shared" ca="1" si="3456"/>
        <v>0</v>
      </c>
      <c r="J29489">
        <f t="shared" ca="1" si="3457"/>
        <v>0</v>
      </c>
      <c r="K29489">
        <f t="shared" ca="1" si="3458"/>
        <v>0</v>
      </c>
      <c r="L29489">
        <f t="shared" ca="1" si="3460"/>
        <v>0</v>
      </c>
      <c r="M29489" t="str">
        <f t="shared" ca="1" si="3459"/>
        <v>Looks good!</v>
      </c>
    </row>
    <row r="29490" spans="2:13" x14ac:dyDescent="0.2">
      <c r="B29490">
        <f t="shared" ca="1" si="3461"/>
        <v>66</v>
      </c>
      <c r="C29490">
        <f t="shared" ca="1" si="3461"/>
        <v>87</v>
      </c>
      <c r="D29490">
        <f t="shared" ca="1" si="3461"/>
        <v>5</v>
      </c>
      <c r="E29490">
        <f t="shared" ca="1" si="3461"/>
        <v>98</v>
      </c>
      <c r="H29490">
        <f t="shared" ca="1" si="3455"/>
        <v>0</v>
      </c>
      <c r="I29490">
        <f t="shared" ca="1" si="3456"/>
        <v>0</v>
      </c>
      <c r="J29490">
        <f t="shared" ca="1" si="3457"/>
        <v>1</v>
      </c>
      <c r="K29490">
        <f t="shared" ca="1" si="3458"/>
        <v>0</v>
      </c>
      <c r="L29490">
        <f t="shared" ca="1" si="3460"/>
        <v>1</v>
      </c>
      <c r="M29490" t="str">
        <f t="shared" ca="1" si="3459"/>
        <v>Fix problem</v>
      </c>
    </row>
    <row r="29491" spans="2:13" x14ac:dyDescent="0.2">
      <c r="B29491">
        <f t="shared" ca="1" si="3461"/>
        <v>57</v>
      </c>
      <c r="C29491">
        <f t="shared" ca="1" si="3461"/>
        <v>97</v>
      </c>
      <c r="D29491">
        <f t="shared" ca="1" si="3461"/>
        <v>88</v>
      </c>
      <c r="E29491">
        <f t="shared" ca="1" si="3461"/>
        <v>21</v>
      </c>
      <c r="H29491">
        <f t="shared" ca="1" si="3455"/>
        <v>0</v>
      </c>
      <c r="I29491">
        <f t="shared" ca="1" si="3456"/>
        <v>0</v>
      </c>
      <c r="J29491">
        <f t="shared" ca="1" si="3457"/>
        <v>0</v>
      </c>
      <c r="K29491">
        <f t="shared" ca="1" si="3458"/>
        <v>0</v>
      </c>
      <c r="L29491">
        <f t="shared" ca="1" si="3460"/>
        <v>0</v>
      </c>
      <c r="M29491" t="str">
        <f t="shared" ca="1" si="3459"/>
        <v>Looks good!</v>
      </c>
    </row>
    <row r="29492" spans="2:13" x14ac:dyDescent="0.2">
      <c r="B29492">
        <f t="shared" ca="1" si="3461"/>
        <v>26</v>
      </c>
      <c r="C29492">
        <f t="shared" ca="1" si="3461"/>
        <v>16</v>
      </c>
      <c r="D29492">
        <f t="shared" ca="1" si="3461"/>
        <v>32</v>
      </c>
      <c r="E29492">
        <f t="shared" ca="1" si="3461"/>
        <v>41</v>
      </c>
      <c r="H29492">
        <f t="shared" ca="1" si="3455"/>
        <v>0</v>
      </c>
      <c r="I29492">
        <f t="shared" ca="1" si="3456"/>
        <v>0</v>
      </c>
      <c r="J29492">
        <f t="shared" ca="1" si="3457"/>
        <v>0</v>
      </c>
      <c r="K29492">
        <f t="shared" ca="1" si="3458"/>
        <v>0</v>
      </c>
      <c r="L29492">
        <f t="shared" ca="1" si="3460"/>
        <v>0</v>
      </c>
      <c r="M29492" t="str">
        <f t="shared" ca="1" si="3459"/>
        <v>Looks good!</v>
      </c>
    </row>
    <row r="29493" spans="2:13" x14ac:dyDescent="0.2">
      <c r="B29493">
        <f t="shared" ca="1" si="3461"/>
        <v>51</v>
      </c>
      <c r="C29493">
        <f t="shared" ca="1" si="3461"/>
        <v>36</v>
      </c>
      <c r="D29493">
        <f t="shared" ca="1" si="3461"/>
        <v>54</v>
      </c>
      <c r="E29493">
        <f t="shared" ca="1" si="3461"/>
        <v>63</v>
      </c>
      <c r="H29493">
        <f t="shared" ca="1" si="3455"/>
        <v>0</v>
      </c>
      <c r="I29493">
        <f t="shared" ca="1" si="3456"/>
        <v>0</v>
      </c>
      <c r="J29493">
        <f t="shared" ca="1" si="3457"/>
        <v>0</v>
      </c>
      <c r="K29493">
        <f t="shared" ca="1" si="3458"/>
        <v>0</v>
      </c>
      <c r="L29493">
        <f t="shared" ca="1" si="3460"/>
        <v>0</v>
      </c>
      <c r="M29493" t="str">
        <f t="shared" ca="1" si="3459"/>
        <v>Looks good!</v>
      </c>
    </row>
    <row r="29494" spans="2:13" x14ac:dyDescent="0.2">
      <c r="B29494">
        <f t="shared" ca="1" si="3461"/>
        <v>96</v>
      </c>
      <c r="C29494">
        <f t="shared" ca="1" si="3461"/>
        <v>51</v>
      </c>
      <c r="D29494">
        <f t="shared" ca="1" si="3461"/>
        <v>100</v>
      </c>
      <c r="E29494">
        <f t="shared" ca="1" si="3461"/>
        <v>41</v>
      </c>
      <c r="H29494">
        <f t="shared" ca="1" si="3455"/>
        <v>0</v>
      </c>
      <c r="I29494">
        <f t="shared" ca="1" si="3456"/>
        <v>0</v>
      </c>
      <c r="J29494">
        <f t="shared" ca="1" si="3457"/>
        <v>0</v>
      </c>
      <c r="K29494">
        <f t="shared" ca="1" si="3458"/>
        <v>0</v>
      </c>
      <c r="L29494">
        <f t="shared" ca="1" si="3460"/>
        <v>0</v>
      </c>
      <c r="M29494" t="str">
        <f t="shared" ca="1" si="3459"/>
        <v>Looks good!</v>
      </c>
    </row>
    <row r="29495" spans="2:13" x14ac:dyDescent="0.2">
      <c r="B29495">
        <f t="shared" ca="1" si="3461"/>
        <v>40</v>
      </c>
      <c r="C29495">
        <f t="shared" ca="1" si="3461"/>
        <v>24</v>
      </c>
      <c r="D29495">
        <f t="shared" ca="1" si="3461"/>
        <v>76</v>
      </c>
      <c r="E29495">
        <f t="shared" ca="1" si="3461"/>
        <v>95</v>
      </c>
      <c r="H29495">
        <f t="shared" ca="1" si="3455"/>
        <v>0</v>
      </c>
      <c r="I29495">
        <f t="shared" ca="1" si="3456"/>
        <v>0</v>
      </c>
      <c r="J29495">
        <f t="shared" ca="1" si="3457"/>
        <v>0</v>
      </c>
      <c r="K29495">
        <f t="shared" ca="1" si="3458"/>
        <v>0</v>
      </c>
      <c r="L29495">
        <f t="shared" ca="1" si="3460"/>
        <v>0</v>
      </c>
      <c r="M29495" t="str">
        <f t="shared" ca="1" si="3459"/>
        <v>Looks good!</v>
      </c>
    </row>
    <row r="29496" spans="2:13" x14ac:dyDescent="0.2">
      <c r="B29496">
        <f t="shared" ca="1" si="3461"/>
        <v>3</v>
      </c>
      <c r="C29496">
        <f t="shared" ca="1" si="3461"/>
        <v>39</v>
      </c>
      <c r="D29496">
        <f t="shared" ca="1" si="3461"/>
        <v>73</v>
      </c>
      <c r="E29496">
        <f t="shared" ca="1" si="3461"/>
        <v>52</v>
      </c>
      <c r="H29496">
        <f t="shared" ca="1" si="3455"/>
        <v>1</v>
      </c>
      <c r="I29496">
        <f t="shared" ca="1" si="3456"/>
        <v>0</v>
      </c>
      <c r="J29496">
        <f t="shared" ca="1" si="3457"/>
        <v>0</v>
      </c>
      <c r="K29496">
        <f t="shared" ca="1" si="3458"/>
        <v>0</v>
      </c>
      <c r="L29496">
        <f t="shared" ca="1" si="3460"/>
        <v>1</v>
      </c>
      <c r="M29496" t="str">
        <f t="shared" ca="1" si="3459"/>
        <v>Fix problem</v>
      </c>
    </row>
    <row r="29497" spans="2:13" x14ac:dyDescent="0.2">
      <c r="B29497">
        <f t="shared" ca="1" si="3461"/>
        <v>11</v>
      </c>
      <c r="C29497">
        <f t="shared" ca="1" si="3461"/>
        <v>63</v>
      </c>
      <c r="D29497">
        <f t="shared" ca="1" si="3461"/>
        <v>74</v>
      </c>
      <c r="E29497">
        <f t="shared" ca="1" si="3461"/>
        <v>5</v>
      </c>
      <c r="H29497">
        <f t="shared" ca="1" si="3455"/>
        <v>0</v>
      </c>
      <c r="I29497">
        <f t="shared" ca="1" si="3456"/>
        <v>0</v>
      </c>
      <c r="J29497">
        <f t="shared" ca="1" si="3457"/>
        <v>0</v>
      </c>
      <c r="K29497">
        <f t="shared" ca="1" si="3458"/>
        <v>1</v>
      </c>
      <c r="L29497">
        <f t="shared" ca="1" si="3460"/>
        <v>1</v>
      </c>
      <c r="M29497" t="str">
        <f t="shared" ca="1" si="3459"/>
        <v>Fix problem</v>
      </c>
    </row>
    <row r="29498" spans="2:13" x14ac:dyDescent="0.2">
      <c r="B29498">
        <f t="shared" ca="1" si="3461"/>
        <v>76</v>
      </c>
      <c r="C29498">
        <f t="shared" ca="1" si="3461"/>
        <v>10</v>
      </c>
      <c r="D29498">
        <f t="shared" ca="1" si="3461"/>
        <v>80</v>
      </c>
      <c r="E29498">
        <f t="shared" ca="1" si="3461"/>
        <v>79</v>
      </c>
      <c r="H29498">
        <f t="shared" ca="1" si="3455"/>
        <v>0</v>
      </c>
      <c r="I29498">
        <f t="shared" ca="1" si="3456"/>
        <v>0</v>
      </c>
      <c r="J29498">
        <f t="shared" ca="1" si="3457"/>
        <v>0</v>
      </c>
      <c r="K29498">
        <f t="shared" ca="1" si="3458"/>
        <v>0</v>
      </c>
      <c r="L29498">
        <f t="shared" ca="1" si="3460"/>
        <v>0</v>
      </c>
      <c r="M29498" t="str">
        <f t="shared" ca="1" si="3459"/>
        <v>Looks good!</v>
      </c>
    </row>
    <row r="29499" spans="2:13" x14ac:dyDescent="0.2">
      <c r="B29499">
        <f t="shared" ca="1" si="3461"/>
        <v>90</v>
      </c>
      <c r="C29499">
        <f t="shared" ca="1" si="3461"/>
        <v>47</v>
      </c>
      <c r="D29499">
        <f t="shared" ca="1" si="3461"/>
        <v>13</v>
      </c>
      <c r="E29499">
        <f t="shared" ca="1" si="3461"/>
        <v>54</v>
      </c>
      <c r="H29499">
        <f t="shared" ca="1" si="3455"/>
        <v>0</v>
      </c>
      <c r="I29499">
        <f t="shared" ca="1" si="3456"/>
        <v>0</v>
      </c>
      <c r="J29499">
        <f t="shared" ca="1" si="3457"/>
        <v>0</v>
      </c>
      <c r="K29499">
        <f t="shared" ca="1" si="3458"/>
        <v>0</v>
      </c>
      <c r="L29499">
        <f t="shared" ca="1" si="3460"/>
        <v>0</v>
      </c>
      <c r="M29499" t="str">
        <f t="shared" ca="1" si="3459"/>
        <v>Looks good!</v>
      </c>
    </row>
    <row r="29500" spans="2:13" x14ac:dyDescent="0.2">
      <c r="B29500">
        <f t="shared" ca="1" si="3461"/>
        <v>23</v>
      </c>
      <c r="C29500">
        <f t="shared" ca="1" si="3461"/>
        <v>25</v>
      </c>
      <c r="D29500">
        <f t="shared" ca="1" si="3461"/>
        <v>24</v>
      </c>
      <c r="E29500">
        <f t="shared" ca="1" si="3461"/>
        <v>56</v>
      </c>
      <c r="H29500">
        <f t="shared" ca="1" si="3455"/>
        <v>0</v>
      </c>
      <c r="I29500">
        <f t="shared" ca="1" si="3456"/>
        <v>0</v>
      </c>
      <c r="J29500">
        <f t="shared" ca="1" si="3457"/>
        <v>0</v>
      </c>
      <c r="K29500">
        <f t="shared" ca="1" si="3458"/>
        <v>0</v>
      </c>
      <c r="L29500">
        <f t="shared" ca="1" si="3460"/>
        <v>0</v>
      </c>
      <c r="M29500" t="str">
        <f t="shared" ca="1" si="3459"/>
        <v>Looks good!</v>
      </c>
    </row>
    <row r="29501" spans="2:13" x14ac:dyDescent="0.2">
      <c r="B29501">
        <f t="shared" ca="1" si="3461"/>
        <v>32</v>
      </c>
      <c r="C29501">
        <f t="shared" ca="1" si="3461"/>
        <v>23</v>
      </c>
      <c r="D29501">
        <f t="shared" ca="1" si="3461"/>
        <v>86</v>
      </c>
      <c r="E29501">
        <f t="shared" ca="1" si="3461"/>
        <v>72</v>
      </c>
      <c r="H29501">
        <f t="shared" ca="1" si="3455"/>
        <v>0</v>
      </c>
      <c r="I29501">
        <f t="shared" ca="1" si="3456"/>
        <v>0</v>
      </c>
      <c r="J29501">
        <f t="shared" ca="1" si="3457"/>
        <v>0</v>
      </c>
      <c r="K29501">
        <f t="shared" ca="1" si="3458"/>
        <v>0</v>
      </c>
      <c r="L29501">
        <f t="shared" ca="1" si="3460"/>
        <v>0</v>
      </c>
      <c r="M29501" t="str">
        <f t="shared" ca="1" si="3459"/>
        <v>Looks good!</v>
      </c>
    </row>
    <row r="29502" spans="2:13" x14ac:dyDescent="0.2">
      <c r="B29502">
        <f t="shared" ca="1" si="3461"/>
        <v>90</v>
      </c>
      <c r="C29502">
        <f t="shared" ca="1" si="3461"/>
        <v>76</v>
      </c>
      <c r="D29502">
        <f t="shared" ca="1" si="3461"/>
        <v>63</v>
      </c>
      <c r="E29502">
        <f t="shared" ca="1" si="3461"/>
        <v>64</v>
      </c>
      <c r="H29502">
        <f t="shared" ca="1" si="3455"/>
        <v>0</v>
      </c>
      <c r="I29502">
        <f t="shared" ca="1" si="3456"/>
        <v>0</v>
      </c>
      <c r="J29502">
        <f t="shared" ca="1" si="3457"/>
        <v>0</v>
      </c>
      <c r="K29502">
        <f t="shared" ca="1" si="3458"/>
        <v>0</v>
      </c>
      <c r="L29502">
        <f t="shared" ca="1" si="3460"/>
        <v>0</v>
      </c>
      <c r="M29502" t="str">
        <f t="shared" ca="1" si="3459"/>
        <v>Looks good!</v>
      </c>
    </row>
    <row r="29503" spans="2:13" x14ac:dyDescent="0.2">
      <c r="B29503">
        <f t="shared" ca="1" si="3461"/>
        <v>32</v>
      </c>
      <c r="C29503">
        <f t="shared" ca="1" si="3461"/>
        <v>48</v>
      </c>
      <c r="D29503">
        <f t="shared" ca="1" si="3461"/>
        <v>77</v>
      </c>
      <c r="E29503">
        <f t="shared" ca="1" si="3461"/>
        <v>24</v>
      </c>
      <c r="H29503">
        <f t="shared" ca="1" si="3455"/>
        <v>0</v>
      </c>
      <c r="I29503">
        <f t="shared" ca="1" si="3456"/>
        <v>0</v>
      </c>
      <c r="J29503">
        <f t="shared" ca="1" si="3457"/>
        <v>0</v>
      </c>
      <c r="K29503">
        <f t="shared" ca="1" si="3458"/>
        <v>0</v>
      </c>
      <c r="L29503">
        <f t="shared" ca="1" si="3460"/>
        <v>0</v>
      </c>
      <c r="M29503" t="str">
        <f t="shared" ca="1" si="3459"/>
        <v>Looks good!</v>
      </c>
    </row>
    <row r="29504" spans="2:13" x14ac:dyDescent="0.2">
      <c r="B29504">
        <f t="shared" ca="1" si="3461"/>
        <v>33</v>
      </c>
      <c r="C29504">
        <f t="shared" ca="1" si="3461"/>
        <v>39</v>
      </c>
      <c r="D29504">
        <f t="shared" ca="1" si="3461"/>
        <v>72</v>
      </c>
      <c r="E29504">
        <f t="shared" ca="1" si="3461"/>
        <v>68</v>
      </c>
      <c r="H29504">
        <f t="shared" ca="1" si="3455"/>
        <v>0</v>
      </c>
      <c r="I29504">
        <f t="shared" ca="1" si="3456"/>
        <v>0</v>
      </c>
      <c r="J29504">
        <f t="shared" ca="1" si="3457"/>
        <v>0</v>
      </c>
      <c r="K29504">
        <f t="shared" ca="1" si="3458"/>
        <v>0</v>
      </c>
      <c r="L29504">
        <f t="shared" ca="1" si="3460"/>
        <v>0</v>
      </c>
      <c r="M29504" t="str">
        <f t="shared" ca="1" si="3459"/>
        <v>Looks good!</v>
      </c>
    </row>
    <row r="29505" spans="2:13" x14ac:dyDescent="0.2">
      <c r="B29505">
        <f t="shared" ca="1" si="3461"/>
        <v>80</v>
      </c>
      <c r="C29505">
        <f t="shared" ca="1" si="3461"/>
        <v>83</v>
      </c>
      <c r="D29505">
        <f t="shared" ca="1" si="3461"/>
        <v>80</v>
      </c>
      <c r="E29505">
        <f t="shared" ca="1" si="3461"/>
        <v>1</v>
      </c>
      <c r="H29505">
        <f t="shared" ca="1" si="3455"/>
        <v>0</v>
      </c>
      <c r="I29505">
        <f t="shared" ca="1" si="3456"/>
        <v>0</v>
      </c>
      <c r="J29505">
        <f t="shared" ca="1" si="3457"/>
        <v>0</v>
      </c>
      <c r="K29505">
        <f t="shared" ca="1" si="3458"/>
        <v>1</v>
      </c>
      <c r="L29505">
        <f t="shared" ca="1" si="3460"/>
        <v>1</v>
      </c>
      <c r="M29505" t="str">
        <f t="shared" ca="1" si="3459"/>
        <v>Fix problem</v>
      </c>
    </row>
    <row r="29506" spans="2:13" x14ac:dyDescent="0.2">
      <c r="B29506">
        <f t="shared" ca="1" si="3461"/>
        <v>41</v>
      </c>
      <c r="C29506">
        <f t="shared" ca="1" si="3461"/>
        <v>11</v>
      </c>
      <c r="D29506">
        <f t="shared" ca="1" si="3461"/>
        <v>1</v>
      </c>
      <c r="E29506">
        <f t="shared" ca="1" si="3461"/>
        <v>96</v>
      </c>
      <c r="H29506">
        <f t="shared" ca="1" si="3455"/>
        <v>0</v>
      </c>
      <c r="I29506">
        <f t="shared" ca="1" si="3456"/>
        <v>0</v>
      </c>
      <c r="J29506">
        <f t="shared" ca="1" si="3457"/>
        <v>1</v>
      </c>
      <c r="K29506">
        <f t="shared" ca="1" si="3458"/>
        <v>0</v>
      </c>
      <c r="L29506">
        <f t="shared" ca="1" si="3460"/>
        <v>1</v>
      </c>
      <c r="M29506" t="str">
        <f t="shared" ca="1" si="3459"/>
        <v>Fix problem</v>
      </c>
    </row>
    <row r="29507" spans="2:13" x14ac:dyDescent="0.2">
      <c r="B29507">
        <f t="shared" ca="1" si="3461"/>
        <v>66</v>
      </c>
      <c r="C29507">
        <f t="shared" ca="1" si="3461"/>
        <v>45</v>
      </c>
      <c r="D29507">
        <f t="shared" ca="1" si="3461"/>
        <v>21</v>
      </c>
      <c r="E29507">
        <f t="shared" ca="1" si="3461"/>
        <v>46</v>
      </c>
      <c r="H29507">
        <f t="shared" ca="1" si="3455"/>
        <v>0</v>
      </c>
      <c r="I29507">
        <f t="shared" ca="1" si="3456"/>
        <v>0</v>
      </c>
      <c r="J29507">
        <f t="shared" ca="1" si="3457"/>
        <v>0</v>
      </c>
      <c r="K29507">
        <f t="shared" ca="1" si="3458"/>
        <v>0</v>
      </c>
      <c r="L29507">
        <f t="shared" ca="1" si="3460"/>
        <v>0</v>
      </c>
      <c r="M29507" t="str">
        <f t="shared" ca="1" si="3459"/>
        <v>Looks good!</v>
      </c>
    </row>
    <row r="29508" spans="2:13" x14ac:dyDescent="0.2">
      <c r="B29508">
        <f t="shared" ca="1" si="3461"/>
        <v>3</v>
      </c>
      <c r="C29508">
        <f t="shared" ca="1" si="3461"/>
        <v>6</v>
      </c>
      <c r="D29508">
        <f t="shared" ca="1" si="3461"/>
        <v>95</v>
      </c>
      <c r="E29508">
        <f t="shared" ca="1" si="3461"/>
        <v>46</v>
      </c>
      <c r="H29508">
        <f t="shared" ca="1" si="3455"/>
        <v>1</v>
      </c>
      <c r="I29508">
        <f t="shared" ca="1" si="3456"/>
        <v>0</v>
      </c>
      <c r="J29508">
        <f t="shared" ca="1" si="3457"/>
        <v>0</v>
      </c>
      <c r="K29508">
        <f t="shared" ca="1" si="3458"/>
        <v>0</v>
      </c>
      <c r="L29508">
        <f t="shared" ca="1" si="3460"/>
        <v>1</v>
      </c>
      <c r="M29508" t="str">
        <f t="shared" ca="1" si="3459"/>
        <v>Fix problem</v>
      </c>
    </row>
    <row r="29509" spans="2:13" x14ac:dyDescent="0.2">
      <c r="B29509">
        <f t="shared" ca="1" si="3461"/>
        <v>100</v>
      </c>
      <c r="C29509">
        <f t="shared" ca="1" si="3461"/>
        <v>46</v>
      </c>
      <c r="D29509">
        <f t="shared" ca="1" si="3461"/>
        <v>61</v>
      </c>
      <c r="E29509">
        <f t="shared" ca="1" si="3461"/>
        <v>50</v>
      </c>
      <c r="H29509">
        <f t="shared" ca="1" si="3455"/>
        <v>0</v>
      </c>
      <c r="I29509">
        <f t="shared" ca="1" si="3456"/>
        <v>0</v>
      </c>
      <c r="J29509">
        <f t="shared" ca="1" si="3457"/>
        <v>0</v>
      </c>
      <c r="K29509">
        <f t="shared" ca="1" si="3458"/>
        <v>0</v>
      </c>
      <c r="L29509">
        <f t="shared" ca="1" si="3460"/>
        <v>0</v>
      </c>
      <c r="M29509" t="str">
        <f t="shared" ca="1" si="3459"/>
        <v>Looks good!</v>
      </c>
    </row>
    <row r="29510" spans="2:13" x14ac:dyDescent="0.2">
      <c r="B29510">
        <f t="shared" ca="1" si="3461"/>
        <v>52</v>
      </c>
      <c r="C29510">
        <f t="shared" ca="1" si="3461"/>
        <v>58</v>
      </c>
      <c r="D29510">
        <f t="shared" ca="1" si="3461"/>
        <v>2</v>
      </c>
      <c r="E29510">
        <f t="shared" ca="1" si="3461"/>
        <v>39</v>
      </c>
      <c r="H29510">
        <f t="shared" ca="1" si="3455"/>
        <v>0</v>
      </c>
      <c r="I29510">
        <f t="shared" ca="1" si="3456"/>
        <v>0</v>
      </c>
      <c r="J29510">
        <f t="shared" ca="1" si="3457"/>
        <v>1</v>
      </c>
      <c r="K29510">
        <f t="shared" ca="1" si="3458"/>
        <v>0</v>
      </c>
      <c r="L29510">
        <f t="shared" ca="1" si="3460"/>
        <v>1</v>
      </c>
      <c r="M29510" t="str">
        <f t="shared" ca="1" si="3459"/>
        <v>Fix problem</v>
      </c>
    </row>
    <row r="29511" spans="2:13" x14ac:dyDescent="0.2">
      <c r="B29511">
        <f t="shared" ca="1" si="3461"/>
        <v>85</v>
      </c>
      <c r="C29511">
        <f t="shared" ca="1" si="3461"/>
        <v>17</v>
      </c>
      <c r="D29511">
        <f t="shared" ca="1" si="3461"/>
        <v>61</v>
      </c>
      <c r="E29511">
        <f t="shared" ca="1" si="3461"/>
        <v>80</v>
      </c>
      <c r="H29511">
        <f t="shared" ca="1" si="3455"/>
        <v>0</v>
      </c>
      <c r="I29511">
        <f t="shared" ca="1" si="3456"/>
        <v>0</v>
      </c>
      <c r="J29511">
        <f t="shared" ca="1" si="3457"/>
        <v>0</v>
      </c>
      <c r="K29511">
        <f t="shared" ca="1" si="3458"/>
        <v>0</v>
      </c>
      <c r="L29511">
        <f t="shared" ca="1" si="3460"/>
        <v>0</v>
      </c>
      <c r="M29511" t="str">
        <f t="shared" ca="1" si="3459"/>
        <v>Looks good!</v>
      </c>
    </row>
    <row r="29512" spans="2:13" x14ac:dyDescent="0.2">
      <c r="B29512">
        <f t="shared" ca="1" si="3461"/>
        <v>25</v>
      </c>
      <c r="C29512">
        <f t="shared" ca="1" si="3461"/>
        <v>46</v>
      </c>
      <c r="D29512">
        <f t="shared" ca="1" si="3461"/>
        <v>62</v>
      </c>
      <c r="E29512">
        <f t="shared" ca="1" si="3461"/>
        <v>42</v>
      </c>
      <c r="H29512">
        <f t="shared" ca="1" si="3455"/>
        <v>0</v>
      </c>
      <c r="I29512">
        <f t="shared" ca="1" si="3456"/>
        <v>0</v>
      </c>
      <c r="J29512">
        <f t="shared" ca="1" si="3457"/>
        <v>0</v>
      </c>
      <c r="K29512">
        <f t="shared" ca="1" si="3458"/>
        <v>0</v>
      </c>
      <c r="L29512">
        <f t="shared" ca="1" si="3460"/>
        <v>0</v>
      </c>
      <c r="M29512" t="str">
        <f t="shared" ca="1" si="3459"/>
        <v>Looks good!</v>
      </c>
    </row>
    <row r="29513" spans="2:13" x14ac:dyDescent="0.2">
      <c r="B29513">
        <f t="shared" ca="1" si="3461"/>
        <v>19</v>
      </c>
      <c r="C29513">
        <f t="shared" ca="1" si="3461"/>
        <v>74</v>
      </c>
      <c r="D29513">
        <f t="shared" ca="1" si="3461"/>
        <v>49</v>
      </c>
      <c r="E29513">
        <f t="shared" ca="1" si="3461"/>
        <v>60</v>
      </c>
      <c r="H29513">
        <f t="shared" ca="1" si="3455"/>
        <v>0</v>
      </c>
      <c r="I29513">
        <f t="shared" ca="1" si="3456"/>
        <v>0</v>
      </c>
      <c r="J29513">
        <f t="shared" ca="1" si="3457"/>
        <v>0</v>
      </c>
      <c r="K29513">
        <f t="shared" ca="1" si="3458"/>
        <v>0</v>
      </c>
      <c r="L29513">
        <f t="shared" ca="1" si="3460"/>
        <v>0</v>
      </c>
      <c r="M29513" t="str">
        <f t="shared" ca="1" si="3459"/>
        <v>Looks good!</v>
      </c>
    </row>
    <row r="29514" spans="2:13" x14ac:dyDescent="0.2">
      <c r="B29514">
        <f t="shared" ca="1" si="3461"/>
        <v>2</v>
      </c>
      <c r="C29514">
        <f t="shared" ca="1" si="3461"/>
        <v>82</v>
      </c>
      <c r="D29514">
        <f t="shared" ca="1" si="3461"/>
        <v>8</v>
      </c>
      <c r="E29514">
        <f t="shared" ca="1" si="3461"/>
        <v>62</v>
      </c>
      <c r="H29514">
        <f t="shared" ca="1" si="3455"/>
        <v>1</v>
      </c>
      <c r="I29514">
        <f t="shared" ca="1" si="3456"/>
        <v>0</v>
      </c>
      <c r="J29514">
        <f t="shared" ca="1" si="3457"/>
        <v>0</v>
      </c>
      <c r="K29514">
        <f t="shared" ca="1" si="3458"/>
        <v>0</v>
      </c>
      <c r="L29514">
        <f t="shared" ca="1" si="3460"/>
        <v>1</v>
      </c>
      <c r="M29514" t="str">
        <f t="shared" ca="1" si="3459"/>
        <v>Fix problem</v>
      </c>
    </row>
    <row r="29515" spans="2:13" x14ac:dyDescent="0.2">
      <c r="B29515">
        <f t="shared" ca="1" si="3461"/>
        <v>64</v>
      </c>
      <c r="C29515">
        <f t="shared" ca="1" si="3461"/>
        <v>87</v>
      </c>
      <c r="D29515">
        <f t="shared" ca="1" si="3461"/>
        <v>8</v>
      </c>
      <c r="E29515">
        <f t="shared" ca="1" si="3461"/>
        <v>17</v>
      </c>
      <c r="H29515">
        <f t="shared" ref="H29515:H29578" ca="1" si="3462">IF(B29515&lt;=(Prob_same_name*100),1,0)</f>
        <v>0</v>
      </c>
      <c r="I29515">
        <f t="shared" ref="I29515:I29578" ca="1" si="3463">IF(C29515&lt;=(Prob_shift_change*100),1,0)</f>
        <v>0</v>
      </c>
      <c r="J29515">
        <f t="shared" ref="J29515:J29578" ca="1" si="3464">IF(D29515&lt;=(Prob_bad_comm*100),1,0)</f>
        <v>0</v>
      </c>
      <c r="K29515">
        <f t="shared" ref="K29515:K29578" ca="1" si="3465">IF(E29515&lt;=(Prob_bad_cnvrsn*100),1,0)</f>
        <v>0</v>
      </c>
      <c r="L29515">
        <f t="shared" ca="1" si="3460"/>
        <v>0</v>
      </c>
      <c r="M29515" t="str">
        <f t="shared" ref="M29515:M29578" ca="1" si="3466">VLOOKUP(L29515,mis_table,2,FALSE)</f>
        <v>Looks good!</v>
      </c>
    </row>
    <row r="29516" spans="2:13" x14ac:dyDescent="0.2">
      <c r="B29516">
        <f t="shared" ca="1" si="3461"/>
        <v>7</v>
      </c>
      <c r="C29516">
        <f t="shared" ca="1" si="3461"/>
        <v>99</v>
      </c>
      <c r="D29516">
        <f t="shared" ca="1" si="3461"/>
        <v>32</v>
      </c>
      <c r="E29516">
        <f t="shared" ca="1" si="3461"/>
        <v>4</v>
      </c>
      <c r="H29516">
        <f t="shared" ca="1" si="3462"/>
        <v>0</v>
      </c>
      <c r="I29516">
        <f t="shared" ca="1" si="3463"/>
        <v>0</v>
      </c>
      <c r="J29516">
        <f t="shared" ca="1" si="3464"/>
        <v>0</v>
      </c>
      <c r="K29516">
        <f t="shared" ca="1" si="3465"/>
        <v>1</v>
      </c>
      <c r="L29516">
        <f t="shared" ca="1" si="3460"/>
        <v>1</v>
      </c>
      <c r="M29516" t="str">
        <f t="shared" ca="1" si="3466"/>
        <v>Fix problem</v>
      </c>
    </row>
    <row r="29517" spans="2:13" x14ac:dyDescent="0.2">
      <c r="B29517">
        <f t="shared" ca="1" si="3461"/>
        <v>67</v>
      </c>
      <c r="C29517">
        <f t="shared" ca="1" si="3461"/>
        <v>58</v>
      </c>
      <c r="D29517">
        <f t="shared" ca="1" si="3461"/>
        <v>42</v>
      </c>
      <c r="E29517">
        <f t="shared" ca="1" si="3461"/>
        <v>73</v>
      </c>
      <c r="H29517">
        <f t="shared" ca="1" si="3462"/>
        <v>0</v>
      </c>
      <c r="I29517">
        <f t="shared" ca="1" si="3463"/>
        <v>0</v>
      </c>
      <c r="J29517">
        <f t="shared" ca="1" si="3464"/>
        <v>0</v>
      </c>
      <c r="K29517">
        <f t="shared" ca="1" si="3465"/>
        <v>0</v>
      </c>
      <c r="L29517">
        <f t="shared" ca="1" si="3460"/>
        <v>0</v>
      </c>
      <c r="M29517" t="str">
        <f t="shared" ca="1" si="3466"/>
        <v>Looks good!</v>
      </c>
    </row>
    <row r="29518" spans="2:13" x14ac:dyDescent="0.2">
      <c r="B29518">
        <f t="shared" ca="1" si="3461"/>
        <v>12</v>
      </c>
      <c r="C29518">
        <f t="shared" ca="1" si="3461"/>
        <v>88</v>
      </c>
      <c r="D29518">
        <f t="shared" ca="1" si="3461"/>
        <v>51</v>
      </c>
      <c r="E29518">
        <f t="shared" ca="1" si="3461"/>
        <v>15</v>
      </c>
      <c r="H29518">
        <f t="shared" ca="1" si="3462"/>
        <v>0</v>
      </c>
      <c r="I29518">
        <f t="shared" ca="1" si="3463"/>
        <v>0</v>
      </c>
      <c r="J29518">
        <f t="shared" ca="1" si="3464"/>
        <v>0</v>
      </c>
      <c r="K29518">
        <f t="shared" ca="1" si="3465"/>
        <v>0</v>
      </c>
      <c r="L29518">
        <f t="shared" ca="1" si="3460"/>
        <v>0</v>
      </c>
      <c r="M29518" t="str">
        <f t="shared" ca="1" si="3466"/>
        <v>Looks good!</v>
      </c>
    </row>
    <row r="29519" spans="2:13" x14ac:dyDescent="0.2">
      <c r="B29519">
        <f t="shared" ca="1" si="3461"/>
        <v>100</v>
      </c>
      <c r="C29519">
        <f t="shared" ca="1" si="3461"/>
        <v>24</v>
      </c>
      <c r="D29519">
        <f t="shared" ca="1" si="3461"/>
        <v>88</v>
      </c>
      <c r="E29519">
        <f t="shared" ca="1" si="3461"/>
        <v>47</v>
      </c>
      <c r="H29519">
        <f t="shared" ca="1" si="3462"/>
        <v>0</v>
      </c>
      <c r="I29519">
        <f t="shared" ca="1" si="3463"/>
        <v>0</v>
      </c>
      <c r="J29519">
        <f t="shared" ca="1" si="3464"/>
        <v>0</v>
      </c>
      <c r="K29519">
        <f t="shared" ca="1" si="3465"/>
        <v>0</v>
      </c>
      <c r="L29519">
        <f t="shared" ca="1" si="3460"/>
        <v>0</v>
      </c>
      <c r="M29519" t="str">
        <f t="shared" ca="1" si="3466"/>
        <v>Looks good!</v>
      </c>
    </row>
    <row r="29520" spans="2:13" x14ac:dyDescent="0.2">
      <c r="B29520">
        <f t="shared" ca="1" si="3461"/>
        <v>93</v>
      </c>
      <c r="C29520">
        <f t="shared" ca="1" si="3461"/>
        <v>2</v>
      </c>
      <c r="D29520">
        <f t="shared" ca="1" si="3461"/>
        <v>85</v>
      </c>
      <c r="E29520">
        <f t="shared" ca="1" si="3461"/>
        <v>88</v>
      </c>
      <c r="H29520">
        <f t="shared" ca="1" si="3462"/>
        <v>0</v>
      </c>
      <c r="I29520">
        <f t="shared" ca="1" si="3463"/>
        <v>1</v>
      </c>
      <c r="J29520">
        <f t="shared" ca="1" si="3464"/>
        <v>0</v>
      </c>
      <c r="K29520">
        <f t="shared" ca="1" si="3465"/>
        <v>0</v>
      </c>
      <c r="L29520">
        <f t="shared" ca="1" si="3460"/>
        <v>1</v>
      </c>
      <c r="M29520" t="str">
        <f t="shared" ca="1" si="3466"/>
        <v>Fix problem</v>
      </c>
    </row>
    <row r="29521" spans="2:13" x14ac:dyDescent="0.2">
      <c r="B29521">
        <f t="shared" ca="1" si="3461"/>
        <v>91</v>
      </c>
      <c r="C29521">
        <f t="shared" ca="1" si="3461"/>
        <v>52</v>
      </c>
      <c r="D29521">
        <f t="shared" ca="1" si="3461"/>
        <v>13</v>
      </c>
      <c r="E29521">
        <f t="shared" ca="1" si="3461"/>
        <v>1</v>
      </c>
      <c r="H29521">
        <f t="shared" ca="1" si="3462"/>
        <v>0</v>
      </c>
      <c r="I29521">
        <f t="shared" ca="1" si="3463"/>
        <v>0</v>
      </c>
      <c r="J29521">
        <f t="shared" ca="1" si="3464"/>
        <v>0</v>
      </c>
      <c r="K29521">
        <f t="shared" ca="1" si="3465"/>
        <v>1</v>
      </c>
      <c r="L29521">
        <f t="shared" ca="1" si="3460"/>
        <v>1</v>
      </c>
      <c r="M29521" t="str">
        <f t="shared" ca="1" si="3466"/>
        <v>Fix problem</v>
      </c>
    </row>
    <row r="29522" spans="2:13" x14ac:dyDescent="0.2">
      <c r="B29522">
        <f t="shared" ca="1" si="3461"/>
        <v>58</v>
      </c>
      <c r="C29522">
        <f t="shared" ca="1" si="3461"/>
        <v>38</v>
      </c>
      <c r="D29522">
        <f t="shared" ca="1" si="3461"/>
        <v>31</v>
      </c>
      <c r="E29522">
        <f t="shared" ca="1" si="3461"/>
        <v>99</v>
      </c>
      <c r="H29522">
        <f t="shared" ca="1" si="3462"/>
        <v>0</v>
      </c>
      <c r="I29522">
        <f t="shared" ca="1" si="3463"/>
        <v>0</v>
      </c>
      <c r="J29522">
        <f t="shared" ca="1" si="3464"/>
        <v>0</v>
      </c>
      <c r="K29522">
        <f t="shared" ca="1" si="3465"/>
        <v>0</v>
      </c>
      <c r="L29522">
        <f t="shared" ca="1" si="3460"/>
        <v>0</v>
      </c>
      <c r="M29522" t="str">
        <f t="shared" ca="1" si="3466"/>
        <v>Looks good!</v>
      </c>
    </row>
    <row r="29523" spans="2:13" x14ac:dyDescent="0.2">
      <c r="B29523">
        <f t="shared" ca="1" si="3461"/>
        <v>6</v>
      </c>
      <c r="C29523">
        <f t="shared" ca="1" si="3461"/>
        <v>49</v>
      </c>
      <c r="D29523">
        <f t="shared" ca="1" si="3461"/>
        <v>41</v>
      </c>
      <c r="E29523">
        <f t="shared" ca="1" si="3461"/>
        <v>11</v>
      </c>
      <c r="H29523">
        <f t="shared" ca="1" si="3462"/>
        <v>0</v>
      </c>
      <c r="I29523">
        <f t="shared" ca="1" si="3463"/>
        <v>0</v>
      </c>
      <c r="J29523">
        <f t="shared" ca="1" si="3464"/>
        <v>0</v>
      </c>
      <c r="K29523">
        <f t="shared" ca="1" si="3465"/>
        <v>0</v>
      </c>
      <c r="L29523">
        <f t="shared" ca="1" si="3460"/>
        <v>0</v>
      </c>
      <c r="M29523" t="str">
        <f t="shared" ca="1" si="3466"/>
        <v>Looks good!</v>
      </c>
    </row>
    <row r="29524" spans="2:13" x14ac:dyDescent="0.2">
      <c r="B29524">
        <f t="shared" ca="1" si="3461"/>
        <v>56</v>
      </c>
      <c r="C29524">
        <f t="shared" ca="1" si="3461"/>
        <v>45</v>
      </c>
      <c r="D29524">
        <f t="shared" ca="1" si="3461"/>
        <v>80</v>
      </c>
      <c r="E29524">
        <f t="shared" ca="1" si="3461"/>
        <v>42</v>
      </c>
      <c r="H29524">
        <f t="shared" ca="1" si="3462"/>
        <v>0</v>
      </c>
      <c r="I29524">
        <f t="shared" ca="1" si="3463"/>
        <v>0</v>
      </c>
      <c r="J29524">
        <f t="shared" ca="1" si="3464"/>
        <v>0</v>
      </c>
      <c r="K29524">
        <f t="shared" ca="1" si="3465"/>
        <v>0</v>
      </c>
      <c r="L29524">
        <f t="shared" ca="1" si="3460"/>
        <v>0</v>
      </c>
      <c r="M29524" t="str">
        <f t="shared" ca="1" si="3466"/>
        <v>Looks good!</v>
      </c>
    </row>
    <row r="29525" spans="2:13" x14ac:dyDescent="0.2">
      <c r="B29525">
        <f t="shared" ca="1" si="3461"/>
        <v>42</v>
      </c>
      <c r="C29525">
        <f t="shared" ca="1" si="3461"/>
        <v>100</v>
      </c>
      <c r="D29525">
        <f t="shared" ca="1" si="3461"/>
        <v>25</v>
      </c>
      <c r="E29525">
        <f t="shared" ca="1" si="3461"/>
        <v>45</v>
      </c>
      <c r="H29525">
        <f t="shared" ca="1" si="3462"/>
        <v>0</v>
      </c>
      <c r="I29525">
        <f t="shared" ca="1" si="3463"/>
        <v>0</v>
      </c>
      <c r="J29525">
        <f t="shared" ca="1" si="3464"/>
        <v>0</v>
      </c>
      <c r="K29525">
        <f t="shared" ca="1" si="3465"/>
        <v>0</v>
      </c>
      <c r="L29525">
        <f t="shared" ca="1" si="3460"/>
        <v>0</v>
      </c>
      <c r="M29525" t="str">
        <f t="shared" ca="1" si="3466"/>
        <v>Looks good!</v>
      </c>
    </row>
    <row r="29526" spans="2:13" x14ac:dyDescent="0.2">
      <c r="B29526">
        <f t="shared" ca="1" si="3461"/>
        <v>67</v>
      </c>
      <c r="C29526">
        <f t="shared" ca="1" si="3461"/>
        <v>22</v>
      </c>
      <c r="D29526">
        <f t="shared" ca="1" si="3461"/>
        <v>67</v>
      </c>
      <c r="E29526">
        <f t="shared" ca="1" si="3461"/>
        <v>61</v>
      </c>
      <c r="H29526">
        <f t="shared" ca="1" si="3462"/>
        <v>0</v>
      </c>
      <c r="I29526">
        <f t="shared" ca="1" si="3463"/>
        <v>0</v>
      </c>
      <c r="J29526">
        <f t="shared" ca="1" si="3464"/>
        <v>0</v>
      </c>
      <c r="K29526">
        <f t="shared" ca="1" si="3465"/>
        <v>0</v>
      </c>
      <c r="L29526">
        <f t="shared" ca="1" si="3460"/>
        <v>0</v>
      </c>
      <c r="M29526" t="str">
        <f t="shared" ca="1" si="3466"/>
        <v>Looks good!</v>
      </c>
    </row>
    <row r="29527" spans="2:13" x14ac:dyDescent="0.2">
      <c r="B29527">
        <f t="shared" ca="1" si="3461"/>
        <v>46</v>
      </c>
      <c r="C29527">
        <f t="shared" ca="1" si="3461"/>
        <v>39</v>
      </c>
      <c r="D29527">
        <f t="shared" ca="1" si="3461"/>
        <v>2</v>
      </c>
      <c r="E29527">
        <f t="shared" ca="1" si="3461"/>
        <v>4</v>
      </c>
      <c r="H29527">
        <f t="shared" ca="1" si="3462"/>
        <v>0</v>
      </c>
      <c r="I29527">
        <f t="shared" ca="1" si="3463"/>
        <v>0</v>
      </c>
      <c r="J29527">
        <f t="shared" ca="1" si="3464"/>
        <v>1</v>
      </c>
      <c r="K29527">
        <f t="shared" ca="1" si="3465"/>
        <v>1</v>
      </c>
      <c r="L29527">
        <f t="shared" ca="1" si="3460"/>
        <v>2</v>
      </c>
      <c r="M29527" t="str">
        <f t="shared" ca="1" si="3466"/>
        <v>Near miss</v>
      </c>
    </row>
    <row r="29528" spans="2:13" x14ac:dyDescent="0.2">
      <c r="B29528">
        <f t="shared" ca="1" si="3461"/>
        <v>29</v>
      </c>
      <c r="C29528">
        <f t="shared" ca="1" si="3461"/>
        <v>31</v>
      </c>
      <c r="D29528">
        <f t="shared" ca="1" si="3461"/>
        <v>22</v>
      </c>
      <c r="E29528">
        <f t="shared" ca="1" si="3461"/>
        <v>49</v>
      </c>
      <c r="H29528">
        <f t="shared" ca="1" si="3462"/>
        <v>0</v>
      </c>
      <c r="I29528">
        <f t="shared" ca="1" si="3463"/>
        <v>0</v>
      </c>
      <c r="J29528">
        <f t="shared" ca="1" si="3464"/>
        <v>0</v>
      </c>
      <c r="K29528">
        <f t="shared" ca="1" si="3465"/>
        <v>0</v>
      </c>
      <c r="L29528">
        <f t="shared" ca="1" si="3460"/>
        <v>0</v>
      </c>
      <c r="M29528" t="str">
        <f t="shared" ca="1" si="3466"/>
        <v>Looks good!</v>
      </c>
    </row>
    <row r="29529" spans="2:13" x14ac:dyDescent="0.2">
      <c r="B29529">
        <f t="shared" ca="1" si="3461"/>
        <v>43</v>
      </c>
      <c r="C29529">
        <f t="shared" ca="1" si="3461"/>
        <v>17</v>
      </c>
      <c r="D29529">
        <f t="shared" ca="1" si="3461"/>
        <v>72</v>
      </c>
      <c r="E29529">
        <f t="shared" ca="1" si="3461"/>
        <v>89</v>
      </c>
      <c r="H29529">
        <f t="shared" ca="1" si="3462"/>
        <v>0</v>
      </c>
      <c r="I29529">
        <f t="shared" ca="1" si="3463"/>
        <v>0</v>
      </c>
      <c r="J29529">
        <f t="shared" ca="1" si="3464"/>
        <v>0</v>
      </c>
      <c r="K29529">
        <f t="shared" ca="1" si="3465"/>
        <v>0</v>
      </c>
      <c r="L29529">
        <f t="shared" ca="1" si="3460"/>
        <v>0</v>
      </c>
      <c r="M29529" t="str">
        <f t="shared" ca="1" si="3466"/>
        <v>Looks good!</v>
      </c>
    </row>
    <row r="29530" spans="2:13" x14ac:dyDescent="0.2">
      <c r="B29530">
        <f t="shared" ca="1" si="3461"/>
        <v>50</v>
      </c>
      <c r="C29530">
        <f t="shared" ca="1" si="3461"/>
        <v>24</v>
      </c>
      <c r="D29530">
        <f t="shared" ca="1" si="3461"/>
        <v>49</v>
      </c>
      <c r="E29530">
        <f t="shared" ca="1" si="3461"/>
        <v>13</v>
      </c>
      <c r="H29530">
        <f t="shared" ca="1" si="3462"/>
        <v>0</v>
      </c>
      <c r="I29530">
        <f t="shared" ca="1" si="3463"/>
        <v>0</v>
      </c>
      <c r="J29530">
        <f t="shared" ca="1" si="3464"/>
        <v>0</v>
      </c>
      <c r="K29530">
        <f t="shared" ca="1" si="3465"/>
        <v>0</v>
      </c>
      <c r="L29530">
        <f t="shared" ca="1" si="3460"/>
        <v>0</v>
      </c>
      <c r="M29530" t="str">
        <f t="shared" ca="1" si="3466"/>
        <v>Looks good!</v>
      </c>
    </row>
    <row r="29531" spans="2:13" x14ac:dyDescent="0.2">
      <c r="B29531">
        <f t="shared" ca="1" si="3461"/>
        <v>98</v>
      </c>
      <c r="C29531">
        <f t="shared" ca="1" si="3461"/>
        <v>63</v>
      </c>
      <c r="D29531">
        <f t="shared" ca="1" si="3461"/>
        <v>53</v>
      </c>
      <c r="E29531">
        <f t="shared" ca="1" si="3461"/>
        <v>51</v>
      </c>
      <c r="H29531">
        <f t="shared" ca="1" si="3462"/>
        <v>0</v>
      </c>
      <c r="I29531">
        <f t="shared" ca="1" si="3463"/>
        <v>0</v>
      </c>
      <c r="J29531">
        <f t="shared" ca="1" si="3464"/>
        <v>0</v>
      </c>
      <c r="K29531">
        <f t="shared" ca="1" si="3465"/>
        <v>0</v>
      </c>
      <c r="L29531">
        <f t="shared" ca="1" si="3460"/>
        <v>0</v>
      </c>
      <c r="M29531" t="str">
        <f t="shared" ca="1" si="3466"/>
        <v>Looks good!</v>
      </c>
    </row>
    <row r="29532" spans="2:13" x14ac:dyDescent="0.2">
      <c r="B29532">
        <f t="shared" ca="1" si="3461"/>
        <v>78</v>
      </c>
      <c r="C29532">
        <f t="shared" ca="1" si="3461"/>
        <v>14</v>
      </c>
      <c r="D29532">
        <f t="shared" ca="1" si="3461"/>
        <v>79</v>
      </c>
      <c r="E29532">
        <f t="shared" ca="1" si="3461"/>
        <v>88</v>
      </c>
      <c r="H29532">
        <f t="shared" ca="1" si="3462"/>
        <v>0</v>
      </c>
      <c r="I29532">
        <f t="shared" ca="1" si="3463"/>
        <v>0</v>
      </c>
      <c r="J29532">
        <f t="shared" ca="1" si="3464"/>
        <v>0</v>
      </c>
      <c r="K29532">
        <f t="shared" ca="1" si="3465"/>
        <v>0</v>
      </c>
      <c r="L29532">
        <f t="shared" ca="1" si="3460"/>
        <v>0</v>
      </c>
      <c r="M29532" t="str">
        <f t="shared" ca="1" si="3466"/>
        <v>Looks good!</v>
      </c>
    </row>
    <row r="29533" spans="2:13" x14ac:dyDescent="0.2">
      <c r="B29533">
        <f t="shared" ca="1" si="3461"/>
        <v>47</v>
      </c>
      <c r="C29533">
        <f t="shared" ca="1" si="3461"/>
        <v>99</v>
      </c>
      <c r="D29533">
        <f t="shared" ca="1" si="3461"/>
        <v>5</v>
      </c>
      <c r="E29533">
        <f t="shared" ca="1" si="3461"/>
        <v>8</v>
      </c>
      <c r="H29533">
        <f t="shared" ca="1" si="3462"/>
        <v>0</v>
      </c>
      <c r="I29533">
        <f t="shared" ca="1" si="3463"/>
        <v>0</v>
      </c>
      <c r="J29533">
        <f t="shared" ca="1" si="3464"/>
        <v>1</v>
      </c>
      <c r="K29533">
        <f t="shared" ca="1" si="3465"/>
        <v>0</v>
      </c>
      <c r="L29533">
        <f t="shared" ca="1" si="3460"/>
        <v>1</v>
      </c>
      <c r="M29533" t="str">
        <f t="shared" ca="1" si="3466"/>
        <v>Fix problem</v>
      </c>
    </row>
    <row r="29534" spans="2:13" x14ac:dyDescent="0.2">
      <c r="B29534">
        <f t="shared" ca="1" si="3461"/>
        <v>3</v>
      </c>
      <c r="C29534">
        <f t="shared" ca="1" si="3461"/>
        <v>57</v>
      </c>
      <c r="D29534">
        <f t="shared" ca="1" si="3461"/>
        <v>87</v>
      </c>
      <c r="E29534">
        <f t="shared" ca="1" si="3461"/>
        <v>4</v>
      </c>
      <c r="H29534">
        <f t="shared" ca="1" si="3462"/>
        <v>1</v>
      </c>
      <c r="I29534">
        <f t="shared" ca="1" si="3463"/>
        <v>0</v>
      </c>
      <c r="J29534">
        <f t="shared" ca="1" si="3464"/>
        <v>0</v>
      </c>
      <c r="K29534">
        <f t="shared" ca="1" si="3465"/>
        <v>1</v>
      </c>
      <c r="L29534">
        <f t="shared" ca="1" si="3460"/>
        <v>2</v>
      </c>
      <c r="M29534" t="str">
        <f t="shared" ca="1" si="3466"/>
        <v>Near miss</v>
      </c>
    </row>
    <row r="29535" spans="2:13" x14ac:dyDescent="0.2">
      <c r="B29535">
        <f t="shared" ca="1" si="3461"/>
        <v>64</v>
      </c>
      <c r="C29535">
        <f t="shared" ca="1" si="3461"/>
        <v>32</v>
      </c>
      <c r="D29535">
        <f t="shared" ca="1" si="3461"/>
        <v>27</v>
      </c>
      <c r="E29535">
        <f t="shared" ca="1" si="3461"/>
        <v>13</v>
      </c>
      <c r="H29535">
        <f t="shared" ca="1" si="3462"/>
        <v>0</v>
      </c>
      <c r="I29535">
        <f t="shared" ca="1" si="3463"/>
        <v>0</v>
      </c>
      <c r="J29535">
        <f t="shared" ca="1" si="3464"/>
        <v>0</v>
      </c>
      <c r="K29535">
        <f t="shared" ca="1" si="3465"/>
        <v>0</v>
      </c>
      <c r="L29535">
        <f t="shared" ca="1" si="3460"/>
        <v>0</v>
      </c>
      <c r="M29535" t="str">
        <f t="shared" ca="1" si="3466"/>
        <v>Looks good!</v>
      </c>
    </row>
    <row r="29536" spans="2:13" x14ac:dyDescent="0.2">
      <c r="B29536">
        <f t="shared" ca="1" si="3461"/>
        <v>84</v>
      </c>
      <c r="C29536">
        <f t="shared" ca="1" si="3461"/>
        <v>61</v>
      </c>
      <c r="D29536">
        <f t="shared" ca="1" si="3461"/>
        <v>22</v>
      </c>
      <c r="E29536">
        <f t="shared" ca="1" si="3461"/>
        <v>64</v>
      </c>
      <c r="H29536">
        <f t="shared" ca="1" si="3462"/>
        <v>0</v>
      </c>
      <c r="I29536">
        <f t="shared" ca="1" si="3463"/>
        <v>0</v>
      </c>
      <c r="J29536">
        <f t="shared" ca="1" si="3464"/>
        <v>0</v>
      </c>
      <c r="K29536">
        <f t="shared" ca="1" si="3465"/>
        <v>0</v>
      </c>
      <c r="L29536">
        <f t="shared" ca="1" si="3460"/>
        <v>0</v>
      </c>
      <c r="M29536" t="str">
        <f t="shared" ca="1" si="3466"/>
        <v>Looks good!</v>
      </c>
    </row>
    <row r="29537" spans="2:13" x14ac:dyDescent="0.2">
      <c r="B29537">
        <f t="shared" ca="1" si="3461"/>
        <v>2</v>
      </c>
      <c r="C29537">
        <f t="shared" ca="1" si="3461"/>
        <v>11</v>
      </c>
      <c r="D29537">
        <f t="shared" ca="1" si="3461"/>
        <v>10</v>
      </c>
      <c r="E29537">
        <f t="shared" ca="1" si="3461"/>
        <v>86</v>
      </c>
      <c r="H29537">
        <f t="shared" ca="1" si="3462"/>
        <v>1</v>
      </c>
      <c r="I29537">
        <f t="shared" ca="1" si="3463"/>
        <v>0</v>
      </c>
      <c r="J29537">
        <f t="shared" ca="1" si="3464"/>
        <v>0</v>
      </c>
      <c r="K29537">
        <f t="shared" ca="1" si="3465"/>
        <v>0</v>
      </c>
      <c r="L29537">
        <f t="shared" ca="1" si="3460"/>
        <v>1</v>
      </c>
      <c r="M29537" t="str">
        <f t="shared" ca="1" si="3466"/>
        <v>Fix problem</v>
      </c>
    </row>
    <row r="29538" spans="2:13" x14ac:dyDescent="0.2">
      <c r="B29538">
        <f t="shared" ca="1" si="3461"/>
        <v>79</v>
      </c>
      <c r="C29538">
        <f t="shared" ca="1" si="3461"/>
        <v>73</v>
      </c>
      <c r="D29538">
        <f t="shared" ca="1" si="3461"/>
        <v>29</v>
      </c>
      <c r="E29538">
        <f t="shared" ca="1" si="3461"/>
        <v>54</v>
      </c>
      <c r="H29538">
        <f t="shared" ca="1" si="3462"/>
        <v>0</v>
      </c>
      <c r="I29538">
        <f t="shared" ca="1" si="3463"/>
        <v>0</v>
      </c>
      <c r="J29538">
        <f t="shared" ca="1" si="3464"/>
        <v>0</v>
      </c>
      <c r="K29538">
        <f t="shared" ca="1" si="3465"/>
        <v>0</v>
      </c>
      <c r="L29538">
        <f t="shared" ca="1" si="3460"/>
        <v>0</v>
      </c>
      <c r="M29538" t="str">
        <f t="shared" ca="1" si="3466"/>
        <v>Looks good!</v>
      </c>
    </row>
    <row r="29539" spans="2:13" x14ac:dyDescent="0.2">
      <c r="B29539">
        <f t="shared" ca="1" si="3461"/>
        <v>73</v>
      </c>
      <c r="C29539">
        <f t="shared" ca="1" si="3461"/>
        <v>61</v>
      </c>
      <c r="D29539">
        <f t="shared" ca="1" si="3461"/>
        <v>61</v>
      </c>
      <c r="E29539">
        <f t="shared" ca="1" si="3461"/>
        <v>25</v>
      </c>
      <c r="H29539">
        <f t="shared" ca="1" si="3462"/>
        <v>0</v>
      </c>
      <c r="I29539">
        <f t="shared" ca="1" si="3463"/>
        <v>0</v>
      </c>
      <c r="J29539">
        <f t="shared" ca="1" si="3464"/>
        <v>0</v>
      </c>
      <c r="K29539">
        <f t="shared" ca="1" si="3465"/>
        <v>0</v>
      </c>
      <c r="L29539">
        <f t="shared" ca="1" si="3460"/>
        <v>0</v>
      </c>
      <c r="M29539" t="str">
        <f t="shared" ca="1" si="3466"/>
        <v>Looks good!</v>
      </c>
    </row>
    <row r="29540" spans="2:13" x14ac:dyDescent="0.2">
      <c r="B29540">
        <f t="shared" ca="1" si="3461"/>
        <v>9</v>
      </c>
      <c r="C29540">
        <f t="shared" ca="1" si="3461"/>
        <v>74</v>
      </c>
      <c r="D29540">
        <f t="shared" ca="1" si="3461"/>
        <v>22</v>
      </c>
      <c r="E29540">
        <f t="shared" ca="1" si="3461"/>
        <v>35</v>
      </c>
      <c r="H29540">
        <f t="shared" ca="1" si="3462"/>
        <v>0</v>
      </c>
      <c r="I29540">
        <f t="shared" ca="1" si="3463"/>
        <v>0</v>
      </c>
      <c r="J29540">
        <f t="shared" ca="1" si="3464"/>
        <v>0</v>
      </c>
      <c r="K29540">
        <f t="shared" ca="1" si="3465"/>
        <v>0</v>
      </c>
      <c r="L29540">
        <f t="shared" ref="L29540:L29603" ca="1" si="3467">SUM(H29540:K29540)</f>
        <v>0</v>
      </c>
      <c r="M29540" t="str">
        <f t="shared" ca="1" si="3466"/>
        <v>Looks good!</v>
      </c>
    </row>
    <row r="29541" spans="2:13" x14ac:dyDescent="0.2">
      <c r="B29541">
        <f t="shared" ca="1" si="3461"/>
        <v>60</v>
      </c>
      <c r="C29541">
        <f t="shared" ca="1" si="3461"/>
        <v>78</v>
      </c>
      <c r="D29541">
        <f t="shared" ca="1" si="3461"/>
        <v>31</v>
      </c>
      <c r="E29541">
        <f t="shared" ca="1" si="3461"/>
        <v>68</v>
      </c>
      <c r="H29541">
        <f t="shared" ca="1" si="3462"/>
        <v>0</v>
      </c>
      <c r="I29541">
        <f t="shared" ca="1" si="3463"/>
        <v>0</v>
      </c>
      <c r="J29541">
        <f t="shared" ca="1" si="3464"/>
        <v>0</v>
      </c>
      <c r="K29541">
        <f t="shared" ca="1" si="3465"/>
        <v>0</v>
      </c>
      <c r="L29541">
        <f t="shared" ca="1" si="3467"/>
        <v>0</v>
      </c>
      <c r="M29541" t="str">
        <f t="shared" ca="1" si="3466"/>
        <v>Looks good!</v>
      </c>
    </row>
    <row r="29542" spans="2:13" x14ac:dyDescent="0.2">
      <c r="B29542">
        <f t="shared" ca="1" si="3461"/>
        <v>16</v>
      </c>
      <c r="C29542">
        <f t="shared" ca="1" si="3461"/>
        <v>98</v>
      </c>
      <c r="D29542">
        <f t="shared" ca="1" si="3461"/>
        <v>77</v>
      </c>
      <c r="E29542">
        <f t="shared" ca="1" si="3461"/>
        <v>25</v>
      </c>
      <c r="H29542">
        <f t="shared" ca="1" si="3462"/>
        <v>0</v>
      </c>
      <c r="I29542">
        <f t="shared" ca="1" si="3463"/>
        <v>0</v>
      </c>
      <c r="J29542">
        <f t="shared" ca="1" si="3464"/>
        <v>0</v>
      </c>
      <c r="K29542">
        <f t="shared" ca="1" si="3465"/>
        <v>0</v>
      </c>
      <c r="L29542">
        <f t="shared" ca="1" si="3467"/>
        <v>0</v>
      </c>
      <c r="M29542" t="str">
        <f t="shared" ca="1" si="3466"/>
        <v>Looks good!</v>
      </c>
    </row>
    <row r="29543" spans="2:13" x14ac:dyDescent="0.2">
      <c r="B29543">
        <f t="shared" ca="1" si="3461"/>
        <v>96</v>
      </c>
      <c r="C29543">
        <f t="shared" ca="1" si="3461"/>
        <v>21</v>
      </c>
      <c r="D29543">
        <f t="shared" ca="1" si="3461"/>
        <v>92</v>
      </c>
      <c r="E29543">
        <f t="shared" ca="1" si="3461"/>
        <v>64</v>
      </c>
      <c r="H29543">
        <f t="shared" ca="1" si="3462"/>
        <v>0</v>
      </c>
      <c r="I29543">
        <f t="shared" ca="1" si="3463"/>
        <v>0</v>
      </c>
      <c r="J29543">
        <f t="shared" ca="1" si="3464"/>
        <v>0</v>
      </c>
      <c r="K29543">
        <f t="shared" ca="1" si="3465"/>
        <v>0</v>
      </c>
      <c r="L29543">
        <f t="shared" ca="1" si="3467"/>
        <v>0</v>
      </c>
      <c r="M29543" t="str">
        <f t="shared" ca="1" si="3466"/>
        <v>Looks good!</v>
      </c>
    </row>
    <row r="29544" spans="2:13" x14ac:dyDescent="0.2">
      <c r="B29544">
        <f t="shared" ca="1" si="3461"/>
        <v>100</v>
      </c>
      <c r="C29544">
        <f t="shared" ca="1" si="3461"/>
        <v>88</v>
      </c>
      <c r="D29544">
        <f t="shared" ca="1" si="3461"/>
        <v>74</v>
      </c>
      <c r="E29544">
        <f t="shared" ca="1" si="3461"/>
        <v>65</v>
      </c>
      <c r="H29544">
        <f t="shared" ca="1" si="3462"/>
        <v>0</v>
      </c>
      <c r="I29544">
        <f t="shared" ca="1" si="3463"/>
        <v>0</v>
      </c>
      <c r="J29544">
        <f t="shared" ca="1" si="3464"/>
        <v>0</v>
      </c>
      <c r="K29544">
        <f t="shared" ca="1" si="3465"/>
        <v>0</v>
      </c>
      <c r="L29544">
        <f t="shared" ca="1" si="3467"/>
        <v>0</v>
      </c>
      <c r="M29544" t="str">
        <f t="shared" ca="1" si="3466"/>
        <v>Looks good!</v>
      </c>
    </row>
    <row r="29545" spans="2:13" x14ac:dyDescent="0.2">
      <c r="B29545">
        <f t="shared" ca="1" si="3461"/>
        <v>92</v>
      </c>
      <c r="C29545">
        <f t="shared" ca="1" si="3461"/>
        <v>90</v>
      </c>
      <c r="D29545">
        <f t="shared" ca="1" si="3461"/>
        <v>61</v>
      </c>
      <c r="E29545">
        <f t="shared" ref="C29545:E29580" ca="1" si="3468">RANDBETWEEN(1,100)</f>
        <v>50</v>
      </c>
      <c r="H29545">
        <f t="shared" ca="1" si="3462"/>
        <v>0</v>
      </c>
      <c r="I29545">
        <f t="shared" ca="1" si="3463"/>
        <v>0</v>
      </c>
      <c r="J29545">
        <f t="shared" ca="1" si="3464"/>
        <v>0</v>
      </c>
      <c r="K29545">
        <f t="shared" ca="1" si="3465"/>
        <v>0</v>
      </c>
      <c r="L29545">
        <f t="shared" ca="1" si="3467"/>
        <v>0</v>
      </c>
      <c r="M29545" t="str">
        <f t="shared" ca="1" si="3466"/>
        <v>Looks good!</v>
      </c>
    </row>
    <row r="29546" spans="2:13" x14ac:dyDescent="0.2">
      <c r="B29546">
        <f t="shared" ref="B29546:E29609" ca="1" si="3469">RANDBETWEEN(1,100)</f>
        <v>96</v>
      </c>
      <c r="C29546">
        <f t="shared" ca="1" si="3468"/>
        <v>5</v>
      </c>
      <c r="D29546">
        <f t="shared" ca="1" si="3468"/>
        <v>11</v>
      </c>
      <c r="E29546">
        <f t="shared" ca="1" si="3468"/>
        <v>22</v>
      </c>
      <c r="H29546">
        <f t="shared" ca="1" si="3462"/>
        <v>0</v>
      </c>
      <c r="I29546">
        <f t="shared" ca="1" si="3463"/>
        <v>1</v>
      </c>
      <c r="J29546">
        <f t="shared" ca="1" si="3464"/>
        <v>0</v>
      </c>
      <c r="K29546">
        <f t="shared" ca="1" si="3465"/>
        <v>0</v>
      </c>
      <c r="L29546">
        <f t="shared" ca="1" si="3467"/>
        <v>1</v>
      </c>
      <c r="M29546" t="str">
        <f t="shared" ca="1" si="3466"/>
        <v>Fix problem</v>
      </c>
    </row>
    <row r="29547" spans="2:13" x14ac:dyDescent="0.2">
      <c r="B29547">
        <f t="shared" ca="1" si="3469"/>
        <v>32</v>
      </c>
      <c r="C29547">
        <f t="shared" ca="1" si="3468"/>
        <v>27</v>
      </c>
      <c r="D29547">
        <f t="shared" ca="1" si="3468"/>
        <v>74</v>
      </c>
      <c r="E29547">
        <f t="shared" ca="1" si="3468"/>
        <v>55</v>
      </c>
      <c r="H29547">
        <f t="shared" ca="1" si="3462"/>
        <v>0</v>
      </c>
      <c r="I29547">
        <f t="shared" ca="1" si="3463"/>
        <v>0</v>
      </c>
      <c r="J29547">
        <f t="shared" ca="1" si="3464"/>
        <v>0</v>
      </c>
      <c r="K29547">
        <f t="shared" ca="1" si="3465"/>
        <v>0</v>
      </c>
      <c r="L29547">
        <f t="shared" ca="1" si="3467"/>
        <v>0</v>
      </c>
      <c r="M29547" t="str">
        <f t="shared" ca="1" si="3466"/>
        <v>Looks good!</v>
      </c>
    </row>
    <row r="29548" spans="2:13" x14ac:dyDescent="0.2">
      <c r="B29548">
        <f t="shared" ca="1" si="3469"/>
        <v>5</v>
      </c>
      <c r="C29548">
        <f t="shared" ca="1" si="3468"/>
        <v>89</v>
      </c>
      <c r="D29548">
        <f t="shared" ca="1" si="3468"/>
        <v>50</v>
      </c>
      <c r="E29548">
        <f t="shared" ca="1" si="3468"/>
        <v>71</v>
      </c>
      <c r="H29548">
        <f t="shared" ca="1" si="3462"/>
        <v>1</v>
      </c>
      <c r="I29548">
        <f t="shared" ca="1" si="3463"/>
        <v>0</v>
      </c>
      <c r="J29548">
        <f t="shared" ca="1" si="3464"/>
        <v>0</v>
      </c>
      <c r="K29548">
        <f t="shared" ca="1" si="3465"/>
        <v>0</v>
      </c>
      <c r="L29548">
        <f t="shared" ca="1" si="3467"/>
        <v>1</v>
      </c>
      <c r="M29548" t="str">
        <f t="shared" ca="1" si="3466"/>
        <v>Fix problem</v>
      </c>
    </row>
    <row r="29549" spans="2:13" x14ac:dyDescent="0.2">
      <c r="B29549">
        <f t="shared" ca="1" si="3469"/>
        <v>69</v>
      </c>
      <c r="C29549">
        <f t="shared" ca="1" si="3468"/>
        <v>32</v>
      </c>
      <c r="D29549">
        <f t="shared" ca="1" si="3468"/>
        <v>38</v>
      </c>
      <c r="E29549">
        <f t="shared" ca="1" si="3468"/>
        <v>70</v>
      </c>
      <c r="H29549">
        <f t="shared" ca="1" si="3462"/>
        <v>0</v>
      </c>
      <c r="I29549">
        <f t="shared" ca="1" si="3463"/>
        <v>0</v>
      </c>
      <c r="J29549">
        <f t="shared" ca="1" si="3464"/>
        <v>0</v>
      </c>
      <c r="K29549">
        <f t="shared" ca="1" si="3465"/>
        <v>0</v>
      </c>
      <c r="L29549">
        <f t="shared" ca="1" si="3467"/>
        <v>0</v>
      </c>
      <c r="M29549" t="str">
        <f t="shared" ca="1" si="3466"/>
        <v>Looks good!</v>
      </c>
    </row>
    <row r="29550" spans="2:13" x14ac:dyDescent="0.2">
      <c r="B29550">
        <f t="shared" ca="1" si="3469"/>
        <v>93</v>
      </c>
      <c r="C29550">
        <f t="shared" ca="1" si="3468"/>
        <v>22</v>
      </c>
      <c r="D29550">
        <f t="shared" ca="1" si="3468"/>
        <v>32</v>
      </c>
      <c r="E29550">
        <f t="shared" ca="1" si="3468"/>
        <v>45</v>
      </c>
      <c r="H29550">
        <f t="shared" ca="1" si="3462"/>
        <v>0</v>
      </c>
      <c r="I29550">
        <f t="shared" ca="1" si="3463"/>
        <v>0</v>
      </c>
      <c r="J29550">
        <f t="shared" ca="1" si="3464"/>
        <v>0</v>
      </c>
      <c r="K29550">
        <f t="shared" ca="1" si="3465"/>
        <v>0</v>
      </c>
      <c r="L29550">
        <f t="shared" ca="1" si="3467"/>
        <v>0</v>
      </c>
      <c r="M29550" t="str">
        <f t="shared" ca="1" si="3466"/>
        <v>Looks good!</v>
      </c>
    </row>
    <row r="29551" spans="2:13" x14ac:dyDescent="0.2">
      <c r="B29551">
        <f t="shared" ca="1" si="3469"/>
        <v>35</v>
      </c>
      <c r="C29551">
        <f t="shared" ca="1" si="3468"/>
        <v>43</v>
      </c>
      <c r="D29551">
        <f t="shared" ca="1" si="3468"/>
        <v>91</v>
      </c>
      <c r="E29551">
        <f t="shared" ca="1" si="3468"/>
        <v>36</v>
      </c>
      <c r="H29551">
        <f t="shared" ca="1" si="3462"/>
        <v>0</v>
      </c>
      <c r="I29551">
        <f t="shared" ca="1" si="3463"/>
        <v>0</v>
      </c>
      <c r="J29551">
        <f t="shared" ca="1" si="3464"/>
        <v>0</v>
      </c>
      <c r="K29551">
        <f t="shared" ca="1" si="3465"/>
        <v>0</v>
      </c>
      <c r="L29551">
        <f t="shared" ca="1" si="3467"/>
        <v>0</v>
      </c>
      <c r="M29551" t="str">
        <f t="shared" ca="1" si="3466"/>
        <v>Looks good!</v>
      </c>
    </row>
    <row r="29552" spans="2:13" x14ac:dyDescent="0.2">
      <c r="B29552">
        <f t="shared" ca="1" si="3469"/>
        <v>96</v>
      </c>
      <c r="C29552">
        <f t="shared" ca="1" si="3468"/>
        <v>42</v>
      </c>
      <c r="D29552">
        <f t="shared" ca="1" si="3468"/>
        <v>5</v>
      </c>
      <c r="E29552">
        <f t="shared" ca="1" si="3468"/>
        <v>63</v>
      </c>
      <c r="H29552">
        <f t="shared" ca="1" si="3462"/>
        <v>0</v>
      </c>
      <c r="I29552">
        <f t="shared" ca="1" si="3463"/>
        <v>0</v>
      </c>
      <c r="J29552">
        <f t="shared" ca="1" si="3464"/>
        <v>1</v>
      </c>
      <c r="K29552">
        <f t="shared" ca="1" si="3465"/>
        <v>0</v>
      </c>
      <c r="L29552">
        <f t="shared" ca="1" si="3467"/>
        <v>1</v>
      </c>
      <c r="M29552" t="str">
        <f t="shared" ca="1" si="3466"/>
        <v>Fix problem</v>
      </c>
    </row>
    <row r="29553" spans="2:13" x14ac:dyDescent="0.2">
      <c r="B29553">
        <f t="shared" ca="1" si="3469"/>
        <v>44</v>
      </c>
      <c r="C29553">
        <f t="shared" ca="1" si="3468"/>
        <v>87</v>
      </c>
      <c r="D29553">
        <f t="shared" ca="1" si="3468"/>
        <v>98</v>
      </c>
      <c r="E29553">
        <f t="shared" ca="1" si="3468"/>
        <v>28</v>
      </c>
      <c r="H29553">
        <f t="shared" ca="1" si="3462"/>
        <v>0</v>
      </c>
      <c r="I29553">
        <f t="shared" ca="1" si="3463"/>
        <v>0</v>
      </c>
      <c r="J29553">
        <f t="shared" ca="1" si="3464"/>
        <v>0</v>
      </c>
      <c r="K29553">
        <f t="shared" ca="1" si="3465"/>
        <v>0</v>
      </c>
      <c r="L29553">
        <f t="shared" ca="1" si="3467"/>
        <v>0</v>
      </c>
      <c r="M29553" t="str">
        <f t="shared" ca="1" si="3466"/>
        <v>Looks good!</v>
      </c>
    </row>
    <row r="29554" spans="2:13" x14ac:dyDescent="0.2">
      <c r="B29554">
        <f t="shared" ca="1" si="3469"/>
        <v>64</v>
      </c>
      <c r="C29554">
        <f t="shared" ca="1" si="3468"/>
        <v>58</v>
      </c>
      <c r="D29554">
        <f t="shared" ca="1" si="3468"/>
        <v>30</v>
      </c>
      <c r="E29554">
        <f t="shared" ca="1" si="3468"/>
        <v>72</v>
      </c>
      <c r="H29554">
        <f t="shared" ca="1" si="3462"/>
        <v>0</v>
      </c>
      <c r="I29554">
        <f t="shared" ca="1" si="3463"/>
        <v>0</v>
      </c>
      <c r="J29554">
        <f t="shared" ca="1" si="3464"/>
        <v>0</v>
      </c>
      <c r="K29554">
        <f t="shared" ca="1" si="3465"/>
        <v>0</v>
      </c>
      <c r="L29554">
        <f t="shared" ca="1" si="3467"/>
        <v>0</v>
      </c>
      <c r="M29554" t="str">
        <f t="shared" ca="1" si="3466"/>
        <v>Looks good!</v>
      </c>
    </row>
    <row r="29555" spans="2:13" x14ac:dyDescent="0.2">
      <c r="B29555">
        <f t="shared" ca="1" si="3469"/>
        <v>96</v>
      </c>
      <c r="C29555">
        <f t="shared" ca="1" si="3468"/>
        <v>59</v>
      </c>
      <c r="D29555">
        <f t="shared" ca="1" si="3468"/>
        <v>64</v>
      </c>
      <c r="E29555">
        <f t="shared" ca="1" si="3468"/>
        <v>18</v>
      </c>
      <c r="H29555">
        <f t="shared" ca="1" si="3462"/>
        <v>0</v>
      </c>
      <c r="I29555">
        <f t="shared" ca="1" si="3463"/>
        <v>0</v>
      </c>
      <c r="J29555">
        <f t="shared" ca="1" si="3464"/>
        <v>0</v>
      </c>
      <c r="K29555">
        <f t="shared" ca="1" si="3465"/>
        <v>0</v>
      </c>
      <c r="L29555">
        <f t="shared" ca="1" si="3467"/>
        <v>0</v>
      </c>
      <c r="M29555" t="str">
        <f t="shared" ca="1" si="3466"/>
        <v>Looks good!</v>
      </c>
    </row>
    <row r="29556" spans="2:13" x14ac:dyDescent="0.2">
      <c r="B29556">
        <f t="shared" ca="1" si="3469"/>
        <v>34</v>
      </c>
      <c r="C29556">
        <f t="shared" ca="1" si="3468"/>
        <v>31</v>
      </c>
      <c r="D29556">
        <f t="shared" ca="1" si="3468"/>
        <v>75</v>
      </c>
      <c r="E29556">
        <f t="shared" ca="1" si="3468"/>
        <v>40</v>
      </c>
      <c r="H29556">
        <f t="shared" ca="1" si="3462"/>
        <v>0</v>
      </c>
      <c r="I29556">
        <f t="shared" ca="1" si="3463"/>
        <v>0</v>
      </c>
      <c r="J29556">
        <f t="shared" ca="1" si="3464"/>
        <v>0</v>
      </c>
      <c r="K29556">
        <f t="shared" ca="1" si="3465"/>
        <v>0</v>
      </c>
      <c r="L29556">
        <f t="shared" ca="1" si="3467"/>
        <v>0</v>
      </c>
      <c r="M29556" t="str">
        <f t="shared" ca="1" si="3466"/>
        <v>Looks good!</v>
      </c>
    </row>
    <row r="29557" spans="2:13" x14ac:dyDescent="0.2">
      <c r="B29557">
        <f t="shared" ca="1" si="3469"/>
        <v>49</v>
      </c>
      <c r="C29557">
        <f t="shared" ca="1" si="3468"/>
        <v>87</v>
      </c>
      <c r="D29557">
        <f t="shared" ca="1" si="3468"/>
        <v>21</v>
      </c>
      <c r="E29557">
        <f t="shared" ca="1" si="3468"/>
        <v>72</v>
      </c>
      <c r="H29557">
        <f t="shared" ca="1" si="3462"/>
        <v>0</v>
      </c>
      <c r="I29557">
        <f t="shared" ca="1" si="3463"/>
        <v>0</v>
      </c>
      <c r="J29557">
        <f t="shared" ca="1" si="3464"/>
        <v>0</v>
      </c>
      <c r="K29557">
        <f t="shared" ca="1" si="3465"/>
        <v>0</v>
      </c>
      <c r="L29557">
        <f t="shared" ca="1" si="3467"/>
        <v>0</v>
      </c>
      <c r="M29557" t="str">
        <f t="shared" ca="1" si="3466"/>
        <v>Looks good!</v>
      </c>
    </row>
    <row r="29558" spans="2:13" x14ac:dyDescent="0.2">
      <c r="B29558">
        <f t="shared" ca="1" si="3469"/>
        <v>84</v>
      </c>
      <c r="C29558">
        <f t="shared" ca="1" si="3468"/>
        <v>53</v>
      </c>
      <c r="D29558">
        <f t="shared" ca="1" si="3468"/>
        <v>37</v>
      </c>
      <c r="E29558">
        <f t="shared" ca="1" si="3468"/>
        <v>60</v>
      </c>
      <c r="H29558">
        <f t="shared" ca="1" si="3462"/>
        <v>0</v>
      </c>
      <c r="I29558">
        <f t="shared" ca="1" si="3463"/>
        <v>0</v>
      </c>
      <c r="J29558">
        <f t="shared" ca="1" si="3464"/>
        <v>0</v>
      </c>
      <c r="K29558">
        <f t="shared" ca="1" si="3465"/>
        <v>0</v>
      </c>
      <c r="L29558">
        <f t="shared" ca="1" si="3467"/>
        <v>0</v>
      </c>
      <c r="M29558" t="str">
        <f t="shared" ca="1" si="3466"/>
        <v>Looks good!</v>
      </c>
    </row>
    <row r="29559" spans="2:13" x14ac:dyDescent="0.2">
      <c r="B29559">
        <f t="shared" ca="1" si="3469"/>
        <v>39</v>
      </c>
      <c r="C29559">
        <f t="shared" ca="1" si="3468"/>
        <v>49</v>
      </c>
      <c r="D29559">
        <f t="shared" ca="1" si="3468"/>
        <v>44</v>
      </c>
      <c r="E29559">
        <f t="shared" ca="1" si="3468"/>
        <v>29</v>
      </c>
      <c r="H29559">
        <f t="shared" ca="1" si="3462"/>
        <v>0</v>
      </c>
      <c r="I29559">
        <f t="shared" ca="1" si="3463"/>
        <v>0</v>
      </c>
      <c r="J29559">
        <f t="shared" ca="1" si="3464"/>
        <v>0</v>
      </c>
      <c r="K29559">
        <f t="shared" ca="1" si="3465"/>
        <v>0</v>
      </c>
      <c r="L29559">
        <f t="shared" ca="1" si="3467"/>
        <v>0</v>
      </c>
      <c r="M29559" t="str">
        <f t="shared" ca="1" si="3466"/>
        <v>Looks good!</v>
      </c>
    </row>
    <row r="29560" spans="2:13" x14ac:dyDescent="0.2">
      <c r="B29560">
        <f t="shared" ca="1" si="3469"/>
        <v>86</v>
      </c>
      <c r="C29560">
        <f t="shared" ca="1" si="3468"/>
        <v>60</v>
      </c>
      <c r="D29560">
        <f t="shared" ca="1" si="3468"/>
        <v>16</v>
      </c>
      <c r="E29560">
        <f t="shared" ca="1" si="3468"/>
        <v>96</v>
      </c>
      <c r="H29560">
        <f t="shared" ca="1" si="3462"/>
        <v>0</v>
      </c>
      <c r="I29560">
        <f t="shared" ca="1" si="3463"/>
        <v>0</v>
      </c>
      <c r="J29560">
        <f t="shared" ca="1" si="3464"/>
        <v>0</v>
      </c>
      <c r="K29560">
        <f t="shared" ca="1" si="3465"/>
        <v>0</v>
      </c>
      <c r="L29560">
        <f t="shared" ca="1" si="3467"/>
        <v>0</v>
      </c>
      <c r="M29560" t="str">
        <f t="shared" ca="1" si="3466"/>
        <v>Looks good!</v>
      </c>
    </row>
    <row r="29561" spans="2:13" x14ac:dyDescent="0.2">
      <c r="B29561">
        <f t="shared" ca="1" si="3469"/>
        <v>34</v>
      </c>
      <c r="C29561">
        <f t="shared" ca="1" si="3468"/>
        <v>12</v>
      </c>
      <c r="D29561">
        <f t="shared" ca="1" si="3468"/>
        <v>4</v>
      </c>
      <c r="E29561">
        <f t="shared" ca="1" si="3468"/>
        <v>80</v>
      </c>
      <c r="H29561">
        <f t="shared" ca="1" si="3462"/>
        <v>0</v>
      </c>
      <c r="I29561">
        <f t="shared" ca="1" si="3463"/>
        <v>0</v>
      </c>
      <c r="J29561">
        <f t="shared" ca="1" si="3464"/>
        <v>1</v>
      </c>
      <c r="K29561">
        <f t="shared" ca="1" si="3465"/>
        <v>0</v>
      </c>
      <c r="L29561">
        <f t="shared" ca="1" si="3467"/>
        <v>1</v>
      </c>
      <c r="M29561" t="str">
        <f t="shared" ca="1" si="3466"/>
        <v>Fix problem</v>
      </c>
    </row>
    <row r="29562" spans="2:13" x14ac:dyDescent="0.2">
      <c r="B29562">
        <f t="shared" ca="1" si="3469"/>
        <v>12</v>
      </c>
      <c r="C29562">
        <f t="shared" ca="1" si="3468"/>
        <v>22</v>
      </c>
      <c r="D29562">
        <f t="shared" ca="1" si="3468"/>
        <v>45</v>
      </c>
      <c r="E29562">
        <f t="shared" ca="1" si="3468"/>
        <v>97</v>
      </c>
      <c r="H29562">
        <f t="shared" ca="1" si="3462"/>
        <v>0</v>
      </c>
      <c r="I29562">
        <f t="shared" ca="1" si="3463"/>
        <v>0</v>
      </c>
      <c r="J29562">
        <f t="shared" ca="1" si="3464"/>
        <v>0</v>
      </c>
      <c r="K29562">
        <f t="shared" ca="1" si="3465"/>
        <v>0</v>
      </c>
      <c r="L29562">
        <f t="shared" ca="1" si="3467"/>
        <v>0</v>
      </c>
      <c r="M29562" t="str">
        <f t="shared" ca="1" si="3466"/>
        <v>Looks good!</v>
      </c>
    </row>
    <row r="29563" spans="2:13" x14ac:dyDescent="0.2">
      <c r="B29563">
        <f t="shared" ca="1" si="3469"/>
        <v>80</v>
      </c>
      <c r="C29563">
        <f t="shared" ca="1" si="3468"/>
        <v>70</v>
      </c>
      <c r="D29563">
        <f t="shared" ca="1" si="3468"/>
        <v>68</v>
      </c>
      <c r="E29563">
        <f t="shared" ca="1" si="3468"/>
        <v>65</v>
      </c>
      <c r="H29563">
        <f t="shared" ca="1" si="3462"/>
        <v>0</v>
      </c>
      <c r="I29563">
        <f t="shared" ca="1" si="3463"/>
        <v>0</v>
      </c>
      <c r="J29563">
        <f t="shared" ca="1" si="3464"/>
        <v>0</v>
      </c>
      <c r="K29563">
        <f t="shared" ca="1" si="3465"/>
        <v>0</v>
      </c>
      <c r="L29563">
        <f t="shared" ca="1" si="3467"/>
        <v>0</v>
      </c>
      <c r="M29563" t="str">
        <f t="shared" ca="1" si="3466"/>
        <v>Looks good!</v>
      </c>
    </row>
    <row r="29564" spans="2:13" x14ac:dyDescent="0.2">
      <c r="B29564">
        <f t="shared" ca="1" si="3469"/>
        <v>20</v>
      </c>
      <c r="C29564">
        <f t="shared" ca="1" si="3468"/>
        <v>33</v>
      </c>
      <c r="D29564">
        <f t="shared" ca="1" si="3468"/>
        <v>7</v>
      </c>
      <c r="E29564">
        <f t="shared" ca="1" si="3468"/>
        <v>55</v>
      </c>
      <c r="H29564">
        <f t="shared" ca="1" si="3462"/>
        <v>0</v>
      </c>
      <c r="I29564">
        <f t="shared" ca="1" si="3463"/>
        <v>0</v>
      </c>
      <c r="J29564">
        <f t="shared" ca="1" si="3464"/>
        <v>0</v>
      </c>
      <c r="K29564">
        <f t="shared" ca="1" si="3465"/>
        <v>0</v>
      </c>
      <c r="L29564">
        <f t="shared" ca="1" si="3467"/>
        <v>0</v>
      </c>
      <c r="M29564" t="str">
        <f t="shared" ca="1" si="3466"/>
        <v>Looks good!</v>
      </c>
    </row>
    <row r="29565" spans="2:13" x14ac:dyDescent="0.2">
      <c r="B29565">
        <f t="shared" ca="1" si="3469"/>
        <v>30</v>
      </c>
      <c r="C29565">
        <f t="shared" ca="1" si="3468"/>
        <v>5</v>
      </c>
      <c r="D29565">
        <f t="shared" ca="1" si="3468"/>
        <v>4</v>
      </c>
      <c r="E29565">
        <f t="shared" ca="1" si="3468"/>
        <v>85</v>
      </c>
      <c r="H29565">
        <f t="shared" ca="1" si="3462"/>
        <v>0</v>
      </c>
      <c r="I29565">
        <f t="shared" ca="1" si="3463"/>
        <v>1</v>
      </c>
      <c r="J29565">
        <f t="shared" ca="1" si="3464"/>
        <v>1</v>
      </c>
      <c r="K29565">
        <f t="shared" ca="1" si="3465"/>
        <v>0</v>
      </c>
      <c r="L29565">
        <f t="shared" ca="1" si="3467"/>
        <v>2</v>
      </c>
      <c r="M29565" t="str">
        <f t="shared" ca="1" si="3466"/>
        <v>Near miss</v>
      </c>
    </row>
    <row r="29566" spans="2:13" x14ac:dyDescent="0.2">
      <c r="B29566">
        <f t="shared" ca="1" si="3469"/>
        <v>5</v>
      </c>
      <c r="C29566">
        <f t="shared" ca="1" si="3468"/>
        <v>70</v>
      </c>
      <c r="D29566">
        <f t="shared" ca="1" si="3468"/>
        <v>77</v>
      </c>
      <c r="E29566">
        <f t="shared" ca="1" si="3468"/>
        <v>36</v>
      </c>
      <c r="H29566">
        <f t="shared" ca="1" si="3462"/>
        <v>1</v>
      </c>
      <c r="I29566">
        <f t="shared" ca="1" si="3463"/>
        <v>0</v>
      </c>
      <c r="J29566">
        <f t="shared" ca="1" si="3464"/>
        <v>0</v>
      </c>
      <c r="K29566">
        <f t="shared" ca="1" si="3465"/>
        <v>0</v>
      </c>
      <c r="L29566">
        <f t="shared" ca="1" si="3467"/>
        <v>1</v>
      </c>
      <c r="M29566" t="str">
        <f t="shared" ca="1" si="3466"/>
        <v>Fix problem</v>
      </c>
    </row>
    <row r="29567" spans="2:13" x14ac:dyDescent="0.2">
      <c r="B29567">
        <f t="shared" ca="1" si="3469"/>
        <v>53</v>
      </c>
      <c r="C29567">
        <f t="shared" ca="1" si="3468"/>
        <v>58</v>
      </c>
      <c r="D29567">
        <f t="shared" ca="1" si="3468"/>
        <v>82</v>
      </c>
      <c r="E29567">
        <f t="shared" ca="1" si="3468"/>
        <v>91</v>
      </c>
      <c r="H29567">
        <f t="shared" ca="1" si="3462"/>
        <v>0</v>
      </c>
      <c r="I29567">
        <f t="shared" ca="1" si="3463"/>
        <v>0</v>
      </c>
      <c r="J29567">
        <f t="shared" ca="1" si="3464"/>
        <v>0</v>
      </c>
      <c r="K29567">
        <f t="shared" ca="1" si="3465"/>
        <v>0</v>
      </c>
      <c r="L29567">
        <f t="shared" ca="1" si="3467"/>
        <v>0</v>
      </c>
      <c r="M29567" t="str">
        <f t="shared" ca="1" si="3466"/>
        <v>Looks good!</v>
      </c>
    </row>
    <row r="29568" spans="2:13" x14ac:dyDescent="0.2">
      <c r="B29568">
        <f t="shared" ca="1" si="3469"/>
        <v>90</v>
      </c>
      <c r="C29568">
        <f t="shared" ca="1" si="3468"/>
        <v>71</v>
      </c>
      <c r="D29568">
        <f t="shared" ca="1" si="3468"/>
        <v>20</v>
      </c>
      <c r="E29568">
        <f t="shared" ca="1" si="3468"/>
        <v>99</v>
      </c>
      <c r="H29568">
        <f t="shared" ca="1" si="3462"/>
        <v>0</v>
      </c>
      <c r="I29568">
        <f t="shared" ca="1" si="3463"/>
        <v>0</v>
      </c>
      <c r="J29568">
        <f t="shared" ca="1" si="3464"/>
        <v>0</v>
      </c>
      <c r="K29568">
        <f t="shared" ca="1" si="3465"/>
        <v>0</v>
      </c>
      <c r="L29568">
        <f t="shared" ca="1" si="3467"/>
        <v>0</v>
      </c>
      <c r="M29568" t="str">
        <f t="shared" ca="1" si="3466"/>
        <v>Looks good!</v>
      </c>
    </row>
    <row r="29569" spans="2:13" x14ac:dyDescent="0.2">
      <c r="B29569">
        <f t="shared" ca="1" si="3469"/>
        <v>5</v>
      </c>
      <c r="C29569">
        <f t="shared" ca="1" si="3468"/>
        <v>68</v>
      </c>
      <c r="D29569">
        <f t="shared" ca="1" si="3468"/>
        <v>86</v>
      </c>
      <c r="E29569">
        <f t="shared" ca="1" si="3468"/>
        <v>64</v>
      </c>
      <c r="H29569">
        <f t="shared" ca="1" si="3462"/>
        <v>1</v>
      </c>
      <c r="I29569">
        <f t="shared" ca="1" si="3463"/>
        <v>0</v>
      </c>
      <c r="J29569">
        <f t="shared" ca="1" si="3464"/>
        <v>0</v>
      </c>
      <c r="K29569">
        <f t="shared" ca="1" si="3465"/>
        <v>0</v>
      </c>
      <c r="L29569">
        <f t="shared" ca="1" si="3467"/>
        <v>1</v>
      </c>
      <c r="M29569" t="str">
        <f t="shared" ca="1" si="3466"/>
        <v>Fix problem</v>
      </c>
    </row>
    <row r="29570" spans="2:13" x14ac:dyDescent="0.2">
      <c r="B29570">
        <f t="shared" ca="1" si="3469"/>
        <v>56</v>
      </c>
      <c r="C29570">
        <f t="shared" ca="1" si="3468"/>
        <v>72</v>
      </c>
      <c r="D29570">
        <f t="shared" ca="1" si="3468"/>
        <v>4</v>
      </c>
      <c r="E29570">
        <f t="shared" ca="1" si="3468"/>
        <v>13</v>
      </c>
      <c r="H29570">
        <f t="shared" ca="1" si="3462"/>
        <v>0</v>
      </c>
      <c r="I29570">
        <f t="shared" ca="1" si="3463"/>
        <v>0</v>
      </c>
      <c r="J29570">
        <f t="shared" ca="1" si="3464"/>
        <v>1</v>
      </c>
      <c r="K29570">
        <f t="shared" ca="1" si="3465"/>
        <v>0</v>
      </c>
      <c r="L29570">
        <f t="shared" ca="1" si="3467"/>
        <v>1</v>
      </c>
      <c r="M29570" t="str">
        <f t="shared" ca="1" si="3466"/>
        <v>Fix problem</v>
      </c>
    </row>
    <row r="29571" spans="2:13" x14ac:dyDescent="0.2">
      <c r="B29571">
        <f t="shared" ca="1" si="3469"/>
        <v>28</v>
      </c>
      <c r="C29571">
        <f t="shared" ca="1" si="3468"/>
        <v>38</v>
      </c>
      <c r="D29571">
        <f t="shared" ca="1" si="3468"/>
        <v>56</v>
      </c>
      <c r="E29571">
        <f t="shared" ca="1" si="3468"/>
        <v>20</v>
      </c>
      <c r="H29571">
        <f t="shared" ca="1" si="3462"/>
        <v>0</v>
      </c>
      <c r="I29571">
        <f t="shared" ca="1" si="3463"/>
        <v>0</v>
      </c>
      <c r="J29571">
        <f t="shared" ca="1" si="3464"/>
        <v>0</v>
      </c>
      <c r="K29571">
        <f t="shared" ca="1" si="3465"/>
        <v>0</v>
      </c>
      <c r="L29571">
        <f t="shared" ca="1" si="3467"/>
        <v>0</v>
      </c>
      <c r="M29571" t="str">
        <f t="shared" ca="1" si="3466"/>
        <v>Looks good!</v>
      </c>
    </row>
    <row r="29572" spans="2:13" x14ac:dyDescent="0.2">
      <c r="B29572">
        <f t="shared" ca="1" si="3469"/>
        <v>34</v>
      </c>
      <c r="C29572">
        <f t="shared" ca="1" si="3468"/>
        <v>51</v>
      </c>
      <c r="D29572">
        <f t="shared" ca="1" si="3468"/>
        <v>33</v>
      </c>
      <c r="E29572">
        <f t="shared" ca="1" si="3468"/>
        <v>77</v>
      </c>
      <c r="H29572">
        <f t="shared" ca="1" si="3462"/>
        <v>0</v>
      </c>
      <c r="I29572">
        <f t="shared" ca="1" si="3463"/>
        <v>0</v>
      </c>
      <c r="J29572">
        <f t="shared" ca="1" si="3464"/>
        <v>0</v>
      </c>
      <c r="K29572">
        <f t="shared" ca="1" si="3465"/>
        <v>0</v>
      </c>
      <c r="L29572">
        <f t="shared" ca="1" si="3467"/>
        <v>0</v>
      </c>
      <c r="M29572" t="str">
        <f t="shared" ca="1" si="3466"/>
        <v>Looks good!</v>
      </c>
    </row>
    <row r="29573" spans="2:13" x14ac:dyDescent="0.2">
      <c r="B29573">
        <f t="shared" ca="1" si="3469"/>
        <v>92</v>
      </c>
      <c r="C29573">
        <f t="shared" ca="1" si="3468"/>
        <v>50</v>
      </c>
      <c r="D29573">
        <f t="shared" ca="1" si="3468"/>
        <v>82</v>
      </c>
      <c r="E29573">
        <f t="shared" ca="1" si="3468"/>
        <v>84</v>
      </c>
      <c r="H29573">
        <f t="shared" ca="1" si="3462"/>
        <v>0</v>
      </c>
      <c r="I29573">
        <f t="shared" ca="1" si="3463"/>
        <v>0</v>
      </c>
      <c r="J29573">
        <f t="shared" ca="1" si="3464"/>
        <v>0</v>
      </c>
      <c r="K29573">
        <f t="shared" ca="1" si="3465"/>
        <v>0</v>
      </c>
      <c r="L29573">
        <f t="shared" ca="1" si="3467"/>
        <v>0</v>
      </c>
      <c r="M29573" t="str">
        <f t="shared" ca="1" si="3466"/>
        <v>Looks good!</v>
      </c>
    </row>
    <row r="29574" spans="2:13" x14ac:dyDescent="0.2">
      <c r="B29574">
        <f t="shared" ca="1" si="3469"/>
        <v>10</v>
      </c>
      <c r="C29574">
        <f t="shared" ca="1" si="3468"/>
        <v>21</v>
      </c>
      <c r="D29574">
        <f t="shared" ca="1" si="3468"/>
        <v>88</v>
      </c>
      <c r="E29574">
        <f t="shared" ca="1" si="3468"/>
        <v>41</v>
      </c>
      <c r="H29574">
        <f t="shared" ca="1" si="3462"/>
        <v>0</v>
      </c>
      <c r="I29574">
        <f t="shared" ca="1" si="3463"/>
        <v>0</v>
      </c>
      <c r="J29574">
        <f t="shared" ca="1" si="3464"/>
        <v>0</v>
      </c>
      <c r="K29574">
        <f t="shared" ca="1" si="3465"/>
        <v>0</v>
      </c>
      <c r="L29574">
        <f t="shared" ca="1" si="3467"/>
        <v>0</v>
      </c>
      <c r="M29574" t="str">
        <f t="shared" ca="1" si="3466"/>
        <v>Looks good!</v>
      </c>
    </row>
    <row r="29575" spans="2:13" x14ac:dyDescent="0.2">
      <c r="B29575">
        <f t="shared" ca="1" si="3469"/>
        <v>45</v>
      </c>
      <c r="C29575">
        <f t="shared" ca="1" si="3468"/>
        <v>66</v>
      </c>
      <c r="D29575">
        <f t="shared" ca="1" si="3468"/>
        <v>4</v>
      </c>
      <c r="E29575">
        <f t="shared" ca="1" si="3468"/>
        <v>93</v>
      </c>
      <c r="H29575">
        <f t="shared" ca="1" si="3462"/>
        <v>0</v>
      </c>
      <c r="I29575">
        <f t="shared" ca="1" si="3463"/>
        <v>0</v>
      </c>
      <c r="J29575">
        <f t="shared" ca="1" si="3464"/>
        <v>1</v>
      </c>
      <c r="K29575">
        <f t="shared" ca="1" si="3465"/>
        <v>0</v>
      </c>
      <c r="L29575">
        <f t="shared" ca="1" si="3467"/>
        <v>1</v>
      </c>
      <c r="M29575" t="str">
        <f t="shared" ca="1" si="3466"/>
        <v>Fix problem</v>
      </c>
    </row>
    <row r="29576" spans="2:13" x14ac:dyDescent="0.2">
      <c r="B29576">
        <f t="shared" ca="1" si="3469"/>
        <v>37</v>
      </c>
      <c r="C29576">
        <f t="shared" ca="1" si="3468"/>
        <v>3</v>
      </c>
      <c r="D29576">
        <f t="shared" ca="1" si="3468"/>
        <v>61</v>
      </c>
      <c r="E29576">
        <f t="shared" ca="1" si="3468"/>
        <v>8</v>
      </c>
      <c r="H29576">
        <f t="shared" ca="1" si="3462"/>
        <v>0</v>
      </c>
      <c r="I29576">
        <f t="shared" ca="1" si="3463"/>
        <v>1</v>
      </c>
      <c r="J29576">
        <f t="shared" ca="1" si="3464"/>
        <v>0</v>
      </c>
      <c r="K29576">
        <f t="shared" ca="1" si="3465"/>
        <v>0</v>
      </c>
      <c r="L29576">
        <f t="shared" ca="1" si="3467"/>
        <v>1</v>
      </c>
      <c r="M29576" t="str">
        <f t="shared" ca="1" si="3466"/>
        <v>Fix problem</v>
      </c>
    </row>
    <row r="29577" spans="2:13" x14ac:dyDescent="0.2">
      <c r="B29577">
        <f t="shared" ca="1" si="3469"/>
        <v>90</v>
      </c>
      <c r="C29577">
        <f t="shared" ca="1" si="3468"/>
        <v>65</v>
      </c>
      <c r="D29577">
        <f t="shared" ca="1" si="3468"/>
        <v>29</v>
      </c>
      <c r="E29577">
        <f t="shared" ca="1" si="3468"/>
        <v>96</v>
      </c>
      <c r="H29577">
        <f t="shared" ca="1" si="3462"/>
        <v>0</v>
      </c>
      <c r="I29577">
        <f t="shared" ca="1" si="3463"/>
        <v>0</v>
      </c>
      <c r="J29577">
        <f t="shared" ca="1" si="3464"/>
        <v>0</v>
      </c>
      <c r="K29577">
        <f t="shared" ca="1" si="3465"/>
        <v>0</v>
      </c>
      <c r="L29577">
        <f t="shared" ca="1" si="3467"/>
        <v>0</v>
      </c>
      <c r="M29577" t="str">
        <f t="shared" ca="1" si="3466"/>
        <v>Looks good!</v>
      </c>
    </row>
    <row r="29578" spans="2:13" x14ac:dyDescent="0.2">
      <c r="B29578">
        <f t="shared" ca="1" si="3469"/>
        <v>27</v>
      </c>
      <c r="C29578">
        <f t="shared" ca="1" si="3468"/>
        <v>31</v>
      </c>
      <c r="D29578">
        <f t="shared" ca="1" si="3468"/>
        <v>50</v>
      </c>
      <c r="E29578">
        <f t="shared" ca="1" si="3468"/>
        <v>18</v>
      </c>
      <c r="H29578">
        <f t="shared" ca="1" si="3462"/>
        <v>0</v>
      </c>
      <c r="I29578">
        <f t="shared" ca="1" si="3463"/>
        <v>0</v>
      </c>
      <c r="J29578">
        <f t="shared" ca="1" si="3464"/>
        <v>0</v>
      </c>
      <c r="K29578">
        <f t="shared" ca="1" si="3465"/>
        <v>0</v>
      </c>
      <c r="L29578">
        <f t="shared" ca="1" si="3467"/>
        <v>0</v>
      </c>
      <c r="M29578" t="str">
        <f t="shared" ca="1" si="3466"/>
        <v>Looks good!</v>
      </c>
    </row>
    <row r="29579" spans="2:13" x14ac:dyDescent="0.2">
      <c r="B29579">
        <f t="shared" ca="1" si="3469"/>
        <v>97</v>
      </c>
      <c r="C29579">
        <f t="shared" ca="1" si="3468"/>
        <v>55</v>
      </c>
      <c r="D29579">
        <f t="shared" ca="1" si="3468"/>
        <v>91</v>
      </c>
      <c r="E29579">
        <f t="shared" ca="1" si="3468"/>
        <v>53</v>
      </c>
      <c r="H29579">
        <f t="shared" ref="H29579:H29642" ca="1" si="3470">IF(B29579&lt;=(Prob_same_name*100),1,0)</f>
        <v>0</v>
      </c>
      <c r="I29579">
        <f t="shared" ref="I29579:I29642" ca="1" si="3471">IF(C29579&lt;=(Prob_shift_change*100),1,0)</f>
        <v>0</v>
      </c>
      <c r="J29579">
        <f t="shared" ref="J29579:J29642" ca="1" si="3472">IF(D29579&lt;=(Prob_bad_comm*100),1,0)</f>
        <v>0</v>
      </c>
      <c r="K29579">
        <f t="shared" ref="K29579:K29642" ca="1" si="3473">IF(E29579&lt;=(Prob_bad_cnvrsn*100),1,0)</f>
        <v>0</v>
      </c>
      <c r="L29579">
        <f t="shared" ca="1" si="3467"/>
        <v>0</v>
      </c>
      <c r="M29579" t="str">
        <f t="shared" ref="M29579:M29642" ca="1" si="3474">VLOOKUP(L29579,mis_table,2,FALSE)</f>
        <v>Looks good!</v>
      </c>
    </row>
    <row r="29580" spans="2:13" x14ac:dyDescent="0.2">
      <c r="B29580">
        <f t="shared" ca="1" si="3469"/>
        <v>27</v>
      </c>
      <c r="C29580">
        <f t="shared" ca="1" si="3468"/>
        <v>91</v>
      </c>
      <c r="D29580">
        <f t="shared" ca="1" si="3468"/>
        <v>73</v>
      </c>
      <c r="E29580">
        <f t="shared" ca="1" si="3468"/>
        <v>58</v>
      </c>
      <c r="H29580">
        <f t="shared" ca="1" si="3470"/>
        <v>0</v>
      </c>
      <c r="I29580">
        <f t="shared" ca="1" si="3471"/>
        <v>0</v>
      </c>
      <c r="J29580">
        <f t="shared" ca="1" si="3472"/>
        <v>0</v>
      </c>
      <c r="K29580">
        <f t="shared" ca="1" si="3473"/>
        <v>0</v>
      </c>
      <c r="L29580">
        <f t="shared" ca="1" si="3467"/>
        <v>0</v>
      </c>
      <c r="M29580" t="str">
        <f t="shared" ca="1" si="3474"/>
        <v>Looks good!</v>
      </c>
    </row>
    <row r="29581" spans="2:13" x14ac:dyDescent="0.2">
      <c r="B29581">
        <f t="shared" ca="1" si="3469"/>
        <v>44</v>
      </c>
      <c r="C29581">
        <f t="shared" ca="1" si="3469"/>
        <v>59</v>
      </c>
      <c r="D29581">
        <f t="shared" ca="1" si="3469"/>
        <v>83</v>
      </c>
      <c r="E29581">
        <f t="shared" ca="1" si="3469"/>
        <v>80</v>
      </c>
      <c r="H29581">
        <f t="shared" ca="1" si="3470"/>
        <v>0</v>
      </c>
      <c r="I29581">
        <f t="shared" ca="1" si="3471"/>
        <v>0</v>
      </c>
      <c r="J29581">
        <f t="shared" ca="1" si="3472"/>
        <v>0</v>
      </c>
      <c r="K29581">
        <f t="shared" ca="1" si="3473"/>
        <v>0</v>
      </c>
      <c r="L29581">
        <f t="shared" ca="1" si="3467"/>
        <v>0</v>
      </c>
      <c r="M29581" t="str">
        <f t="shared" ca="1" si="3474"/>
        <v>Looks good!</v>
      </c>
    </row>
    <row r="29582" spans="2:13" x14ac:dyDescent="0.2">
      <c r="B29582">
        <f t="shared" ca="1" si="3469"/>
        <v>42</v>
      </c>
      <c r="C29582">
        <f t="shared" ca="1" si="3469"/>
        <v>33</v>
      </c>
      <c r="D29582">
        <f t="shared" ca="1" si="3469"/>
        <v>16</v>
      </c>
      <c r="E29582">
        <f t="shared" ca="1" si="3469"/>
        <v>46</v>
      </c>
      <c r="H29582">
        <f t="shared" ca="1" si="3470"/>
        <v>0</v>
      </c>
      <c r="I29582">
        <f t="shared" ca="1" si="3471"/>
        <v>0</v>
      </c>
      <c r="J29582">
        <f t="shared" ca="1" si="3472"/>
        <v>0</v>
      </c>
      <c r="K29582">
        <f t="shared" ca="1" si="3473"/>
        <v>0</v>
      </c>
      <c r="L29582">
        <f t="shared" ca="1" si="3467"/>
        <v>0</v>
      </c>
      <c r="M29582" t="str">
        <f t="shared" ca="1" si="3474"/>
        <v>Looks good!</v>
      </c>
    </row>
    <row r="29583" spans="2:13" x14ac:dyDescent="0.2">
      <c r="B29583">
        <f t="shared" ca="1" si="3469"/>
        <v>4</v>
      </c>
      <c r="C29583">
        <f t="shared" ca="1" si="3469"/>
        <v>47</v>
      </c>
      <c r="D29583">
        <f t="shared" ca="1" si="3469"/>
        <v>94</v>
      </c>
      <c r="E29583">
        <f t="shared" ca="1" si="3469"/>
        <v>9</v>
      </c>
      <c r="H29583">
        <f t="shared" ca="1" si="3470"/>
        <v>1</v>
      </c>
      <c r="I29583">
        <f t="shared" ca="1" si="3471"/>
        <v>0</v>
      </c>
      <c r="J29583">
        <f t="shared" ca="1" si="3472"/>
        <v>0</v>
      </c>
      <c r="K29583">
        <f t="shared" ca="1" si="3473"/>
        <v>0</v>
      </c>
      <c r="L29583">
        <f t="shared" ca="1" si="3467"/>
        <v>1</v>
      </c>
      <c r="M29583" t="str">
        <f t="shared" ca="1" si="3474"/>
        <v>Fix problem</v>
      </c>
    </row>
    <row r="29584" spans="2:13" x14ac:dyDescent="0.2">
      <c r="B29584">
        <f t="shared" ca="1" si="3469"/>
        <v>42</v>
      </c>
      <c r="C29584">
        <f t="shared" ca="1" si="3469"/>
        <v>92</v>
      </c>
      <c r="D29584">
        <f t="shared" ca="1" si="3469"/>
        <v>5</v>
      </c>
      <c r="E29584">
        <f t="shared" ca="1" si="3469"/>
        <v>10</v>
      </c>
      <c r="H29584">
        <f t="shared" ca="1" si="3470"/>
        <v>0</v>
      </c>
      <c r="I29584">
        <f t="shared" ca="1" si="3471"/>
        <v>0</v>
      </c>
      <c r="J29584">
        <f t="shared" ca="1" si="3472"/>
        <v>1</v>
      </c>
      <c r="K29584">
        <f t="shared" ca="1" si="3473"/>
        <v>0</v>
      </c>
      <c r="L29584">
        <f t="shared" ca="1" si="3467"/>
        <v>1</v>
      </c>
      <c r="M29584" t="str">
        <f t="shared" ca="1" si="3474"/>
        <v>Fix problem</v>
      </c>
    </row>
    <row r="29585" spans="2:13" x14ac:dyDescent="0.2">
      <c r="B29585">
        <f t="shared" ca="1" si="3469"/>
        <v>19</v>
      </c>
      <c r="C29585">
        <f t="shared" ca="1" si="3469"/>
        <v>29</v>
      </c>
      <c r="D29585">
        <f t="shared" ca="1" si="3469"/>
        <v>43</v>
      </c>
      <c r="E29585">
        <f t="shared" ca="1" si="3469"/>
        <v>67</v>
      </c>
      <c r="H29585">
        <f t="shared" ca="1" si="3470"/>
        <v>0</v>
      </c>
      <c r="I29585">
        <f t="shared" ca="1" si="3471"/>
        <v>0</v>
      </c>
      <c r="J29585">
        <f t="shared" ca="1" si="3472"/>
        <v>0</v>
      </c>
      <c r="K29585">
        <f t="shared" ca="1" si="3473"/>
        <v>0</v>
      </c>
      <c r="L29585">
        <f t="shared" ca="1" si="3467"/>
        <v>0</v>
      </c>
      <c r="M29585" t="str">
        <f t="shared" ca="1" si="3474"/>
        <v>Looks good!</v>
      </c>
    </row>
    <row r="29586" spans="2:13" x14ac:dyDescent="0.2">
      <c r="B29586">
        <f t="shared" ca="1" si="3469"/>
        <v>56</v>
      </c>
      <c r="C29586">
        <f t="shared" ca="1" si="3469"/>
        <v>36</v>
      </c>
      <c r="D29586">
        <f t="shared" ca="1" si="3469"/>
        <v>91</v>
      </c>
      <c r="E29586">
        <f t="shared" ca="1" si="3469"/>
        <v>60</v>
      </c>
      <c r="H29586">
        <f t="shared" ca="1" si="3470"/>
        <v>0</v>
      </c>
      <c r="I29586">
        <f t="shared" ca="1" si="3471"/>
        <v>0</v>
      </c>
      <c r="J29586">
        <f t="shared" ca="1" si="3472"/>
        <v>0</v>
      </c>
      <c r="K29586">
        <f t="shared" ca="1" si="3473"/>
        <v>0</v>
      </c>
      <c r="L29586">
        <f t="shared" ca="1" si="3467"/>
        <v>0</v>
      </c>
      <c r="M29586" t="str">
        <f t="shared" ca="1" si="3474"/>
        <v>Looks good!</v>
      </c>
    </row>
    <row r="29587" spans="2:13" x14ac:dyDescent="0.2">
      <c r="B29587">
        <f t="shared" ca="1" si="3469"/>
        <v>83</v>
      </c>
      <c r="C29587">
        <f t="shared" ca="1" si="3469"/>
        <v>13</v>
      </c>
      <c r="D29587">
        <f t="shared" ca="1" si="3469"/>
        <v>80</v>
      </c>
      <c r="E29587">
        <f t="shared" ca="1" si="3469"/>
        <v>37</v>
      </c>
      <c r="H29587">
        <f t="shared" ca="1" si="3470"/>
        <v>0</v>
      </c>
      <c r="I29587">
        <f t="shared" ca="1" si="3471"/>
        <v>0</v>
      </c>
      <c r="J29587">
        <f t="shared" ca="1" si="3472"/>
        <v>0</v>
      </c>
      <c r="K29587">
        <f t="shared" ca="1" si="3473"/>
        <v>0</v>
      </c>
      <c r="L29587">
        <f t="shared" ca="1" si="3467"/>
        <v>0</v>
      </c>
      <c r="M29587" t="str">
        <f t="shared" ca="1" si="3474"/>
        <v>Looks good!</v>
      </c>
    </row>
    <row r="29588" spans="2:13" x14ac:dyDescent="0.2">
      <c r="B29588">
        <f t="shared" ca="1" si="3469"/>
        <v>49</v>
      </c>
      <c r="C29588">
        <f t="shared" ca="1" si="3469"/>
        <v>34</v>
      </c>
      <c r="D29588">
        <f t="shared" ca="1" si="3469"/>
        <v>4</v>
      </c>
      <c r="E29588">
        <f t="shared" ca="1" si="3469"/>
        <v>71</v>
      </c>
      <c r="H29588">
        <f t="shared" ca="1" si="3470"/>
        <v>0</v>
      </c>
      <c r="I29588">
        <f t="shared" ca="1" si="3471"/>
        <v>0</v>
      </c>
      <c r="J29588">
        <f t="shared" ca="1" si="3472"/>
        <v>1</v>
      </c>
      <c r="K29588">
        <f t="shared" ca="1" si="3473"/>
        <v>0</v>
      </c>
      <c r="L29588">
        <f t="shared" ca="1" si="3467"/>
        <v>1</v>
      </c>
      <c r="M29588" t="str">
        <f t="shared" ca="1" si="3474"/>
        <v>Fix problem</v>
      </c>
    </row>
    <row r="29589" spans="2:13" x14ac:dyDescent="0.2">
      <c r="B29589">
        <f t="shared" ca="1" si="3469"/>
        <v>13</v>
      </c>
      <c r="C29589">
        <f t="shared" ca="1" si="3469"/>
        <v>97</v>
      </c>
      <c r="D29589">
        <f t="shared" ca="1" si="3469"/>
        <v>93</v>
      </c>
      <c r="E29589">
        <f t="shared" ca="1" si="3469"/>
        <v>68</v>
      </c>
      <c r="H29589">
        <f t="shared" ca="1" si="3470"/>
        <v>0</v>
      </c>
      <c r="I29589">
        <f t="shared" ca="1" si="3471"/>
        <v>0</v>
      </c>
      <c r="J29589">
        <f t="shared" ca="1" si="3472"/>
        <v>0</v>
      </c>
      <c r="K29589">
        <f t="shared" ca="1" si="3473"/>
        <v>0</v>
      </c>
      <c r="L29589">
        <f t="shared" ca="1" si="3467"/>
        <v>0</v>
      </c>
      <c r="M29589" t="str">
        <f t="shared" ca="1" si="3474"/>
        <v>Looks good!</v>
      </c>
    </row>
    <row r="29590" spans="2:13" x14ac:dyDescent="0.2">
      <c r="B29590">
        <f t="shared" ca="1" si="3469"/>
        <v>88</v>
      </c>
      <c r="C29590">
        <f t="shared" ca="1" si="3469"/>
        <v>41</v>
      </c>
      <c r="D29590">
        <f t="shared" ca="1" si="3469"/>
        <v>77</v>
      </c>
      <c r="E29590">
        <f t="shared" ca="1" si="3469"/>
        <v>91</v>
      </c>
      <c r="H29590">
        <f t="shared" ca="1" si="3470"/>
        <v>0</v>
      </c>
      <c r="I29590">
        <f t="shared" ca="1" si="3471"/>
        <v>0</v>
      </c>
      <c r="J29590">
        <f t="shared" ca="1" si="3472"/>
        <v>0</v>
      </c>
      <c r="K29590">
        <f t="shared" ca="1" si="3473"/>
        <v>0</v>
      </c>
      <c r="L29590">
        <f t="shared" ca="1" si="3467"/>
        <v>0</v>
      </c>
      <c r="M29590" t="str">
        <f t="shared" ca="1" si="3474"/>
        <v>Looks good!</v>
      </c>
    </row>
    <row r="29591" spans="2:13" x14ac:dyDescent="0.2">
      <c r="B29591">
        <f t="shared" ca="1" si="3469"/>
        <v>61</v>
      </c>
      <c r="C29591">
        <f t="shared" ca="1" si="3469"/>
        <v>100</v>
      </c>
      <c r="D29591">
        <f t="shared" ca="1" si="3469"/>
        <v>41</v>
      </c>
      <c r="E29591">
        <f t="shared" ca="1" si="3469"/>
        <v>64</v>
      </c>
      <c r="H29591">
        <f t="shared" ca="1" si="3470"/>
        <v>0</v>
      </c>
      <c r="I29591">
        <f t="shared" ca="1" si="3471"/>
        <v>0</v>
      </c>
      <c r="J29591">
        <f t="shared" ca="1" si="3472"/>
        <v>0</v>
      </c>
      <c r="K29591">
        <f t="shared" ca="1" si="3473"/>
        <v>0</v>
      </c>
      <c r="L29591">
        <f t="shared" ca="1" si="3467"/>
        <v>0</v>
      </c>
      <c r="M29591" t="str">
        <f t="shared" ca="1" si="3474"/>
        <v>Looks good!</v>
      </c>
    </row>
    <row r="29592" spans="2:13" x14ac:dyDescent="0.2">
      <c r="B29592">
        <f t="shared" ca="1" si="3469"/>
        <v>18</v>
      </c>
      <c r="C29592">
        <f t="shared" ca="1" si="3469"/>
        <v>70</v>
      </c>
      <c r="D29592">
        <f t="shared" ca="1" si="3469"/>
        <v>53</v>
      </c>
      <c r="E29592">
        <f t="shared" ca="1" si="3469"/>
        <v>29</v>
      </c>
      <c r="H29592">
        <f t="shared" ca="1" si="3470"/>
        <v>0</v>
      </c>
      <c r="I29592">
        <f t="shared" ca="1" si="3471"/>
        <v>0</v>
      </c>
      <c r="J29592">
        <f t="shared" ca="1" si="3472"/>
        <v>0</v>
      </c>
      <c r="K29592">
        <f t="shared" ca="1" si="3473"/>
        <v>0</v>
      </c>
      <c r="L29592">
        <f t="shared" ca="1" si="3467"/>
        <v>0</v>
      </c>
      <c r="M29592" t="str">
        <f t="shared" ca="1" si="3474"/>
        <v>Looks good!</v>
      </c>
    </row>
    <row r="29593" spans="2:13" x14ac:dyDescent="0.2">
      <c r="B29593">
        <f t="shared" ca="1" si="3469"/>
        <v>65</v>
      </c>
      <c r="C29593">
        <f t="shared" ca="1" si="3469"/>
        <v>30</v>
      </c>
      <c r="D29593">
        <f t="shared" ca="1" si="3469"/>
        <v>17</v>
      </c>
      <c r="E29593">
        <f t="shared" ca="1" si="3469"/>
        <v>20</v>
      </c>
      <c r="H29593">
        <f t="shared" ca="1" si="3470"/>
        <v>0</v>
      </c>
      <c r="I29593">
        <f t="shared" ca="1" si="3471"/>
        <v>0</v>
      </c>
      <c r="J29593">
        <f t="shared" ca="1" si="3472"/>
        <v>0</v>
      </c>
      <c r="K29593">
        <f t="shared" ca="1" si="3473"/>
        <v>0</v>
      </c>
      <c r="L29593">
        <f t="shared" ca="1" si="3467"/>
        <v>0</v>
      </c>
      <c r="M29593" t="str">
        <f t="shared" ca="1" si="3474"/>
        <v>Looks good!</v>
      </c>
    </row>
    <row r="29594" spans="2:13" x14ac:dyDescent="0.2">
      <c r="B29594">
        <f t="shared" ca="1" si="3469"/>
        <v>32</v>
      </c>
      <c r="C29594">
        <f t="shared" ca="1" si="3469"/>
        <v>10</v>
      </c>
      <c r="D29594">
        <f t="shared" ca="1" si="3469"/>
        <v>12</v>
      </c>
      <c r="E29594">
        <f t="shared" ca="1" si="3469"/>
        <v>46</v>
      </c>
      <c r="H29594">
        <f t="shared" ca="1" si="3470"/>
        <v>0</v>
      </c>
      <c r="I29594">
        <f t="shared" ca="1" si="3471"/>
        <v>0</v>
      </c>
      <c r="J29594">
        <f t="shared" ca="1" si="3472"/>
        <v>0</v>
      </c>
      <c r="K29594">
        <f t="shared" ca="1" si="3473"/>
        <v>0</v>
      </c>
      <c r="L29594">
        <f t="shared" ca="1" si="3467"/>
        <v>0</v>
      </c>
      <c r="M29594" t="str">
        <f t="shared" ca="1" si="3474"/>
        <v>Looks good!</v>
      </c>
    </row>
    <row r="29595" spans="2:13" x14ac:dyDescent="0.2">
      <c r="B29595">
        <f t="shared" ca="1" si="3469"/>
        <v>66</v>
      </c>
      <c r="C29595">
        <f t="shared" ca="1" si="3469"/>
        <v>79</v>
      </c>
      <c r="D29595">
        <f t="shared" ca="1" si="3469"/>
        <v>32</v>
      </c>
      <c r="E29595">
        <f t="shared" ca="1" si="3469"/>
        <v>85</v>
      </c>
      <c r="H29595">
        <f t="shared" ca="1" si="3470"/>
        <v>0</v>
      </c>
      <c r="I29595">
        <f t="shared" ca="1" si="3471"/>
        <v>0</v>
      </c>
      <c r="J29595">
        <f t="shared" ca="1" si="3472"/>
        <v>0</v>
      </c>
      <c r="K29595">
        <f t="shared" ca="1" si="3473"/>
        <v>0</v>
      </c>
      <c r="L29595">
        <f t="shared" ca="1" si="3467"/>
        <v>0</v>
      </c>
      <c r="M29595" t="str">
        <f t="shared" ca="1" si="3474"/>
        <v>Looks good!</v>
      </c>
    </row>
    <row r="29596" spans="2:13" x14ac:dyDescent="0.2">
      <c r="B29596">
        <f t="shared" ca="1" si="3469"/>
        <v>52</v>
      </c>
      <c r="C29596">
        <f t="shared" ca="1" si="3469"/>
        <v>90</v>
      </c>
      <c r="D29596">
        <f t="shared" ca="1" si="3469"/>
        <v>69</v>
      </c>
      <c r="E29596">
        <f t="shared" ca="1" si="3469"/>
        <v>33</v>
      </c>
      <c r="H29596">
        <f t="shared" ca="1" si="3470"/>
        <v>0</v>
      </c>
      <c r="I29596">
        <f t="shared" ca="1" si="3471"/>
        <v>0</v>
      </c>
      <c r="J29596">
        <f t="shared" ca="1" si="3472"/>
        <v>0</v>
      </c>
      <c r="K29596">
        <f t="shared" ca="1" si="3473"/>
        <v>0</v>
      </c>
      <c r="L29596">
        <f t="shared" ca="1" si="3467"/>
        <v>0</v>
      </c>
      <c r="M29596" t="str">
        <f t="shared" ca="1" si="3474"/>
        <v>Looks good!</v>
      </c>
    </row>
    <row r="29597" spans="2:13" x14ac:dyDescent="0.2">
      <c r="B29597">
        <f t="shared" ca="1" si="3469"/>
        <v>56</v>
      </c>
      <c r="C29597">
        <f t="shared" ca="1" si="3469"/>
        <v>69</v>
      </c>
      <c r="D29597">
        <f t="shared" ca="1" si="3469"/>
        <v>20</v>
      </c>
      <c r="E29597">
        <f t="shared" ca="1" si="3469"/>
        <v>16</v>
      </c>
      <c r="H29597">
        <f t="shared" ca="1" si="3470"/>
        <v>0</v>
      </c>
      <c r="I29597">
        <f t="shared" ca="1" si="3471"/>
        <v>0</v>
      </c>
      <c r="J29597">
        <f t="shared" ca="1" si="3472"/>
        <v>0</v>
      </c>
      <c r="K29597">
        <f t="shared" ca="1" si="3473"/>
        <v>0</v>
      </c>
      <c r="L29597">
        <f t="shared" ca="1" si="3467"/>
        <v>0</v>
      </c>
      <c r="M29597" t="str">
        <f t="shared" ca="1" si="3474"/>
        <v>Looks good!</v>
      </c>
    </row>
    <row r="29598" spans="2:13" x14ac:dyDescent="0.2">
      <c r="B29598">
        <f t="shared" ca="1" si="3469"/>
        <v>11</v>
      </c>
      <c r="C29598">
        <f t="shared" ca="1" si="3469"/>
        <v>54</v>
      </c>
      <c r="D29598">
        <f t="shared" ca="1" si="3469"/>
        <v>1</v>
      </c>
      <c r="E29598">
        <f t="shared" ca="1" si="3469"/>
        <v>32</v>
      </c>
      <c r="H29598">
        <f t="shared" ca="1" si="3470"/>
        <v>0</v>
      </c>
      <c r="I29598">
        <f t="shared" ca="1" si="3471"/>
        <v>0</v>
      </c>
      <c r="J29598">
        <f t="shared" ca="1" si="3472"/>
        <v>1</v>
      </c>
      <c r="K29598">
        <f t="shared" ca="1" si="3473"/>
        <v>0</v>
      </c>
      <c r="L29598">
        <f t="shared" ca="1" si="3467"/>
        <v>1</v>
      </c>
      <c r="M29598" t="str">
        <f t="shared" ca="1" si="3474"/>
        <v>Fix problem</v>
      </c>
    </row>
    <row r="29599" spans="2:13" x14ac:dyDescent="0.2">
      <c r="B29599">
        <f t="shared" ca="1" si="3469"/>
        <v>94</v>
      </c>
      <c r="C29599">
        <f t="shared" ca="1" si="3469"/>
        <v>44</v>
      </c>
      <c r="D29599">
        <f t="shared" ca="1" si="3469"/>
        <v>64</v>
      </c>
      <c r="E29599">
        <f t="shared" ca="1" si="3469"/>
        <v>33</v>
      </c>
      <c r="H29599">
        <f t="shared" ca="1" si="3470"/>
        <v>0</v>
      </c>
      <c r="I29599">
        <f t="shared" ca="1" si="3471"/>
        <v>0</v>
      </c>
      <c r="J29599">
        <f t="shared" ca="1" si="3472"/>
        <v>0</v>
      </c>
      <c r="K29599">
        <f t="shared" ca="1" si="3473"/>
        <v>0</v>
      </c>
      <c r="L29599">
        <f t="shared" ca="1" si="3467"/>
        <v>0</v>
      </c>
      <c r="M29599" t="str">
        <f t="shared" ca="1" si="3474"/>
        <v>Looks good!</v>
      </c>
    </row>
    <row r="29600" spans="2:13" x14ac:dyDescent="0.2">
      <c r="B29600">
        <f t="shared" ca="1" si="3469"/>
        <v>28</v>
      </c>
      <c r="C29600">
        <f t="shared" ca="1" si="3469"/>
        <v>58</v>
      </c>
      <c r="D29600">
        <f t="shared" ca="1" si="3469"/>
        <v>61</v>
      </c>
      <c r="E29600">
        <f t="shared" ca="1" si="3469"/>
        <v>44</v>
      </c>
      <c r="H29600">
        <f t="shared" ca="1" si="3470"/>
        <v>0</v>
      </c>
      <c r="I29600">
        <f t="shared" ca="1" si="3471"/>
        <v>0</v>
      </c>
      <c r="J29600">
        <f t="shared" ca="1" si="3472"/>
        <v>0</v>
      </c>
      <c r="K29600">
        <f t="shared" ca="1" si="3473"/>
        <v>0</v>
      </c>
      <c r="L29600">
        <f t="shared" ca="1" si="3467"/>
        <v>0</v>
      </c>
      <c r="M29600" t="str">
        <f t="shared" ca="1" si="3474"/>
        <v>Looks good!</v>
      </c>
    </row>
    <row r="29601" spans="2:13" x14ac:dyDescent="0.2">
      <c r="B29601">
        <f t="shared" ca="1" si="3469"/>
        <v>12</v>
      </c>
      <c r="C29601">
        <f t="shared" ca="1" si="3469"/>
        <v>96</v>
      </c>
      <c r="D29601">
        <f t="shared" ca="1" si="3469"/>
        <v>29</v>
      </c>
      <c r="E29601">
        <f t="shared" ca="1" si="3469"/>
        <v>65</v>
      </c>
      <c r="H29601">
        <f t="shared" ca="1" si="3470"/>
        <v>0</v>
      </c>
      <c r="I29601">
        <f t="shared" ca="1" si="3471"/>
        <v>0</v>
      </c>
      <c r="J29601">
        <f t="shared" ca="1" si="3472"/>
        <v>0</v>
      </c>
      <c r="K29601">
        <f t="shared" ca="1" si="3473"/>
        <v>0</v>
      </c>
      <c r="L29601">
        <f t="shared" ca="1" si="3467"/>
        <v>0</v>
      </c>
      <c r="M29601" t="str">
        <f t="shared" ca="1" si="3474"/>
        <v>Looks good!</v>
      </c>
    </row>
    <row r="29602" spans="2:13" x14ac:dyDescent="0.2">
      <c r="B29602">
        <f t="shared" ca="1" si="3469"/>
        <v>92</v>
      </c>
      <c r="C29602">
        <f t="shared" ca="1" si="3469"/>
        <v>53</v>
      </c>
      <c r="D29602">
        <f t="shared" ca="1" si="3469"/>
        <v>89</v>
      </c>
      <c r="E29602">
        <f t="shared" ca="1" si="3469"/>
        <v>6</v>
      </c>
      <c r="H29602">
        <f t="shared" ca="1" si="3470"/>
        <v>0</v>
      </c>
      <c r="I29602">
        <f t="shared" ca="1" si="3471"/>
        <v>0</v>
      </c>
      <c r="J29602">
        <f t="shared" ca="1" si="3472"/>
        <v>0</v>
      </c>
      <c r="K29602">
        <f t="shared" ca="1" si="3473"/>
        <v>0</v>
      </c>
      <c r="L29602">
        <f t="shared" ca="1" si="3467"/>
        <v>0</v>
      </c>
      <c r="M29602" t="str">
        <f t="shared" ca="1" si="3474"/>
        <v>Looks good!</v>
      </c>
    </row>
    <row r="29603" spans="2:13" x14ac:dyDescent="0.2">
      <c r="B29603">
        <f t="shared" ca="1" si="3469"/>
        <v>49</v>
      </c>
      <c r="C29603">
        <f t="shared" ca="1" si="3469"/>
        <v>96</v>
      </c>
      <c r="D29603">
        <f t="shared" ca="1" si="3469"/>
        <v>5</v>
      </c>
      <c r="E29603">
        <f t="shared" ca="1" si="3469"/>
        <v>66</v>
      </c>
      <c r="H29603">
        <f t="shared" ca="1" si="3470"/>
        <v>0</v>
      </c>
      <c r="I29603">
        <f t="shared" ca="1" si="3471"/>
        <v>0</v>
      </c>
      <c r="J29603">
        <f t="shared" ca="1" si="3472"/>
        <v>1</v>
      </c>
      <c r="K29603">
        <f t="shared" ca="1" si="3473"/>
        <v>0</v>
      </c>
      <c r="L29603">
        <f t="shared" ca="1" si="3467"/>
        <v>1</v>
      </c>
      <c r="M29603" t="str">
        <f t="shared" ca="1" si="3474"/>
        <v>Fix problem</v>
      </c>
    </row>
    <row r="29604" spans="2:13" x14ac:dyDescent="0.2">
      <c r="B29604">
        <f t="shared" ca="1" si="3469"/>
        <v>34</v>
      </c>
      <c r="C29604">
        <f t="shared" ca="1" si="3469"/>
        <v>92</v>
      </c>
      <c r="D29604">
        <f t="shared" ca="1" si="3469"/>
        <v>34</v>
      </c>
      <c r="E29604">
        <f t="shared" ca="1" si="3469"/>
        <v>23</v>
      </c>
      <c r="H29604">
        <f t="shared" ca="1" si="3470"/>
        <v>0</v>
      </c>
      <c r="I29604">
        <f t="shared" ca="1" si="3471"/>
        <v>0</v>
      </c>
      <c r="J29604">
        <f t="shared" ca="1" si="3472"/>
        <v>0</v>
      </c>
      <c r="K29604">
        <f t="shared" ca="1" si="3473"/>
        <v>0</v>
      </c>
      <c r="L29604">
        <f t="shared" ref="L29604:L29667" ca="1" si="3475">SUM(H29604:K29604)</f>
        <v>0</v>
      </c>
      <c r="M29604" t="str">
        <f t="shared" ca="1" si="3474"/>
        <v>Looks good!</v>
      </c>
    </row>
    <row r="29605" spans="2:13" x14ac:dyDescent="0.2">
      <c r="B29605">
        <f t="shared" ca="1" si="3469"/>
        <v>39</v>
      </c>
      <c r="C29605">
        <f t="shared" ca="1" si="3469"/>
        <v>20</v>
      </c>
      <c r="D29605">
        <f t="shared" ca="1" si="3469"/>
        <v>35</v>
      </c>
      <c r="E29605">
        <f t="shared" ca="1" si="3469"/>
        <v>41</v>
      </c>
      <c r="H29605">
        <f t="shared" ca="1" si="3470"/>
        <v>0</v>
      </c>
      <c r="I29605">
        <f t="shared" ca="1" si="3471"/>
        <v>0</v>
      </c>
      <c r="J29605">
        <f t="shared" ca="1" si="3472"/>
        <v>0</v>
      </c>
      <c r="K29605">
        <f t="shared" ca="1" si="3473"/>
        <v>0</v>
      </c>
      <c r="L29605">
        <f t="shared" ca="1" si="3475"/>
        <v>0</v>
      </c>
      <c r="M29605" t="str">
        <f t="shared" ca="1" si="3474"/>
        <v>Looks good!</v>
      </c>
    </row>
    <row r="29606" spans="2:13" x14ac:dyDescent="0.2">
      <c r="B29606">
        <f t="shared" ca="1" si="3469"/>
        <v>2</v>
      </c>
      <c r="C29606">
        <f t="shared" ca="1" si="3469"/>
        <v>17</v>
      </c>
      <c r="D29606">
        <f t="shared" ca="1" si="3469"/>
        <v>61</v>
      </c>
      <c r="E29606">
        <f t="shared" ca="1" si="3469"/>
        <v>67</v>
      </c>
      <c r="H29606">
        <f t="shared" ca="1" si="3470"/>
        <v>1</v>
      </c>
      <c r="I29606">
        <f t="shared" ca="1" si="3471"/>
        <v>0</v>
      </c>
      <c r="J29606">
        <f t="shared" ca="1" si="3472"/>
        <v>0</v>
      </c>
      <c r="K29606">
        <f t="shared" ca="1" si="3473"/>
        <v>0</v>
      </c>
      <c r="L29606">
        <f t="shared" ca="1" si="3475"/>
        <v>1</v>
      </c>
      <c r="M29606" t="str">
        <f t="shared" ca="1" si="3474"/>
        <v>Fix problem</v>
      </c>
    </row>
    <row r="29607" spans="2:13" x14ac:dyDescent="0.2">
      <c r="B29607">
        <f t="shared" ca="1" si="3469"/>
        <v>55</v>
      </c>
      <c r="C29607">
        <f t="shared" ca="1" si="3469"/>
        <v>25</v>
      </c>
      <c r="D29607">
        <f t="shared" ca="1" si="3469"/>
        <v>48</v>
      </c>
      <c r="E29607">
        <f t="shared" ca="1" si="3469"/>
        <v>22</v>
      </c>
      <c r="H29607">
        <f t="shared" ca="1" si="3470"/>
        <v>0</v>
      </c>
      <c r="I29607">
        <f t="shared" ca="1" si="3471"/>
        <v>0</v>
      </c>
      <c r="J29607">
        <f t="shared" ca="1" si="3472"/>
        <v>0</v>
      </c>
      <c r="K29607">
        <f t="shared" ca="1" si="3473"/>
        <v>0</v>
      </c>
      <c r="L29607">
        <f t="shared" ca="1" si="3475"/>
        <v>0</v>
      </c>
      <c r="M29607" t="str">
        <f t="shared" ca="1" si="3474"/>
        <v>Looks good!</v>
      </c>
    </row>
    <row r="29608" spans="2:13" x14ac:dyDescent="0.2">
      <c r="B29608">
        <f t="shared" ca="1" si="3469"/>
        <v>57</v>
      </c>
      <c r="C29608">
        <f t="shared" ca="1" si="3469"/>
        <v>20</v>
      </c>
      <c r="D29608">
        <f t="shared" ca="1" si="3469"/>
        <v>68</v>
      </c>
      <c r="E29608">
        <f t="shared" ca="1" si="3469"/>
        <v>32</v>
      </c>
      <c r="H29608">
        <f t="shared" ca="1" si="3470"/>
        <v>0</v>
      </c>
      <c r="I29608">
        <f t="shared" ca="1" si="3471"/>
        <v>0</v>
      </c>
      <c r="J29608">
        <f t="shared" ca="1" si="3472"/>
        <v>0</v>
      </c>
      <c r="K29608">
        <f t="shared" ca="1" si="3473"/>
        <v>0</v>
      </c>
      <c r="L29608">
        <f t="shared" ca="1" si="3475"/>
        <v>0</v>
      </c>
      <c r="M29608" t="str">
        <f t="shared" ca="1" si="3474"/>
        <v>Looks good!</v>
      </c>
    </row>
    <row r="29609" spans="2:13" x14ac:dyDescent="0.2">
      <c r="B29609">
        <f t="shared" ca="1" si="3469"/>
        <v>46</v>
      </c>
      <c r="C29609">
        <f t="shared" ca="1" si="3469"/>
        <v>100</v>
      </c>
      <c r="D29609">
        <f t="shared" ca="1" si="3469"/>
        <v>19</v>
      </c>
      <c r="E29609">
        <f t="shared" ca="1" si="3469"/>
        <v>99</v>
      </c>
      <c r="H29609">
        <f t="shared" ca="1" si="3470"/>
        <v>0</v>
      </c>
      <c r="I29609">
        <f t="shared" ca="1" si="3471"/>
        <v>0</v>
      </c>
      <c r="J29609">
        <f t="shared" ca="1" si="3472"/>
        <v>0</v>
      </c>
      <c r="K29609">
        <f t="shared" ca="1" si="3473"/>
        <v>0</v>
      </c>
      <c r="L29609">
        <f t="shared" ca="1" si="3475"/>
        <v>0</v>
      </c>
      <c r="M29609" t="str">
        <f t="shared" ca="1" si="3474"/>
        <v>Looks good!</v>
      </c>
    </row>
    <row r="29610" spans="2:13" x14ac:dyDescent="0.2">
      <c r="B29610">
        <f t="shared" ref="B29610:E29673" ca="1" si="3476">RANDBETWEEN(1,100)</f>
        <v>47</v>
      </c>
      <c r="C29610">
        <f t="shared" ca="1" si="3476"/>
        <v>14</v>
      </c>
      <c r="D29610">
        <f t="shared" ca="1" si="3476"/>
        <v>68</v>
      </c>
      <c r="E29610">
        <f t="shared" ca="1" si="3476"/>
        <v>46</v>
      </c>
      <c r="H29610">
        <f t="shared" ca="1" si="3470"/>
        <v>0</v>
      </c>
      <c r="I29610">
        <f t="shared" ca="1" si="3471"/>
        <v>0</v>
      </c>
      <c r="J29610">
        <f t="shared" ca="1" si="3472"/>
        <v>0</v>
      </c>
      <c r="K29610">
        <f t="shared" ca="1" si="3473"/>
        <v>0</v>
      </c>
      <c r="L29610">
        <f t="shared" ca="1" si="3475"/>
        <v>0</v>
      </c>
      <c r="M29610" t="str">
        <f t="shared" ca="1" si="3474"/>
        <v>Looks good!</v>
      </c>
    </row>
    <row r="29611" spans="2:13" x14ac:dyDescent="0.2">
      <c r="B29611">
        <f t="shared" ca="1" si="3476"/>
        <v>27</v>
      </c>
      <c r="C29611">
        <f t="shared" ca="1" si="3476"/>
        <v>87</v>
      </c>
      <c r="D29611">
        <f t="shared" ca="1" si="3476"/>
        <v>63</v>
      </c>
      <c r="E29611">
        <f t="shared" ca="1" si="3476"/>
        <v>55</v>
      </c>
      <c r="H29611">
        <f t="shared" ca="1" si="3470"/>
        <v>0</v>
      </c>
      <c r="I29611">
        <f t="shared" ca="1" si="3471"/>
        <v>0</v>
      </c>
      <c r="J29611">
        <f t="shared" ca="1" si="3472"/>
        <v>0</v>
      </c>
      <c r="K29611">
        <f t="shared" ca="1" si="3473"/>
        <v>0</v>
      </c>
      <c r="L29611">
        <f t="shared" ca="1" si="3475"/>
        <v>0</v>
      </c>
      <c r="M29611" t="str">
        <f t="shared" ca="1" si="3474"/>
        <v>Looks good!</v>
      </c>
    </row>
    <row r="29612" spans="2:13" x14ac:dyDescent="0.2">
      <c r="B29612">
        <f t="shared" ca="1" si="3476"/>
        <v>38</v>
      </c>
      <c r="C29612">
        <f t="shared" ca="1" si="3476"/>
        <v>87</v>
      </c>
      <c r="D29612">
        <f t="shared" ca="1" si="3476"/>
        <v>57</v>
      </c>
      <c r="E29612">
        <f t="shared" ca="1" si="3476"/>
        <v>13</v>
      </c>
      <c r="H29612">
        <f t="shared" ca="1" si="3470"/>
        <v>0</v>
      </c>
      <c r="I29612">
        <f t="shared" ca="1" si="3471"/>
        <v>0</v>
      </c>
      <c r="J29612">
        <f t="shared" ca="1" si="3472"/>
        <v>0</v>
      </c>
      <c r="K29612">
        <f t="shared" ca="1" si="3473"/>
        <v>0</v>
      </c>
      <c r="L29612">
        <f t="shared" ca="1" si="3475"/>
        <v>0</v>
      </c>
      <c r="M29612" t="str">
        <f t="shared" ca="1" si="3474"/>
        <v>Looks good!</v>
      </c>
    </row>
    <row r="29613" spans="2:13" x14ac:dyDescent="0.2">
      <c r="B29613">
        <f t="shared" ca="1" si="3476"/>
        <v>99</v>
      </c>
      <c r="C29613">
        <f t="shared" ca="1" si="3476"/>
        <v>98</v>
      </c>
      <c r="D29613">
        <f t="shared" ca="1" si="3476"/>
        <v>71</v>
      </c>
      <c r="E29613">
        <f t="shared" ca="1" si="3476"/>
        <v>38</v>
      </c>
      <c r="H29613">
        <f t="shared" ca="1" si="3470"/>
        <v>0</v>
      </c>
      <c r="I29613">
        <f t="shared" ca="1" si="3471"/>
        <v>0</v>
      </c>
      <c r="J29613">
        <f t="shared" ca="1" si="3472"/>
        <v>0</v>
      </c>
      <c r="K29613">
        <f t="shared" ca="1" si="3473"/>
        <v>0</v>
      </c>
      <c r="L29613">
        <f t="shared" ca="1" si="3475"/>
        <v>0</v>
      </c>
      <c r="M29613" t="str">
        <f t="shared" ca="1" si="3474"/>
        <v>Looks good!</v>
      </c>
    </row>
    <row r="29614" spans="2:13" x14ac:dyDescent="0.2">
      <c r="B29614">
        <f t="shared" ca="1" si="3476"/>
        <v>73</v>
      </c>
      <c r="C29614">
        <f t="shared" ca="1" si="3476"/>
        <v>11</v>
      </c>
      <c r="D29614">
        <f t="shared" ca="1" si="3476"/>
        <v>5</v>
      </c>
      <c r="E29614">
        <f t="shared" ca="1" si="3476"/>
        <v>24</v>
      </c>
      <c r="H29614">
        <f t="shared" ca="1" si="3470"/>
        <v>0</v>
      </c>
      <c r="I29614">
        <f t="shared" ca="1" si="3471"/>
        <v>0</v>
      </c>
      <c r="J29614">
        <f t="shared" ca="1" si="3472"/>
        <v>1</v>
      </c>
      <c r="K29614">
        <f t="shared" ca="1" si="3473"/>
        <v>0</v>
      </c>
      <c r="L29614">
        <f t="shared" ca="1" si="3475"/>
        <v>1</v>
      </c>
      <c r="M29614" t="str">
        <f t="shared" ca="1" si="3474"/>
        <v>Fix problem</v>
      </c>
    </row>
    <row r="29615" spans="2:13" x14ac:dyDescent="0.2">
      <c r="B29615">
        <f t="shared" ca="1" si="3476"/>
        <v>41</v>
      </c>
      <c r="C29615">
        <f t="shared" ca="1" si="3476"/>
        <v>37</v>
      </c>
      <c r="D29615">
        <f t="shared" ca="1" si="3476"/>
        <v>5</v>
      </c>
      <c r="E29615">
        <f t="shared" ca="1" si="3476"/>
        <v>65</v>
      </c>
      <c r="H29615">
        <f t="shared" ca="1" si="3470"/>
        <v>0</v>
      </c>
      <c r="I29615">
        <f t="shared" ca="1" si="3471"/>
        <v>0</v>
      </c>
      <c r="J29615">
        <f t="shared" ca="1" si="3472"/>
        <v>1</v>
      </c>
      <c r="K29615">
        <f t="shared" ca="1" si="3473"/>
        <v>0</v>
      </c>
      <c r="L29615">
        <f t="shared" ca="1" si="3475"/>
        <v>1</v>
      </c>
      <c r="M29615" t="str">
        <f t="shared" ca="1" si="3474"/>
        <v>Fix problem</v>
      </c>
    </row>
    <row r="29616" spans="2:13" x14ac:dyDescent="0.2">
      <c r="B29616">
        <f t="shared" ca="1" si="3476"/>
        <v>91</v>
      </c>
      <c r="C29616">
        <f t="shared" ca="1" si="3476"/>
        <v>50</v>
      </c>
      <c r="D29616">
        <f t="shared" ca="1" si="3476"/>
        <v>17</v>
      </c>
      <c r="E29616">
        <f t="shared" ca="1" si="3476"/>
        <v>44</v>
      </c>
      <c r="H29616">
        <f t="shared" ca="1" si="3470"/>
        <v>0</v>
      </c>
      <c r="I29616">
        <f t="shared" ca="1" si="3471"/>
        <v>0</v>
      </c>
      <c r="J29616">
        <f t="shared" ca="1" si="3472"/>
        <v>0</v>
      </c>
      <c r="K29616">
        <f t="shared" ca="1" si="3473"/>
        <v>0</v>
      </c>
      <c r="L29616">
        <f t="shared" ca="1" si="3475"/>
        <v>0</v>
      </c>
      <c r="M29616" t="str">
        <f t="shared" ca="1" si="3474"/>
        <v>Looks good!</v>
      </c>
    </row>
    <row r="29617" spans="2:13" x14ac:dyDescent="0.2">
      <c r="B29617">
        <f t="shared" ca="1" si="3476"/>
        <v>24</v>
      </c>
      <c r="C29617">
        <f t="shared" ca="1" si="3476"/>
        <v>62</v>
      </c>
      <c r="D29617">
        <f t="shared" ca="1" si="3476"/>
        <v>55</v>
      </c>
      <c r="E29617">
        <f t="shared" ca="1" si="3476"/>
        <v>79</v>
      </c>
      <c r="H29617">
        <f t="shared" ca="1" si="3470"/>
        <v>0</v>
      </c>
      <c r="I29617">
        <f t="shared" ca="1" si="3471"/>
        <v>0</v>
      </c>
      <c r="J29617">
        <f t="shared" ca="1" si="3472"/>
        <v>0</v>
      </c>
      <c r="K29617">
        <f t="shared" ca="1" si="3473"/>
        <v>0</v>
      </c>
      <c r="L29617">
        <f t="shared" ca="1" si="3475"/>
        <v>0</v>
      </c>
      <c r="M29617" t="str">
        <f t="shared" ca="1" si="3474"/>
        <v>Looks good!</v>
      </c>
    </row>
    <row r="29618" spans="2:13" x14ac:dyDescent="0.2">
      <c r="B29618">
        <f t="shared" ca="1" si="3476"/>
        <v>91</v>
      </c>
      <c r="C29618">
        <f t="shared" ca="1" si="3476"/>
        <v>15</v>
      </c>
      <c r="D29618">
        <f t="shared" ca="1" si="3476"/>
        <v>69</v>
      </c>
      <c r="E29618">
        <f t="shared" ca="1" si="3476"/>
        <v>93</v>
      </c>
      <c r="H29618">
        <f t="shared" ca="1" si="3470"/>
        <v>0</v>
      </c>
      <c r="I29618">
        <f t="shared" ca="1" si="3471"/>
        <v>0</v>
      </c>
      <c r="J29618">
        <f t="shared" ca="1" si="3472"/>
        <v>0</v>
      </c>
      <c r="K29618">
        <f t="shared" ca="1" si="3473"/>
        <v>0</v>
      </c>
      <c r="L29618">
        <f t="shared" ca="1" si="3475"/>
        <v>0</v>
      </c>
      <c r="M29618" t="str">
        <f t="shared" ca="1" si="3474"/>
        <v>Looks good!</v>
      </c>
    </row>
    <row r="29619" spans="2:13" x14ac:dyDescent="0.2">
      <c r="B29619">
        <f t="shared" ca="1" si="3476"/>
        <v>18</v>
      </c>
      <c r="C29619">
        <f t="shared" ca="1" si="3476"/>
        <v>100</v>
      </c>
      <c r="D29619">
        <f t="shared" ca="1" si="3476"/>
        <v>47</v>
      </c>
      <c r="E29619">
        <f t="shared" ca="1" si="3476"/>
        <v>80</v>
      </c>
      <c r="H29619">
        <f t="shared" ca="1" si="3470"/>
        <v>0</v>
      </c>
      <c r="I29619">
        <f t="shared" ca="1" si="3471"/>
        <v>0</v>
      </c>
      <c r="J29619">
        <f t="shared" ca="1" si="3472"/>
        <v>0</v>
      </c>
      <c r="K29619">
        <f t="shared" ca="1" si="3473"/>
        <v>0</v>
      </c>
      <c r="L29619">
        <f t="shared" ca="1" si="3475"/>
        <v>0</v>
      </c>
      <c r="M29619" t="str">
        <f t="shared" ca="1" si="3474"/>
        <v>Looks good!</v>
      </c>
    </row>
    <row r="29620" spans="2:13" x14ac:dyDescent="0.2">
      <c r="B29620">
        <f t="shared" ca="1" si="3476"/>
        <v>74</v>
      </c>
      <c r="C29620">
        <f t="shared" ca="1" si="3476"/>
        <v>99</v>
      </c>
      <c r="D29620">
        <f t="shared" ca="1" si="3476"/>
        <v>77</v>
      </c>
      <c r="E29620">
        <f t="shared" ca="1" si="3476"/>
        <v>55</v>
      </c>
      <c r="H29620">
        <f t="shared" ca="1" si="3470"/>
        <v>0</v>
      </c>
      <c r="I29620">
        <f t="shared" ca="1" si="3471"/>
        <v>0</v>
      </c>
      <c r="J29620">
        <f t="shared" ca="1" si="3472"/>
        <v>0</v>
      </c>
      <c r="K29620">
        <f t="shared" ca="1" si="3473"/>
        <v>0</v>
      </c>
      <c r="L29620">
        <f t="shared" ca="1" si="3475"/>
        <v>0</v>
      </c>
      <c r="M29620" t="str">
        <f t="shared" ca="1" si="3474"/>
        <v>Looks good!</v>
      </c>
    </row>
    <row r="29621" spans="2:13" x14ac:dyDescent="0.2">
      <c r="B29621">
        <f t="shared" ca="1" si="3476"/>
        <v>79</v>
      </c>
      <c r="C29621">
        <f t="shared" ca="1" si="3476"/>
        <v>60</v>
      </c>
      <c r="D29621">
        <f t="shared" ca="1" si="3476"/>
        <v>13</v>
      </c>
      <c r="E29621">
        <f t="shared" ca="1" si="3476"/>
        <v>74</v>
      </c>
      <c r="H29621">
        <f t="shared" ca="1" si="3470"/>
        <v>0</v>
      </c>
      <c r="I29621">
        <f t="shared" ca="1" si="3471"/>
        <v>0</v>
      </c>
      <c r="J29621">
        <f t="shared" ca="1" si="3472"/>
        <v>0</v>
      </c>
      <c r="K29621">
        <f t="shared" ca="1" si="3473"/>
        <v>0</v>
      </c>
      <c r="L29621">
        <f t="shared" ca="1" si="3475"/>
        <v>0</v>
      </c>
      <c r="M29621" t="str">
        <f t="shared" ca="1" si="3474"/>
        <v>Looks good!</v>
      </c>
    </row>
    <row r="29622" spans="2:13" x14ac:dyDescent="0.2">
      <c r="B29622">
        <f t="shared" ca="1" si="3476"/>
        <v>86</v>
      </c>
      <c r="C29622">
        <f t="shared" ca="1" si="3476"/>
        <v>54</v>
      </c>
      <c r="D29622">
        <f t="shared" ca="1" si="3476"/>
        <v>65</v>
      </c>
      <c r="E29622">
        <f t="shared" ca="1" si="3476"/>
        <v>59</v>
      </c>
      <c r="H29622">
        <f t="shared" ca="1" si="3470"/>
        <v>0</v>
      </c>
      <c r="I29622">
        <f t="shared" ca="1" si="3471"/>
        <v>0</v>
      </c>
      <c r="J29622">
        <f t="shared" ca="1" si="3472"/>
        <v>0</v>
      </c>
      <c r="K29622">
        <f t="shared" ca="1" si="3473"/>
        <v>0</v>
      </c>
      <c r="L29622">
        <f t="shared" ca="1" si="3475"/>
        <v>0</v>
      </c>
      <c r="M29622" t="str">
        <f t="shared" ca="1" si="3474"/>
        <v>Looks good!</v>
      </c>
    </row>
    <row r="29623" spans="2:13" x14ac:dyDescent="0.2">
      <c r="B29623">
        <f t="shared" ca="1" si="3476"/>
        <v>98</v>
      </c>
      <c r="C29623">
        <f t="shared" ca="1" si="3476"/>
        <v>52</v>
      </c>
      <c r="D29623">
        <f t="shared" ca="1" si="3476"/>
        <v>55</v>
      </c>
      <c r="E29623">
        <f t="shared" ca="1" si="3476"/>
        <v>14</v>
      </c>
      <c r="H29623">
        <f t="shared" ca="1" si="3470"/>
        <v>0</v>
      </c>
      <c r="I29623">
        <f t="shared" ca="1" si="3471"/>
        <v>0</v>
      </c>
      <c r="J29623">
        <f t="shared" ca="1" si="3472"/>
        <v>0</v>
      </c>
      <c r="K29623">
        <f t="shared" ca="1" si="3473"/>
        <v>0</v>
      </c>
      <c r="L29623">
        <f t="shared" ca="1" si="3475"/>
        <v>0</v>
      </c>
      <c r="M29623" t="str">
        <f t="shared" ca="1" si="3474"/>
        <v>Looks good!</v>
      </c>
    </row>
    <row r="29624" spans="2:13" x14ac:dyDescent="0.2">
      <c r="B29624">
        <f t="shared" ca="1" si="3476"/>
        <v>26</v>
      </c>
      <c r="C29624">
        <f t="shared" ca="1" si="3476"/>
        <v>64</v>
      </c>
      <c r="D29624">
        <f t="shared" ca="1" si="3476"/>
        <v>16</v>
      </c>
      <c r="E29624">
        <f t="shared" ca="1" si="3476"/>
        <v>79</v>
      </c>
      <c r="H29624">
        <f t="shared" ca="1" si="3470"/>
        <v>0</v>
      </c>
      <c r="I29624">
        <f t="shared" ca="1" si="3471"/>
        <v>0</v>
      </c>
      <c r="J29624">
        <f t="shared" ca="1" si="3472"/>
        <v>0</v>
      </c>
      <c r="K29624">
        <f t="shared" ca="1" si="3473"/>
        <v>0</v>
      </c>
      <c r="L29624">
        <f t="shared" ca="1" si="3475"/>
        <v>0</v>
      </c>
      <c r="M29624" t="str">
        <f t="shared" ca="1" si="3474"/>
        <v>Looks good!</v>
      </c>
    </row>
    <row r="29625" spans="2:13" x14ac:dyDescent="0.2">
      <c r="B29625">
        <f t="shared" ca="1" si="3476"/>
        <v>12</v>
      </c>
      <c r="C29625">
        <f t="shared" ca="1" si="3476"/>
        <v>88</v>
      </c>
      <c r="D29625">
        <f t="shared" ca="1" si="3476"/>
        <v>50</v>
      </c>
      <c r="E29625">
        <f t="shared" ca="1" si="3476"/>
        <v>59</v>
      </c>
      <c r="H29625">
        <f t="shared" ca="1" si="3470"/>
        <v>0</v>
      </c>
      <c r="I29625">
        <f t="shared" ca="1" si="3471"/>
        <v>0</v>
      </c>
      <c r="J29625">
        <f t="shared" ca="1" si="3472"/>
        <v>0</v>
      </c>
      <c r="K29625">
        <f t="shared" ca="1" si="3473"/>
        <v>0</v>
      </c>
      <c r="L29625">
        <f t="shared" ca="1" si="3475"/>
        <v>0</v>
      </c>
      <c r="M29625" t="str">
        <f t="shared" ca="1" si="3474"/>
        <v>Looks good!</v>
      </c>
    </row>
    <row r="29626" spans="2:13" x14ac:dyDescent="0.2">
      <c r="B29626">
        <f t="shared" ca="1" si="3476"/>
        <v>99</v>
      </c>
      <c r="C29626">
        <f t="shared" ca="1" si="3476"/>
        <v>52</v>
      </c>
      <c r="D29626">
        <f t="shared" ca="1" si="3476"/>
        <v>74</v>
      </c>
      <c r="E29626">
        <f t="shared" ca="1" si="3476"/>
        <v>57</v>
      </c>
      <c r="H29626">
        <f t="shared" ca="1" si="3470"/>
        <v>0</v>
      </c>
      <c r="I29626">
        <f t="shared" ca="1" si="3471"/>
        <v>0</v>
      </c>
      <c r="J29626">
        <f t="shared" ca="1" si="3472"/>
        <v>0</v>
      </c>
      <c r="K29626">
        <f t="shared" ca="1" si="3473"/>
        <v>0</v>
      </c>
      <c r="L29626">
        <f t="shared" ca="1" si="3475"/>
        <v>0</v>
      </c>
      <c r="M29626" t="str">
        <f t="shared" ca="1" si="3474"/>
        <v>Looks good!</v>
      </c>
    </row>
    <row r="29627" spans="2:13" x14ac:dyDescent="0.2">
      <c r="B29627">
        <f t="shared" ca="1" si="3476"/>
        <v>100</v>
      </c>
      <c r="C29627">
        <f t="shared" ca="1" si="3476"/>
        <v>17</v>
      </c>
      <c r="D29627">
        <f t="shared" ca="1" si="3476"/>
        <v>98</v>
      </c>
      <c r="E29627">
        <f t="shared" ca="1" si="3476"/>
        <v>33</v>
      </c>
      <c r="H29627">
        <f t="shared" ca="1" si="3470"/>
        <v>0</v>
      </c>
      <c r="I29627">
        <f t="shared" ca="1" si="3471"/>
        <v>0</v>
      </c>
      <c r="J29627">
        <f t="shared" ca="1" si="3472"/>
        <v>0</v>
      </c>
      <c r="K29627">
        <f t="shared" ca="1" si="3473"/>
        <v>0</v>
      </c>
      <c r="L29627">
        <f t="shared" ca="1" si="3475"/>
        <v>0</v>
      </c>
      <c r="M29627" t="str">
        <f t="shared" ca="1" si="3474"/>
        <v>Looks good!</v>
      </c>
    </row>
    <row r="29628" spans="2:13" x14ac:dyDescent="0.2">
      <c r="B29628">
        <f t="shared" ca="1" si="3476"/>
        <v>7</v>
      </c>
      <c r="C29628">
        <f t="shared" ca="1" si="3476"/>
        <v>35</v>
      </c>
      <c r="D29628">
        <f t="shared" ca="1" si="3476"/>
        <v>38</v>
      </c>
      <c r="E29628">
        <f t="shared" ca="1" si="3476"/>
        <v>90</v>
      </c>
      <c r="H29628">
        <f t="shared" ca="1" si="3470"/>
        <v>0</v>
      </c>
      <c r="I29628">
        <f t="shared" ca="1" si="3471"/>
        <v>0</v>
      </c>
      <c r="J29628">
        <f t="shared" ca="1" si="3472"/>
        <v>0</v>
      </c>
      <c r="K29628">
        <f t="shared" ca="1" si="3473"/>
        <v>0</v>
      </c>
      <c r="L29628">
        <f t="shared" ca="1" si="3475"/>
        <v>0</v>
      </c>
      <c r="M29628" t="str">
        <f t="shared" ca="1" si="3474"/>
        <v>Looks good!</v>
      </c>
    </row>
    <row r="29629" spans="2:13" x14ac:dyDescent="0.2">
      <c r="B29629">
        <f t="shared" ca="1" si="3476"/>
        <v>59</v>
      </c>
      <c r="C29629">
        <f t="shared" ca="1" si="3476"/>
        <v>76</v>
      </c>
      <c r="D29629">
        <f t="shared" ca="1" si="3476"/>
        <v>97</v>
      </c>
      <c r="E29629">
        <f t="shared" ca="1" si="3476"/>
        <v>37</v>
      </c>
      <c r="H29629">
        <f t="shared" ca="1" si="3470"/>
        <v>0</v>
      </c>
      <c r="I29629">
        <f t="shared" ca="1" si="3471"/>
        <v>0</v>
      </c>
      <c r="J29629">
        <f t="shared" ca="1" si="3472"/>
        <v>0</v>
      </c>
      <c r="K29629">
        <f t="shared" ca="1" si="3473"/>
        <v>0</v>
      </c>
      <c r="L29629">
        <f t="shared" ca="1" si="3475"/>
        <v>0</v>
      </c>
      <c r="M29629" t="str">
        <f t="shared" ca="1" si="3474"/>
        <v>Looks good!</v>
      </c>
    </row>
    <row r="29630" spans="2:13" x14ac:dyDescent="0.2">
      <c r="B29630">
        <f t="shared" ca="1" si="3476"/>
        <v>1</v>
      </c>
      <c r="C29630">
        <f t="shared" ca="1" si="3476"/>
        <v>69</v>
      </c>
      <c r="D29630">
        <f t="shared" ca="1" si="3476"/>
        <v>59</v>
      </c>
      <c r="E29630">
        <f t="shared" ca="1" si="3476"/>
        <v>98</v>
      </c>
      <c r="H29630">
        <f t="shared" ca="1" si="3470"/>
        <v>1</v>
      </c>
      <c r="I29630">
        <f t="shared" ca="1" si="3471"/>
        <v>0</v>
      </c>
      <c r="J29630">
        <f t="shared" ca="1" si="3472"/>
        <v>0</v>
      </c>
      <c r="K29630">
        <f t="shared" ca="1" si="3473"/>
        <v>0</v>
      </c>
      <c r="L29630">
        <f t="shared" ca="1" si="3475"/>
        <v>1</v>
      </c>
      <c r="M29630" t="str">
        <f t="shared" ca="1" si="3474"/>
        <v>Fix problem</v>
      </c>
    </row>
    <row r="29631" spans="2:13" x14ac:dyDescent="0.2">
      <c r="B29631">
        <f t="shared" ca="1" si="3476"/>
        <v>41</v>
      </c>
      <c r="C29631">
        <f t="shared" ca="1" si="3476"/>
        <v>94</v>
      </c>
      <c r="D29631">
        <f t="shared" ca="1" si="3476"/>
        <v>12</v>
      </c>
      <c r="E29631">
        <f t="shared" ca="1" si="3476"/>
        <v>42</v>
      </c>
      <c r="H29631">
        <f t="shared" ca="1" si="3470"/>
        <v>0</v>
      </c>
      <c r="I29631">
        <f t="shared" ca="1" si="3471"/>
        <v>0</v>
      </c>
      <c r="J29631">
        <f t="shared" ca="1" si="3472"/>
        <v>0</v>
      </c>
      <c r="K29631">
        <f t="shared" ca="1" si="3473"/>
        <v>0</v>
      </c>
      <c r="L29631">
        <f t="shared" ca="1" si="3475"/>
        <v>0</v>
      </c>
      <c r="M29631" t="str">
        <f t="shared" ca="1" si="3474"/>
        <v>Looks good!</v>
      </c>
    </row>
    <row r="29632" spans="2:13" x14ac:dyDescent="0.2">
      <c r="B29632">
        <f t="shared" ca="1" si="3476"/>
        <v>78</v>
      </c>
      <c r="C29632">
        <f t="shared" ca="1" si="3476"/>
        <v>16</v>
      </c>
      <c r="D29632">
        <f t="shared" ca="1" si="3476"/>
        <v>52</v>
      </c>
      <c r="E29632">
        <f t="shared" ca="1" si="3476"/>
        <v>46</v>
      </c>
      <c r="H29632">
        <f t="shared" ca="1" si="3470"/>
        <v>0</v>
      </c>
      <c r="I29632">
        <f t="shared" ca="1" si="3471"/>
        <v>0</v>
      </c>
      <c r="J29632">
        <f t="shared" ca="1" si="3472"/>
        <v>0</v>
      </c>
      <c r="K29632">
        <f t="shared" ca="1" si="3473"/>
        <v>0</v>
      </c>
      <c r="L29632">
        <f t="shared" ca="1" si="3475"/>
        <v>0</v>
      </c>
      <c r="M29632" t="str">
        <f t="shared" ca="1" si="3474"/>
        <v>Looks good!</v>
      </c>
    </row>
    <row r="29633" spans="2:13" x14ac:dyDescent="0.2">
      <c r="B29633">
        <f t="shared" ca="1" si="3476"/>
        <v>99</v>
      </c>
      <c r="C29633">
        <f t="shared" ca="1" si="3476"/>
        <v>62</v>
      </c>
      <c r="D29633">
        <f t="shared" ca="1" si="3476"/>
        <v>37</v>
      </c>
      <c r="E29633">
        <f t="shared" ca="1" si="3476"/>
        <v>57</v>
      </c>
      <c r="H29633">
        <f t="shared" ca="1" si="3470"/>
        <v>0</v>
      </c>
      <c r="I29633">
        <f t="shared" ca="1" si="3471"/>
        <v>0</v>
      </c>
      <c r="J29633">
        <f t="shared" ca="1" si="3472"/>
        <v>0</v>
      </c>
      <c r="K29633">
        <f t="shared" ca="1" si="3473"/>
        <v>0</v>
      </c>
      <c r="L29633">
        <f t="shared" ca="1" si="3475"/>
        <v>0</v>
      </c>
      <c r="M29633" t="str">
        <f t="shared" ca="1" si="3474"/>
        <v>Looks good!</v>
      </c>
    </row>
    <row r="29634" spans="2:13" x14ac:dyDescent="0.2">
      <c r="B29634">
        <f t="shared" ca="1" si="3476"/>
        <v>73</v>
      </c>
      <c r="C29634">
        <f t="shared" ca="1" si="3476"/>
        <v>32</v>
      </c>
      <c r="D29634">
        <f t="shared" ca="1" si="3476"/>
        <v>29</v>
      </c>
      <c r="E29634">
        <f t="shared" ca="1" si="3476"/>
        <v>2</v>
      </c>
      <c r="H29634">
        <f t="shared" ca="1" si="3470"/>
        <v>0</v>
      </c>
      <c r="I29634">
        <f t="shared" ca="1" si="3471"/>
        <v>0</v>
      </c>
      <c r="J29634">
        <f t="shared" ca="1" si="3472"/>
        <v>0</v>
      </c>
      <c r="K29634">
        <f t="shared" ca="1" si="3473"/>
        <v>1</v>
      </c>
      <c r="L29634">
        <f t="shared" ca="1" si="3475"/>
        <v>1</v>
      </c>
      <c r="M29634" t="str">
        <f t="shared" ca="1" si="3474"/>
        <v>Fix problem</v>
      </c>
    </row>
    <row r="29635" spans="2:13" x14ac:dyDescent="0.2">
      <c r="B29635">
        <f t="shared" ca="1" si="3476"/>
        <v>56</v>
      </c>
      <c r="C29635">
        <f t="shared" ca="1" si="3476"/>
        <v>40</v>
      </c>
      <c r="D29635">
        <f t="shared" ca="1" si="3476"/>
        <v>56</v>
      </c>
      <c r="E29635">
        <f t="shared" ca="1" si="3476"/>
        <v>39</v>
      </c>
      <c r="H29635">
        <f t="shared" ca="1" si="3470"/>
        <v>0</v>
      </c>
      <c r="I29635">
        <f t="shared" ca="1" si="3471"/>
        <v>0</v>
      </c>
      <c r="J29635">
        <f t="shared" ca="1" si="3472"/>
        <v>0</v>
      </c>
      <c r="K29635">
        <f t="shared" ca="1" si="3473"/>
        <v>0</v>
      </c>
      <c r="L29635">
        <f t="shared" ca="1" si="3475"/>
        <v>0</v>
      </c>
      <c r="M29635" t="str">
        <f t="shared" ca="1" si="3474"/>
        <v>Looks good!</v>
      </c>
    </row>
    <row r="29636" spans="2:13" x14ac:dyDescent="0.2">
      <c r="B29636">
        <f t="shared" ca="1" si="3476"/>
        <v>75</v>
      </c>
      <c r="C29636">
        <f t="shared" ca="1" si="3476"/>
        <v>16</v>
      </c>
      <c r="D29636">
        <f t="shared" ca="1" si="3476"/>
        <v>50</v>
      </c>
      <c r="E29636">
        <f t="shared" ca="1" si="3476"/>
        <v>70</v>
      </c>
      <c r="H29636">
        <f t="shared" ca="1" si="3470"/>
        <v>0</v>
      </c>
      <c r="I29636">
        <f t="shared" ca="1" si="3471"/>
        <v>0</v>
      </c>
      <c r="J29636">
        <f t="shared" ca="1" si="3472"/>
        <v>0</v>
      </c>
      <c r="K29636">
        <f t="shared" ca="1" si="3473"/>
        <v>0</v>
      </c>
      <c r="L29636">
        <f t="shared" ca="1" si="3475"/>
        <v>0</v>
      </c>
      <c r="M29636" t="str">
        <f t="shared" ca="1" si="3474"/>
        <v>Looks good!</v>
      </c>
    </row>
    <row r="29637" spans="2:13" x14ac:dyDescent="0.2">
      <c r="B29637">
        <f t="shared" ca="1" si="3476"/>
        <v>86</v>
      </c>
      <c r="C29637">
        <f t="shared" ca="1" si="3476"/>
        <v>71</v>
      </c>
      <c r="D29637">
        <f t="shared" ca="1" si="3476"/>
        <v>78</v>
      </c>
      <c r="E29637">
        <f t="shared" ca="1" si="3476"/>
        <v>1</v>
      </c>
      <c r="H29637">
        <f t="shared" ca="1" si="3470"/>
        <v>0</v>
      </c>
      <c r="I29637">
        <f t="shared" ca="1" si="3471"/>
        <v>0</v>
      </c>
      <c r="J29637">
        <f t="shared" ca="1" si="3472"/>
        <v>0</v>
      </c>
      <c r="K29637">
        <f t="shared" ca="1" si="3473"/>
        <v>1</v>
      </c>
      <c r="L29637">
        <f t="shared" ca="1" si="3475"/>
        <v>1</v>
      </c>
      <c r="M29637" t="str">
        <f t="shared" ca="1" si="3474"/>
        <v>Fix problem</v>
      </c>
    </row>
    <row r="29638" spans="2:13" x14ac:dyDescent="0.2">
      <c r="B29638">
        <f t="shared" ca="1" si="3476"/>
        <v>36</v>
      </c>
      <c r="C29638">
        <f t="shared" ca="1" si="3476"/>
        <v>53</v>
      </c>
      <c r="D29638">
        <f t="shared" ca="1" si="3476"/>
        <v>45</v>
      </c>
      <c r="E29638">
        <f t="shared" ca="1" si="3476"/>
        <v>51</v>
      </c>
      <c r="H29638">
        <f t="shared" ca="1" si="3470"/>
        <v>0</v>
      </c>
      <c r="I29638">
        <f t="shared" ca="1" si="3471"/>
        <v>0</v>
      </c>
      <c r="J29638">
        <f t="shared" ca="1" si="3472"/>
        <v>0</v>
      </c>
      <c r="K29638">
        <f t="shared" ca="1" si="3473"/>
        <v>0</v>
      </c>
      <c r="L29638">
        <f t="shared" ca="1" si="3475"/>
        <v>0</v>
      </c>
      <c r="M29638" t="str">
        <f t="shared" ca="1" si="3474"/>
        <v>Looks good!</v>
      </c>
    </row>
    <row r="29639" spans="2:13" x14ac:dyDescent="0.2">
      <c r="B29639">
        <f t="shared" ca="1" si="3476"/>
        <v>2</v>
      </c>
      <c r="C29639">
        <f t="shared" ca="1" si="3476"/>
        <v>5</v>
      </c>
      <c r="D29639">
        <f t="shared" ca="1" si="3476"/>
        <v>70</v>
      </c>
      <c r="E29639">
        <f t="shared" ca="1" si="3476"/>
        <v>87</v>
      </c>
      <c r="H29639">
        <f t="shared" ca="1" si="3470"/>
        <v>1</v>
      </c>
      <c r="I29639">
        <f t="shared" ca="1" si="3471"/>
        <v>1</v>
      </c>
      <c r="J29639">
        <f t="shared" ca="1" si="3472"/>
        <v>0</v>
      </c>
      <c r="K29639">
        <f t="shared" ca="1" si="3473"/>
        <v>0</v>
      </c>
      <c r="L29639">
        <f t="shared" ca="1" si="3475"/>
        <v>2</v>
      </c>
      <c r="M29639" t="str">
        <f t="shared" ca="1" si="3474"/>
        <v>Near miss</v>
      </c>
    </row>
    <row r="29640" spans="2:13" x14ac:dyDescent="0.2">
      <c r="B29640">
        <f t="shared" ca="1" si="3476"/>
        <v>3</v>
      </c>
      <c r="C29640">
        <f t="shared" ca="1" si="3476"/>
        <v>82</v>
      </c>
      <c r="D29640">
        <f t="shared" ca="1" si="3476"/>
        <v>64</v>
      </c>
      <c r="E29640">
        <f t="shared" ca="1" si="3476"/>
        <v>67</v>
      </c>
      <c r="H29640">
        <f t="shared" ca="1" si="3470"/>
        <v>1</v>
      </c>
      <c r="I29640">
        <f t="shared" ca="1" si="3471"/>
        <v>0</v>
      </c>
      <c r="J29640">
        <f t="shared" ca="1" si="3472"/>
        <v>0</v>
      </c>
      <c r="K29640">
        <f t="shared" ca="1" si="3473"/>
        <v>0</v>
      </c>
      <c r="L29640">
        <f t="shared" ca="1" si="3475"/>
        <v>1</v>
      </c>
      <c r="M29640" t="str">
        <f t="shared" ca="1" si="3474"/>
        <v>Fix problem</v>
      </c>
    </row>
    <row r="29641" spans="2:13" x14ac:dyDescent="0.2">
      <c r="B29641">
        <f t="shared" ca="1" si="3476"/>
        <v>16</v>
      </c>
      <c r="C29641">
        <f t="shared" ca="1" si="3476"/>
        <v>54</v>
      </c>
      <c r="D29641">
        <f t="shared" ca="1" si="3476"/>
        <v>62</v>
      </c>
      <c r="E29641">
        <f t="shared" ca="1" si="3476"/>
        <v>97</v>
      </c>
      <c r="H29641">
        <f t="shared" ca="1" si="3470"/>
        <v>0</v>
      </c>
      <c r="I29641">
        <f t="shared" ca="1" si="3471"/>
        <v>0</v>
      </c>
      <c r="J29641">
        <f t="shared" ca="1" si="3472"/>
        <v>0</v>
      </c>
      <c r="K29641">
        <f t="shared" ca="1" si="3473"/>
        <v>0</v>
      </c>
      <c r="L29641">
        <f t="shared" ca="1" si="3475"/>
        <v>0</v>
      </c>
      <c r="M29641" t="str">
        <f t="shared" ca="1" si="3474"/>
        <v>Looks good!</v>
      </c>
    </row>
    <row r="29642" spans="2:13" x14ac:dyDescent="0.2">
      <c r="B29642">
        <f t="shared" ca="1" si="3476"/>
        <v>77</v>
      </c>
      <c r="C29642">
        <f t="shared" ca="1" si="3476"/>
        <v>66</v>
      </c>
      <c r="D29642">
        <f t="shared" ca="1" si="3476"/>
        <v>64</v>
      </c>
      <c r="E29642">
        <f t="shared" ca="1" si="3476"/>
        <v>32</v>
      </c>
      <c r="H29642">
        <f t="shared" ca="1" si="3470"/>
        <v>0</v>
      </c>
      <c r="I29642">
        <f t="shared" ca="1" si="3471"/>
        <v>0</v>
      </c>
      <c r="J29642">
        <f t="shared" ca="1" si="3472"/>
        <v>0</v>
      </c>
      <c r="K29642">
        <f t="shared" ca="1" si="3473"/>
        <v>0</v>
      </c>
      <c r="L29642">
        <f t="shared" ca="1" si="3475"/>
        <v>0</v>
      </c>
      <c r="M29642" t="str">
        <f t="shared" ca="1" si="3474"/>
        <v>Looks good!</v>
      </c>
    </row>
    <row r="29643" spans="2:13" x14ac:dyDescent="0.2">
      <c r="B29643">
        <f t="shared" ca="1" si="3476"/>
        <v>91</v>
      </c>
      <c r="C29643">
        <f t="shared" ca="1" si="3476"/>
        <v>5</v>
      </c>
      <c r="D29643">
        <f t="shared" ca="1" si="3476"/>
        <v>37</v>
      </c>
      <c r="E29643">
        <f t="shared" ca="1" si="3476"/>
        <v>71</v>
      </c>
      <c r="H29643">
        <f t="shared" ref="H29643:H29706" ca="1" si="3477">IF(B29643&lt;=(Prob_same_name*100),1,0)</f>
        <v>0</v>
      </c>
      <c r="I29643">
        <f t="shared" ref="I29643:I29706" ca="1" si="3478">IF(C29643&lt;=(Prob_shift_change*100),1,0)</f>
        <v>1</v>
      </c>
      <c r="J29643">
        <f t="shared" ref="J29643:J29706" ca="1" si="3479">IF(D29643&lt;=(Prob_bad_comm*100),1,0)</f>
        <v>0</v>
      </c>
      <c r="K29643">
        <f t="shared" ref="K29643:K29706" ca="1" si="3480">IF(E29643&lt;=(Prob_bad_cnvrsn*100),1,0)</f>
        <v>0</v>
      </c>
      <c r="L29643">
        <f t="shared" ca="1" si="3475"/>
        <v>1</v>
      </c>
      <c r="M29643" t="str">
        <f t="shared" ref="M29643:M29706" ca="1" si="3481">VLOOKUP(L29643,mis_table,2,FALSE)</f>
        <v>Fix problem</v>
      </c>
    </row>
    <row r="29644" spans="2:13" x14ac:dyDescent="0.2">
      <c r="B29644">
        <f t="shared" ca="1" si="3476"/>
        <v>86</v>
      </c>
      <c r="C29644">
        <f t="shared" ca="1" si="3476"/>
        <v>38</v>
      </c>
      <c r="D29644">
        <f t="shared" ca="1" si="3476"/>
        <v>8</v>
      </c>
      <c r="E29644">
        <f t="shared" ca="1" si="3476"/>
        <v>22</v>
      </c>
      <c r="H29644">
        <f t="shared" ca="1" si="3477"/>
        <v>0</v>
      </c>
      <c r="I29644">
        <f t="shared" ca="1" si="3478"/>
        <v>0</v>
      </c>
      <c r="J29644">
        <f t="shared" ca="1" si="3479"/>
        <v>0</v>
      </c>
      <c r="K29644">
        <f t="shared" ca="1" si="3480"/>
        <v>0</v>
      </c>
      <c r="L29644">
        <f t="shared" ca="1" si="3475"/>
        <v>0</v>
      </c>
      <c r="M29644" t="str">
        <f t="shared" ca="1" si="3481"/>
        <v>Looks good!</v>
      </c>
    </row>
    <row r="29645" spans="2:13" x14ac:dyDescent="0.2">
      <c r="B29645">
        <f t="shared" ca="1" si="3476"/>
        <v>72</v>
      </c>
      <c r="C29645">
        <f t="shared" ca="1" si="3476"/>
        <v>70</v>
      </c>
      <c r="D29645">
        <f t="shared" ca="1" si="3476"/>
        <v>41</v>
      </c>
      <c r="E29645">
        <f t="shared" ca="1" si="3476"/>
        <v>85</v>
      </c>
      <c r="H29645">
        <f t="shared" ca="1" si="3477"/>
        <v>0</v>
      </c>
      <c r="I29645">
        <f t="shared" ca="1" si="3478"/>
        <v>0</v>
      </c>
      <c r="J29645">
        <f t="shared" ca="1" si="3479"/>
        <v>0</v>
      </c>
      <c r="K29645">
        <f t="shared" ca="1" si="3480"/>
        <v>0</v>
      </c>
      <c r="L29645">
        <f t="shared" ca="1" si="3475"/>
        <v>0</v>
      </c>
      <c r="M29645" t="str">
        <f t="shared" ca="1" si="3481"/>
        <v>Looks good!</v>
      </c>
    </row>
    <row r="29646" spans="2:13" x14ac:dyDescent="0.2">
      <c r="B29646">
        <f t="shared" ca="1" si="3476"/>
        <v>92</v>
      </c>
      <c r="C29646">
        <f t="shared" ca="1" si="3476"/>
        <v>35</v>
      </c>
      <c r="D29646">
        <f t="shared" ca="1" si="3476"/>
        <v>19</v>
      </c>
      <c r="E29646">
        <f t="shared" ca="1" si="3476"/>
        <v>86</v>
      </c>
      <c r="H29646">
        <f t="shared" ca="1" si="3477"/>
        <v>0</v>
      </c>
      <c r="I29646">
        <f t="shared" ca="1" si="3478"/>
        <v>0</v>
      </c>
      <c r="J29646">
        <f t="shared" ca="1" si="3479"/>
        <v>0</v>
      </c>
      <c r="K29646">
        <f t="shared" ca="1" si="3480"/>
        <v>0</v>
      </c>
      <c r="L29646">
        <f t="shared" ca="1" si="3475"/>
        <v>0</v>
      </c>
      <c r="M29646" t="str">
        <f t="shared" ca="1" si="3481"/>
        <v>Looks good!</v>
      </c>
    </row>
    <row r="29647" spans="2:13" x14ac:dyDescent="0.2">
      <c r="B29647">
        <f t="shared" ca="1" si="3476"/>
        <v>65</v>
      </c>
      <c r="C29647">
        <f t="shared" ca="1" si="3476"/>
        <v>34</v>
      </c>
      <c r="D29647">
        <f t="shared" ca="1" si="3476"/>
        <v>92</v>
      </c>
      <c r="E29647">
        <f t="shared" ca="1" si="3476"/>
        <v>11</v>
      </c>
      <c r="H29647">
        <f t="shared" ca="1" si="3477"/>
        <v>0</v>
      </c>
      <c r="I29647">
        <f t="shared" ca="1" si="3478"/>
        <v>0</v>
      </c>
      <c r="J29647">
        <f t="shared" ca="1" si="3479"/>
        <v>0</v>
      </c>
      <c r="K29647">
        <f t="shared" ca="1" si="3480"/>
        <v>0</v>
      </c>
      <c r="L29647">
        <f t="shared" ca="1" si="3475"/>
        <v>0</v>
      </c>
      <c r="M29647" t="str">
        <f t="shared" ca="1" si="3481"/>
        <v>Looks good!</v>
      </c>
    </row>
    <row r="29648" spans="2:13" x14ac:dyDescent="0.2">
      <c r="B29648">
        <f t="shared" ca="1" si="3476"/>
        <v>43</v>
      </c>
      <c r="C29648">
        <f t="shared" ca="1" si="3476"/>
        <v>21</v>
      </c>
      <c r="D29648">
        <f t="shared" ca="1" si="3476"/>
        <v>59</v>
      </c>
      <c r="E29648">
        <f t="shared" ca="1" si="3476"/>
        <v>34</v>
      </c>
      <c r="H29648">
        <f t="shared" ca="1" si="3477"/>
        <v>0</v>
      </c>
      <c r="I29648">
        <f t="shared" ca="1" si="3478"/>
        <v>0</v>
      </c>
      <c r="J29648">
        <f t="shared" ca="1" si="3479"/>
        <v>0</v>
      </c>
      <c r="K29648">
        <f t="shared" ca="1" si="3480"/>
        <v>0</v>
      </c>
      <c r="L29648">
        <f t="shared" ca="1" si="3475"/>
        <v>0</v>
      </c>
      <c r="M29648" t="str">
        <f t="shared" ca="1" si="3481"/>
        <v>Looks good!</v>
      </c>
    </row>
    <row r="29649" spans="2:13" x14ac:dyDescent="0.2">
      <c r="B29649">
        <f t="shared" ca="1" si="3476"/>
        <v>38</v>
      </c>
      <c r="C29649">
        <f t="shared" ca="1" si="3476"/>
        <v>45</v>
      </c>
      <c r="D29649">
        <f t="shared" ca="1" si="3476"/>
        <v>44</v>
      </c>
      <c r="E29649">
        <f t="shared" ca="1" si="3476"/>
        <v>31</v>
      </c>
      <c r="H29649">
        <f t="shared" ca="1" si="3477"/>
        <v>0</v>
      </c>
      <c r="I29649">
        <f t="shared" ca="1" si="3478"/>
        <v>0</v>
      </c>
      <c r="J29649">
        <f t="shared" ca="1" si="3479"/>
        <v>0</v>
      </c>
      <c r="K29649">
        <f t="shared" ca="1" si="3480"/>
        <v>0</v>
      </c>
      <c r="L29649">
        <f t="shared" ca="1" si="3475"/>
        <v>0</v>
      </c>
      <c r="M29649" t="str">
        <f t="shared" ca="1" si="3481"/>
        <v>Looks good!</v>
      </c>
    </row>
    <row r="29650" spans="2:13" x14ac:dyDescent="0.2">
      <c r="B29650">
        <f t="shared" ca="1" si="3476"/>
        <v>24</v>
      </c>
      <c r="C29650">
        <f t="shared" ca="1" si="3476"/>
        <v>96</v>
      </c>
      <c r="D29650">
        <f t="shared" ca="1" si="3476"/>
        <v>94</v>
      </c>
      <c r="E29650">
        <f t="shared" ca="1" si="3476"/>
        <v>61</v>
      </c>
      <c r="H29650">
        <f t="shared" ca="1" si="3477"/>
        <v>0</v>
      </c>
      <c r="I29650">
        <f t="shared" ca="1" si="3478"/>
        <v>0</v>
      </c>
      <c r="J29650">
        <f t="shared" ca="1" si="3479"/>
        <v>0</v>
      </c>
      <c r="K29650">
        <f t="shared" ca="1" si="3480"/>
        <v>0</v>
      </c>
      <c r="L29650">
        <f t="shared" ca="1" si="3475"/>
        <v>0</v>
      </c>
      <c r="M29650" t="str">
        <f t="shared" ca="1" si="3481"/>
        <v>Looks good!</v>
      </c>
    </row>
    <row r="29651" spans="2:13" x14ac:dyDescent="0.2">
      <c r="B29651">
        <f t="shared" ca="1" si="3476"/>
        <v>37</v>
      </c>
      <c r="C29651">
        <f t="shared" ca="1" si="3476"/>
        <v>87</v>
      </c>
      <c r="D29651">
        <f t="shared" ca="1" si="3476"/>
        <v>59</v>
      </c>
      <c r="E29651">
        <f t="shared" ca="1" si="3476"/>
        <v>38</v>
      </c>
      <c r="H29651">
        <f t="shared" ca="1" si="3477"/>
        <v>0</v>
      </c>
      <c r="I29651">
        <f t="shared" ca="1" si="3478"/>
        <v>0</v>
      </c>
      <c r="J29651">
        <f t="shared" ca="1" si="3479"/>
        <v>0</v>
      </c>
      <c r="K29651">
        <f t="shared" ca="1" si="3480"/>
        <v>0</v>
      </c>
      <c r="L29651">
        <f t="shared" ca="1" si="3475"/>
        <v>0</v>
      </c>
      <c r="M29651" t="str">
        <f t="shared" ca="1" si="3481"/>
        <v>Looks good!</v>
      </c>
    </row>
    <row r="29652" spans="2:13" x14ac:dyDescent="0.2">
      <c r="B29652">
        <f t="shared" ca="1" si="3476"/>
        <v>24</v>
      </c>
      <c r="C29652">
        <f t="shared" ca="1" si="3476"/>
        <v>85</v>
      </c>
      <c r="D29652">
        <f t="shared" ca="1" si="3476"/>
        <v>58</v>
      </c>
      <c r="E29652">
        <f t="shared" ca="1" si="3476"/>
        <v>89</v>
      </c>
      <c r="H29652">
        <f t="shared" ca="1" si="3477"/>
        <v>0</v>
      </c>
      <c r="I29652">
        <f t="shared" ca="1" si="3478"/>
        <v>0</v>
      </c>
      <c r="J29652">
        <f t="shared" ca="1" si="3479"/>
        <v>0</v>
      </c>
      <c r="K29652">
        <f t="shared" ca="1" si="3480"/>
        <v>0</v>
      </c>
      <c r="L29652">
        <f t="shared" ca="1" si="3475"/>
        <v>0</v>
      </c>
      <c r="M29652" t="str">
        <f t="shared" ca="1" si="3481"/>
        <v>Looks good!</v>
      </c>
    </row>
    <row r="29653" spans="2:13" x14ac:dyDescent="0.2">
      <c r="B29653">
        <f t="shared" ca="1" si="3476"/>
        <v>7</v>
      </c>
      <c r="C29653">
        <f t="shared" ca="1" si="3476"/>
        <v>31</v>
      </c>
      <c r="D29653">
        <f t="shared" ca="1" si="3476"/>
        <v>54</v>
      </c>
      <c r="E29653">
        <f t="shared" ca="1" si="3476"/>
        <v>78</v>
      </c>
      <c r="H29653">
        <f t="shared" ca="1" si="3477"/>
        <v>0</v>
      </c>
      <c r="I29653">
        <f t="shared" ca="1" si="3478"/>
        <v>0</v>
      </c>
      <c r="J29653">
        <f t="shared" ca="1" si="3479"/>
        <v>0</v>
      </c>
      <c r="K29653">
        <f t="shared" ca="1" si="3480"/>
        <v>0</v>
      </c>
      <c r="L29653">
        <f t="shared" ca="1" si="3475"/>
        <v>0</v>
      </c>
      <c r="M29653" t="str">
        <f t="shared" ca="1" si="3481"/>
        <v>Looks good!</v>
      </c>
    </row>
    <row r="29654" spans="2:13" x14ac:dyDescent="0.2">
      <c r="B29654">
        <f t="shared" ca="1" si="3476"/>
        <v>43</v>
      </c>
      <c r="C29654">
        <f t="shared" ca="1" si="3476"/>
        <v>90</v>
      </c>
      <c r="D29654">
        <f t="shared" ca="1" si="3476"/>
        <v>47</v>
      </c>
      <c r="E29654">
        <f t="shared" ca="1" si="3476"/>
        <v>50</v>
      </c>
      <c r="H29654">
        <f t="shared" ca="1" si="3477"/>
        <v>0</v>
      </c>
      <c r="I29654">
        <f t="shared" ca="1" si="3478"/>
        <v>0</v>
      </c>
      <c r="J29654">
        <f t="shared" ca="1" si="3479"/>
        <v>0</v>
      </c>
      <c r="K29654">
        <f t="shared" ca="1" si="3480"/>
        <v>0</v>
      </c>
      <c r="L29654">
        <f t="shared" ca="1" si="3475"/>
        <v>0</v>
      </c>
      <c r="M29654" t="str">
        <f t="shared" ca="1" si="3481"/>
        <v>Looks good!</v>
      </c>
    </row>
    <row r="29655" spans="2:13" x14ac:dyDescent="0.2">
      <c r="B29655">
        <f t="shared" ca="1" si="3476"/>
        <v>9</v>
      </c>
      <c r="C29655">
        <f t="shared" ca="1" si="3476"/>
        <v>36</v>
      </c>
      <c r="D29655">
        <f t="shared" ca="1" si="3476"/>
        <v>99</v>
      </c>
      <c r="E29655">
        <f t="shared" ca="1" si="3476"/>
        <v>1</v>
      </c>
      <c r="H29655">
        <f t="shared" ca="1" si="3477"/>
        <v>0</v>
      </c>
      <c r="I29655">
        <f t="shared" ca="1" si="3478"/>
        <v>0</v>
      </c>
      <c r="J29655">
        <f t="shared" ca="1" si="3479"/>
        <v>0</v>
      </c>
      <c r="K29655">
        <f t="shared" ca="1" si="3480"/>
        <v>1</v>
      </c>
      <c r="L29655">
        <f t="shared" ca="1" si="3475"/>
        <v>1</v>
      </c>
      <c r="M29655" t="str">
        <f t="shared" ca="1" si="3481"/>
        <v>Fix problem</v>
      </c>
    </row>
    <row r="29656" spans="2:13" x14ac:dyDescent="0.2">
      <c r="B29656">
        <f t="shared" ca="1" si="3476"/>
        <v>51</v>
      </c>
      <c r="C29656">
        <f t="shared" ca="1" si="3476"/>
        <v>87</v>
      </c>
      <c r="D29656">
        <f t="shared" ca="1" si="3476"/>
        <v>26</v>
      </c>
      <c r="E29656">
        <f t="shared" ca="1" si="3476"/>
        <v>70</v>
      </c>
      <c r="H29656">
        <f t="shared" ca="1" si="3477"/>
        <v>0</v>
      </c>
      <c r="I29656">
        <f t="shared" ca="1" si="3478"/>
        <v>0</v>
      </c>
      <c r="J29656">
        <f t="shared" ca="1" si="3479"/>
        <v>0</v>
      </c>
      <c r="K29656">
        <f t="shared" ca="1" si="3480"/>
        <v>0</v>
      </c>
      <c r="L29656">
        <f t="shared" ca="1" si="3475"/>
        <v>0</v>
      </c>
      <c r="M29656" t="str">
        <f t="shared" ca="1" si="3481"/>
        <v>Looks good!</v>
      </c>
    </row>
    <row r="29657" spans="2:13" x14ac:dyDescent="0.2">
      <c r="B29657">
        <f t="shared" ca="1" si="3476"/>
        <v>43</v>
      </c>
      <c r="C29657">
        <f t="shared" ca="1" si="3476"/>
        <v>83</v>
      </c>
      <c r="D29657">
        <f t="shared" ca="1" si="3476"/>
        <v>86</v>
      </c>
      <c r="E29657">
        <f t="shared" ca="1" si="3476"/>
        <v>6</v>
      </c>
      <c r="H29657">
        <f t="shared" ca="1" si="3477"/>
        <v>0</v>
      </c>
      <c r="I29657">
        <f t="shared" ca="1" si="3478"/>
        <v>0</v>
      </c>
      <c r="J29657">
        <f t="shared" ca="1" si="3479"/>
        <v>0</v>
      </c>
      <c r="K29657">
        <f t="shared" ca="1" si="3480"/>
        <v>0</v>
      </c>
      <c r="L29657">
        <f t="shared" ca="1" si="3475"/>
        <v>0</v>
      </c>
      <c r="M29657" t="str">
        <f t="shared" ca="1" si="3481"/>
        <v>Looks good!</v>
      </c>
    </row>
    <row r="29658" spans="2:13" x14ac:dyDescent="0.2">
      <c r="B29658">
        <f t="shared" ca="1" si="3476"/>
        <v>37</v>
      </c>
      <c r="C29658">
        <f t="shared" ca="1" si="3476"/>
        <v>97</v>
      </c>
      <c r="D29658">
        <f t="shared" ca="1" si="3476"/>
        <v>22</v>
      </c>
      <c r="E29658">
        <f t="shared" ca="1" si="3476"/>
        <v>42</v>
      </c>
      <c r="H29658">
        <f t="shared" ca="1" si="3477"/>
        <v>0</v>
      </c>
      <c r="I29658">
        <f t="shared" ca="1" si="3478"/>
        <v>0</v>
      </c>
      <c r="J29658">
        <f t="shared" ca="1" si="3479"/>
        <v>0</v>
      </c>
      <c r="K29658">
        <f t="shared" ca="1" si="3480"/>
        <v>0</v>
      </c>
      <c r="L29658">
        <f t="shared" ca="1" si="3475"/>
        <v>0</v>
      </c>
      <c r="M29658" t="str">
        <f t="shared" ca="1" si="3481"/>
        <v>Looks good!</v>
      </c>
    </row>
    <row r="29659" spans="2:13" x14ac:dyDescent="0.2">
      <c r="B29659">
        <f t="shared" ca="1" si="3476"/>
        <v>32</v>
      </c>
      <c r="C29659">
        <f t="shared" ca="1" si="3476"/>
        <v>38</v>
      </c>
      <c r="D29659">
        <f t="shared" ca="1" si="3476"/>
        <v>38</v>
      </c>
      <c r="E29659">
        <f t="shared" ca="1" si="3476"/>
        <v>74</v>
      </c>
      <c r="H29659">
        <f t="shared" ca="1" si="3477"/>
        <v>0</v>
      </c>
      <c r="I29659">
        <f t="shared" ca="1" si="3478"/>
        <v>0</v>
      </c>
      <c r="J29659">
        <f t="shared" ca="1" si="3479"/>
        <v>0</v>
      </c>
      <c r="K29659">
        <f t="shared" ca="1" si="3480"/>
        <v>0</v>
      </c>
      <c r="L29659">
        <f t="shared" ca="1" si="3475"/>
        <v>0</v>
      </c>
      <c r="M29659" t="str">
        <f t="shared" ca="1" si="3481"/>
        <v>Looks good!</v>
      </c>
    </row>
    <row r="29660" spans="2:13" x14ac:dyDescent="0.2">
      <c r="B29660">
        <f t="shared" ca="1" si="3476"/>
        <v>27</v>
      </c>
      <c r="C29660">
        <f t="shared" ca="1" si="3476"/>
        <v>100</v>
      </c>
      <c r="D29660">
        <f t="shared" ca="1" si="3476"/>
        <v>68</v>
      </c>
      <c r="E29660">
        <f t="shared" ca="1" si="3476"/>
        <v>66</v>
      </c>
      <c r="H29660">
        <f t="shared" ca="1" si="3477"/>
        <v>0</v>
      </c>
      <c r="I29660">
        <f t="shared" ca="1" si="3478"/>
        <v>0</v>
      </c>
      <c r="J29660">
        <f t="shared" ca="1" si="3479"/>
        <v>0</v>
      </c>
      <c r="K29660">
        <f t="shared" ca="1" si="3480"/>
        <v>0</v>
      </c>
      <c r="L29660">
        <f t="shared" ca="1" si="3475"/>
        <v>0</v>
      </c>
      <c r="M29660" t="str">
        <f t="shared" ca="1" si="3481"/>
        <v>Looks good!</v>
      </c>
    </row>
    <row r="29661" spans="2:13" x14ac:dyDescent="0.2">
      <c r="B29661">
        <f t="shared" ca="1" si="3476"/>
        <v>32</v>
      </c>
      <c r="C29661">
        <f t="shared" ca="1" si="3476"/>
        <v>36</v>
      </c>
      <c r="D29661">
        <f t="shared" ca="1" si="3476"/>
        <v>93</v>
      </c>
      <c r="E29661">
        <f t="shared" ca="1" si="3476"/>
        <v>76</v>
      </c>
      <c r="H29661">
        <f t="shared" ca="1" si="3477"/>
        <v>0</v>
      </c>
      <c r="I29661">
        <f t="shared" ca="1" si="3478"/>
        <v>0</v>
      </c>
      <c r="J29661">
        <f t="shared" ca="1" si="3479"/>
        <v>0</v>
      </c>
      <c r="K29661">
        <f t="shared" ca="1" si="3480"/>
        <v>0</v>
      </c>
      <c r="L29661">
        <f t="shared" ca="1" si="3475"/>
        <v>0</v>
      </c>
      <c r="M29661" t="str">
        <f t="shared" ca="1" si="3481"/>
        <v>Looks good!</v>
      </c>
    </row>
    <row r="29662" spans="2:13" x14ac:dyDescent="0.2">
      <c r="B29662">
        <f t="shared" ca="1" si="3476"/>
        <v>23</v>
      </c>
      <c r="C29662">
        <f t="shared" ca="1" si="3476"/>
        <v>26</v>
      </c>
      <c r="D29662">
        <f t="shared" ca="1" si="3476"/>
        <v>35</v>
      </c>
      <c r="E29662">
        <f t="shared" ca="1" si="3476"/>
        <v>60</v>
      </c>
      <c r="H29662">
        <f t="shared" ca="1" si="3477"/>
        <v>0</v>
      </c>
      <c r="I29662">
        <f t="shared" ca="1" si="3478"/>
        <v>0</v>
      </c>
      <c r="J29662">
        <f t="shared" ca="1" si="3479"/>
        <v>0</v>
      </c>
      <c r="K29662">
        <f t="shared" ca="1" si="3480"/>
        <v>0</v>
      </c>
      <c r="L29662">
        <f t="shared" ca="1" si="3475"/>
        <v>0</v>
      </c>
      <c r="M29662" t="str">
        <f t="shared" ca="1" si="3481"/>
        <v>Looks good!</v>
      </c>
    </row>
    <row r="29663" spans="2:13" x14ac:dyDescent="0.2">
      <c r="B29663">
        <f t="shared" ca="1" si="3476"/>
        <v>77</v>
      </c>
      <c r="C29663">
        <f t="shared" ca="1" si="3476"/>
        <v>86</v>
      </c>
      <c r="D29663">
        <f t="shared" ca="1" si="3476"/>
        <v>4</v>
      </c>
      <c r="E29663">
        <f t="shared" ca="1" si="3476"/>
        <v>58</v>
      </c>
      <c r="H29663">
        <f t="shared" ca="1" si="3477"/>
        <v>0</v>
      </c>
      <c r="I29663">
        <f t="shared" ca="1" si="3478"/>
        <v>0</v>
      </c>
      <c r="J29663">
        <f t="shared" ca="1" si="3479"/>
        <v>1</v>
      </c>
      <c r="K29663">
        <f t="shared" ca="1" si="3480"/>
        <v>0</v>
      </c>
      <c r="L29663">
        <f t="shared" ca="1" si="3475"/>
        <v>1</v>
      </c>
      <c r="M29663" t="str">
        <f t="shared" ca="1" si="3481"/>
        <v>Fix problem</v>
      </c>
    </row>
    <row r="29664" spans="2:13" x14ac:dyDescent="0.2">
      <c r="B29664">
        <f t="shared" ca="1" si="3476"/>
        <v>79</v>
      </c>
      <c r="C29664">
        <f t="shared" ca="1" si="3476"/>
        <v>37</v>
      </c>
      <c r="D29664">
        <f t="shared" ca="1" si="3476"/>
        <v>82</v>
      </c>
      <c r="E29664">
        <f t="shared" ca="1" si="3476"/>
        <v>11</v>
      </c>
      <c r="H29664">
        <f t="shared" ca="1" si="3477"/>
        <v>0</v>
      </c>
      <c r="I29664">
        <f t="shared" ca="1" si="3478"/>
        <v>0</v>
      </c>
      <c r="J29664">
        <f t="shared" ca="1" si="3479"/>
        <v>0</v>
      </c>
      <c r="K29664">
        <f t="shared" ca="1" si="3480"/>
        <v>0</v>
      </c>
      <c r="L29664">
        <f t="shared" ca="1" si="3475"/>
        <v>0</v>
      </c>
      <c r="M29664" t="str">
        <f t="shared" ca="1" si="3481"/>
        <v>Looks good!</v>
      </c>
    </row>
    <row r="29665" spans="2:13" x14ac:dyDescent="0.2">
      <c r="B29665">
        <f t="shared" ca="1" si="3476"/>
        <v>62</v>
      </c>
      <c r="C29665">
        <f t="shared" ca="1" si="3476"/>
        <v>83</v>
      </c>
      <c r="D29665">
        <f t="shared" ca="1" si="3476"/>
        <v>18</v>
      </c>
      <c r="E29665">
        <f t="shared" ca="1" si="3476"/>
        <v>57</v>
      </c>
      <c r="H29665">
        <f t="shared" ca="1" si="3477"/>
        <v>0</v>
      </c>
      <c r="I29665">
        <f t="shared" ca="1" si="3478"/>
        <v>0</v>
      </c>
      <c r="J29665">
        <f t="shared" ca="1" si="3479"/>
        <v>0</v>
      </c>
      <c r="K29665">
        <f t="shared" ca="1" si="3480"/>
        <v>0</v>
      </c>
      <c r="L29665">
        <f t="shared" ca="1" si="3475"/>
        <v>0</v>
      </c>
      <c r="M29665" t="str">
        <f t="shared" ca="1" si="3481"/>
        <v>Looks good!</v>
      </c>
    </row>
    <row r="29666" spans="2:13" x14ac:dyDescent="0.2">
      <c r="B29666">
        <f t="shared" ca="1" si="3476"/>
        <v>82</v>
      </c>
      <c r="C29666">
        <f t="shared" ca="1" si="3476"/>
        <v>21</v>
      </c>
      <c r="D29666">
        <f t="shared" ca="1" si="3476"/>
        <v>97</v>
      </c>
      <c r="E29666">
        <f t="shared" ca="1" si="3476"/>
        <v>83</v>
      </c>
      <c r="H29666">
        <f t="shared" ca="1" si="3477"/>
        <v>0</v>
      </c>
      <c r="I29666">
        <f t="shared" ca="1" si="3478"/>
        <v>0</v>
      </c>
      <c r="J29666">
        <f t="shared" ca="1" si="3479"/>
        <v>0</v>
      </c>
      <c r="K29666">
        <f t="shared" ca="1" si="3480"/>
        <v>0</v>
      </c>
      <c r="L29666">
        <f t="shared" ca="1" si="3475"/>
        <v>0</v>
      </c>
      <c r="M29666" t="str">
        <f t="shared" ca="1" si="3481"/>
        <v>Looks good!</v>
      </c>
    </row>
    <row r="29667" spans="2:13" x14ac:dyDescent="0.2">
      <c r="B29667">
        <f t="shared" ca="1" si="3476"/>
        <v>23</v>
      </c>
      <c r="C29667">
        <f t="shared" ca="1" si="3476"/>
        <v>39</v>
      </c>
      <c r="D29667">
        <f t="shared" ca="1" si="3476"/>
        <v>45</v>
      </c>
      <c r="E29667">
        <f t="shared" ca="1" si="3476"/>
        <v>55</v>
      </c>
      <c r="H29667">
        <f t="shared" ca="1" si="3477"/>
        <v>0</v>
      </c>
      <c r="I29667">
        <f t="shared" ca="1" si="3478"/>
        <v>0</v>
      </c>
      <c r="J29667">
        <f t="shared" ca="1" si="3479"/>
        <v>0</v>
      </c>
      <c r="K29667">
        <f t="shared" ca="1" si="3480"/>
        <v>0</v>
      </c>
      <c r="L29667">
        <f t="shared" ca="1" si="3475"/>
        <v>0</v>
      </c>
      <c r="M29667" t="str">
        <f t="shared" ca="1" si="3481"/>
        <v>Looks good!</v>
      </c>
    </row>
    <row r="29668" spans="2:13" x14ac:dyDescent="0.2">
      <c r="B29668">
        <f t="shared" ca="1" si="3476"/>
        <v>69</v>
      </c>
      <c r="C29668">
        <f t="shared" ca="1" si="3476"/>
        <v>51</v>
      </c>
      <c r="D29668">
        <f t="shared" ca="1" si="3476"/>
        <v>28</v>
      </c>
      <c r="E29668">
        <f t="shared" ca="1" si="3476"/>
        <v>31</v>
      </c>
      <c r="H29668">
        <f t="shared" ca="1" si="3477"/>
        <v>0</v>
      </c>
      <c r="I29668">
        <f t="shared" ca="1" si="3478"/>
        <v>0</v>
      </c>
      <c r="J29668">
        <f t="shared" ca="1" si="3479"/>
        <v>0</v>
      </c>
      <c r="K29668">
        <f t="shared" ca="1" si="3480"/>
        <v>0</v>
      </c>
      <c r="L29668">
        <f t="shared" ref="L29668:L29731" ca="1" si="3482">SUM(H29668:K29668)</f>
        <v>0</v>
      </c>
      <c r="M29668" t="str">
        <f t="shared" ca="1" si="3481"/>
        <v>Looks good!</v>
      </c>
    </row>
    <row r="29669" spans="2:13" x14ac:dyDescent="0.2">
      <c r="B29669">
        <f t="shared" ca="1" si="3476"/>
        <v>63</v>
      </c>
      <c r="C29669">
        <f t="shared" ca="1" si="3476"/>
        <v>71</v>
      </c>
      <c r="D29669">
        <f t="shared" ca="1" si="3476"/>
        <v>48</v>
      </c>
      <c r="E29669">
        <f t="shared" ca="1" si="3476"/>
        <v>94</v>
      </c>
      <c r="H29669">
        <f t="shared" ca="1" si="3477"/>
        <v>0</v>
      </c>
      <c r="I29669">
        <f t="shared" ca="1" si="3478"/>
        <v>0</v>
      </c>
      <c r="J29669">
        <f t="shared" ca="1" si="3479"/>
        <v>0</v>
      </c>
      <c r="K29669">
        <f t="shared" ca="1" si="3480"/>
        <v>0</v>
      </c>
      <c r="L29669">
        <f t="shared" ca="1" si="3482"/>
        <v>0</v>
      </c>
      <c r="M29669" t="str">
        <f t="shared" ca="1" si="3481"/>
        <v>Looks good!</v>
      </c>
    </row>
    <row r="29670" spans="2:13" x14ac:dyDescent="0.2">
      <c r="B29670">
        <f t="shared" ca="1" si="3476"/>
        <v>61</v>
      </c>
      <c r="C29670">
        <f t="shared" ca="1" si="3476"/>
        <v>79</v>
      </c>
      <c r="D29670">
        <f t="shared" ca="1" si="3476"/>
        <v>86</v>
      </c>
      <c r="E29670">
        <f t="shared" ca="1" si="3476"/>
        <v>75</v>
      </c>
      <c r="H29670">
        <f t="shared" ca="1" si="3477"/>
        <v>0</v>
      </c>
      <c r="I29670">
        <f t="shared" ca="1" si="3478"/>
        <v>0</v>
      </c>
      <c r="J29670">
        <f t="shared" ca="1" si="3479"/>
        <v>0</v>
      </c>
      <c r="K29670">
        <f t="shared" ca="1" si="3480"/>
        <v>0</v>
      </c>
      <c r="L29670">
        <f t="shared" ca="1" si="3482"/>
        <v>0</v>
      </c>
      <c r="M29670" t="str">
        <f t="shared" ca="1" si="3481"/>
        <v>Looks good!</v>
      </c>
    </row>
    <row r="29671" spans="2:13" x14ac:dyDescent="0.2">
      <c r="B29671">
        <f t="shared" ca="1" si="3476"/>
        <v>36</v>
      </c>
      <c r="C29671">
        <f t="shared" ca="1" si="3476"/>
        <v>54</v>
      </c>
      <c r="D29671">
        <f t="shared" ca="1" si="3476"/>
        <v>21</v>
      </c>
      <c r="E29671">
        <f t="shared" ca="1" si="3476"/>
        <v>56</v>
      </c>
      <c r="H29671">
        <f t="shared" ca="1" si="3477"/>
        <v>0</v>
      </c>
      <c r="I29671">
        <f t="shared" ca="1" si="3478"/>
        <v>0</v>
      </c>
      <c r="J29671">
        <f t="shared" ca="1" si="3479"/>
        <v>0</v>
      </c>
      <c r="K29671">
        <f t="shared" ca="1" si="3480"/>
        <v>0</v>
      </c>
      <c r="L29671">
        <f t="shared" ca="1" si="3482"/>
        <v>0</v>
      </c>
      <c r="M29671" t="str">
        <f t="shared" ca="1" si="3481"/>
        <v>Looks good!</v>
      </c>
    </row>
    <row r="29672" spans="2:13" x14ac:dyDescent="0.2">
      <c r="B29672">
        <f t="shared" ca="1" si="3476"/>
        <v>37</v>
      </c>
      <c r="C29672">
        <f t="shared" ca="1" si="3476"/>
        <v>2</v>
      </c>
      <c r="D29672">
        <f t="shared" ca="1" si="3476"/>
        <v>78</v>
      </c>
      <c r="E29672">
        <f t="shared" ca="1" si="3476"/>
        <v>35</v>
      </c>
      <c r="H29672">
        <f t="shared" ca="1" si="3477"/>
        <v>0</v>
      </c>
      <c r="I29672">
        <f t="shared" ca="1" si="3478"/>
        <v>1</v>
      </c>
      <c r="J29672">
        <f t="shared" ca="1" si="3479"/>
        <v>0</v>
      </c>
      <c r="K29672">
        <f t="shared" ca="1" si="3480"/>
        <v>0</v>
      </c>
      <c r="L29672">
        <f t="shared" ca="1" si="3482"/>
        <v>1</v>
      </c>
      <c r="M29672" t="str">
        <f t="shared" ca="1" si="3481"/>
        <v>Fix problem</v>
      </c>
    </row>
    <row r="29673" spans="2:13" x14ac:dyDescent="0.2">
      <c r="B29673">
        <f t="shared" ca="1" si="3476"/>
        <v>75</v>
      </c>
      <c r="C29673">
        <f t="shared" ca="1" si="3476"/>
        <v>45</v>
      </c>
      <c r="D29673">
        <f t="shared" ca="1" si="3476"/>
        <v>18</v>
      </c>
      <c r="E29673">
        <f t="shared" ref="C29673:E29708" ca="1" si="3483">RANDBETWEEN(1,100)</f>
        <v>81</v>
      </c>
      <c r="H29673">
        <f t="shared" ca="1" si="3477"/>
        <v>0</v>
      </c>
      <c r="I29673">
        <f t="shared" ca="1" si="3478"/>
        <v>0</v>
      </c>
      <c r="J29673">
        <f t="shared" ca="1" si="3479"/>
        <v>0</v>
      </c>
      <c r="K29673">
        <f t="shared" ca="1" si="3480"/>
        <v>0</v>
      </c>
      <c r="L29673">
        <f t="shared" ca="1" si="3482"/>
        <v>0</v>
      </c>
      <c r="M29673" t="str">
        <f t="shared" ca="1" si="3481"/>
        <v>Looks good!</v>
      </c>
    </row>
    <row r="29674" spans="2:13" x14ac:dyDescent="0.2">
      <c r="B29674">
        <f t="shared" ref="B29674:E29737" ca="1" si="3484">RANDBETWEEN(1,100)</f>
        <v>49</v>
      </c>
      <c r="C29674">
        <f t="shared" ca="1" si="3483"/>
        <v>24</v>
      </c>
      <c r="D29674">
        <f t="shared" ca="1" si="3483"/>
        <v>13</v>
      </c>
      <c r="E29674">
        <f t="shared" ca="1" si="3483"/>
        <v>100</v>
      </c>
      <c r="H29674">
        <f t="shared" ca="1" si="3477"/>
        <v>0</v>
      </c>
      <c r="I29674">
        <f t="shared" ca="1" si="3478"/>
        <v>0</v>
      </c>
      <c r="J29674">
        <f t="shared" ca="1" si="3479"/>
        <v>0</v>
      </c>
      <c r="K29674">
        <f t="shared" ca="1" si="3480"/>
        <v>0</v>
      </c>
      <c r="L29674">
        <f t="shared" ca="1" si="3482"/>
        <v>0</v>
      </c>
      <c r="M29674" t="str">
        <f t="shared" ca="1" si="3481"/>
        <v>Looks good!</v>
      </c>
    </row>
    <row r="29675" spans="2:13" x14ac:dyDescent="0.2">
      <c r="B29675">
        <f t="shared" ca="1" si="3484"/>
        <v>29</v>
      </c>
      <c r="C29675">
        <f t="shared" ca="1" si="3483"/>
        <v>83</v>
      </c>
      <c r="D29675">
        <f t="shared" ca="1" si="3483"/>
        <v>97</v>
      </c>
      <c r="E29675">
        <f t="shared" ca="1" si="3483"/>
        <v>78</v>
      </c>
      <c r="H29675">
        <f t="shared" ca="1" si="3477"/>
        <v>0</v>
      </c>
      <c r="I29675">
        <f t="shared" ca="1" si="3478"/>
        <v>0</v>
      </c>
      <c r="J29675">
        <f t="shared" ca="1" si="3479"/>
        <v>0</v>
      </c>
      <c r="K29675">
        <f t="shared" ca="1" si="3480"/>
        <v>0</v>
      </c>
      <c r="L29675">
        <f t="shared" ca="1" si="3482"/>
        <v>0</v>
      </c>
      <c r="M29675" t="str">
        <f t="shared" ca="1" si="3481"/>
        <v>Looks good!</v>
      </c>
    </row>
    <row r="29676" spans="2:13" x14ac:dyDescent="0.2">
      <c r="B29676">
        <f t="shared" ca="1" si="3484"/>
        <v>20</v>
      </c>
      <c r="C29676">
        <f t="shared" ca="1" si="3483"/>
        <v>38</v>
      </c>
      <c r="D29676">
        <f t="shared" ca="1" si="3483"/>
        <v>79</v>
      </c>
      <c r="E29676">
        <f t="shared" ca="1" si="3483"/>
        <v>7</v>
      </c>
      <c r="H29676">
        <f t="shared" ca="1" si="3477"/>
        <v>0</v>
      </c>
      <c r="I29676">
        <f t="shared" ca="1" si="3478"/>
        <v>0</v>
      </c>
      <c r="J29676">
        <f t="shared" ca="1" si="3479"/>
        <v>0</v>
      </c>
      <c r="K29676">
        <f t="shared" ca="1" si="3480"/>
        <v>0</v>
      </c>
      <c r="L29676">
        <f t="shared" ca="1" si="3482"/>
        <v>0</v>
      </c>
      <c r="M29676" t="str">
        <f t="shared" ca="1" si="3481"/>
        <v>Looks good!</v>
      </c>
    </row>
    <row r="29677" spans="2:13" x14ac:dyDescent="0.2">
      <c r="B29677">
        <f t="shared" ca="1" si="3484"/>
        <v>4</v>
      </c>
      <c r="C29677">
        <f t="shared" ca="1" si="3483"/>
        <v>39</v>
      </c>
      <c r="D29677">
        <f t="shared" ca="1" si="3483"/>
        <v>31</v>
      </c>
      <c r="E29677">
        <f t="shared" ca="1" si="3483"/>
        <v>54</v>
      </c>
      <c r="H29677">
        <f t="shared" ca="1" si="3477"/>
        <v>1</v>
      </c>
      <c r="I29677">
        <f t="shared" ca="1" si="3478"/>
        <v>0</v>
      </c>
      <c r="J29677">
        <f t="shared" ca="1" si="3479"/>
        <v>0</v>
      </c>
      <c r="K29677">
        <f t="shared" ca="1" si="3480"/>
        <v>0</v>
      </c>
      <c r="L29677">
        <f t="shared" ca="1" si="3482"/>
        <v>1</v>
      </c>
      <c r="M29677" t="str">
        <f t="shared" ca="1" si="3481"/>
        <v>Fix problem</v>
      </c>
    </row>
    <row r="29678" spans="2:13" x14ac:dyDescent="0.2">
      <c r="B29678">
        <f t="shared" ca="1" si="3484"/>
        <v>66</v>
      </c>
      <c r="C29678">
        <f t="shared" ca="1" si="3483"/>
        <v>96</v>
      </c>
      <c r="D29678">
        <f t="shared" ca="1" si="3483"/>
        <v>26</v>
      </c>
      <c r="E29678">
        <f t="shared" ca="1" si="3483"/>
        <v>88</v>
      </c>
      <c r="H29678">
        <f t="shared" ca="1" si="3477"/>
        <v>0</v>
      </c>
      <c r="I29678">
        <f t="shared" ca="1" si="3478"/>
        <v>0</v>
      </c>
      <c r="J29678">
        <f t="shared" ca="1" si="3479"/>
        <v>0</v>
      </c>
      <c r="K29678">
        <f t="shared" ca="1" si="3480"/>
        <v>0</v>
      </c>
      <c r="L29678">
        <f t="shared" ca="1" si="3482"/>
        <v>0</v>
      </c>
      <c r="M29678" t="str">
        <f t="shared" ca="1" si="3481"/>
        <v>Looks good!</v>
      </c>
    </row>
    <row r="29679" spans="2:13" x14ac:dyDescent="0.2">
      <c r="B29679">
        <f t="shared" ca="1" si="3484"/>
        <v>57</v>
      </c>
      <c r="C29679">
        <f t="shared" ca="1" si="3483"/>
        <v>17</v>
      </c>
      <c r="D29679">
        <f t="shared" ca="1" si="3483"/>
        <v>12</v>
      </c>
      <c r="E29679">
        <f t="shared" ca="1" si="3483"/>
        <v>85</v>
      </c>
      <c r="H29679">
        <f t="shared" ca="1" si="3477"/>
        <v>0</v>
      </c>
      <c r="I29679">
        <f t="shared" ca="1" si="3478"/>
        <v>0</v>
      </c>
      <c r="J29679">
        <f t="shared" ca="1" si="3479"/>
        <v>0</v>
      </c>
      <c r="K29679">
        <f t="shared" ca="1" si="3480"/>
        <v>0</v>
      </c>
      <c r="L29679">
        <f t="shared" ca="1" si="3482"/>
        <v>0</v>
      </c>
      <c r="M29679" t="str">
        <f t="shared" ca="1" si="3481"/>
        <v>Looks good!</v>
      </c>
    </row>
    <row r="29680" spans="2:13" x14ac:dyDescent="0.2">
      <c r="B29680">
        <f t="shared" ca="1" si="3484"/>
        <v>53</v>
      </c>
      <c r="C29680">
        <f t="shared" ca="1" si="3483"/>
        <v>93</v>
      </c>
      <c r="D29680">
        <f t="shared" ca="1" si="3483"/>
        <v>15</v>
      </c>
      <c r="E29680">
        <f t="shared" ca="1" si="3483"/>
        <v>97</v>
      </c>
      <c r="H29680">
        <f t="shared" ca="1" si="3477"/>
        <v>0</v>
      </c>
      <c r="I29680">
        <f t="shared" ca="1" si="3478"/>
        <v>0</v>
      </c>
      <c r="J29680">
        <f t="shared" ca="1" si="3479"/>
        <v>0</v>
      </c>
      <c r="K29680">
        <f t="shared" ca="1" si="3480"/>
        <v>0</v>
      </c>
      <c r="L29680">
        <f t="shared" ca="1" si="3482"/>
        <v>0</v>
      </c>
      <c r="M29680" t="str">
        <f t="shared" ca="1" si="3481"/>
        <v>Looks good!</v>
      </c>
    </row>
    <row r="29681" spans="2:13" x14ac:dyDescent="0.2">
      <c r="B29681">
        <f t="shared" ca="1" si="3484"/>
        <v>16</v>
      </c>
      <c r="C29681">
        <f t="shared" ca="1" si="3483"/>
        <v>62</v>
      </c>
      <c r="D29681">
        <f t="shared" ca="1" si="3483"/>
        <v>16</v>
      </c>
      <c r="E29681">
        <f t="shared" ca="1" si="3483"/>
        <v>26</v>
      </c>
      <c r="H29681">
        <f t="shared" ca="1" si="3477"/>
        <v>0</v>
      </c>
      <c r="I29681">
        <f t="shared" ca="1" si="3478"/>
        <v>0</v>
      </c>
      <c r="J29681">
        <f t="shared" ca="1" si="3479"/>
        <v>0</v>
      </c>
      <c r="K29681">
        <f t="shared" ca="1" si="3480"/>
        <v>0</v>
      </c>
      <c r="L29681">
        <f t="shared" ca="1" si="3482"/>
        <v>0</v>
      </c>
      <c r="M29681" t="str">
        <f t="shared" ca="1" si="3481"/>
        <v>Looks good!</v>
      </c>
    </row>
    <row r="29682" spans="2:13" x14ac:dyDescent="0.2">
      <c r="B29682">
        <f t="shared" ca="1" si="3484"/>
        <v>50</v>
      </c>
      <c r="C29682">
        <f t="shared" ca="1" si="3483"/>
        <v>45</v>
      </c>
      <c r="D29682">
        <f t="shared" ca="1" si="3483"/>
        <v>6</v>
      </c>
      <c r="E29682">
        <f t="shared" ca="1" si="3483"/>
        <v>87</v>
      </c>
      <c r="H29682">
        <f t="shared" ca="1" si="3477"/>
        <v>0</v>
      </c>
      <c r="I29682">
        <f t="shared" ca="1" si="3478"/>
        <v>0</v>
      </c>
      <c r="J29682">
        <f t="shared" ca="1" si="3479"/>
        <v>0</v>
      </c>
      <c r="K29682">
        <f t="shared" ca="1" si="3480"/>
        <v>0</v>
      </c>
      <c r="L29682">
        <f t="shared" ca="1" si="3482"/>
        <v>0</v>
      </c>
      <c r="M29682" t="str">
        <f t="shared" ca="1" si="3481"/>
        <v>Looks good!</v>
      </c>
    </row>
    <row r="29683" spans="2:13" x14ac:dyDescent="0.2">
      <c r="B29683">
        <f t="shared" ca="1" si="3484"/>
        <v>46</v>
      </c>
      <c r="C29683">
        <f t="shared" ca="1" si="3483"/>
        <v>51</v>
      </c>
      <c r="D29683">
        <f t="shared" ca="1" si="3483"/>
        <v>13</v>
      </c>
      <c r="E29683">
        <f t="shared" ca="1" si="3483"/>
        <v>66</v>
      </c>
      <c r="H29683">
        <f t="shared" ca="1" si="3477"/>
        <v>0</v>
      </c>
      <c r="I29683">
        <f t="shared" ca="1" si="3478"/>
        <v>0</v>
      </c>
      <c r="J29683">
        <f t="shared" ca="1" si="3479"/>
        <v>0</v>
      </c>
      <c r="K29683">
        <f t="shared" ca="1" si="3480"/>
        <v>0</v>
      </c>
      <c r="L29683">
        <f t="shared" ca="1" si="3482"/>
        <v>0</v>
      </c>
      <c r="M29683" t="str">
        <f t="shared" ca="1" si="3481"/>
        <v>Looks good!</v>
      </c>
    </row>
    <row r="29684" spans="2:13" x14ac:dyDescent="0.2">
      <c r="B29684">
        <f t="shared" ca="1" si="3484"/>
        <v>95</v>
      </c>
      <c r="C29684">
        <f t="shared" ca="1" si="3483"/>
        <v>62</v>
      </c>
      <c r="D29684">
        <f t="shared" ca="1" si="3483"/>
        <v>98</v>
      </c>
      <c r="E29684">
        <f t="shared" ca="1" si="3483"/>
        <v>45</v>
      </c>
      <c r="H29684">
        <f t="shared" ca="1" si="3477"/>
        <v>0</v>
      </c>
      <c r="I29684">
        <f t="shared" ca="1" si="3478"/>
        <v>0</v>
      </c>
      <c r="J29684">
        <f t="shared" ca="1" si="3479"/>
        <v>0</v>
      </c>
      <c r="K29684">
        <f t="shared" ca="1" si="3480"/>
        <v>0</v>
      </c>
      <c r="L29684">
        <f t="shared" ca="1" si="3482"/>
        <v>0</v>
      </c>
      <c r="M29684" t="str">
        <f t="shared" ca="1" si="3481"/>
        <v>Looks good!</v>
      </c>
    </row>
    <row r="29685" spans="2:13" x14ac:dyDescent="0.2">
      <c r="B29685">
        <f t="shared" ca="1" si="3484"/>
        <v>35</v>
      </c>
      <c r="C29685">
        <f t="shared" ca="1" si="3483"/>
        <v>18</v>
      </c>
      <c r="D29685">
        <f t="shared" ca="1" si="3483"/>
        <v>31</v>
      </c>
      <c r="E29685">
        <f t="shared" ca="1" si="3483"/>
        <v>53</v>
      </c>
      <c r="H29685">
        <f t="shared" ca="1" si="3477"/>
        <v>0</v>
      </c>
      <c r="I29685">
        <f t="shared" ca="1" si="3478"/>
        <v>0</v>
      </c>
      <c r="J29685">
        <f t="shared" ca="1" si="3479"/>
        <v>0</v>
      </c>
      <c r="K29685">
        <f t="shared" ca="1" si="3480"/>
        <v>0</v>
      </c>
      <c r="L29685">
        <f t="shared" ca="1" si="3482"/>
        <v>0</v>
      </c>
      <c r="M29685" t="str">
        <f t="shared" ca="1" si="3481"/>
        <v>Looks good!</v>
      </c>
    </row>
    <row r="29686" spans="2:13" x14ac:dyDescent="0.2">
      <c r="B29686">
        <f t="shared" ca="1" si="3484"/>
        <v>32</v>
      </c>
      <c r="C29686">
        <f t="shared" ca="1" si="3483"/>
        <v>83</v>
      </c>
      <c r="D29686">
        <f t="shared" ca="1" si="3483"/>
        <v>35</v>
      </c>
      <c r="E29686">
        <f t="shared" ca="1" si="3483"/>
        <v>21</v>
      </c>
      <c r="H29686">
        <f t="shared" ca="1" si="3477"/>
        <v>0</v>
      </c>
      <c r="I29686">
        <f t="shared" ca="1" si="3478"/>
        <v>0</v>
      </c>
      <c r="J29686">
        <f t="shared" ca="1" si="3479"/>
        <v>0</v>
      </c>
      <c r="K29686">
        <f t="shared" ca="1" si="3480"/>
        <v>0</v>
      </c>
      <c r="L29686">
        <f t="shared" ca="1" si="3482"/>
        <v>0</v>
      </c>
      <c r="M29686" t="str">
        <f t="shared" ca="1" si="3481"/>
        <v>Looks good!</v>
      </c>
    </row>
    <row r="29687" spans="2:13" x14ac:dyDescent="0.2">
      <c r="B29687">
        <f t="shared" ca="1" si="3484"/>
        <v>15</v>
      </c>
      <c r="C29687">
        <f t="shared" ca="1" si="3483"/>
        <v>75</v>
      </c>
      <c r="D29687">
        <f t="shared" ca="1" si="3483"/>
        <v>74</v>
      </c>
      <c r="E29687">
        <f t="shared" ca="1" si="3483"/>
        <v>87</v>
      </c>
      <c r="H29687">
        <f t="shared" ca="1" si="3477"/>
        <v>0</v>
      </c>
      <c r="I29687">
        <f t="shared" ca="1" si="3478"/>
        <v>0</v>
      </c>
      <c r="J29687">
        <f t="shared" ca="1" si="3479"/>
        <v>0</v>
      </c>
      <c r="K29687">
        <f t="shared" ca="1" si="3480"/>
        <v>0</v>
      </c>
      <c r="L29687">
        <f t="shared" ca="1" si="3482"/>
        <v>0</v>
      </c>
      <c r="M29687" t="str">
        <f t="shared" ca="1" si="3481"/>
        <v>Looks good!</v>
      </c>
    </row>
    <row r="29688" spans="2:13" x14ac:dyDescent="0.2">
      <c r="B29688">
        <f t="shared" ca="1" si="3484"/>
        <v>11</v>
      </c>
      <c r="C29688">
        <f t="shared" ca="1" si="3483"/>
        <v>13</v>
      </c>
      <c r="D29688">
        <f t="shared" ca="1" si="3483"/>
        <v>95</v>
      </c>
      <c r="E29688">
        <f t="shared" ca="1" si="3483"/>
        <v>14</v>
      </c>
      <c r="H29688">
        <f t="shared" ca="1" si="3477"/>
        <v>0</v>
      </c>
      <c r="I29688">
        <f t="shared" ca="1" si="3478"/>
        <v>0</v>
      </c>
      <c r="J29688">
        <f t="shared" ca="1" si="3479"/>
        <v>0</v>
      </c>
      <c r="K29688">
        <f t="shared" ca="1" si="3480"/>
        <v>0</v>
      </c>
      <c r="L29688">
        <f t="shared" ca="1" si="3482"/>
        <v>0</v>
      </c>
      <c r="M29688" t="str">
        <f t="shared" ca="1" si="3481"/>
        <v>Looks good!</v>
      </c>
    </row>
    <row r="29689" spans="2:13" x14ac:dyDescent="0.2">
      <c r="B29689">
        <f t="shared" ca="1" si="3484"/>
        <v>36</v>
      </c>
      <c r="C29689">
        <f t="shared" ca="1" si="3483"/>
        <v>18</v>
      </c>
      <c r="D29689">
        <f t="shared" ca="1" si="3483"/>
        <v>62</v>
      </c>
      <c r="E29689">
        <f t="shared" ca="1" si="3483"/>
        <v>32</v>
      </c>
      <c r="H29689">
        <f t="shared" ca="1" si="3477"/>
        <v>0</v>
      </c>
      <c r="I29689">
        <f t="shared" ca="1" si="3478"/>
        <v>0</v>
      </c>
      <c r="J29689">
        <f t="shared" ca="1" si="3479"/>
        <v>0</v>
      </c>
      <c r="K29689">
        <f t="shared" ca="1" si="3480"/>
        <v>0</v>
      </c>
      <c r="L29689">
        <f t="shared" ca="1" si="3482"/>
        <v>0</v>
      </c>
      <c r="M29689" t="str">
        <f t="shared" ca="1" si="3481"/>
        <v>Looks good!</v>
      </c>
    </row>
    <row r="29690" spans="2:13" x14ac:dyDescent="0.2">
      <c r="B29690">
        <f t="shared" ca="1" si="3484"/>
        <v>42</v>
      </c>
      <c r="C29690">
        <f t="shared" ca="1" si="3483"/>
        <v>60</v>
      </c>
      <c r="D29690">
        <f t="shared" ca="1" si="3483"/>
        <v>37</v>
      </c>
      <c r="E29690">
        <f t="shared" ca="1" si="3483"/>
        <v>67</v>
      </c>
      <c r="H29690">
        <f t="shared" ca="1" si="3477"/>
        <v>0</v>
      </c>
      <c r="I29690">
        <f t="shared" ca="1" si="3478"/>
        <v>0</v>
      </c>
      <c r="J29690">
        <f t="shared" ca="1" si="3479"/>
        <v>0</v>
      </c>
      <c r="K29690">
        <f t="shared" ca="1" si="3480"/>
        <v>0</v>
      </c>
      <c r="L29690">
        <f t="shared" ca="1" si="3482"/>
        <v>0</v>
      </c>
      <c r="M29690" t="str">
        <f t="shared" ca="1" si="3481"/>
        <v>Looks good!</v>
      </c>
    </row>
    <row r="29691" spans="2:13" x14ac:dyDescent="0.2">
      <c r="B29691">
        <f t="shared" ca="1" si="3484"/>
        <v>6</v>
      </c>
      <c r="C29691">
        <f t="shared" ca="1" si="3483"/>
        <v>35</v>
      </c>
      <c r="D29691">
        <f t="shared" ca="1" si="3483"/>
        <v>37</v>
      </c>
      <c r="E29691">
        <f t="shared" ca="1" si="3483"/>
        <v>93</v>
      </c>
      <c r="H29691">
        <f t="shared" ca="1" si="3477"/>
        <v>0</v>
      </c>
      <c r="I29691">
        <f t="shared" ca="1" si="3478"/>
        <v>0</v>
      </c>
      <c r="J29691">
        <f t="shared" ca="1" si="3479"/>
        <v>0</v>
      </c>
      <c r="K29691">
        <f t="shared" ca="1" si="3480"/>
        <v>0</v>
      </c>
      <c r="L29691">
        <f t="shared" ca="1" si="3482"/>
        <v>0</v>
      </c>
      <c r="M29691" t="str">
        <f t="shared" ca="1" si="3481"/>
        <v>Looks good!</v>
      </c>
    </row>
    <row r="29692" spans="2:13" x14ac:dyDescent="0.2">
      <c r="B29692">
        <f t="shared" ca="1" si="3484"/>
        <v>78</v>
      </c>
      <c r="C29692">
        <f t="shared" ca="1" si="3483"/>
        <v>84</v>
      </c>
      <c r="D29692">
        <f t="shared" ca="1" si="3483"/>
        <v>80</v>
      </c>
      <c r="E29692">
        <f t="shared" ca="1" si="3483"/>
        <v>93</v>
      </c>
      <c r="H29692">
        <f t="shared" ca="1" si="3477"/>
        <v>0</v>
      </c>
      <c r="I29692">
        <f t="shared" ca="1" si="3478"/>
        <v>0</v>
      </c>
      <c r="J29692">
        <f t="shared" ca="1" si="3479"/>
        <v>0</v>
      </c>
      <c r="K29692">
        <f t="shared" ca="1" si="3480"/>
        <v>0</v>
      </c>
      <c r="L29692">
        <f t="shared" ca="1" si="3482"/>
        <v>0</v>
      </c>
      <c r="M29692" t="str">
        <f t="shared" ca="1" si="3481"/>
        <v>Looks good!</v>
      </c>
    </row>
    <row r="29693" spans="2:13" x14ac:dyDescent="0.2">
      <c r="B29693">
        <f t="shared" ca="1" si="3484"/>
        <v>28</v>
      </c>
      <c r="C29693">
        <f t="shared" ca="1" si="3483"/>
        <v>2</v>
      </c>
      <c r="D29693">
        <f t="shared" ca="1" si="3483"/>
        <v>86</v>
      </c>
      <c r="E29693">
        <f t="shared" ca="1" si="3483"/>
        <v>54</v>
      </c>
      <c r="H29693">
        <f t="shared" ca="1" si="3477"/>
        <v>0</v>
      </c>
      <c r="I29693">
        <f t="shared" ca="1" si="3478"/>
        <v>1</v>
      </c>
      <c r="J29693">
        <f t="shared" ca="1" si="3479"/>
        <v>0</v>
      </c>
      <c r="K29693">
        <f t="shared" ca="1" si="3480"/>
        <v>0</v>
      </c>
      <c r="L29693">
        <f t="shared" ca="1" si="3482"/>
        <v>1</v>
      </c>
      <c r="M29693" t="str">
        <f t="shared" ca="1" si="3481"/>
        <v>Fix problem</v>
      </c>
    </row>
    <row r="29694" spans="2:13" x14ac:dyDescent="0.2">
      <c r="B29694">
        <f t="shared" ca="1" si="3484"/>
        <v>39</v>
      </c>
      <c r="C29694">
        <f t="shared" ca="1" si="3483"/>
        <v>37</v>
      </c>
      <c r="D29694">
        <f t="shared" ca="1" si="3483"/>
        <v>71</v>
      </c>
      <c r="E29694">
        <f t="shared" ca="1" si="3483"/>
        <v>74</v>
      </c>
      <c r="H29694">
        <f t="shared" ca="1" si="3477"/>
        <v>0</v>
      </c>
      <c r="I29694">
        <f t="shared" ca="1" si="3478"/>
        <v>0</v>
      </c>
      <c r="J29694">
        <f t="shared" ca="1" si="3479"/>
        <v>0</v>
      </c>
      <c r="K29694">
        <f t="shared" ca="1" si="3480"/>
        <v>0</v>
      </c>
      <c r="L29694">
        <f t="shared" ca="1" si="3482"/>
        <v>0</v>
      </c>
      <c r="M29694" t="str">
        <f t="shared" ca="1" si="3481"/>
        <v>Looks good!</v>
      </c>
    </row>
    <row r="29695" spans="2:13" x14ac:dyDescent="0.2">
      <c r="B29695">
        <f t="shared" ca="1" si="3484"/>
        <v>4</v>
      </c>
      <c r="C29695">
        <f t="shared" ca="1" si="3483"/>
        <v>29</v>
      </c>
      <c r="D29695">
        <f t="shared" ca="1" si="3483"/>
        <v>35</v>
      </c>
      <c r="E29695">
        <f t="shared" ca="1" si="3483"/>
        <v>81</v>
      </c>
      <c r="H29695">
        <f t="shared" ca="1" si="3477"/>
        <v>1</v>
      </c>
      <c r="I29695">
        <f t="shared" ca="1" si="3478"/>
        <v>0</v>
      </c>
      <c r="J29695">
        <f t="shared" ca="1" si="3479"/>
        <v>0</v>
      </c>
      <c r="K29695">
        <f t="shared" ca="1" si="3480"/>
        <v>0</v>
      </c>
      <c r="L29695">
        <f t="shared" ca="1" si="3482"/>
        <v>1</v>
      </c>
      <c r="M29695" t="str">
        <f t="shared" ca="1" si="3481"/>
        <v>Fix problem</v>
      </c>
    </row>
    <row r="29696" spans="2:13" x14ac:dyDescent="0.2">
      <c r="B29696">
        <f t="shared" ca="1" si="3484"/>
        <v>60</v>
      </c>
      <c r="C29696">
        <f t="shared" ca="1" si="3483"/>
        <v>84</v>
      </c>
      <c r="D29696">
        <f t="shared" ca="1" si="3483"/>
        <v>27</v>
      </c>
      <c r="E29696">
        <f t="shared" ca="1" si="3483"/>
        <v>10</v>
      </c>
      <c r="H29696">
        <f t="shared" ca="1" si="3477"/>
        <v>0</v>
      </c>
      <c r="I29696">
        <f t="shared" ca="1" si="3478"/>
        <v>0</v>
      </c>
      <c r="J29696">
        <f t="shared" ca="1" si="3479"/>
        <v>0</v>
      </c>
      <c r="K29696">
        <f t="shared" ca="1" si="3480"/>
        <v>0</v>
      </c>
      <c r="L29696">
        <f t="shared" ca="1" si="3482"/>
        <v>0</v>
      </c>
      <c r="M29696" t="str">
        <f t="shared" ca="1" si="3481"/>
        <v>Looks good!</v>
      </c>
    </row>
    <row r="29697" spans="2:13" x14ac:dyDescent="0.2">
      <c r="B29697">
        <f t="shared" ca="1" si="3484"/>
        <v>84</v>
      </c>
      <c r="C29697">
        <f t="shared" ca="1" si="3483"/>
        <v>55</v>
      </c>
      <c r="D29697">
        <f t="shared" ca="1" si="3483"/>
        <v>44</v>
      </c>
      <c r="E29697">
        <f t="shared" ca="1" si="3483"/>
        <v>75</v>
      </c>
      <c r="H29697">
        <f t="shared" ca="1" si="3477"/>
        <v>0</v>
      </c>
      <c r="I29697">
        <f t="shared" ca="1" si="3478"/>
        <v>0</v>
      </c>
      <c r="J29697">
        <f t="shared" ca="1" si="3479"/>
        <v>0</v>
      </c>
      <c r="K29697">
        <f t="shared" ca="1" si="3480"/>
        <v>0</v>
      </c>
      <c r="L29697">
        <f t="shared" ca="1" si="3482"/>
        <v>0</v>
      </c>
      <c r="M29697" t="str">
        <f t="shared" ca="1" si="3481"/>
        <v>Looks good!</v>
      </c>
    </row>
    <row r="29698" spans="2:13" x14ac:dyDescent="0.2">
      <c r="B29698">
        <f t="shared" ca="1" si="3484"/>
        <v>77</v>
      </c>
      <c r="C29698">
        <f t="shared" ca="1" si="3483"/>
        <v>66</v>
      </c>
      <c r="D29698">
        <f t="shared" ca="1" si="3483"/>
        <v>27</v>
      </c>
      <c r="E29698">
        <f t="shared" ca="1" si="3483"/>
        <v>37</v>
      </c>
      <c r="H29698">
        <f t="shared" ca="1" si="3477"/>
        <v>0</v>
      </c>
      <c r="I29698">
        <f t="shared" ca="1" si="3478"/>
        <v>0</v>
      </c>
      <c r="J29698">
        <f t="shared" ca="1" si="3479"/>
        <v>0</v>
      </c>
      <c r="K29698">
        <f t="shared" ca="1" si="3480"/>
        <v>0</v>
      </c>
      <c r="L29698">
        <f t="shared" ca="1" si="3482"/>
        <v>0</v>
      </c>
      <c r="M29698" t="str">
        <f t="shared" ca="1" si="3481"/>
        <v>Looks good!</v>
      </c>
    </row>
    <row r="29699" spans="2:13" x14ac:dyDescent="0.2">
      <c r="B29699">
        <f t="shared" ca="1" si="3484"/>
        <v>70</v>
      </c>
      <c r="C29699">
        <f t="shared" ca="1" si="3483"/>
        <v>70</v>
      </c>
      <c r="D29699">
        <f t="shared" ca="1" si="3483"/>
        <v>94</v>
      </c>
      <c r="E29699">
        <f t="shared" ca="1" si="3483"/>
        <v>8</v>
      </c>
      <c r="H29699">
        <f t="shared" ca="1" si="3477"/>
        <v>0</v>
      </c>
      <c r="I29699">
        <f t="shared" ca="1" si="3478"/>
        <v>0</v>
      </c>
      <c r="J29699">
        <f t="shared" ca="1" si="3479"/>
        <v>0</v>
      </c>
      <c r="K29699">
        <f t="shared" ca="1" si="3480"/>
        <v>0</v>
      </c>
      <c r="L29699">
        <f t="shared" ca="1" si="3482"/>
        <v>0</v>
      </c>
      <c r="M29699" t="str">
        <f t="shared" ca="1" si="3481"/>
        <v>Looks good!</v>
      </c>
    </row>
    <row r="29700" spans="2:13" x14ac:dyDescent="0.2">
      <c r="B29700">
        <f t="shared" ca="1" si="3484"/>
        <v>18</v>
      </c>
      <c r="C29700">
        <f t="shared" ca="1" si="3483"/>
        <v>89</v>
      </c>
      <c r="D29700">
        <f t="shared" ca="1" si="3483"/>
        <v>1</v>
      </c>
      <c r="E29700">
        <f t="shared" ca="1" si="3483"/>
        <v>29</v>
      </c>
      <c r="H29700">
        <f t="shared" ca="1" si="3477"/>
        <v>0</v>
      </c>
      <c r="I29700">
        <f t="shared" ca="1" si="3478"/>
        <v>0</v>
      </c>
      <c r="J29700">
        <f t="shared" ca="1" si="3479"/>
        <v>1</v>
      </c>
      <c r="K29700">
        <f t="shared" ca="1" si="3480"/>
        <v>0</v>
      </c>
      <c r="L29700">
        <f t="shared" ca="1" si="3482"/>
        <v>1</v>
      </c>
      <c r="M29700" t="str">
        <f t="shared" ca="1" si="3481"/>
        <v>Fix problem</v>
      </c>
    </row>
    <row r="29701" spans="2:13" x14ac:dyDescent="0.2">
      <c r="B29701">
        <f t="shared" ca="1" si="3484"/>
        <v>51</v>
      </c>
      <c r="C29701">
        <f t="shared" ca="1" si="3483"/>
        <v>50</v>
      </c>
      <c r="D29701">
        <f t="shared" ca="1" si="3483"/>
        <v>74</v>
      </c>
      <c r="E29701">
        <f t="shared" ca="1" si="3483"/>
        <v>71</v>
      </c>
      <c r="H29701">
        <f t="shared" ca="1" si="3477"/>
        <v>0</v>
      </c>
      <c r="I29701">
        <f t="shared" ca="1" si="3478"/>
        <v>0</v>
      </c>
      <c r="J29701">
        <f t="shared" ca="1" si="3479"/>
        <v>0</v>
      </c>
      <c r="K29701">
        <f t="shared" ca="1" si="3480"/>
        <v>0</v>
      </c>
      <c r="L29701">
        <f t="shared" ca="1" si="3482"/>
        <v>0</v>
      </c>
      <c r="M29701" t="str">
        <f t="shared" ca="1" si="3481"/>
        <v>Looks good!</v>
      </c>
    </row>
    <row r="29702" spans="2:13" x14ac:dyDescent="0.2">
      <c r="B29702">
        <f t="shared" ca="1" si="3484"/>
        <v>24</v>
      </c>
      <c r="C29702">
        <f t="shared" ca="1" si="3483"/>
        <v>74</v>
      </c>
      <c r="D29702">
        <f t="shared" ca="1" si="3483"/>
        <v>93</v>
      </c>
      <c r="E29702">
        <f t="shared" ca="1" si="3483"/>
        <v>40</v>
      </c>
      <c r="H29702">
        <f t="shared" ca="1" si="3477"/>
        <v>0</v>
      </c>
      <c r="I29702">
        <f t="shared" ca="1" si="3478"/>
        <v>0</v>
      </c>
      <c r="J29702">
        <f t="shared" ca="1" si="3479"/>
        <v>0</v>
      </c>
      <c r="K29702">
        <f t="shared" ca="1" si="3480"/>
        <v>0</v>
      </c>
      <c r="L29702">
        <f t="shared" ca="1" si="3482"/>
        <v>0</v>
      </c>
      <c r="M29702" t="str">
        <f t="shared" ca="1" si="3481"/>
        <v>Looks good!</v>
      </c>
    </row>
    <row r="29703" spans="2:13" x14ac:dyDescent="0.2">
      <c r="B29703">
        <f t="shared" ca="1" si="3484"/>
        <v>99</v>
      </c>
      <c r="C29703">
        <f t="shared" ca="1" si="3483"/>
        <v>48</v>
      </c>
      <c r="D29703">
        <f t="shared" ca="1" si="3483"/>
        <v>65</v>
      </c>
      <c r="E29703">
        <f t="shared" ca="1" si="3483"/>
        <v>20</v>
      </c>
      <c r="H29703">
        <f t="shared" ca="1" si="3477"/>
        <v>0</v>
      </c>
      <c r="I29703">
        <f t="shared" ca="1" si="3478"/>
        <v>0</v>
      </c>
      <c r="J29703">
        <f t="shared" ca="1" si="3479"/>
        <v>0</v>
      </c>
      <c r="K29703">
        <f t="shared" ca="1" si="3480"/>
        <v>0</v>
      </c>
      <c r="L29703">
        <f t="shared" ca="1" si="3482"/>
        <v>0</v>
      </c>
      <c r="M29703" t="str">
        <f t="shared" ca="1" si="3481"/>
        <v>Looks good!</v>
      </c>
    </row>
    <row r="29704" spans="2:13" x14ac:dyDescent="0.2">
      <c r="B29704">
        <f t="shared" ca="1" si="3484"/>
        <v>74</v>
      </c>
      <c r="C29704">
        <f t="shared" ca="1" si="3483"/>
        <v>64</v>
      </c>
      <c r="D29704">
        <f t="shared" ca="1" si="3483"/>
        <v>3</v>
      </c>
      <c r="E29704">
        <f t="shared" ca="1" si="3483"/>
        <v>32</v>
      </c>
      <c r="H29704">
        <f t="shared" ca="1" si="3477"/>
        <v>0</v>
      </c>
      <c r="I29704">
        <f t="shared" ca="1" si="3478"/>
        <v>0</v>
      </c>
      <c r="J29704">
        <f t="shared" ca="1" si="3479"/>
        <v>1</v>
      </c>
      <c r="K29704">
        <f t="shared" ca="1" si="3480"/>
        <v>0</v>
      </c>
      <c r="L29704">
        <f t="shared" ca="1" si="3482"/>
        <v>1</v>
      </c>
      <c r="M29704" t="str">
        <f t="shared" ca="1" si="3481"/>
        <v>Fix problem</v>
      </c>
    </row>
    <row r="29705" spans="2:13" x14ac:dyDescent="0.2">
      <c r="B29705">
        <f t="shared" ca="1" si="3484"/>
        <v>19</v>
      </c>
      <c r="C29705">
        <f t="shared" ca="1" si="3483"/>
        <v>14</v>
      </c>
      <c r="D29705">
        <f t="shared" ca="1" si="3483"/>
        <v>43</v>
      </c>
      <c r="E29705">
        <f t="shared" ca="1" si="3483"/>
        <v>39</v>
      </c>
      <c r="H29705">
        <f t="shared" ca="1" si="3477"/>
        <v>0</v>
      </c>
      <c r="I29705">
        <f t="shared" ca="1" si="3478"/>
        <v>0</v>
      </c>
      <c r="J29705">
        <f t="shared" ca="1" si="3479"/>
        <v>0</v>
      </c>
      <c r="K29705">
        <f t="shared" ca="1" si="3480"/>
        <v>0</v>
      </c>
      <c r="L29705">
        <f t="shared" ca="1" si="3482"/>
        <v>0</v>
      </c>
      <c r="M29705" t="str">
        <f t="shared" ca="1" si="3481"/>
        <v>Looks good!</v>
      </c>
    </row>
    <row r="29706" spans="2:13" x14ac:dyDescent="0.2">
      <c r="B29706">
        <f t="shared" ca="1" si="3484"/>
        <v>94</v>
      </c>
      <c r="C29706">
        <f t="shared" ca="1" si="3483"/>
        <v>16</v>
      </c>
      <c r="D29706">
        <f t="shared" ca="1" si="3483"/>
        <v>31</v>
      </c>
      <c r="E29706">
        <f t="shared" ca="1" si="3483"/>
        <v>8</v>
      </c>
      <c r="H29706">
        <f t="shared" ca="1" si="3477"/>
        <v>0</v>
      </c>
      <c r="I29706">
        <f t="shared" ca="1" si="3478"/>
        <v>0</v>
      </c>
      <c r="J29706">
        <f t="shared" ca="1" si="3479"/>
        <v>0</v>
      </c>
      <c r="K29706">
        <f t="shared" ca="1" si="3480"/>
        <v>0</v>
      </c>
      <c r="L29706">
        <f t="shared" ca="1" si="3482"/>
        <v>0</v>
      </c>
      <c r="M29706" t="str">
        <f t="shared" ca="1" si="3481"/>
        <v>Looks good!</v>
      </c>
    </row>
    <row r="29707" spans="2:13" x14ac:dyDescent="0.2">
      <c r="B29707">
        <f t="shared" ca="1" si="3484"/>
        <v>29</v>
      </c>
      <c r="C29707">
        <f t="shared" ca="1" si="3483"/>
        <v>7</v>
      </c>
      <c r="D29707">
        <f t="shared" ca="1" si="3483"/>
        <v>85</v>
      </c>
      <c r="E29707">
        <f t="shared" ca="1" si="3483"/>
        <v>11</v>
      </c>
      <c r="H29707">
        <f t="shared" ref="H29707:H29770" ca="1" si="3485">IF(B29707&lt;=(Prob_same_name*100),1,0)</f>
        <v>0</v>
      </c>
      <c r="I29707">
        <f t="shared" ref="I29707:I29770" ca="1" si="3486">IF(C29707&lt;=(Prob_shift_change*100),1,0)</f>
        <v>0</v>
      </c>
      <c r="J29707">
        <f t="shared" ref="J29707:J29770" ca="1" si="3487">IF(D29707&lt;=(Prob_bad_comm*100),1,0)</f>
        <v>0</v>
      </c>
      <c r="K29707">
        <f t="shared" ref="K29707:K29770" ca="1" si="3488">IF(E29707&lt;=(Prob_bad_cnvrsn*100),1,0)</f>
        <v>0</v>
      </c>
      <c r="L29707">
        <f t="shared" ca="1" si="3482"/>
        <v>0</v>
      </c>
      <c r="M29707" t="str">
        <f t="shared" ref="M29707:M29770" ca="1" si="3489">VLOOKUP(L29707,mis_table,2,FALSE)</f>
        <v>Looks good!</v>
      </c>
    </row>
    <row r="29708" spans="2:13" x14ac:dyDescent="0.2">
      <c r="B29708">
        <f t="shared" ca="1" si="3484"/>
        <v>1</v>
      </c>
      <c r="C29708">
        <f t="shared" ca="1" si="3483"/>
        <v>37</v>
      </c>
      <c r="D29708">
        <f t="shared" ca="1" si="3483"/>
        <v>48</v>
      </c>
      <c r="E29708">
        <f t="shared" ca="1" si="3483"/>
        <v>97</v>
      </c>
      <c r="H29708">
        <f t="shared" ca="1" si="3485"/>
        <v>1</v>
      </c>
      <c r="I29708">
        <f t="shared" ca="1" si="3486"/>
        <v>0</v>
      </c>
      <c r="J29708">
        <f t="shared" ca="1" si="3487"/>
        <v>0</v>
      </c>
      <c r="K29708">
        <f t="shared" ca="1" si="3488"/>
        <v>0</v>
      </c>
      <c r="L29708">
        <f t="shared" ca="1" si="3482"/>
        <v>1</v>
      </c>
      <c r="M29708" t="str">
        <f t="shared" ca="1" si="3489"/>
        <v>Fix problem</v>
      </c>
    </row>
    <row r="29709" spans="2:13" x14ac:dyDescent="0.2">
      <c r="B29709">
        <f t="shared" ca="1" si="3484"/>
        <v>99</v>
      </c>
      <c r="C29709">
        <f t="shared" ca="1" si="3484"/>
        <v>66</v>
      </c>
      <c r="D29709">
        <f t="shared" ca="1" si="3484"/>
        <v>63</v>
      </c>
      <c r="E29709">
        <f t="shared" ca="1" si="3484"/>
        <v>61</v>
      </c>
      <c r="H29709">
        <f t="shared" ca="1" si="3485"/>
        <v>0</v>
      </c>
      <c r="I29709">
        <f t="shared" ca="1" si="3486"/>
        <v>0</v>
      </c>
      <c r="J29709">
        <f t="shared" ca="1" si="3487"/>
        <v>0</v>
      </c>
      <c r="K29709">
        <f t="shared" ca="1" si="3488"/>
        <v>0</v>
      </c>
      <c r="L29709">
        <f t="shared" ca="1" si="3482"/>
        <v>0</v>
      </c>
      <c r="M29709" t="str">
        <f t="shared" ca="1" si="3489"/>
        <v>Looks good!</v>
      </c>
    </row>
    <row r="29710" spans="2:13" x14ac:dyDescent="0.2">
      <c r="B29710">
        <f t="shared" ca="1" si="3484"/>
        <v>40</v>
      </c>
      <c r="C29710">
        <f t="shared" ca="1" si="3484"/>
        <v>41</v>
      </c>
      <c r="D29710">
        <f t="shared" ca="1" si="3484"/>
        <v>82</v>
      </c>
      <c r="E29710">
        <f t="shared" ca="1" si="3484"/>
        <v>24</v>
      </c>
      <c r="H29710">
        <f t="shared" ca="1" si="3485"/>
        <v>0</v>
      </c>
      <c r="I29710">
        <f t="shared" ca="1" si="3486"/>
        <v>0</v>
      </c>
      <c r="J29710">
        <f t="shared" ca="1" si="3487"/>
        <v>0</v>
      </c>
      <c r="K29710">
        <f t="shared" ca="1" si="3488"/>
        <v>0</v>
      </c>
      <c r="L29710">
        <f t="shared" ca="1" si="3482"/>
        <v>0</v>
      </c>
      <c r="M29710" t="str">
        <f t="shared" ca="1" si="3489"/>
        <v>Looks good!</v>
      </c>
    </row>
    <row r="29711" spans="2:13" x14ac:dyDescent="0.2">
      <c r="B29711">
        <f t="shared" ca="1" si="3484"/>
        <v>76</v>
      </c>
      <c r="C29711">
        <f t="shared" ca="1" si="3484"/>
        <v>88</v>
      </c>
      <c r="D29711">
        <f t="shared" ca="1" si="3484"/>
        <v>82</v>
      </c>
      <c r="E29711">
        <f t="shared" ca="1" si="3484"/>
        <v>58</v>
      </c>
      <c r="H29711">
        <f t="shared" ca="1" si="3485"/>
        <v>0</v>
      </c>
      <c r="I29711">
        <f t="shared" ca="1" si="3486"/>
        <v>0</v>
      </c>
      <c r="J29711">
        <f t="shared" ca="1" si="3487"/>
        <v>0</v>
      </c>
      <c r="K29711">
        <f t="shared" ca="1" si="3488"/>
        <v>0</v>
      </c>
      <c r="L29711">
        <f t="shared" ca="1" si="3482"/>
        <v>0</v>
      </c>
      <c r="M29711" t="str">
        <f t="shared" ca="1" si="3489"/>
        <v>Looks good!</v>
      </c>
    </row>
    <row r="29712" spans="2:13" x14ac:dyDescent="0.2">
      <c r="B29712">
        <f t="shared" ca="1" si="3484"/>
        <v>37</v>
      </c>
      <c r="C29712">
        <f t="shared" ca="1" si="3484"/>
        <v>79</v>
      </c>
      <c r="D29712">
        <f t="shared" ca="1" si="3484"/>
        <v>10</v>
      </c>
      <c r="E29712">
        <f t="shared" ca="1" si="3484"/>
        <v>30</v>
      </c>
      <c r="H29712">
        <f t="shared" ca="1" si="3485"/>
        <v>0</v>
      </c>
      <c r="I29712">
        <f t="shared" ca="1" si="3486"/>
        <v>0</v>
      </c>
      <c r="J29712">
        <f t="shared" ca="1" si="3487"/>
        <v>0</v>
      </c>
      <c r="K29712">
        <f t="shared" ca="1" si="3488"/>
        <v>0</v>
      </c>
      <c r="L29712">
        <f t="shared" ca="1" si="3482"/>
        <v>0</v>
      </c>
      <c r="M29712" t="str">
        <f t="shared" ca="1" si="3489"/>
        <v>Looks good!</v>
      </c>
    </row>
    <row r="29713" spans="2:13" x14ac:dyDescent="0.2">
      <c r="B29713">
        <f t="shared" ca="1" si="3484"/>
        <v>55</v>
      </c>
      <c r="C29713">
        <f t="shared" ca="1" si="3484"/>
        <v>88</v>
      </c>
      <c r="D29713">
        <f t="shared" ca="1" si="3484"/>
        <v>1</v>
      </c>
      <c r="E29713">
        <f t="shared" ca="1" si="3484"/>
        <v>39</v>
      </c>
      <c r="H29713">
        <f t="shared" ca="1" si="3485"/>
        <v>0</v>
      </c>
      <c r="I29713">
        <f t="shared" ca="1" si="3486"/>
        <v>0</v>
      </c>
      <c r="J29713">
        <f t="shared" ca="1" si="3487"/>
        <v>1</v>
      </c>
      <c r="K29713">
        <f t="shared" ca="1" si="3488"/>
        <v>0</v>
      </c>
      <c r="L29713">
        <f t="shared" ca="1" si="3482"/>
        <v>1</v>
      </c>
      <c r="M29713" t="str">
        <f t="shared" ca="1" si="3489"/>
        <v>Fix problem</v>
      </c>
    </row>
    <row r="29714" spans="2:13" x14ac:dyDescent="0.2">
      <c r="B29714">
        <f t="shared" ca="1" si="3484"/>
        <v>92</v>
      </c>
      <c r="C29714">
        <f t="shared" ca="1" si="3484"/>
        <v>9</v>
      </c>
      <c r="D29714">
        <f t="shared" ca="1" si="3484"/>
        <v>54</v>
      </c>
      <c r="E29714">
        <f t="shared" ca="1" si="3484"/>
        <v>57</v>
      </c>
      <c r="H29714">
        <f t="shared" ca="1" si="3485"/>
        <v>0</v>
      </c>
      <c r="I29714">
        <f t="shared" ca="1" si="3486"/>
        <v>0</v>
      </c>
      <c r="J29714">
        <f t="shared" ca="1" si="3487"/>
        <v>0</v>
      </c>
      <c r="K29714">
        <f t="shared" ca="1" si="3488"/>
        <v>0</v>
      </c>
      <c r="L29714">
        <f t="shared" ca="1" si="3482"/>
        <v>0</v>
      </c>
      <c r="M29714" t="str">
        <f t="shared" ca="1" si="3489"/>
        <v>Looks good!</v>
      </c>
    </row>
    <row r="29715" spans="2:13" x14ac:dyDescent="0.2">
      <c r="B29715">
        <f t="shared" ca="1" si="3484"/>
        <v>62</v>
      </c>
      <c r="C29715">
        <f t="shared" ca="1" si="3484"/>
        <v>60</v>
      </c>
      <c r="D29715">
        <f t="shared" ca="1" si="3484"/>
        <v>69</v>
      </c>
      <c r="E29715">
        <f t="shared" ca="1" si="3484"/>
        <v>84</v>
      </c>
      <c r="H29715">
        <f t="shared" ca="1" si="3485"/>
        <v>0</v>
      </c>
      <c r="I29715">
        <f t="shared" ca="1" si="3486"/>
        <v>0</v>
      </c>
      <c r="J29715">
        <f t="shared" ca="1" si="3487"/>
        <v>0</v>
      </c>
      <c r="K29715">
        <f t="shared" ca="1" si="3488"/>
        <v>0</v>
      </c>
      <c r="L29715">
        <f t="shared" ca="1" si="3482"/>
        <v>0</v>
      </c>
      <c r="M29715" t="str">
        <f t="shared" ca="1" si="3489"/>
        <v>Looks good!</v>
      </c>
    </row>
    <row r="29716" spans="2:13" x14ac:dyDescent="0.2">
      <c r="B29716">
        <f t="shared" ca="1" si="3484"/>
        <v>99</v>
      </c>
      <c r="C29716">
        <f t="shared" ca="1" si="3484"/>
        <v>6</v>
      </c>
      <c r="D29716">
        <f t="shared" ca="1" si="3484"/>
        <v>99</v>
      </c>
      <c r="E29716">
        <f t="shared" ca="1" si="3484"/>
        <v>88</v>
      </c>
      <c r="H29716">
        <f t="shared" ca="1" si="3485"/>
        <v>0</v>
      </c>
      <c r="I29716">
        <f t="shared" ca="1" si="3486"/>
        <v>0</v>
      </c>
      <c r="J29716">
        <f t="shared" ca="1" si="3487"/>
        <v>0</v>
      </c>
      <c r="K29716">
        <f t="shared" ca="1" si="3488"/>
        <v>0</v>
      </c>
      <c r="L29716">
        <f t="shared" ca="1" si="3482"/>
        <v>0</v>
      </c>
      <c r="M29716" t="str">
        <f t="shared" ca="1" si="3489"/>
        <v>Looks good!</v>
      </c>
    </row>
    <row r="29717" spans="2:13" x14ac:dyDescent="0.2">
      <c r="B29717">
        <f t="shared" ca="1" si="3484"/>
        <v>4</v>
      </c>
      <c r="C29717">
        <f t="shared" ca="1" si="3484"/>
        <v>32</v>
      </c>
      <c r="D29717">
        <f t="shared" ca="1" si="3484"/>
        <v>38</v>
      </c>
      <c r="E29717">
        <f t="shared" ca="1" si="3484"/>
        <v>54</v>
      </c>
      <c r="H29717">
        <f t="shared" ca="1" si="3485"/>
        <v>1</v>
      </c>
      <c r="I29717">
        <f t="shared" ca="1" si="3486"/>
        <v>0</v>
      </c>
      <c r="J29717">
        <f t="shared" ca="1" si="3487"/>
        <v>0</v>
      </c>
      <c r="K29717">
        <f t="shared" ca="1" si="3488"/>
        <v>0</v>
      </c>
      <c r="L29717">
        <f t="shared" ca="1" si="3482"/>
        <v>1</v>
      </c>
      <c r="M29717" t="str">
        <f t="shared" ca="1" si="3489"/>
        <v>Fix problem</v>
      </c>
    </row>
    <row r="29718" spans="2:13" x14ac:dyDescent="0.2">
      <c r="B29718">
        <f t="shared" ca="1" si="3484"/>
        <v>12</v>
      </c>
      <c r="C29718">
        <f t="shared" ca="1" si="3484"/>
        <v>48</v>
      </c>
      <c r="D29718">
        <f t="shared" ca="1" si="3484"/>
        <v>17</v>
      </c>
      <c r="E29718">
        <f t="shared" ca="1" si="3484"/>
        <v>70</v>
      </c>
      <c r="H29718">
        <f t="shared" ca="1" si="3485"/>
        <v>0</v>
      </c>
      <c r="I29718">
        <f t="shared" ca="1" si="3486"/>
        <v>0</v>
      </c>
      <c r="J29718">
        <f t="shared" ca="1" si="3487"/>
        <v>0</v>
      </c>
      <c r="K29718">
        <f t="shared" ca="1" si="3488"/>
        <v>0</v>
      </c>
      <c r="L29718">
        <f t="shared" ca="1" si="3482"/>
        <v>0</v>
      </c>
      <c r="M29718" t="str">
        <f t="shared" ca="1" si="3489"/>
        <v>Looks good!</v>
      </c>
    </row>
    <row r="29719" spans="2:13" x14ac:dyDescent="0.2">
      <c r="B29719">
        <f t="shared" ca="1" si="3484"/>
        <v>17</v>
      </c>
      <c r="C29719">
        <f t="shared" ca="1" si="3484"/>
        <v>79</v>
      </c>
      <c r="D29719">
        <f t="shared" ca="1" si="3484"/>
        <v>52</v>
      </c>
      <c r="E29719">
        <f t="shared" ca="1" si="3484"/>
        <v>19</v>
      </c>
      <c r="H29719">
        <f t="shared" ca="1" si="3485"/>
        <v>0</v>
      </c>
      <c r="I29719">
        <f t="shared" ca="1" si="3486"/>
        <v>0</v>
      </c>
      <c r="J29719">
        <f t="shared" ca="1" si="3487"/>
        <v>0</v>
      </c>
      <c r="K29719">
        <f t="shared" ca="1" si="3488"/>
        <v>0</v>
      </c>
      <c r="L29719">
        <f t="shared" ca="1" si="3482"/>
        <v>0</v>
      </c>
      <c r="M29719" t="str">
        <f t="shared" ca="1" si="3489"/>
        <v>Looks good!</v>
      </c>
    </row>
    <row r="29720" spans="2:13" x14ac:dyDescent="0.2">
      <c r="B29720">
        <f t="shared" ca="1" si="3484"/>
        <v>47</v>
      </c>
      <c r="C29720">
        <f t="shared" ca="1" si="3484"/>
        <v>25</v>
      </c>
      <c r="D29720">
        <f t="shared" ca="1" si="3484"/>
        <v>80</v>
      </c>
      <c r="E29720">
        <f t="shared" ca="1" si="3484"/>
        <v>73</v>
      </c>
      <c r="H29720">
        <f t="shared" ca="1" si="3485"/>
        <v>0</v>
      </c>
      <c r="I29720">
        <f t="shared" ca="1" si="3486"/>
        <v>0</v>
      </c>
      <c r="J29720">
        <f t="shared" ca="1" si="3487"/>
        <v>0</v>
      </c>
      <c r="K29720">
        <f t="shared" ca="1" si="3488"/>
        <v>0</v>
      </c>
      <c r="L29720">
        <f t="shared" ca="1" si="3482"/>
        <v>0</v>
      </c>
      <c r="M29720" t="str">
        <f t="shared" ca="1" si="3489"/>
        <v>Looks good!</v>
      </c>
    </row>
    <row r="29721" spans="2:13" x14ac:dyDescent="0.2">
      <c r="B29721">
        <f t="shared" ca="1" si="3484"/>
        <v>8</v>
      </c>
      <c r="C29721">
        <f t="shared" ca="1" si="3484"/>
        <v>100</v>
      </c>
      <c r="D29721">
        <f t="shared" ca="1" si="3484"/>
        <v>99</v>
      </c>
      <c r="E29721">
        <f t="shared" ca="1" si="3484"/>
        <v>45</v>
      </c>
      <c r="H29721">
        <f t="shared" ca="1" si="3485"/>
        <v>0</v>
      </c>
      <c r="I29721">
        <f t="shared" ca="1" si="3486"/>
        <v>0</v>
      </c>
      <c r="J29721">
        <f t="shared" ca="1" si="3487"/>
        <v>0</v>
      </c>
      <c r="K29721">
        <f t="shared" ca="1" si="3488"/>
        <v>0</v>
      </c>
      <c r="L29721">
        <f t="shared" ca="1" si="3482"/>
        <v>0</v>
      </c>
      <c r="M29721" t="str">
        <f t="shared" ca="1" si="3489"/>
        <v>Looks good!</v>
      </c>
    </row>
    <row r="29722" spans="2:13" x14ac:dyDescent="0.2">
      <c r="B29722">
        <f t="shared" ca="1" si="3484"/>
        <v>40</v>
      </c>
      <c r="C29722">
        <f t="shared" ca="1" si="3484"/>
        <v>76</v>
      </c>
      <c r="D29722">
        <f t="shared" ca="1" si="3484"/>
        <v>57</v>
      </c>
      <c r="E29722">
        <f t="shared" ca="1" si="3484"/>
        <v>54</v>
      </c>
      <c r="H29722">
        <f t="shared" ca="1" si="3485"/>
        <v>0</v>
      </c>
      <c r="I29722">
        <f t="shared" ca="1" si="3486"/>
        <v>0</v>
      </c>
      <c r="J29722">
        <f t="shared" ca="1" si="3487"/>
        <v>0</v>
      </c>
      <c r="K29722">
        <f t="shared" ca="1" si="3488"/>
        <v>0</v>
      </c>
      <c r="L29722">
        <f t="shared" ca="1" si="3482"/>
        <v>0</v>
      </c>
      <c r="M29722" t="str">
        <f t="shared" ca="1" si="3489"/>
        <v>Looks good!</v>
      </c>
    </row>
    <row r="29723" spans="2:13" x14ac:dyDescent="0.2">
      <c r="B29723">
        <f t="shared" ca="1" si="3484"/>
        <v>36</v>
      </c>
      <c r="C29723">
        <f t="shared" ca="1" si="3484"/>
        <v>12</v>
      </c>
      <c r="D29723">
        <f t="shared" ca="1" si="3484"/>
        <v>77</v>
      </c>
      <c r="E29723">
        <f t="shared" ca="1" si="3484"/>
        <v>11</v>
      </c>
      <c r="H29723">
        <f t="shared" ca="1" si="3485"/>
        <v>0</v>
      </c>
      <c r="I29723">
        <f t="shared" ca="1" si="3486"/>
        <v>0</v>
      </c>
      <c r="J29723">
        <f t="shared" ca="1" si="3487"/>
        <v>0</v>
      </c>
      <c r="K29723">
        <f t="shared" ca="1" si="3488"/>
        <v>0</v>
      </c>
      <c r="L29723">
        <f t="shared" ca="1" si="3482"/>
        <v>0</v>
      </c>
      <c r="M29723" t="str">
        <f t="shared" ca="1" si="3489"/>
        <v>Looks good!</v>
      </c>
    </row>
    <row r="29724" spans="2:13" x14ac:dyDescent="0.2">
      <c r="B29724">
        <f t="shared" ca="1" si="3484"/>
        <v>57</v>
      </c>
      <c r="C29724">
        <f t="shared" ca="1" si="3484"/>
        <v>13</v>
      </c>
      <c r="D29724">
        <f t="shared" ca="1" si="3484"/>
        <v>57</v>
      </c>
      <c r="E29724">
        <f t="shared" ca="1" si="3484"/>
        <v>85</v>
      </c>
      <c r="H29724">
        <f t="shared" ca="1" si="3485"/>
        <v>0</v>
      </c>
      <c r="I29724">
        <f t="shared" ca="1" si="3486"/>
        <v>0</v>
      </c>
      <c r="J29724">
        <f t="shared" ca="1" si="3487"/>
        <v>0</v>
      </c>
      <c r="K29724">
        <f t="shared" ca="1" si="3488"/>
        <v>0</v>
      </c>
      <c r="L29724">
        <f t="shared" ca="1" si="3482"/>
        <v>0</v>
      </c>
      <c r="M29724" t="str">
        <f t="shared" ca="1" si="3489"/>
        <v>Looks good!</v>
      </c>
    </row>
    <row r="29725" spans="2:13" x14ac:dyDescent="0.2">
      <c r="B29725">
        <f t="shared" ca="1" si="3484"/>
        <v>58</v>
      </c>
      <c r="C29725">
        <f t="shared" ca="1" si="3484"/>
        <v>23</v>
      </c>
      <c r="D29725">
        <f t="shared" ca="1" si="3484"/>
        <v>29</v>
      </c>
      <c r="E29725">
        <f t="shared" ca="1" si="3484"/>
        <v>97</v>
      </c>
      <c r="H29725">
        <f t="shared" ca="1" si="3485"/>
        <v>0</v>
      </c>
      <c r="I29725">
        <f t="shared" ca="1" si="3486"/>
        <v>0</v>
      </c>
      <c r="J29725">
        <f t="shared" ca="1" si="3487"/>
        <v>0</v>
      </c>
      <c r="K29725">
        <f t="shared" ca="1" si="3488"/>
        <v>0</v>
      </c>
      <c r="L29725">
        <f t="shared" ca="1" si="3482"/>
        <v>0</v>
      </c>
      <c r="M29725" t="str">
        <f t="shared" ca="1" si="3489"/>
        <v>Looks good!</v>
      </c>
    </row>
    <row r="29726" spans="2:13" x14ac:dyDescent="0.2">
      <c r="B29726">
        <f t="shared" ca="1" si="3484"/>
        <v>14</v>
      </c>
      <c r="C29726">
        <f t="shared" ca="1" si="3484"/>
        <v>24</v>
      </c>
      <c r="D29726">
        <f t="shared" ca="1" si="3484"/>
        <v>78</v>
      </c>
      <c r="E29726">
        <f t="shared" ca="1" si="3484"/>
        <v>23</v>
      </c>
      <c r="H29726">
        <f t="shared" ca="1" si="3485"/>
        <v>0</v>
      </c>
      <c r="I29726">
        <f t="shared" ca="1" si="3486"/>
        <v>0</v>
      </c>
      <c r="J29726">
        <f t="shared" ca="1" si="3487"/>
        <v>0</v>
      </c>
      <c r="K29726">
        <f t="shared" ca="1" si="3488"/>
        <v>0</v>
      </c>
      <c r="L29726">
        <f t="shared" ca="1" si="3482"/>
        <v>0</v>
      </c>
      <c r="M29726" t="str">
        <f t="shared" ca="1" si="3489"/>
        <v>Looks good!</v>
      </c>
    </row>
    <row r="29727" spans="2:13" x14ac:dyDescent="0.2">
      <c r="B29727">
        <f t="shared" ca="1" si="3484"/>
        <v>45</v>
      </c>
      <c r="C29727">
        <f t="shared" ca="1" si="3484"/>
        <v>14</v>
      </c>
      <c r="D29727">
        <f t="shared" ca="1" si="3484"/>
        <v>88</v>
      </c>
      <c r="E29727">
        <f t="shared" ca="1" si="3484"/>
        <v>68</v>
      </c>
      <c r="H29727">
        <f t="shared" ca="1" si="3485"/>
        <v>0</v>
      </c>
      <c r="I29727">
        <f t="shared" ca="1" si="3486"/>
        <v>0</v>
      </c>
      <c r="J29727">
        <f t="shared" ca="1" si="3487"/>
        <v>0</v>
      </c>
      <c r="K29727">
        <f t="shared" ca="1" si="3488"/>
        <v>0</v>
      </c>
      <c r="L29727">
        <f t="shared" ca="1" si="3482"/>
        <v>0</v>
      </c>
      <c r="M29727" t="str">
        <f t="shared" ca="1" si="3489"/>
        <v>Looks good!</v>
      </c>
    </row>
    <row r="29728" spans="2:13" x14ac:dyDescent="0.2">
      <c r="B29728">
        <f t="shared" ca="1" si="3484"/>
        <v>88</v>
      </c>
      <c r="C29728">
        <f t="shared" ca="1" si="3484"/>
        <v>32</v>
      </c>
      <c r="D29728">
        <f t="shared" ca="1" si="3484"/>
        <v>25</v>
      </c>
      <c r="E29728">
        <f t="shared" ca="1" si="3484"/>
        <v>82</v>
      </c>
      <c r="H29728">
        <f t="shared" ca="1" si="3485"/>
        <v>0</v>
      </c>
      <c r="I29728">
        <f t="shared" ca="1" si="3486"/>
        <v>0</v>
      </c>
      <c r="J29728">
        <f t="shared" ca="1" si="3487"/>
        <v>0</v>
      </c>
      <c r="K29728">
        <f t="shared" ca="1" si="3488"/>
        <v>0</v>
      </c>
      <c r="L29728">
        <f t="shared" ca="1" si="3482"/>
        <v>0</v>
      </c>
      <c r="M29728" t="str">
        <f t="shared" ca="1" si="3489"/>
        <v>Looks good!</v>
      </c>
    </row>
    <row r="29729" spans="2:13" x14ac:dyDescent="0.2">
      <c r="B29729">
        <f t="shared" ca="1" si="3484"/>
        <v>82</v>
      </c>
      <c r="C29729">
        <f t="shared" ca="1" si="3484"/>
        <v>88</v>
      </c>
      <c r="D29729">
        <f t="shared" ca="1" si="3484"/>
        <v>92</v>
      </c>
      <c r="E29729">
        <f t="shared" ca="1" si="3484"/>
        <v>54</v>
      </c>
      <c r="H29729">
        <f t="shared" ca="1" si="3485"/>
        <v>0</v>
      </c>
      <c r="I29729">
        <f t="shared" ca="1" si="3486"/>
        <v>0</v>
      </c>
      <c r="J29729">
        <f t="shared" ca="1" si="3487"/>
        <v>0</v>
      </c>
      <c r="K29729">
        <f t="shared" ca="1" si="3488"/>
        <v>0</v>
      </c>
      <c r="L29729">
        <f t="shared" ca="1" si="3482"/>
        <v>0</v>
      </c>
      <c r="M29729" t="str">
        <f t="shared" ca="1" si="3489"/>
        <v>Looks good!</v>
      </c>
    </row>
    <row r="29730" spans="2:13" x14ac:dyDescent="0.2">
      <c r="B29730">
        <f t="shared" ca="1" si="3484"/>
        <v>31</v>
      </c>
      <c r="C29730">
        <f t="shared" ca="1" si="3484"/>
        <v>12</v>
      </c>
      <c r="D29730">
        <f t="shared" ca="1" si="3484"/>
        <v>89</v>
      </c>
      <c r="E29730">
        <f t="shared" ca="1" si="3484"/>
        <v>37</v>
      </c>
      <c r="H29730">
        <f t="shared" ca="1" si="3485"/>
        <v>0</v>
      </c>
      <c r="I29730">
        <f t="shared" ca="1" si="3486"/>
        <v>0</v>
      </c>
      <c r="J29730">
        <f t="shared" ca="1" si="3487"/>
        <v>0</v>
      </c>
      <c r="K29730">
        <f t="shared" ca="1" si="3488"/>
        <v>0</v>
      </c>
      <c r="L29730">
        <f t="shared" ca="1" si="3482"/>
        <v>0</v>
      </c>
      <c r="M29730" t="str">
        <f t="shared" ca="1" si="3489"/>
        <v>Looks good!</v>
      </c>
    </row>
    <row r="29731" spans="2:13" x14ac:dyDescent="0.2">
      <c r="B29731">
        <f t="shared" ca="1" si="3484"/>
        <v>97</v>
      </c>
      <c r="C29731">
        <f t="shared" ca="1" si="3484"/>
        <v>97</v>
      </c>
      <c r="D29731">
        <f t="shared" ca="1" si="3484"/>
        <v>77</v>
      </c>
      <c r="E29731">
        <f t="shared" ca="1" si="3484"/>
        <v>38</v>
      </c>
      <c r="H29731">
        <f t="shared" ca="1" si="3485"/>
        <v>0</v>
      </c>
      <c r="I29731">
        <f t="shared" ca="1" si="3486"/>
        <v>0</v>
      </c>
      <c r="J29731">
        <f t="shared" ca="1" si="3487"/>
        <v>0</v>
      </c>
      <c r="K29731">
        <f t="shared" ca="1" si="3488"/>
        <v>0</v>
      </c>
      <c r="L29731">
        <f t="shared" ca="1" si="3482"/>
        <v>0</v>
      </c>
      <c r="M29731" t="str">
        <f t="shared" ca="1" si="3489"/>
        <v>Looks good!</v>
      </c>
    </row>
    <row r="29732" spans="2:13" x14ac:dyDescent="0.2">
      <c r="B29732">
        <f t="shared" ca="1" si="3484"/>
        <v>10</v>
      </c>
      <c r="C29732">
        <f t="shared" ca="1" si="3484"/>
        <v>56</v>
      </c>
      <c r="D29732">
        <f t="shared" ca="1" si="3484"/>
        <v>33</v>
      </c>
      <c r="E29732">
        <f t="shared" ca="1" si="3484"/>
        <v>8</v>
      </c>
      <c r="H29732">
        <f t="shared" ca="1" si="3485"/>
        <v>0</v>
      </c>
      <c r="I29732">
        <f t="shared" ca="1" si="3486"/>
        <v>0</v>
      </c>
      <c r="J29732">
        <f t="shared" ca="1" si="3487"/>
        <v>0</v>
      </c>
      <c r="K29732">
        <f t="shared" ca="1" si="3488"/>
        <v>0</v>
      </c>
      <c r="L29732">
        <f t="shared" ref="L29732:L29795" ca="1" si="3490">SUM(H29732:K29732)</f>
        <v>0</v>
      </c>
      <c r="M29732" t="str">
        <f t="shared" ca="1" si="3489"/>
        <v>Looks good!</v>
      </c>
    </row>
    <row r="29733" spans="2:13" x14ac:dyDescent="0.2">
      <c r="B29733">
        <f t="shared" ca="1" si="3484"/>
        <v>62</v>
      </c>
      <c r="C29733">
        <f t="shared" ca="1" si="3484"/>
        <v>56</v>
      </c>
      <c r="D29733">
        <f t="shared" ca="1" si="3484"/>
        <v>11</v>
      </c>
      <c r="E29733">
        <f t="shared" ca="1" si="3484"/>
        <v>9</v>
      </c>
      <c r="H29733">
        <f t="shared" ca="1" si="3485"/>
        <v>0</v>
      </c>
      <c r="I29733">
        <f t="shared" ca="1" si="3486"/>
        <v>0</v>
      </c>
      <c r="J29733">
        <f t="shared" ca="1" si="3487"/>
        <v>0</v>
      </c>
      <c r="K29733">
        <f t="shared" ca="1" si="3488"/>
        <v>0</v>
      </c>
      <c r="L29733">
        <f t="shared" ca="1" si="3490"/>
        <v>0</v>
      </c>
      <c r="M29733" t="str">
        <f t="shared" ca="1" si="3489"/>
        <v>Looks good!</v>
      </c>
    </row>
    <row r="29734" spans="2:13" x14ac:dyDescent="0.2">
      <c r="B29734">
        <f t="shared" ca="1" si="3484"/>
        <v>54</v>
      </c>
      <c r="C29734">
        <f t="shared" ca="1" si="3484"/>
        <v>16</v>
      </c>
      <c r="D29734">
        <f t="shared" ca="1" si="3484"/>
        <v>85</v>
      </c>
      <c r="E29734">
        <f t="shared" ca="1" si="3484"/>
        <v>67</v>
      </c>
      <c r="H29734">
        <f t="shared" ca="1" si="3485"/>
        <v>0</v>
      </c>
      <c r="I29734">
        <f t="shared" ca="1" si="3486"/>
        <v>0</v>
      </c>
      <c r="J29734">
        <f t="shared" ca="1" si="3487"/>
        <v>0</v>
      </c>
      <c r="K29734">
        <f t="shared" ca="1" si="3488"/>
        <v>0</v>
      </c>
      <c r="L29734">
        <f t="shared" ca="1" si="3490"/>
        <v>0</v>
      </c>
      <c r="M29734" t="str">
        <f t="shared" ca="1" si="3489"/>
        <v>Looks good!</v>
      </c>
    </row>
    <row r="29735" spans="2:13" x14ac:dyDescent="0.2">
      <c r="B29735">
        <f t="shared" ca="1" si="3484"/>
        <v>25</v>
      </c>
      <c r="C29735">
        <f t="shared" ca="1" si="3484"/>
        <v>36</v>
      </c>
      <c r="D29735">
        <f t="shared" ca="1" si="3484"/>
        <v>91</v>
      </c>
      <c r="E29735">
        <f t="shared" ca="1" si="3484"/>
        <v>28</v>
      </c>
      <c r="H29735">
        <f t="shared" ca="1" si="3485"/>
        <v>0</v>
      </c>
      <c r="I29735">
        <f t="shared" ca="1" si="3486"/>
        <v>0</v>
      </c>
      <c r="J29735">
        <f t="shared" ca="1" si="3487"/>
        <v>0</v>
      </c>
      <c r="K29735">
        <f t="shared" ca="1" si="3488"/>
        <v>0</v>
      </c>
      <c r="L29735">
        <f t="shared" ca="1" si="3490"/>
        <v>0</v>
      </c>
      <c r="M29735" t="str">
        <f t="shared" ca="1" si="3489"/>
        <v>Looks good!</v>
      </c>
    </row>
    <row r="29736" spans="2:13" x14ac:dyDescent="0.2">
      <c r="B29736">
        <f t="shared" ca="1" si="3484"/>
        <v>82</v>
      </c>
      <c r="C29736">
        <f t="shared" ca="1" si="3484"/>
        <v>39</v>
      </c>
      <c r="D29736">
        <f t="shared" ca="1" si="3484"/>
        <v>70</v>
      </c>
      <c r="E29736">
        <f t="shared" ca="1" si="3484"/>
        <v>76</v>
      </c>
      <c r="H29736">
        <f t="shared" ca="1" si="3485"/>
        <v>0</v>
      </c>
      <c r="I29736">
        <f t="shared" ca="1" si="3486"/>
        <v>0</v>
      </c>
      <c r="J29736">
        <f t="shared" ca="1" si="3487"/>
        <v>0</v>
      </c>
      <c r="K29736">
        <f t="shared" ca="1" si="3488"/>
        <v>0</v>
      </c>
      <c r="L29736">
        <f t="shared" ca="1" si="3490"/>
        <v>0</v>
      </c>
      <c r="M29736" t="str">
        <f t="shared" ca="1" si="3489"/>
        <v>Looks good!</v>
      </c>
    </row>
    <row r="29737" spans="2:13" x14ac:dyDescent="0.2">
      <c r="B29737">
        <f t="shared" ca="1" si="3484"/>
        <v>62</v>
      </c>
      <c r="C29737">
        <f t="shared" ca="1" si="3484"/>
        <v>41</v>
      </c>
      <c r="D29737">
        <f t="shared" ca="1" si="3484"/>
        <v>97</v>
      </c>
      <c r="E29737">
        <f t="shared" ca="1" si="3484"/>
        <v>66</v>
      </c>
      <c r="H29737">
        <f t="shared" ca="1" si="3485"/>
        <v>0</v>
      </c>
      <c r="I29737">
        <f t="shared" ca="1" si="3486"/>
        <v>0</v>
      </c>
      <c r="J29737">
        <f t="shared" ca="1" si="3487"/>
        <v>0</v>
      </c>
      <c r="K29737">
        <f t="shared" ca="1" si="3488"/>
        <v>0</v>
      </c>
      <c r="L29737">
        <f t="shared" ca="1" si="3490"/>
        <v>0</v>
      </c>
      <c r="M29737" t="str">
        <f t="shared" ca="1" si="3489"/>
        <v>Looks good!</v>
      </c>
    </row>
    <row r="29738" spans="2:13" x14ac:dyDescent="0.2">
      <c r="B29738">
        <f t="shared" ref="B29738:E29801" ca="1" si="3491">RANDBETWEEN(1,100)</f>
        <v>70</v>
      </c>
      <c r="C29738">
        <f t="shared" ca="1" si="3491"/>
        <v>54</v>
      </c>
      <c r="D29738">
        <f t="shared" ca="1" si="3491"/>
        <v>62</v>
      </c>
      <c r="E29738">
        <f t="shared" ca="1" si="3491"/>
        <v>38</v>
      </c>
      <c r="H29738">
        <f t="shared" ca="1" si="3485"/>
        <v>0</v>
      </c>
      <c r="I29738">
        <f t="shared" ca="1" si="3486"/>
        <v>0</v>
      </c>
      <c r="J29738">
        <f t="shared" ca="1" si="3487"/>
        <v>0</v>
      </c>
      <c r="K29738">
        <f t="shared" ca="1" si="3488"/>
        <v>0</v>
      </c>
      <c r="L29738">
        <f t="shared" ca="1" si="3490"/>
        <v>0</v>
      </c>
      <c r="M29738" t="str">
        <f t="shared" ca="1" si="3489"/>
        <v>Looks good!</v>
      </c>
    </row>
    <row r="29739" spans="2:13" x14ac:dyDescent="0.2">
      <c r="B29739">
        <f t="shared" ca="1" si="3491"/>
        <v>2</v>
      </c>
      <c r="C29739">
        <f t="shared" ca="1" si="3491"/>
        <v>69</v>
      </c>
      <c r="D29739">
        <f t="shared" ca="1" si="3491"/>
        <v>41</v>
      </c>
      <c r="E29739">
        <f t="shared" ca="1" si="3491"/>
        <v>80</v>
      </c>
      <c r="H29739">
        <f t="shared" ca="1" si="3485"/>
        <v>1</v>
      </c>
      <c r="I29739">
        <f t="shared" ca="1" si="3486"/>
        <v>0</v>
      </c>
      <c r="J29739">
        <f t="shared" ca="1" si="3487"/>
        <v>0</v>
      </c>
      <c r="K29739">
        <f t="shared" ca="1" si="3488"/>
        <v>0</v>
      </c>
      <c r="L29739">
        <f t="shared" ca="1" si="3490"/>
        <v>1</v>
      </c>
      <c r="M29739" t="str">
        <f t="shared" ca="1" si="3489"/>
        <v>Fix problem</v>
      </c>
    </row>
    <row r="29740" spans="2:13" x14ac:dyDescent="0.2">
      <c r="B29740">
        <f t="shared" ca="1" si="3491"/>
        <v>84</v>
      </c>
      <c r="C29740">
        <f t="shared" ca="1" si="3491"/>
        <v>18</v>
      </c>
      <c r="D29740">
        <f t="shared" ca="1" si="3491"/>
        <v>87</v>
      </c>
      <c r="E29740">
        <f t="shared" ca="1" si="3491"/>
        <v>79</v>
      </c>
      <c r="H29740">
        <f t="shared" ca="1" si="3485"/>
        <v>0</v>
      </c>
      <c r="I29740">
        <f t="shared" ca="1" si="3486"/>
        <v>0</v>
      </c>
      <c r="J29740">
        <f t="shared" ca="1" si="3487"/>
        <v>0</v>
      </c>
      <c r="K29740">
        <f t="shared" ca="1" si="3488"/>
        <v>0</v>
      </c>
      <c r="L29740">
        <f t="shared" ca="1" si="3490"/>
        <v>0</v>
      </c>
      <c r="M29740" t="str">
        <f t="shared" ca="1" si="3489"/>
        <v>Looks good!</v>
      </c>
    </row>
    <row r="29741" spans="2:13" x14ac:dyDescent="0.2">
      <c r="B29741">
        <f t="shared" ca="1" si="3491"/>
        <v>79</v>
      </c>
      <c r="C29741">
        <f t="shared" ca="1" si="3491"/>
        <v>49</v>
      </c>
      <c r="D29741">
        <f t="shared" ca="1" si="3491"/>
        <v>76</v>
      </c>
      <c r="E29741">
        <f t="shared" ca="1" si="3491"/>
        <v>77</v>
      </c>
      <c r="H29741">
        <f t="shared" ca="1" si="3485"/>
        <v>0</v>
      </c>
      <c r="I29741">
        <f t="shared" ca="1" si="3486"/>
        <v>0</v>
      </c>
      <c r="J29741">
        <f t="shared" ca="1" si="3487"/>
        <v>0</v>
      </c>
      <c r="K29741">
        <f t="shared" ca="1" si="3488"/>
        <v>0</v>
      </c>
      <c r="L29741">
        <f t="shared" ca="1" si="3490"/>
        <v>0</v>
      </c>
      <c r="M29741" t="str">
        <f t="shared" ca="1" si="3489"/>
        <v>Looks good!</v>
      </c>
    </row>
    <row r="29742" spans="2:13" x14ac:dyDescent="0.2">
      <c r="B29742">
        <f t="shared" ca="1" si="3491"/>
        <v>40</v>
      </c>
      <c r="C29742">
        <f t="shared" ca="1" si="3491"/>
        <v>72</v>
      </c>
      <c r="D29742">
        <f t="shared" ca="1" si="3491"/>
        <v>16</v>
      </c>
      <c r="E29742">
        <f t="shared" ca="1" si="3491"/>
        <v>59</v>
      </c>
      <c r="H29742">
        <f t="shared" ca="1" si="3485"/>
        <v>0</v>
      </c>
      <c r="I29742">
        <f t="shared" ca="1" si="3486"/>
        <v>0</v>
      </c>
      <c r="J29742">
        <f t="shared" ca="1" si="3487"/>
        <v>0</v>
      </c>
      <c r="K29742">
        <f t="shared" ca="1" si="3488"/>
        <v>0</v>
      </c>
      <c r="L29742">
        <f t="shared" ca="1" si="3490"/>
        <v>0</v>
      </c>
      <c r="M29742" t="str">
        <f t="shared" ca="1" si="3489"/>
        <v>Looks good!</v>
      </c>
    </row>
    <row r="29743" spans="2:13" x14ac:dyDescent="0.2">
      <c r="B29743">
        <f t="shared" ca="1" si="3491"/>
        <v>48</v>
      </c>
      <c r="C29743">
        <f t="shared" ca="1" si="3491"/>
        <v>28</v>
      </c>
      <c r="D29743">
        <f t="shared" ca="1" si="3491"/>
        <v>64</v>
      </c>
      <c r="E29743">
        <f t="shared" ca="1" si="3491"/>
        <v>75</v>
      </c>
      <c r="H29743">
        <f t="shared" ca="1" si="3485"/>
        <v>0</v>
      </c>
      <c r="I29743">
        <f t="shared" ca="1" si="3486"/>
        <v>0</v>
      </c>
      <c r="J29743">
        <f t="shared" ca="1" si="3487"/>
        <v>0</v>
      </c>
      <c r="K29743">
        <f t="shared" ca="1" si="3488"/>
        <v>0</v>
      </c>
      <c r="L29743">
        <f t="shared" ca="1" si="3490"/>
        <v>0</v>
      </c>
      <c r="M29743" t="str">
        <f t="shared" ca="1" si="3489"/>
        <v>Looks good!</v>
      </c>
    </row>
    <row r="29744" spans="2:13" x14ac:dyDescent="0.2">
      <c r="B29744">
        <f t="shared" ca="1" si="3491"/>
        <v>95</v>
      </c>
      <c r="C29744">
        <f t="shared" ca="1" si="3491"/>
        <v>32</v>
      </c>
      <c r="D29744">
        <f t="shared" ca="1" si="3491"/>
        <v>99</v>
      </c>
      <c r="E29744">
        <f t="shared" ca="1" si="3491"/>
        <v>6</v>
      </c>
      <c r="H29744">
        <f t="shared" ca="1" si="3485"/>
        <v>0</v>
      </c>
      <c r="I29744">
        <f t="shared" ca="1" si="3486"/>
        <v>0</v>
      </c>
      <c r="J29744">
        <f t="shared" ca="1" si="3487"/>
        <v>0</v>
      </c>
      <c r="K29744">
        <f t="shared" ca="1" si="3488"/>
        <v>0</v>
      </c>
      <c r="L29744">
        <f t="shared" ca="1" si="3490"/>
        <v>0</v>
      </c>
      <c r="M29744" t="str">
        <f t="shared" ca="1" si="3489"/>
        <v>Looks good!</v>
      </c>
    </row>
    <row r="29745" spans="2:13" x14ac:dyDescent="0.2">
      <c r="B29745">
        <f t="shared" ca="1" si="3491"/>
        <v>20</v>
      </c>
      <c r="C29745">
        <f t="shared" ca="1" si="3491"/>
        <v>64</v>
      </c>
      <c r="D29745">
        <f t="shared" ca="1" si="3491"/>
        <v>49</v>
      </c>
      <c r="E29745">
        <f t="shared" ca="1" si="3491"/>
        <v>67</v>
      </c>
      <c r="H29745">
        <f t="shared" ca="1" si="3485"/>
        <v>0</v>
      </c>
      <c r="I29745">
        <f t="shared" ca="1" si="3486"/>
        <v>0</v>
      </c>
      <c r="J29745">
        <f t="shared" ca="1" si="3487"/>
        <v>0</v>
      </c>
      <c r="K29745">
        <f t="shared" ca="1" si="3488"/>
        <v>0</v>
      </c>
      <c r="L29745">
        <f t="shared" ca="1" si="3490"/>
        <v>0</v>
      </c>
      <c r="M29745" t="str">
        <f t="shared" ca="1" si="3489"/>
        <v>Looks good!</v>
      </c>
    </row>
    <row r="29746" spans="2:13" x14ac:dyDescent="0.2">
      <c r="B29746">
        <f t="shared" ca="1" si="3491"/>
        <v>11</v>
      </c>
      <c r="C29746">
        <f t="shared" ca="1" si="3491"/>
        <v>52</v>
      </c>
      <c r="D29746">
        <f t="shared" ca="1" si="3491"/>
        <v>38</v>
      </c>
      <c r="E29746">
        <f t="shared" ca="1" si="3491"/>
        <v>2</v>
      </c>
      <c r="H29746">
        <f t="shared" ca="1" si="3485"/>
        <v>0</v>
      </c>
      <c r="I29746">
        <f t="shared" ca="1" si="3486"/>
        <v>0</v>
      </c>
      <c r="J29746">
        <f t="shared" ca="1" si="3487"/>
        <v>0</v>
      </c>
      <c r="K29746">
        <f t="shared" ca="1" si="3488"/>
        <v>1</v>
      </c>
      <c r="L29746">
        <f t="shared" ca="1" si="3490"/>
        <v>1</v>
      </c>
      <c r="M29746" t="str">
        <f t="shared" ca="1" si="3489"/>
        <v>Fix problem</v>
      </c>
    </row>
    <row r="29747" spans="2:13" x14ac:dyDescent="0.2">
      <c r="B29747">
        <f t="shared" ca="1" si="3491"/>
        <v>74</v>
      </c>
      <c r="C29747">
        <f t="shared" ca="1" si="3491"/>
        <v>21</v>
      </c>
      <c r="D29747">
        <f t="shared" ca="1" si="3491"/>
        <v>83</v>
      </c>
      <c r="E29747">
        <f t="shared" ca="1" si="3491"/>
        <v>20</v>
      </c>
      <c r="H29747">
        <f t="shared" ca="1" si="3485"/>
        <v>0</v>
      </c>
      <c r="I29747">
        <f t="shared" ca="1" si="3486"/>
        <v>0</v>
      </c>
      <c r="J29747">
        <f t="shared" ca="1" si="3487"/>
        <v>0</v>
      </c>
      <c r="K29747">
        <f t="shared" ca="1" si="3488"/>
        <v>0</v>
      </c>
      <c r="L29747">
        <f t="shared" ca="1" si="3490"/>
        <v>0</v>
      </c>
      <c r="M29747" t="str">
        <f t="shared" ca="1" si="3489"/>
        <v>Looks good!</v>
      </c>
    </row>
    <row r="29748" spans="2:13" x14ac:dyDescent="0.2">
      <c r="B29748">
        <f t="shared" ca="1" si="3491"/>
        <v>23</v>
      </c>
      <c r="C29748">
        <f t="shared" ca="1" si="3491"/>
        <v>6</v>
      </c>
      <c r="D29748">
        <f t="shared" ca="1" si="3491"/>
        <v>73</v>
      </c>
      <c r="E29748">
        <f t="shared" ca="1" si="3491"/>
        <v>47</v>
      </c>
      <c r="H29748">
        <f t="shared" ca="1" si="3485"/>
        <v>0</v>
      </c>
      <c r="I29748">
        <f t="shared" ca="1" si="3486"/>
        <v>0</v>
      </c>
      <c r="J29748">
        <f t="shared" ca="1" si="3487"/>
        <v>0</v>
      </c>
      <c r="K29748">
        <f t="shared" ca="1" si="3488"/>
        <v>0</v>
      </c>
      <c r="L29748">
        <f t="shared" ca="1" si="3490"/>
        <v>0</v>
      </c>
      <c r="M29748" t="str">
        <f t="shared" ca="1" si="3489"/>
        <v>Looks good!</v>
      </c>
    </row>
    <row r="29749" spans="2:13" x14ac:dyDescent="0.2">
      <c r="B29749">
        <f t="shared" ca="1" si="3491"/>
        <v>69</v>
      </c>
      <c r="C29749">
        <f t="shared" ca="1" si="3491"/>
        <v>7</v>
      </c>
      <c r="D29749">
        <f t="shared" ca="1" si="3491"/>
        <v>45</v>
      </c>
      <c r="E29749">
        <f t="shared" ca="1" si="3491"/>
        <v>54</v>
      </c>
      <c r="H29749">
        <f t="shared" ca="1" si="3485"/>
        <v>0</v>
      </c>
      <c r="I29749">
        <f t="shared" ca="1" si="3486"/>
        <v>0</v>
      </c>
      <c r="J29749">
        <f t="shared" ca="1" si="3487"/>
        <v>0</v>
      </c>
      <c r="K29749">
        <f t="shared" ca="1" si="3488"/>
        <v>0</v>
      </c>
      <c r="L29749">
        <f t="shared" ca="1" si="3490"/>
        <v>0</v>
      </c>
      <c r="M29749" t="str">
        <f t="shared" ca="1" si="3489"/>
        <v>Looks good!</v>
      </c>
    </row>
    <row r="29750" spans="2:13" x14ac:dyDescent="0.2">
      <c r="B29750">
        <f t="shared" ca="1" si="3491"/>
        <v>32</v>
      </c>
      <c r="C29750">
        <f t="shared" ca="1" si="3491"/>
        <v>17</v>
      </c>
      <c r="D29750">
        <f t="shared" ca="1" si="3491"/>
        <v>26</v>
      </c>
      <c r="E29750">
        <f t="shared" ca="1" si="3491"/>
        <v>28</v>
      </c>
      <c r="H29750">
        <f t="shared" ca="1" si="3485"/>
        <v>0</v>
      </c>
      <c r="I29750">
        <f t="shared" ca="1" si="3486"/>
        <v>0</v>
      </c>
      <c r="J29750">
        <f t="shared" ca="1" si="3487"/>
        <v>0</v>
      </c>
      <c r="K29750">
        <f t="shared" ca="1" si="3488"/>
        <v>0</v>
      </c>
      <c r="L29750">
        <f t="shared" ca="1" si="3490"/>
        <v>0</v>
      </c>
      <c r="M29750" t="str">
        <f t="shared" ca="1" si="3489"/>
        <v>Looks good!</v>
      </c>
    </row>
    <row r="29751" spans="2:13" x14ac:dyDescent="0.2">
      <c r="B29751">
        <f t="shared" ca="1" si="3491"/>
        <v>33</v>
      </c>
      <c r="C29751">
        <f t="shared" ca="1" si="3491"/>
        <v>74</v>
      </c>
      <c r="D29751">
        <f t="shared" ca="1" si="3491"/>
        <v>41</v>
      </c>
      <c r="E29751">
        <f t="shared" ca="1" si="3491"/>
        <v>100</v>
      </c>
      <c r="H29751">
        <f t="shared" ca="1" si="3485"/>
        <v>0</v>
      </c>
      <c r="I29751">
        <f t="shared" ca="1" si="3486"/>
        <v>0</v>
      </c>
      <c r="J29751">
        <f t="shared" ca="1" si="3487"/>
        <v>0</v>
      </c>
      <c r="K29751">
        <f t="shared" ca="1" si="3488"/>
        <v>0</v>
      </c>
      <c r="L29751">
        <f t="shared" ca="1" si="3490"/>
        <v>0</v>
      </c>
      <c r="M29751" t="str">
        <f t="shared" ca="1" si="3489"/>
        <v>Looks good!</v>
      </c>
    </row>
    <row r="29752" spans="2:13" x14ac:dyDescent="0.2">
      <c r="B29752">
        <f t="shared" ca="1" si="3491"/>
        <v>86</v>
      </c>
      <c r="C29752">
        <f t="shared" ca="1" si="3491"/>
        <v>93</v>
      </c>
      <c r="D29752">
        <f t="shared" ca="1" si="3491"/>
        <v>7</v>
      </c>
      <c r="E29752">
        <f t="shared" ca="1" si="3491"/>
        <v>49</v>
      </c>
      <c r="H29752">
        <f t="shared" ca="1" si="3485"/>
        <v>0</v>
      </c>
      <c r="I29752">
        <f t="shared" ca="1" si="3486"/>
        <v>0</v>
      </c>
      <c r="J29752">
        <f t="shared" ca="1" si="3487"/>
        <v>0</v>
      </c>
      <c r="K29752">
        <f t="shared" ca="1" si="3488"/>
        <v>0</v>
      </c>
      <c r="L29752">
        <f t="shared" ca="1" si="3490"/>
        <v>0</v>
      </c>
      <c r="M29752" t="str">
        <f t="shared" ca="1" si="3489"/>
        <v>Looks good!</v>
      </c>
    </row>
    <row r="29753" spans="2:13" x14ac:dyDescent="0.2">
      <c r="B29753">
        <f t="shared" ca="1" si="3491"/>
        <v>28</v>
      </c>
      <c r="C29753">
        <f t="shared" ca="1" si="3491"/>
        <v>68</v>
      </c>
      <c r="D29753">
        <f t="shared" ca="1" si="3491"/>
        <v>99</v>
      </c>
      <c r="E29753">
        <f t="shared" ca="1" si="3491"/>
        <v>93</v>
      </c>
      <c r="H29753">
        <f t="shared" ca="1" si="3485"/>
        <v>0</v>
      </c>
      <c r="I29753">
        <f t="shared" ca="1" si="3486"/>
        <v>0</v>
      </c>
      <c r="J29753">
        <f t="shared" ca="1" si="3487"/>
        <v>0</v>
      </c>
      <c r="K29753">
        <f t="shared" ca="1" si="3488"/>
        <v>0</v>
      </c>
      <c r="L29753">
        <f t="shared" ca="1" si="3490"/>
        <v>0</v>
      </c>
      <c r="M29753" t="str">
        <f t="shared" ca="1" si="3489"/>
        <v>Looks good!</v>
      </c>
    </row>
    <row r="29754" spans="2:13" x14ac:dyDescent="0.2">
      <c r="B29754">
        <f t="shared" ca="1" si="3491"/>
        <v>50</v>
      </c>
      <c r="C29754">
        <f t="shared" ca="1" si="3491"/>
        <v>81</v>
      </c>
      <c r="D29754">
        <f t="shared" ca="1" si="3491"/>
        <v>81</v>
      </c>
      <c r="E29754">
        <f t="shared" ca="1" si="3491"/>
        <v>15</v>
      </c>
      <c r="H29754">
        <f t="shared" ca="1" si="3485"/>
        <v>0</v>
      </c>
      <c r="I29754">
        <f t="shared" ca="1" si="3486"/>
        <v>0</v>
      </c>
      <c r="J29754">
        <f t="shared" ca="1" si="3487"/>
        <v>0</v>
      </c>
      <c r="K29754">
        <f t="shared" ca="1" si="3488"/>
        <v>0</v>
      </c>
      <c r="L29754">
        <f t="shared" ca="1" si="3490"/>
        <v>0</v>
      </c>
      <c r="M29754" t="str">
        <f t="shared" ca="1" si="3489"/>
        <v>Looks good!</v>
      </c>
    </row>
    <row r="29755" spans="2:13" x14ac:dyDescent="0.2">
      <c r="B29755">
        <f t="shared" ca="1" si="3491"/>
        <v>74</v>
      </c>
      <c r="C29755">
        <f t="shared" ca="1" si="3491"/>
        <v>50</v>
      </c>
      <c r="D29755">
        <f t="shared" ca="1" si="3491"/>
        <v>77</v>
      </c>
      <c r="E29755">
        <f t="shared" ca="1" si="3491"/>
        <v>22</v>
      </c>
      <c r="H29755">
        <f t="shared" ca="1" si="3485"/>
        <v>0</v>
      </c>
      <c r="I29755">
        <f t="shared" ca="1" si="3486"/>
        <v>0</v>
      </c>
      <c r="J29755">
        <f t="shared" ca="1" si="3487"/>
        <v>0</v>
      </c>
      <c r="K29755">
        <f t="shared" ca="1" si="3488"/>
        <v>0</v>
      </c>
      <c r="L29755">
        <f t="shared" ca="1" si="3490"/>
        <v>0</v>
      </c>
      <c r="M29755" t="str">
        <f t="shared" ca="1" si="3489"/>
        <v>Looks good!</v>
      </c>
    </row>
    <row r="29756" spans="2:13" x14ac:dyDescent="0.2">
      <c r="B29756">
        <f t="shared" ca="1" si="3491"/>
        <v>13</v>
      </c>
      <c r="C29756">
        <f t="shared" ca="1" si="3491"/>
        <v>4</v>
      </c>
      <c r="D29756">
        <f t="shared" ca="1" si="3491"/>
        <v>95</v>
      </c>
      <c r="E29756">
        <f t="shared" ca="1" si="3491"/>
        <v>20</v>
      </c>
      <c r="H29756">
        <f t="shared" ca="1" si="3485"/>
        <v>0</v>
      </c>
      <c r="I29756">
        <f t="shared" ca="1" si="3486"/>
        <v>1</v>
      </c>
      <c r="J29756">
        <f t="shared" ca="1" si="3487"/>
        <v>0</v>
      </c>
      <c r="K29756">
        <f t="shared" ca="1" si="3488"/>
        <v>0</v>
      </c>
      <c r="L29756">
        <f t="shared" ca="1" si="3490"/>
        <v>1</v>
      </c>
      <c r="M29756" t="str">
        <f t="shared" ca="1" si="3489"/>
        <v>Fix problem</v>
      </c>
    </row>
    <row r="29757" spans="2:13" x14ac:dyDescent="0.2">
      <c r="B29757">
        <f t="shared" ca="1" si="3491"/>
        <v>10</v>
      </c>
      <c r="C29757">
        <f t="shared" ca="1" si="3491"/>
        <v>13</v>
      </c>
      <c r="D29757">
        <f t="shared" ca="1" si="3491"/>
        <v>80</v>
      </c>
      <c r="E29757">
        <f t="shared" ca="1" si="3491"/>
        <v>76</v>
      </c>
      <c r="H29757">
        <f t="shared" ca="1" si="3485"/>
        <v>0</v>
      </c>
      <c r="I29757">
        <f t="shared" ca="1" si="3486"/>
        <v>0</v>
      </c>
      <c r="J29757">
        <f t="shared" ca="1" si="3487"/>
        <v>0</v>
      </c>
      <c r="K29757">
        <f t="shared" ca="1" si="3488"/>
        <v>0</v>
      </c>
      <c r="L29757">
        <f t="shared" ca="1" si="3490"/>
        <v>0</v>
      </c>
      <c r="M29757" t="str">
        <f t="shared" ca="1" si="3489"/>
        <v>Looks good!</v>
      </c>
    </row>
    <row r="29758" spans="2:13" x14ac:dyDescent="0.2">
      <c r="B29758">
        <f t="shared" ca="1" si="3491"/>
        <v>94</v>
      </c>
      <c r="C29758">
        <f t="shared" ca="1" si="3491"/>
        <v>94</v>
      </c>
      <c r="D29758">
        <f t="shared" ca="1" si="3491"/>
        <v>83</v>
      </c>
      <c r="E29758">
        <f t="shared" ca="1" si="3491"/>
        <v>27</v>
      </c>
      <c r="H29758">
        <f t="shared" ca="1" si="3485"/>
        <v>0</v>
      </c>
      <c r="I29758">
        <f t="shared" ca="1" si="3486"/>
        <v>0</v>
      </c>
      <c r="J29758">
        <f t="shared" ca="1" si="3487"/>
        <v>0</v>
      </c>
      <c r="K29758">
        <f t="shared" ca="1" si="3488"/>
        <v>0</v>
      </c>
      <c r="L29758">
        <f t="shared" ca="1" si="3490"/>
        <v>0</v>
      </c>
      <c r="M29758" t="str">
        <f t="shared" ca="1" si="3489"/>
        <v>Looks good!</v>
      </c>
    </row>
    <row r="29759" spans="2:13" x14ac:dyDescent="0.2">
      <c r="B29759">
        <f t="shared" ca="1" si="3491"/>
        <v>66</v>
      </c>
      <c r="C29759">
        <f t="shared" ca="1" si="3491"/>
        <v>57</v>
      </c>
      <c r="D29759">
        <f t="shared" ca="1" si="3491"/>
        <v>16</v>
      </c>
      <c r="E29759">
        <f t="shared" ca="1" si="3491"/>
        <v>73</v>
      </c>
      <c r="H29759">
        <f t="shared" ca="1" si="3485"/>
        <v>0</v>
      </c>
      <c r="I29759">
        <f t="shared" ca="1" si="3486"/>
        <v>0</v>
      </c>
      <c r="J29759">
        <f t="shared" ca="1" si="3487"/>
        <v>0</v>
      </c>
      <c r="K29759">
        <f t="shared" ca="1" si="3488"/>
        <v>0</v>
      </c>
      <c r="L29759">
        <f t="shared" ca="1" si="3490"/>
        <v>0</v>
      </c>
      <c r="M29759" t="str">
        <f t="shared" ca="1" si="3489"/>
        <v>Looks good!</v>
      </c>
    </row>
    <row r="29760" spans="2:13" x14ac:dyDescent="0.2">
      <c r="B29760">
        <f t="shared" ca="1" si="3491"/>
        <v>21</v>
      </c>
      <c r="C29760">
        <f t="shared" ca="1" si="3491"/>
        <v>19</v>
      </c>
      <c r="D29760">
        <f t="shared" ca="1" si="3491"/>
        <v>13</v>
      </c>
      <c r="E29760">
        <f t="shared" ca="1" si="3491"/>
        <v>12</v>
      </c>
      <c r="H29760">
        <f t="shared" ca="1" si="3485"/>
        <v>0</v>
      </c>
      <c r="I29760">
        <f t="shared" ca="1" si="3486"/>
        <v>0</v>
      </c>
      <c r="J29760">
        <f t="shared" ca="1" si="3487"/>
        <v>0</v>
      </c>
      <c r="K29760">
        <f t="shared" ca="1" si="3488"/>
        <v>0</v>
      </c>
      <c r="L29760">
        <f t="shared" ca="1" si="3490"/>
        <v>0</v>
      </c>
      <c r="M29760" t="str">
        <f t="shared" ca="1" si="3489"/>
        <v>Looks good!</v>
      </c>
    </row>
    <row r="29761" spans="2:13" x14ac:dyDescent="0.2">
      <c r="B29761">
        <f t="shared" ca="1" si="3491"/>
        <v>34</v>
      </c>
      <c r="C29761">
        <f t="shared" ca="1" si="3491"/>
        <v>99</v>
      </c>
      <c r="D29761">
        <f t="shared" ca="1" si="3491"/>
        <v>85</v>
      </c>
      <c r="E29761">
        <f t="shared" ca="1" si="3491"/>
        <v>86</v>
      </c>
      <c r="H29761">
        <f t="shared" ca="1" si="3485"/>
        <v>0</v>
      </c>
      <c r="I29761">
        <f t="shared" ca="1" si="3486"/>
        <v>0</v>
      </c>
      <c r="J29761">
        <f t="shared" ca="1" si="3487"/>
        <v>0</v>
      </c>
      <c r="K29761">
        <f t="shared" ca="1" si="3488"/>
        <v>0</v>
      </c>
      <c r="L29761">
        <f t="shared" ca="1" si="3490"/>
        <v>0</v>
      </c>
      <c r="M29761" t="str">
        <f t="shared" ca="1" si="3489"/>
        <v>Looks good!</v>
      </c>
    </row>
    <row r="29762" spans="2:13" x14ac:dyDescent="0.2">
      <c r="B29762">
        <f t="shared" ca="1" si="3491"/>
        <v>98</v>
      </c>
      <c r="C29762">
        <f t="shared" ca="1" si="3491"/>
        <v>5</v>
      </c>
      <c r="D29762">
        <f t="shared" ca="1" si="3491"/>
        <v>22</v>
      </c>
      <c r="E29762">
        <f t="shared" ca="1" si="3491"/>
        <v>79</v>
      </c>
      <c r="H29762">
        <f t="shared" ca="1" si="3485"/>
        <v>0</v>
      </c>
      <c r="I29762">
        <f t="shared" ca="1" si="3486"/>
        <v>1</v>
      </c>
      <c r="J29762">
        <f t="shared" ca="1" si="3487"/>
        <v>0</v>
      </c>
      <c r="K29762">
        <f t="shared" ca="1" si="3488"/>
        <v>0</v>
      </c>
      <c r="L29762">
        <f t="shared" ca="1" si="3490"/>
        <v>1</v>
      </c>
      <c r="M29762" t="str">
        <f t="shared" ca="1" si="3489"/>
        <v>Fix problem</v>
      </c>
    </row>
    <row r="29763" spans="2:13" x14ac:dyDescent="0.2">
      <c r="B29763">
        <f t="shared" ca="1" si="3491"/>
        <v>73</v>
      </c>
      <c r="C29763">
        <f t="shared" ca="1" si="3491"/>
        <v>72</v>
      </c>
      <c r="D29763">
        <f t="shared" ca="1" si="3491"/>
        <v>91</v>
      </c>
      <c r="E29763">
        <f t="shared" ca="1" si="3491"/>
        <v>70</v>
      </c>
      <c r="H29763">
        <f t="shared" ca="1" si="3485"/>
        <v>0</v>
      </c>
      <c r="I29763">
        <f t="shared" ca="1" si="3486"/>
        <v>0</v>
      </c>
      <c r="J29763">
        <f t="shared" ca="1" si="3487"/>
        <v>0</v>
      </c>
      <c r="K29763">
        <f t="shared" ca="1" si="3488"/>
        <v>0</v>
      </c>
      <c r="L29763">
        <f t="shared" ca="1" si="3490"/>
        <v>0</v>
      </c>
      <c r="M29763" t="str">
        <f t="shared" ca="1" si="3489"/>
        <v>Looks good!</v>
      </c>
    </row>
    <row r="29764" spans="2:13" x14ac:dyDescent="0.2">
      <c r="B29764">
        <f t="shared" ca="1" si="3491"/>
        <v>35</v>
      </c>
      <c r="C29764">
        <f t="shared" ca="1" si="3491"/>
        <v>89</v>
      </c>
      <c r="D29764">
        <f t="shared" ca="1" si="3491"/>
        <v>49</v>
      </c>
      <c r="E29764">
        <f t="shared" ca="1" si="3491"/>
        <v>42</v>
      </c>
      <c r="H29764">
        <f t="shared" ca="1" si="3485"/>
        <v>0</v>
      </c>
      <c r="I29764">
        <f t="shared" ca="1" si="3486"/>
        <v>0</v>
      </c>
      <c r="J29764">
        <f t="shared" ca="1" si="3487"/>
        <v>0</v>
      </c>
      <c r="K29764">
        <f t="shared" ca="1" si="3488"/>
        <v>0</v>
      </c>
      <c r="L29764">
        <f t="shared" ca="1" si="3490"/>
        <v>0</v>
      </c>
      <c r="M29764" t="str">
        <f t="shared" ca="1" si="3489"/>
        <v>Looks good!</v>
      </c>
    </row>
    <row r="29765" spans="2:13" x14ac:dyDescent="0.2">
      <c r="B29765">
        <f t="shared" ca="1" si="3491"/>
        <v>55</v>
      </c>
      <c r="C29765">
        <f t="shared" ca="1" si="3491"/>
        <v>1</v>
      </c>
      <c r="D29765">
        <f t="shared" ca="1" si="3491"/>
        <v>37</v>
      </c>
      <c r="E29765">
        <f t="shared" ca="1" si="3491"/>
        <v>84</v>
      </c>
      <c r="H29765">
        <f t="shared" ca="1" si="3485"/>
        <v>0</v>
      </c>
      <c r="I29765">
        <f t="shared" ca="1" si="3486"/>
        <v>1</v>
      </c>
      <c r="J29765">
        <f t="shared" ca="1" si="3487"/>
        <v>0</v>
      </c>
      <c r="K29765">
        <f t="shared" ca="1" si="3488"/>
        <v>0</v>
      </c>
      <c r="L29765">
        <f t="shared" ca="1" si="3490"/>
        <v>1</v>
      </c>
      <c r="M29765" t="str">
        <f t="shared" ca="1" si="3489"/>
        <v>Fix problem</v>
      </c>
    </row>
    <row r="29766" spans="2:13" x14ac:dyDescent="0.2">
      <c r="B29766">
        <f t="shared" ca="1" si="3491"/>
        <v>89</v>
      </c>
      <c r="C29766">
        <f t="shared" ca="1" si="3491"/>
        <v>27</v>
      </c>
      <c r="D29766">
        <f t="shared" ca="1" si="3491"/>
        <v>96</v>
      </c>
      <c r="E29766">
        <f t="shared" ca="1" si="3491"/>
        <v>62</v>
      </c>
      <c r="H29766">
        <f t="shared" ca="1" si="3485"/>
        <v>0</v>
      </c>
      <c r="I29766">
        <f t="shared" ca="1" si="3486"/>
        <v>0</v>
      </c>
      <c r="J29766">
        <f t="shared" ca="1" si="3487"/>
        <v>0</v>
      </c>
      <c r="K29766">
        <f t="shared" ca="1" si="3488"/>
        <v>0</v>
      </c>
      <c r="L29766">
        <f t="shared" ca="1" si="3490"/>
        <v>0</v>
      </c>
      <c r="M29766" t="str">
        <f t="shared" ca="1" si="3489"/>
        <v>Looks good!</v>
      </c>
    </row>
    <row r="29767" spans="2:13" x14ac:dyDescent="0.2">
      <c r="B29767">
        <f t="shared" ca="1" si="3491"/>
        <v>98</v>
      </c>
      <c r="C29767">
        <f t="shared" ca="1" si="3491"/>
        <v>16</v>
      </c>
      <c r="D29767">
        <f t="shared" ca="1" si="3491"/>
        <v>14</v>
      </c>
      <c r="E29767">
        <f t="shared" ca="1" si="3491"/>
        <v>14</v>
      </c>
      <c r="H29767">
        <f t="shared" ca="1" si="3485"/>
        <v>0</v>
      </c>
      <c r="I29767">
        <f t="shared" ca="1" si="3486"/>
        <v>0</v>
      </c>
      <c r="J29767">
        <f t="shared" ca="1" si="3487"/>
        <v>0</v>
      </c>
      <c r="K29767">
        <f t="shared" ca="1" si="3488"/>
        <v>0</v>
      </c>
      <c r="L29767">
        <f t="shared" ca="1" si="3490"/>
        <v>0</v>
      </c>
      <c r="M29767" t="str">
        <f t="shared" ca="1" si="3489"/>
        <v>Looks good!</v>
      </c>
    </row>
    <row r="29768" spans="2:13" x14ac:dyDescent="0.2">
      <c r="B29768">
        <f t="shared" ca="1" si="3491"/>
        <v>19</v>
      </c>
      <c r="C29768">
        <f t="shared" ca="1" si="3491"/>
        <v>93</v>
      </c>
      <c r="D29768">
        <f t="shared" ca="1" si="3491"/>
        <v>48</v>
      </c>
      <c r="E29768">
        <f t="shared" ca="1" si="3491"/>
        <v>84</v>
      </c>
      <c r="H29768">
        <f t="shared" ca="1" si="3485"/>
        <v>0</v>
      </c>
      <c r="I29768">
        <f t="shared" ca="1" si="3486"/>
        <v>0</v>
      </c>
      <c r="J29768">
        <f t="shared" ca="1" si="3487"/>
        <v>0</v>
      </c>
      <c r="K29768">
        <f t="shared" ca="1" si="3488"/>
        <v>0</v>
      </c>
      <c r="L29768">
        <f t="shared" ca="1" si="3490"/>
        <v>0</v>
      </c>
      <c r="M29768" t="str">
        <f t="shared" ca="1" si="3489"/>
        <v>Looks good!</v>
      </c>
    </row>
    <row r="29769" spans="2:13" x14ac:dyDescent="0.2">
      <c r="B29769">
        <f t="shared" ca="1" si="3491"/>
        <v>99</v>
      </c>
      <c r="C29769">
        <f t="shared" ca="1" si="3491"/>
        <v>31</v>
      </c>
      <c r="D29769">
        <f t="shared" ca="1" si="3491"/>
        <v>79</v>
      </c>
      <c r="E29769">
        <f t="shared" ca="1" si="3491"/>
        <v>37</v>
      </c>
      <c r="H29769">
        <f t="shared" ca="1" si="3485"/>
        <v>0</v>
      </c>
      <c r="I29769">
        <f t="shared" ca="1" si="3486"/>
        <v>0</v>
      </c>
      <c r="J29769">
        <f t="shared" ca="1" si="3487"/>
        <v>0</v>
      </c>
      <c r="K29769">
        <f t="shared" ca="1" si="3488"/>
        <v>0</v>
      </c>
      <c r="L29769">
        <f t="shared" ca="1" si="3490"/>
        <v>0</v>
      </c>
      <c r="M29769" t="str">
        <f t="shared" ca="1" si="3489"/>
        <v>Looks good!</v>
      </c>
    </row>
    <row r="29770" spans="2:13" x14ac:dyDescent="0.2">
      <c r="B29770">
        <f t="shared" ca="1" si="3491"/>
        <v>94</v>
      </c>
      <c r="C29770">
        <f t="shared" ca="1" si="3491"/>
        <v>68</v>
      </c>
      <c r="D29770">
        <f t="shared" ca="1" si="3491"/>
        <v>61</v>
      </c>
      <c r="E29770">
        <f t="shared" ca="1" si="3491"/>
        <v>85</v>
      </c>
      <c r="H29770">
        <f t="shared" ca="1" si="3485"/>
        <v>0</v>
      </c>
      <c r="I29770">
        <f t="shared" ca="1" si="3486"/>
        <v>0</v>
      </c>
      <c r="J29770">
        <f t="shared" ca="1" si="3487"/>
        <v>0</v>
      </c>
      <c r="K29770">
        <f t="shared" ca="1" si="3488"/>
        <v>0</v>
      </c>
      <c r="L29770">
        <f t="shared" ca="1" si="3490"/>
        <v>0</v>
      </c>
      <c r="M29770" t="str">
        <f t="shared" ca="1" si="3489"/>
        <v>Looks good!</v>
      </c>
    </row>
    <row r="29771" spans="2:13" x14ac:dyDescent="0.2">
      <c r="B29771">
        <f t="shared" ca="1" si="3491"/>
        <v>87</v>
      </c>
      <c r="C29771">
        <f t="shared" ca="1" si="3491"/>
        <v>56</v>
      </c>
      <c r="D29771">
        <f t="shared" ca="1" si="3491"/>
        <v>22</v>
      </c>
      <c r="E29771">
        <f t="shared" ca="1" si="3491"/>
        <v>19</v>
      </c>
      <c r="H29771">
        <f t="shared" ref="H29771:H29834" ca="1" si="3492">IF(B29771&lt;=(Prob_same_name*100),1,0)</f>
        <v>0</v>
      </c>
      <c r="I29771">
        <f t="shared" ref="I29771:I29834" ca="1" si="3493">IF(C29771&lt;=(Prob_shift_change*100),1,0)</f>
        <v>0</v>
      </c>
      <c r="J29771">
        <f t="shared" ref="J29771:J29834" ca="1" si="3494">IF(D29771&lt;=(Prob_bad_comm*100),1,0)</f>
        <v>0</v>
      </c>
      <c r="K29771">
        <f t="shared" ref="K29771:K29834" ca="1" si="3495">IF(E29771&lt;=(Prob_bad_cnvrsn*100),1,0)</f>
        <v>0</v>
      </c>
      <c r="L29771">
        <f t="shared" ca="1" si="3490"/>
        <v>0</v>
      </c>
      <c r="M29771" t="str">
        <f t="shared" ref="M29771:M29834" ca="1" si="3496">VLOOKUP(L29771,mis_table,2,FALSE)</f>
        <v>Looks good!</v>
      </c>
    </row>
    <row r="29772" spans="2:13" x14ac:dyDescent="0.2">
      <c r="B29772">
        <f t="shared" ca="1" si="3491"/>
        <v>1</v>
      </c>
      <c r="C29772">
        <f t="shared" ca="1" si="3491"/>
        <v>2</v>
      </c>
      <c r="D29772">
        <f t="shared" ca="1" si="3491"/>
        <v>13</v>
      </c>
      <c r="E29772">
        <f t="shared" ca="1" si="3491"/>
        <v>68</v>
      </c>
      <c r="H29772">
        <f t="shared" ca="1" si="3492"/>
        <v>1</v>
      </c>
      <c r="I29772">
        <f t="shared" ca="1" si="3493"/>
        <v>1</v>
      </c>
      <c r="J29772">
        <f t="shared" ca="1" si="3494"/>
        <v>0</v>
      </c>
      <c r="K29772">
        <f t="shared" ca="1" si="3495"/>
        <v>0</v>
      </c>
      <c r="L29772">
        <f t="shared" ca="1" si="3490"/>
        <v>2</v>
      </c>
      <c r="M29772" t="str">
        <f t="shared" ca="1" si="3496"/>
        <v>Near miss</v>
      </c>
    </row>
    <row r="29773" spans="2:13" x14ac:dyDescent="0.2">
      <c r="B29773">
        <f t="shared" ca="1" si="3491"/>
        <v>99</v>
      </c>
      <c r="C29773">
        <f t="shared" ca="1" si="3491"/>
        <v>90</v>
      </c>
      <c r="D29773">
        <f t="shared" ca="1" si="3491"/>
        <v>18</v>
      </c>
      <c r="E29773">
        <f t="shared" ca="1" si="3491"/>
        <v>12</v>
      </c>
      <c r="H29773">
        <f t="shared" ca="1" si="3492"/>
        <v>0</v>
      </c>
      <c r="I29773">
        <f t="shared" ca="1" si="3493"/>
        <v>0</v>
      </c>
      <c r="J29773">
        <f t="shared" ca="1" si="3494"/>
        <v>0</v>
      </c>
      <c r="K29773">
        <f t="shared" ca="1" si="3495"/>
        <v>0</v>
      </c>
      <c r="L29773">
        <f t="shared" ca="1" si="3490"/>
        <v>0</v>
      </c>
      <c r="M29773" t="str">
        <f t="shared" ca="1" si="3496"/>
        <v>Looks good!</v>
      </c>
    </row>
    <row r="29774" spans="2:13" x14ac:dyDescent="0.2">
      <c r="B29774">
        <f t="shared" ca="1" si="3491"/>
        <v>5</v>
      </c>
      <c r="C29774">
        <f t="shared" ca="1" si="3491"/>
        <v>84</v>
      </c>
      <c r="D29774">
        <f t="shared" ca="1" si="3491"/>
        <v>63</v>
      </c>
      <c r="E29774">
        <f t="shared" ca="1" si="3491"/>
        <v>43</v>
      </c>
      <c r="H29774">
        <f t="shared" ca="1" si="3492"/>
        <v>1</v>
      </c>
      <c r="I29774">
        <f t="shared" ca="1" si="3493"/>
        <v>0</v>
      </c>
      <c r="J29774">
        <f t="shared" ca="1" si="3494"/>
        <v>0</v>
      </c>
      <c r="K29774">
        <f t="shared" ca="1" si="3495"/>
        <v>0</v>
      </c>
      <c r="L29774">
        <f t="shared" ca="1" si="3490"/>
        <v>1</v>
      </c>
      <c r="M29774" t="str">
        <f t="shared" ca="1" si="3496"/>
        <v>Fix problem</v>
      </c>
    </row>
    <row r="29775" spans="2:13" x14ac:dyDescent="0.2">
      <c r="B29775">
        <f t="shared" ca="1" si="3491"/>
        <v>21</v>
      </c>
      <c r="C29775">
        <f t="shared" ca="1" si="3491"/>
        <v>8</v>
      </c>
      <c r="D29775">
        <f t="shared" ca="1" si="3491"/>
        <v>31</v>
      </c>
      <c r="E29775">
        <f t="shared" ca="1" si="3491"/>
        <v>10</v>
      </c>
      <c r="H29775">
        <f t="shared" ca="1" si="3492"/>
        <v>0</v>
      </c>
      <c r="I29775">
        <f t="shared" ca="1" si="3493"/>
        <v>0</v>
      </c>
      <c r="J29775">
        <f t="shared" ca="1" si="3494"/>
        <v>0</v>
      </c>
      <c r="K29775">
        <f t="shared" ca="1" si="3495"/>
        <v>0</v>
      </c>
      <c r="L29775">
        <f t="shared" ca="1" si="3490"/>
        <v>0</v>
      </c>
      <c r="M29775" t="str">
        <f t="shared" ca="1" si="3496"/>
        <v>Looks good!</v>
      </c>
    </row>
    <row r="29776" spans="2:13" x14ac:dyDescent="0.2">
      <c r="B29776">
        <f t="shared" ca="1" si="3491"/>
        <v>35</v>
      </c>
      <c r="C29776">
        <f t="shared" ca="1" si="3491"/>
        <v>96</v>
      </c>
      <c r="D29776">
        <f t="shared" ca="1" si="3491"/>
        <v>64</v>
      </c>
      <c r="E29776">
        <f t="shared" ca="1" si="3491"/>
        <v>52</v>
      </c>
      <c r="H29776">
        <f t="shared" ca="1" si="3492"/>
        <v>0</v>
      </c>
      <c r="I29776">
        <f t="shared" ca="1" si="3493"/>
        <v>0</v>
      </c>
      <c r="J29776">
        <f t="shared" ca="1" si="3494"/>
        <v>0</v>
      </c>
      <c r="K29776">
        <f t="shared" ca="1" si="3495"/>
        <v>0</v>
      </c>
      <c r="L29776">
        <f t="shared" ca="1" si="3490"/>
        <v>0</v>
      </c>
      <c r="M29776" t="str">
        <f t="shared" ca="1" si="3496"/>
        <v>Looks good!</v>
      </c>
    </row>
    <row r="29777" spans="2:13" x14ac:dyDescent="0.2">
      <c r="B29777">
        <f t="shared" ca="1" si="3491"/>
        <v>26</v>
      </c>
      <c r="C29777">
        <f t="shared" ca="1" si="3491"/>
        <v>48</v>
      </c>
      <c r="D29777">
        <f t="shared" ca="1" si="3491"/>
        <v>46</v>
      </c>
      <c r="E29777">
        <f t="shared" ca="1" si="3491"/>
        <v>48</v>
      </c>
      <c r="H29777">
        <f t="shared" ca="1" si="3492"/>
        <v>0</v>
      </c>
      <c r="I29777">
        <f t="shared" ca="1" si="3493"/>
        <v>0</v>
      </c>
      <c r="J29777">
        <f t="shared" ca="1" si="3494"/>
        <v>0</v>
      </c>
      <c r="K29777">
        <f t="shared" ca="1" si="3495"/>
        <v>0</v>
      </c>
      <c r="L29777">
        <f t="shared" ca="1" si="3490"/>
        <v>0</v>
      </c>
      <c r="M29777" t="str">
        <f t="shared" ca="1" si="3496"/>
        <v>Looks good!</v>
      </c>
    </row>
    <row r="29778" spans="2:13" x14ac:dyDescent="0.2">
      <c r="B29778">
        <f t="shared" ca="1" si="3491"/>
        <v>78</v>
      </c>
      <c r="C29778">
        <f t="shared" ca="1" si="3491"/>
        <v>89</v>
      </c>
      <c r="D29778">
        <f t="shared" ca="1" si="3491"/>
        <v>30</v>
      </c>
      <c r="E29778">
        <f t="shared" ca="1" si="3491"/>
        <v>77</v>
      </c>
      <c r="H29778">
        <f t="shared" ca="1" si="3492"/>
        <v>0</v>
      </c>
      <c r="I29778">
        <f t="shared" ca="1" si="3493"/>
        <v>0</v>
      </c>
      <c r="J29778">
        <f t="shared" ca="1" si="3494"/>
        <v>0</v>
      </c>
      <c r="K29778">
        <f t="shared" ca="1" si="3495"/>
        <v>0</v>
      </c>
      <c r="L29778">
        <f t="shared" ca="1" si="3490"/>
        <v>0</v>
      </c>
      <c r="M29778" t="str">
        <f t="shared" ca="1" si="3496"/>
        <v>Looks good!</v>
      </c>
    </row>
    <row r="29779" spans="2:13" x14ac:dyDescent="0.2">
      <c r="B29779">
        <f t="shared" ca="1" si="3491"/>
        <v>10</v>
      </c>
      <c r="C29779">
        <f t="shared" ca="1" si="3491"/>
        <v>6</v>
      </c>
      <c r="D29779">
        <f t="shared" ca="1" si="3491"/>
        <v>76</v>
      </c>
      <c r="E29779">
        <f t="shared" ca="1" si="3491"/>
        <v>58</v>
      </c>
      <c r="H29779">
        <f t="shared" ca="1" si="3492"/>
        <v>0</v>
      </c>
      <c r="I29779">
        <f t="shared" ca="1" si="3493"/>
        <v>0</v>
      </c>
      <c r="J29779">
        <f t="shared" ca="1" si="3494"/>
        <v>0</v>
      </c>
      <c r="K29779">
        <f t="shared" ca="1" si="3495"/>
        <v>0</v>
      </c>
      <c r="L29779">
        <f t="shared" ca="1" si="3490"/>
        <v>0</v>
      </c>
      <c r="M29779" t="str">
        <f t="shared" ca="1" si="3496"/>
        <v>Looks good!</v>
      </c>
    </row>
    <row r="29780" spans="2:13" x14ac:dyDescent="0.2">
      <c r="B29780">
        <f t="shared" ca="1" si="3491"/>
        <v>100</v>
      </c>
      <c r="C29780">
        <f t="shared" ca="1" si="3491"/>
        <v>30</v>
      </c>
      <c r="D29780">
        <f t="shared" ca="1" si="3491"/>
        <v>57</v>
      </c>
      <c r="E29780">
        <f t="shared" ca="1" si="3491"/>
        <v>96</v>
      </c>
      <c r="H29780">
        <f t="shared" ca="1" si="3492"/>
        <v>0</v>
      </c>
      <c r="I29780">
        <f t="shared" ca="1" si="3493"/>
        <v>0</v>
      </c>
      <c r="J29780">
        <f t="shared" ca="1" si="3494"/>
        <v>0</v>
      </c>
      <c r="K29780">
        <f t="shared" ca="1" si="3495"/>
        <v>0</v>
      </c>
      <c r="L29780">
        <f t="shared" ca="1" si="3490"/>
        <v>0</v>
      </c>
      <c r="M29780" t="str">
        <f t="shared" ca="1" si="3496"/>
        <v>Looks good!</v>
      </c>
    </row>
    <row r="29781" spans="2:13" x14ac:dyDescent="0.2">
      <c r="B29781">
        <f t="shared" ca="1" si="3491"/>
        <v>89</v>
      </c>
      <c r="C29781">
        <f t="shared" ca="1" si="3491"/>
        <v>38</v>
      </c>
      <c r="D29781">
        <f t="shared" ca="1" si="3491"/>
        <v>72</v>
      </c>
      <c r="E29781">
        <f t="shared" ca="1" si="3491"/>
        <v>54</v>
      </c>
      <c r="H29781">
        <f t="shared" ca="1" si="3492"/>
        <v>0</v>
      </c>
      <c r="I29781">
        <f t="shared" ca="1" si="3493"/>
        <v>0</v>
      </c>
      <c r="J29781">
        <f t="shared" ca="1" si="3494"/>
        <v>0</v>
      </c>
      <c r="K29781">
        <f t="shared" ca="1" si="3495"/>
        <v>0</v>
      </c>
      <c r="L29781">
        <f t="shared" ca="1" si="3490"/>
        <v>0</v>
      </c>
      <c r="M29781" t="str">
        <f t="shared" ca="1" si="3496"/>
        <v>Looks good!</v>
      </c>
    </row>
    <row r="29782" spans="2:13" x14ac:dyDescent="0.2">
      <c r="B29782">
        <f t="shared" ca="1" si="3491"/>
        <v>86</v>
      </c>
      <c r="C29782">
        <f t="shared" ca="1" si="3491"/>
        <v>63</v>
      </c>
      <c r="D29782">
        <f t="shared" ca="1" si="3491"/>
        <v>3</v>
      </c>
      <c r="E29782">
        <f t="shared" ca="1" si="3491"/>
        <v>33</v>
      </c>
      <c r="H29782">
        <f t="shared" ca="1" si="3492"/>
        <v>0</v>
      </c>
      <c r="I29782">
        <f t="shared" ca="1" si="3493"/>
        <v>0</v>
      </c>
      <c r="J29782">
        <f t="shared" ca="1" si="3494"/>
        <v>1</v>
      </c>
      <c r="K29782">
        <f t="shared" ca="1" si="3495"/>
        <v>0</v>
      </c>
      <c r="L29782">
        <f t="shared" ca="1" si="3490"/>
        <v>1</v>
      </c>
      <c r="M29782" t="str">
        <f t="shared" ca="1" si="3496"/>
        <v>Fix problem</v>
      </c>
    </row>
    <row r="29783" spans="2:13" x14ac:dyDescent="0.2">
      <c r="B29783">
        <f t="shared" ca="1" si="3491"/>
        <v>98</v>
      </c>
      <c r="C29783">
        <f t="shared" ca="1" si="3491"/>
        <v>90</v>
      </c>
      <c r="D29783">
        <f t="shared" ca="1" si="3491"/>
        <v>61</v>
      </c>
      <c r="E29783">
        <f t="shared" ca="1" si="3491"/>
        <v>30</v>
      </c>
      <c r="H29783">
        <f t="shared" ca="1" si="3492"/>
        <v>0</v>
      </c>
      <c r="I29783">
        <f t="shared" ca="1" si="3493"/>
        <v>0</v>
      </c>
      <c r="J29783">
        <f t="shared" ca="1" si="3494"/>
        <v>0</v>
      </c>
      <c r="K29783">
        <f t="shared" ca="1" si="3495"/>
        <v>0</v>
      </c>
      <c r="L29783">
        <f t="shared" ca="1" si="3490"/>
        <v>0</v>
      </c>
      <c r="M29783" t="str">
        <f t="shared" ca="1" si="3496"/>
        <v>Looks good!</v>
      </c>
    </row>
    <row r="29784" spans="2:13" x14ac:dyDescent="0.2">
      <c r="B29784">
        <f t="shared" ca="1" si="3491"/>
        <v>38</v>
      </c>
      <c r="C29784">
        <f t="shared" ca="1" si="3491"/>
        <v>4</v>
      </c>
      <c r="D29784">
        <f t="shared" ca="1" si="3491"/>
        <v>90</v>
      </c>
      <c r="E29784">
        <f t="shared" ca="1" si="3491"/>
        <v>99</v>
      </c>
      <c r="H29784">
        <f t="shared" ca="1" si="3492"/>
        <v>0</v>
      </c>
      <c r="I29784">
        <f t="shared" ca="1" si="3493"/>
        <v>1</v>
      </c>
      <c r="J29784">
        <f t="shared" ca="1" si="3494"/>
        <v>0</v>
      </c>
      <c r="K29784">
        <f t="shared" ca="1" si="3495"/>
        <v>0</v>
      </c>
      <c r="L29784">
        <f t="shared" ca="1" si="3490"/>
        <v>1</v>
      </c>
      <c r="M29784" t="str">
        <f t="shared" ca="1" si="3496"/>
        <v>Fix problem</v>
      </c>
    </row>
    <row r="29785" spans="2:13" x14ac:dyDescent="0.2">
      <c r="B29785">
        <f t="shared" ca="1" si="3491"/>
        <v>100</v>
      </c>
      <c r="C29785">
        <f t="shared" ca="1" si="3491"/>
        <v>74</v>
      </c>
      <c r="D29785">
        <f t="shared" ca="1" si="3491"/>
        <v>29</v>
      </c>
      <c r="E29785">
        <f t="shared" ca="1" si="3491"/>
        <v>100</v>
      </c>
      <c r="H29785">
        <f t="shared" ca="1" si="3492"/>
        <v>0</v>
      </c>
      <c r="I29785">
        <f t="shared" ca="1" si="3493"/>
        <v>0</v>
      </c>
      <c r="J29785">
        <f t="shared" ca="1" si="3494"/>
        <v>0</v>
      </c>
      <c r="K29785">
        <f t="shared" ca="1" si="3495"/>
        <v>0</v>
      </c>
      <c r="L29785">
        <f t="shared" ca="1" si="3490"/>
        <v>0</v>
      </c>
      <c r="M29785" t="str">
        <f t="shared" ca="1" si="3496"/>
        <v>Looks good!</v>
      </c>
    </row>
    <row r="29786" spans="2:13" x14ac:dyDescent="0.2">
      <c r="B29786">
        <f t="shared" ca="1" si="3491"/>
        <v>38</v>
      </c>
      <c r="C29786">
        <f t="shared" ca="1" si="3491"/>
        <v>31</v>
      </c>
      <c r="D29786">
        <f t="shared" ca="1" si="3491"/>
        <v>34</v>
      </c>
      <c r="E29786">
        <f t="shared" ca="1" si="3491"/>
        <v>19</v>
      </c>
      <c r="H29786">
        <f t="shared" ca="1" si="3492"/>
        <v>0</v>
      </c>
      <c r="I29786">
        <f t="shared" ca="1" si="3493"/>
        <v>0</v>
      </c>
      <c r="J29786">
        <f t="shared" ca="1" si="3494"/>
        <v>0</v>
      </c>
      <c r="K29786">
        <f t="shared" ca="1" si="3495"/>
        <v>0</v>
      </c>
      <c r="L29786">
        <f t="shared" ca="1" si="3490"/>
        <v>0</v>
      </c>
      <c r="M29786" t="str">
        <f t="shared" ca="1" si="3496"/>
        <v>Looks good!</v>
      </c>
    </row>
    <row r="29787" spans="2:13" x14ac:dyDescent="0.2">
      <c r="B29787">
        <f t="shared" ca="1" si="3491"/>
        <v>81</v>
      </c>
      <c r="C29787">
        <f t="shared" ca="1" si="3491"/>
        <v>23</v>
      </c>
      <c r="D29787">
        <f t="shared" ca="1" si="3491"/>
        <v>17</v>
      </c>
      <c r="E29787">
        <f t="shared" ca="1" si="3491"/>
        <v>78</v>
      </c>
      <c r="H29787">
        <f t="shared" ca="1" si="3492"/>
        <v>0</v>
      </c>
      <c r="I29787">
        <f t="shared" ca="1" si="3493"/>
        <v>0</v>
      </c>
      <c r="J29787">
        <f t="shared" ca="1" si="3494"/>
        <v>0</v>
      </c>
      <c r="K29787">
        <f t="shared" ca="1" si="3495"/>
        <v>0</v>
      </c>
      <c r="L29787">
        <f t="shared" ca="1" si="3490"/>
        <v>0</v>
      </c>
      <c r="M29787" t="str">
        <f t="shared" ca="1" si="3496"/>
        <v>Looks good!</v>
      </c>
    </row>
    <row r="29788" spans="2:13" x14ac:dyDescent="0.2">
      <c r="B29788">
        <f t="shared" ca="1" si="3491"/>
        <v>36</v>
      </c>
      <c r="C29788">
        <f t="shared" ca="1" si="3491"/>
        <v>73</v>
      </c>
      <c r="D29788">
        <f t="shared" ca="1" si="3491"/>
        <v>87</v>
      </c>
      <c r="E29788">
        <f t="shared" ca="1" si="3491"/>
        <v>20</v>
      </c>
      <c r="H29788">
        <f t="shared" ca="1" si="3492"/>
        <v>0</v>
      </c>
      <c r="I29788">
        <f t="shared" ca="1" si="3493"/>
        <v>0</v>
      </c>
      <c r="J29788">
        <f t="shared" ca="1" si="3494"/>
        <v>0</v>
      </c>
      <c r="K29788">
        <f t="shared" ca="1" si="3495"/>
        <v>0</v>
      </c>
      <c r="L29788">
        <f t="shared" ca="1" si="3490"/>
        <v>0</v>
      </c>
      <c r="M29788" t="str">
        <f t="shared" ca="1" si="3496"/>
        <v>Looks good!</v>
      </c>
    </row>
    <row r="29789" spans="2:13" x14ac:dyDescent="0.2">
      <c r="B29789">
        <f t="shared" ca="1" si="3491"/>
        <v>67</v>
      </c>
      <c r="C29789">
        <f t="shared" ca="1" si="3491"/>
        <v>73</v>
      </c>
      <c r="D29789">
        <f t="shared" ca="1" si="3491"/>
        <v>29</v>
      </c>
      <c r="E29789">
        <f t="shared" ca="1" si="3491"/>
        <v>14</v>
      </c>
      <c r="H29789">
        <f t="shared" ca="1" si="3492"/>
        <v>0</v>
      </c>
      <c r="I29789">
        <f t="shared" ca="1" si="3493"/>
        <v>0</v>
      </c>
      <c r="J29789">
        <f t="shared" ca="1" si="3494"/>
        <v>0</v>
      </c>
      <c r="K29789">
        <f t="shared" ca="1" si="3495"/>
        <v>0</v>
      </c>
      <c r="L29789">
        <f t="shared" ca="1" si="3490"/>
        <v>0</v>
      </c>
      <c r="M29789" t="str">
        <f t="shared" ca="1" si="3496"/>
        <v>Looks good!</v>
      </c>
    </row>
    <row r="29790" spans="2:13" x14ac:dyDescent="0.2">
      <c r="B29790">
        <f t="shared" ca="1" si="3491"/>
        <v>17</v>
      </c>
      <c r="C29790">
        <f t="shared" ca="1" si="3491"/>
        <v>68</v>
      </c>
      <c r="D29790">
        <f t="shared" ca="1" si="3491"/>
        <v>37</v>
      </c>
      <c r="E29790">
        <f t="shared" ca="1" si="3491"/>
        <v>96</v>
      </c>
      <c r="H29790">
        <f t="shared" ca="1" si="3492"/>
        <v>0</v>
      </c>
      <c r="I29790">
        <f t="shared" ca="1" si="3493"/>
        <v>0</v>
      </c>
      <c r="J29790">
        <f t="shared" ca="1" si="3494"/>
        <v>0</v>
      </c>
      <c r="K29790">
        <f t="shared" ca="1" si="3495"/>
        <v>0</v>
      </c>
      <c r="L29790">
        <f t="shared" ca="1" si="3490"/>
        <v>0</v>
      </c>
      <c r="M29790" t="str">
        <f t="shared" ca="1" si="3496"/>
        <v>Looks good!</v>
      </c>
    </row>
    <row r="29791" spans="2:13" x14ac:dyDescent="0.2">
      <c r="B29791">
        <f t="shared" ca="1" si="3491"/>
        <v>46</v>
      </c>
      <c r="C29791">
        <f t="shared" ca="1" si="3491"/>
        <v>21</v>
      </c>
      <c r="D29791">
        <f t="shared" ca="1" si="3491"/>
        <v>84</v>
      </c>
      <c r="E29791">
        <f t="shared" ca="1" si="3491"/>
        <v>96</v>
      </c>
      <c r="H29791">
        <f t="shared" ca="1" si="3492"/>
        <v>0</v>
      </c>
      <c r="I29791">
        <f t="shared" ca="1" si="3493"/>
        <v>0</v>
      </c>
      <c r="J29791">
        <f t="shared" ca="1" si="3494"/>
        <v>0</v>
      </c>
      <c r="K29791">
        <f t="shared" ca="1" si="3495"/>
        <v>0</v>
      </c>
      <c r="L29791">
        <f t="shared" ca="1" si="3490"/>
        <v>0</v>
      </c>
      <c r="M29791" t="str">
        <f t="shared" ca="1" si="3496"/>
        <v>Looks good!</v>
      </c>
    </row>
    <row r="29792" spans="2:13" x14ac:dyDescent="0.2">
      <c r="B29792">
        <f t="shared" ca="1" si="3491"/>
        <v>39</v>
      </c>
      <c r="C29792">
        <f t="shared" ca="1" si="3491"/>
        <v>18</v>
      </c>
      <c r="D29792">
        <f t="shared" ca="1" si="3491"/>
        <v>36</v>
      </c>
      <c r="E29792">
        <f t="shared" ca="1" si="3491"/>
        <v>32</v>
      </c>
      <c r="H29792">
        <f t="shared" ca="1" si="3492"/>
        <v>0</v>
      </c>
      <c r="I29792">
        <f t="shared" ca="1" si="3493"/>
        <v>0</v>
      </c>
      <c r="J29792">
        <f t="shared" ca="1" si="3494"/>
        <v>0</v>
      </c>
      <c r="K29792">
        <f t="shared" ca="1" si="3495"/>
        <v>0</v>
      </c>
      <c r="L29792">
        <f t="shared" ca="1" si="3490"/>
        <v>0</v>
      </c>
      <c r="M29792" t="str">
        <f t="shared" ca="1" si="3496"/>
        <v>Looks good!</v>
      </c>
    </row>
    <row r="29793" spans="2:13" x14ac:dyDescent="0.2">
      <c r="B29793">
        <f t="shared" ca="1" si="3491"/>
        <v>5</v>
      </c>
      <c r="C29793">
        <f t="shared" ca="1" si="3491"/>
        <v>50</v>
      </c>
      <c r="D29793">
        <f t="shared" ca="1" si="3491"/>
        <v>7</v>
      </c>
      <c r="E29793">
        <f t="shared" ca="1" si="3491"/>
        <v>63</v>
      </c>
      <c r="H29793">
        <f t="shared" ca="1" si="3492"/>
        <v>1</v>
      </c>
      <c r="I29793">
        <f t="shared" ca="1" si="3493"/>
        <v>0</v>
      </c>
      <c r="J29793">
        <f t="shared" ca="1" si="3494"/>
        <v>0</v>
      </c>
      <c r="K29793">
        <f t="shared" ca="1" si="3495"/>
        <v>0</v>
      </c>
      <c r="L29793">
        <f t="shared" ca="1" si="3490"/>
        <v>1</v>
      </c>
      <c r="M29793" t="str">
        <f t="shared" ca="1" si="3496"/>
        <v>Fix problem</v>
      </c>
    </row>
    <row r="29794" spans="2:13" x14ac:dyDescent="0.2">
      <c r="B29794">
        <f t="shared" ca="1" si="3491"/>
        <v>44</v>
      </c>
      <c r="C29794">
        <f t="shared" ca="1" si="3491"/>
        <v>47</v>
      </c>
      <c r="D29794">
        <f t="shared" ca="1" si="3491"/>
        <v>91</v>
      </c>
      <c r="E29794">
        <f t="shared" ca="1" si="3491"/>
        <v>58</v>
      </c>
      <c r="H29794">
        <f t="shared" ca="1" si="3492"/>
        <v>0</v>
      </c>
      <c r="I29794">
        <f t="shared" ca="1" si="3493"/>
        <v>0</v>
      </c>
      <c r="J29794">
        <f t="shared" ca="1" si="3494"/>
        <v>0</v>
      </c>
      <c r="K29794">
        <f t="shared" ca="1" si="3495"/>
        <v>0</v>
      </c>
      <c r="L29794">
        <f t="shared" ca="1" si="3490"/>
        <v>0</v>
      </c>
      <c r="M29794" t="str">
        <f t="shared" ca="1" si="3496"/>
        <v>Looks good!</v>
      </c>
    </row>
    <row r="29795" spans="2:13" x14ac:dyDescent="0.2">
      <c r="B29795">
        <f t="shared" ca="1" si="3491"/>
        <v>97</v>
      </c>
      <c r="C29795">
        <f t="shared" ca="1" si="3491"/>
        <v>17</v>
      </c>
      <c r="D29795">
        <f t="shared" ca="1" si="3491"/>
        <v>76</v>
      </c>
      <c r="E29795">
        <f t="shared" ca="1" si="3491"/>
        <v>92</v>
      </c>
      <c r="H29795">
        <f t="shared" ca="1" si="3492"/>
        <v>0</v>
      </c>
      <c r="I29795">
        <f t="shared" ca="1" si="3493"/>
        <v>0</v>
      </c>
      <c r="J29795">
        <f t="shared" ca="1" si="3494"/>
        <v>0</v>
      </c>
      <c r="K29795">
        <f t="shared" ca="1" si="3495"/>
        <v>0</v>
      </c>
      <c r="L29795">
        <f t="shared" ca="1" si="3490"/>
        <v>0</v>
      </c>
      <c r="M29795" t="str">
        <f t="shared" ca="1" si="3496"/>
        <v>Looks good!</v>
      </c>
    </row>
    <row r="29796" spans="2:13" x14ac:dyDescent="0.2">
      <c r="B29796">
        <f t="shared" ca="1" si="3491"/>
        <v>39</v>
      </c>
      <c r="C29796">
        <f t="shared" ca="1" si="3491"/>
        <v>56</v>
      </c>
      <c r="D29796">
        <f t="shared" ca="1" si="3491"/>
        <v>47</v>
      </c>
      <c r="E29796">
        <f t="shared" ca="1" si="3491"/>
        <v>40</v>
      </c>
      <c r="H29796">
        <f t="shared" ca="1" si="3492"/>
        <v>0</v>
      </c>
      <c r="I29796">
        <f t="shared" ca="1" si="3493"/>
        <v>0</v>
      </c>
      <c r="J29796">
        <f t="shared" ca="1" si="3494"/>
        <v>0</v>
      </c>
      <c r="K29796">
        <f t="shared" ca="1" si="3495"/>
        <v>0</v>
      </c>
      <c r="L29796">
        <f t="shared" ref="L29796:L29859" ca="1" si="3497">SUM(H29796:K29796)</f>
        <v>0</v>
      </c>
      <c r="M29796" t="str">
        <f t="shared" ca="1" si="3496"/>
        <v>Looks good!</v>
      </c>
    </row>
    <row r="29797" spans="2:13" x14ac:dyDescent="0.2">
      <c r="B29797">
        <f t="shared" ca="1" si="3491"/>
        <v>99</v>
      </c>
      <c r="C29797">
        <f t="shared" ca="1" si="3491"/>
        <v>47</v>
      </c>
      <c r="D29797">
        <f t="shared" ca="1" si="3491"/>
        <v>29</v>
      </c>
      <c r="E29797">
        <f t="shared" ca="1" si="3491"/>
        <v>35</v>
      </c>
      <c r="H29797">
        <f t="shared" ca="1" si="3492"/>
        <v>0</v>
      </c>
      <c r="I29797">
        <f t="shared" ca="1" si="3493"/>
        <v>0</v>
      </c>
      <c r="J29797">
        <f t="shared" ca="1" si="3494"/>
        <v>0</v>
      </c>
      <c r="K29797">
        <f t="shared" ca="1" si="3495"/>
        <v>0</v>
      </c>
      <c r="L29797">
        <f t="shared" ca="1" si="3497"/>
        <v>0</v>
      </c>
      <c r="M29797" t="str">
        <f t="shared" ca="1" si="3496"/>
        <v>Looks good!</v>
      </c>
    </row>
    <row r="29798" spans="2:13" x14ac:dyDescent="0.2">
      <c r="B29798">
        <f t="shared" ca="1" si="3491"/>
        <v>65</v>
      </c>
      <c r="C29798">
        <f t="shared" ca="1" si="3491"/>
        <v>9</v>
      </c>
      <c r="D29798">
        <f t="shared" ca="1" si="3491"/>
        <v>64</v>
      </c>
      <c r="E29798">
        <f t="shared" ca="1" si="3491"/>
        <v>98</v>
      </c>
      <c r="H29798">
        <f t="shared" ca="1" si="3492"/>
        <v>0</v>
      </c>
      <c r="I29798">
        <f t="shared" ca="1" si="3493"/>
        <v>0</v>
      </c>
      <c r="J29798">
        <f t="shared" ca="1" si="3494"/>
        <v>0</v>
      </c>
      <c r="K29798">
        <f t="shared" ca="1" si="3495"/>
        <v>0</v>
      </c>
      <c r="L29798">
        <f t="shared" ca="1" si="3497"/>
        <v>0</v>
      </c>
      <c r="M29798" t="str">
        <f t="shared" ca="1" si="3496"/>
        <v>Looks good!</v>
      </c>
    </row>
    <row r="29799" spans="2:13" x14ac:dyDescent="0.2">
      <c r="B29799">
        <f t="shared" ca="1" si="3491"/>
        <v>53</v>
      </c>
      <c r="C29799">
        <f t="shared" ca="1" si="3491"/>
        <v>53</v>
      </c>
      <c r="D29799">
        <f t="shared" ca="1" si="3491"/>
        <v>34</v>
      </c>
      <c r="E29799">
        <f t="shared" ca="1" si="3491"/>
        <v>5</v>
      </c>
      <c r="H29799">
        <f t="shared" ca="1" si="3492"/>
        <v>0</v>
      </c>
      <c r="I29799">
        <f t="shared" ca="1" si="3493"/>
        <v>0</v>
      </c>
      <c r="J29799">
        <f t="shared" ca="1" si="3494"/>
        <v>0</v>
      </c>
      <c r="K29799">
        <f t="shared" ca="1" si="3495"/>
        <v>1</v>
      </c>
      <c r="L29799">
        <f t="shared" ca="1" si="3497"/>
        <v>1</v>
      </c>
      <c r="M29799" t="str">
        <f t="shared" ca="1" si="3496"/>
        <v>Fix problem</v>
      </c>
    </row>
    <row r="29800" spans="2:13" x14ac:dyDescent="0.2">
      <c r="B29800">
        <f t="shared" ca="1" si="3491"/>
        <v>86</v>
      </c>
      <c r="C29800">
        <f t="shared" ca="1" si="3491"/>
        <v>78</v>
      </c>
      <c r="D29800">
        <f t="shared" ca="1" si="3491"/>
        <v>2</v>
      </c>
      <c r="E29800">
        <f t="shared" ca="1" si="3491"/>
        <v>39</v>
      </c>
      <c r="H29800">
        <f t="shared" ca="1" si="3492"/>
        <v>0</v>
      </c>
      <c r="I29800">
        <f t="shared" ca="1" si="3493"/>
        <v>0</v>
      </c>
      <c r="J29800">
        <f t="shared" ca="1" si="3494"/>
        <v>1</v>
      </c>
      <c r="K29800">
        <f t="shared" ca="1" si="3495"/>
        <v>0</v>
      </c>
      <c r="L29800">
        <f t="shared" ca="1" si="3497"/>
        <v>1</v>
      </c>
      <c r="M29800" t="str">
        <f t="shared" ca="1" si="3496"/>
        <v>Fix problem</v>
      </c>
    </row>
    <row r="29801" spans="2:13" x14ac:dyDescent="0.2">
      <c r="B29801">
        <f t="shared" ca="1" si="3491"/>
        <v>66</v>
      </c>
      <c r="C29801">
        <f t="shared" ca="1" si="3491"/>
        <v>95</v>
      </c>
      <c r="D29801">
        <f t="shared" ca="1" si="3491"/>
        <v>20</v>
      </c>
      <c r="E29801">
        <f t="shared" ref="C29801:E29836" ca="1" si="3498">RANDBETWEEN(1,100)</f>
        <v>54</v>
      </c>
      <c r="H29801">
        <f t="shared" ca="1" si="3492"/>
        <v>0</v>
      </c>
      <c r="I29801">
        <f t="shared" ca="1" si="3493"/>
        <v>0</v>
      </c>
      <c r="J29801">
        <f t="shared" ca="1" si="3494"/>
        <v>0</v>
      </c>
      <c r="K29801">
        <f t="shared" ca="1" si="3495"/>
        <v>0</v>
      </c>
      <c r="L29801">
        <f t="shared" ca="1" si="3497"/>
        <v>0</v>
      </c>
      <c r="M29801" t="str">
        <f t="shared" ca="1" si="3496"/>
        <v>Looks good!</v>
      </c>
    </row>
    <row r="29802" spans="2:13" x14ac:dyDescent="0.2">
      <c r="B29802">
        <f t="shared" ref="B29802:E29865" ca="1" si="3499">RANDBETWEEN(1,100)</f>
        <v>80</v>
      </c>
      <c r="C29802">
        <f t="shared" ca="1" si="3498"/>
        <v>86</v>
      </c>
      <c r="D29802">
        <f t="shared" ca="1" si="3498"/>
        <v>21</v>
      </c>
      <c r="E29802">
        <f t="shared" ca="1" si="3498"/>
        <v>46</v>
      </c>
      <c r="H29802">
        <f t="shared" ca="1" si="3492"/>
        <v>0</v>
      </c>
      <c r="I29802">
        <f t="shared" ca="1" si="3493"/>
        <v>0</v>
      </c>
      <c r="J29802">
        <f t="shared" ca="1" si="3494"/>
        <v>0</v>
      </c>
      <c r="K29802">
        <f t="shared" ca="1" si="3495"/>
        <v>0</v>
      </c>
      <c r="L29802">
        <f t="shared" ca="1" si="3497"/>
        <v>0</v>
      </c>
      <c r="M29802" t="str">
        <f t="shared" ca="1" si="3496"/>
        <v>Looks good!</v>
      </c>
    </row>
    <row r="29803" spans="2:13" x14ac:dyDescent="0.2">
      <c r="B29803">
        <f t="shared" ca="1" si="3499"/>
        <v>16</v>
      </c>
      <c r="C29803">
        <f t="shared" ca="1" si="3498"/>
        <v>47</v>
      </c>
      <c r="D29803">
        <f t="shared" ca="1" si="3498"/>
        <v>98</v>
      </c>
      <c r="E29803">
        <f t="shared" ca="1" si="3498"/>
        <v>23</v>
      </c>
      <c r="H29803">
        <f t="shared" ca="1" si="3492"/>
        <v>0</v>
      </c>
      <c r="I29803">
        <f t="shared" ca="1" si="3493"/>
        <v>0</v>
      </c>
      <c r="J29803">
        <f t="shared" ca="1" si="3494"/>
        <v>0</v>
      </c>
      <c r="K29803">
        <f t="shared" ca="1" si="3495"/>
        <v>0</v>
      </c>
      <c r="L29803">
        <f t="shared" ca="1" si="3497"/>
        <v>0</v>
      </c>
      <c r="M29803" t="str">
        <f t="shared" ca="1" si="3496"/>
        <v>Looks good!</v>
      </c>
    </row>
    <row r="29804" spans="2:13" x14ac:dyDescent="0.2">
      <c r="B29804">
        <f t="shared" ca="1" si="3499"/>
        <v>35</v>
      </c>
      <c r="C29804">
        <f t="shared" ca="1" si="3498"/>
        <v>36</v>
      </c>
      <c r="D29804">
        <f t="shared" ca="1" si="3498"/>
        <v>55</v>
      </c>
      <c r="E29804">
        <f t="shared" ca="1" si="3498"/>
        <v>24</v>
      </c>
      <c r="H29804">
        <f t="shared" ca="1" si="3492"/>
        <v>0</v>
      </c>
      <c r="I29804">
        <f t="shared" ca="1" si="3493"/>
        <v>0</v>
      </c>
      <c r="J29804">
        <f t="shared" ca="1" si="3494"/>
        <v>0</v>
      </c>
      <c r="K29804">
        <f t="shared" ca="1" si="3495"/>
        <v>0</v>
      </c>
      <c r="L29804">
        <f t="shared" ca="1" si="3497"/>
        <v>0</v>
      </c>
      <c r="M29804" t="str">
        <f t="shared" ca="1" si="3496"/>
        <v>Looks good!</v>
      </c>
    </row>
    <row r="29805" spans="2:13" x14ac:dyDescent="0.2">
      <c r="B29805">
        <f t="shared" ca="1" si="3499"/>
        <v>49</v>
      </c>
      <c r="C29805">
        <f t="shared" ca="1" si="3498"/>
        <v>43</v>
      </c>
      <c r="D29805">
        <f t="shared" ca="1" si="3498"/>
        <v>86</v>
      </c>
      <c r="E29805">
        <f t="shared" ca="1" si="3498"/>
        <v>53</v>
      </c>
      <c r="H29805">
        <f t="shared" ca="1" si="3492"/>
        <v>0</v>
      </c>
      <c r="I29805">
        <f t="shared" ca="1" si="3493"/>
        <v>0</v>
      </c>
      <c r="J29805">
        <f t="shared" ca="1" si="3494"/>
        <v>0</v>
      </c>
      <c r="K29805">
        <f t="shared" ca="1" si="3495"/>
        <v>0</v>
      </c>
      <c r="L29805">
        <f t="shared" ca="1" si="3497"/>
        <v>0</v>
      </c>
      <c r="M29805" t="str">
        <f t="shared" ca="1" si="3496"/>
        <v>Looks good!</v>
      </c>
    </row>
    <row r="29806" spans="2:13" x14ac:dyDescent="0.2">
      <c r="B29806">
        <f t="shared" ca="1" si="3499"/>
        <v>45</v>
      </c>
      <c r="C29806">
        <f t="shared" ca="1" si="3498"/>
        <v>10</v>
      </c>
      <c r="D29806">
        <f t="shared" ca="1" si="3498"/>
        <v>48</v>
      </c>
      <c r="E29806">
        <f t="shared" ca="1" si="3498"/>
        <v>12</v>
      </c>
      <c r="H29806">
        <f t="shared" ca="1" si="3492"/>
        <v>0</v>
      </c>
      <c r="I29806">
        <f t="shared" ca="1" si="3493"/>
        <v>0</v>
      </c>
      <c r="J29806">
        <f t="shared" ca="1" si="3494"/>
        <v>0</v>
      </c>
      <c r="K29806">
        <f t="shared" ca="1" si="3495"/>
        <v>0</v>
      </c>
      <c r="L29806">
        <f t="shared" ca="1" si="3497"/>
        <v>0</v>
      </c>
      <c r="M29806" t="str">
        <f t="shared" ca="1" si="3496"/>
        <v>Looks good!</v>
      </c>
    </row>
    <row r="29807" spans="2:13" x14ac:dyDescent="0.2">
      <c r="B29807">
        <f t="shared" ca="1" si="3499"/>
        <v>22</v>
      </c>
      <c r="C29807">
        <f t="shared" ca="1" si="3498"/>
        <v>66</v>
      </c>
      <c r="D29807">
        <f t="shared" ca="1" si="3498"/>
        <v>30</v>
      </c>
      <c r="E29807">
        <f t="shared" ca="1" si="3498"/>
        <v>80</v>
      </c>
      <c r="H29807">
        <f t="shared" ca="1" si="3492"/>
        <v>0</v>
      </c>
      <c r="I29807">
        <f t="shared" ca="1" si="3493"/>
        <v>0</v>
      </c>
      <c r="J29807">
        <f t="shared" ca="1" si="3494"/>
        <v>0</v>
      </c>
      <c r="K29807">
        <f t="shared" ca="1" si="3495"/>
        <v>0</v>
      </c>
      <c r="L29807">
        <f t="shared" ca="1" si="3497"/>
        <v>0</v>
      </c>
      <c r="M29807" t="str">
        <f t="shared" ca="1" si="3496"/>
        <v>Looks good!</v>
      </c>
    </row>
    <row r="29808" spans="2:13" x14ac:dyDescent="0.2">
      <c r="B29808">
        <f t="shared" ca="1" si="3499"/>
        <v>29</v>
      </c>
      <c r="C29808">
        <f t="shared" ca="1" si="3498"/>
        <v>33</v>
      </c>
      <c r="D29808">
        <f t="shared" ca="1" si="3498"/>
        <v>37</v>
      </c>
      <c r="E29808">
        <f t="shared" ca="1" si="3498"/>
        <v>57</v>
      </c>
      <c r="H29808">
        <f t="shared" ca="1" si="3492"/>
        <v>0</v>
      </c>
      <c r="I29808">
        <f t="shared" ca="1" si="3493"/>
        <v>0</v>
      </c>
      <c r="J29808">
        <f t="shared" ca="1" si="3494"/>
        <v>0</v>
      </c>
      <c r="K29808">
        <f t="shared" ca="1" si="3495"/>
        <v>0</v>
      </c>
      <c r="L29808">
        <f t="shared" ca="1" si="3497"/>
        <v>0</v>
      </c>
      <c r="M29808" t="str">
        <f t="shared" ca="1" si="3496"/>
        <v>Looks good!</v>
      </c>
    </row>
    <row r="29809" spans="2:13" x14ac:dyDescent="0.2">
      <c r="B29809">
        <f t="shared" ca="1" si="3499"/>
        <v>54</v>
      </c>
      <c r="C29809">
        <f t="shared" ca="1" si="3498"/>
        <v>19</v>
      </c>
      <c r="D29809">
        <f t="shared" ca="1" si="3498"/>
        <v>76</v>
      </c>
      <c r="E29809">
        <f t="shared" ca="1" si="3498"/>
        <v>63</v>
      </c>
      <c r="H29809">
        <f t="shared" ca="1" si="3492"/>
        <v>0</v>
      </c>
      <c r="I29809">
        <f t="shared" ca="1" si="3493"/>
        <v>0</v>
      </c>
      <c r="J29809">
        <f t="shared" ca="1" si="3494"/>
        <v>0</v>
      </c>
      <c r="K29809">
        <f t="shared" ca="1" si="3495"/>
        <v>0</v>
      </c>
      <c r="L29809">
        <f t="shared" ca="1" si="3497"/>
        <v>0</v>
      </c>
      <c r="M29809" t="str">
        <f t="shared" ca="1" si="3496"/>
        <v>Looks good!</v>
      </c>
    </row>
    <row r="29810" spans="2:13" x14ac:dyDescent="0.2">
      <c r="B29810">
        <f t="shared" ca="1" si="3499"/>
        <v>57</v>
      </c>
      <c r="C29810">
        <f t="shared" ca="1" si="3498"/>
        <v>67</v>
      </c>
      <c r="D29810">
        <f t="shared" ca="1" si="3498"/>
        <v>97</v>
      </c>
      <c r="E29810">
        <f t="shared" ca="1" si="3498"/>
        <v>58</v>
      </c>
      <c r="H29810">
        <f t="shared" ca="1" si="3492"/>
        <v>0</v>
      </c>
      <c r="I29810">
        <f t="shared" ca="1" si="3493"/>
        <v>0</v>
      </c>
      <c r="J29810">
        <f t="shared" ca="1" si="3494"/>
        <v>0</v>
      </c>
      <c r="K29810">
        <f t="shared" ca="1" si="3495"/>
        <v>0</v>
      </c>
      <c r="L29810">
        <f t="shared" ca="1" si="3497"/>
        <v>0</v>
      </c>
      <c r="M29810" t="str">
        <f t="shared" ca="1" si="3496"/>
        <v>Looks good!</v>
      </c>
    </row>
    <row r="29811" spans="2:13" x14ac:dyDescent="0.2">
      <c r="B29811">
        <f t="shared" ca="1" si="3499"/>
        <v>87</v>
      </c>
      <c r="C29811">
        <f t="shared" ca="1" si="3498"/>
        <v>12</v>
      </c>
      <c r="D29811">
        <f t="shared" ca="1" si="3498"/>
        <v>71</v>
      </c>
      <c r="E29811">
        <f t="shared" ca="1" si="3498"/>
        <v>70</v>
      </c>
      <c r="H29811">
        <f t="shared" ca="1" si="3492"/>
        <v>0</v>
      </c>
      <c r="I29811">
        <f t="shared" ca="1" si="3493"/>
        <v>0</v>
      </c>
      <c r="J29811">
        <f t="shared" ca="1" si="3494"/>
        <v>0</v>
      </c>
      <c r="K29811">
        <f t="shared" ca="1" si="3495"/>
        <v>0</v>
      </c>
      <c r="L29811">
        <f t="shared" ca="1" si="3497"/>
        <v>0</v>
      </c>
      <c r="M29811" t="str">
        <f t="shared" ca="1" si="3496"/>
        <v>Looks good!</v>
      </c>
    </row>
    <row r="29812" spans="2:13" x14ac:dyDescent="0.2">
      <c r="B29812">
        <f t="shared" ca="1" si="3499"/>
        <v>13</v>
      </c>
      <c r="C29812">
        <f t="shared" ca="1" si="3498"/>
        <v>82</v>
      </c>
      <c r="D29812">
        <f t="shared" ca="1" si="3498"/>
        <v>22</v>
      </c>
      <c r="E29812">
        <f t="shared" ca="1" si="3498"/>
        <v>94</v>
      </c>
      <c r="H29812">
        <f t="shared" ca="1" si="3492"/>
        <v>0</v>
      </c>
      <c r="I29812">
        <f t="shared" ca="1" si="3493"/>
        <v>0</v>
      </c>
      <c r="J29812">
        <f t="shared" ca="1" si="3494"/>
        <v>0</v>
      </c>
      <c r="K29812">
        <f t="shared" ca="1" si="3495"/>
        <v>0</v>
      </c>
      <c r="L29812">
        <f t="shared" ca="1" si="3497"/>
        <v>0</v>
      </c>
      <c r="M29812" t="str">
        <f t="shared" ca="1" si="3496"/>
        <v>Looks good!</v>
      </c>
    </row>
    <row r="29813" spans="2:13" x14ac:dyDescent="0.2">
      <c r="B29813">
        <f t="shared" ca="1" si="3499"/>
        <v>1</v>
      </c>
      <c r="C29813">
        <f t="shared" ca="1" si="3498"/>
        <v>37</v>
      </c>
      <c r="D29813">
        <f t="shared" ca="1" si="3498"/>
        <v>51</v>
      </c>
      <c r="E29813">
        <f t="shared" ca="1" si="3498"/>
        <v>86</v>
      </c>
      <c r="H29813">
        <f t="shared" ca="1" si="3492"/>
        <v>1</v>
      </c>
      <c r="I29813">
        <f t="shared" ca="1" si="3493"/>
        <v>0</v>
      </c>
      <c r="J29813">
        <f t="shared" ca="1" si="3494"/>
        <v>0</v>
      </c>
      <c r="K29813">
        <f t="shared" ca="1" si="3495"/>
        <v>0</v>
      </c>
      <c r="L29813">
        <f t="shared" ca="1" si="3497"/>
        <v>1</v>
      </c>
      <c r="M29813" t="str">
        <f t="shared" ca="1" si="3496"/>
        <v>Fix problem</v>
      </c>
    </row>
    <row r="29814" spans="2:13" x14ac:dyDescent="0.2">
      <c r="B29814">
        <f t="shared" ca="1" si="3499"/>
        <v>83</v>
      </c>
      <c r="C29814">
        <f t="shared" ca="1" si="3498"/>
        <v>57</v>
      </c>
      <c r="D29814">
        <f t="shared" ca="1" si="3498"/>
        <v>87</v>
      </c>
      <c r="E29814">
        <f t="shared" ca="1" si="3498"/>
        <v>15</v>
      </c>
      <c r="H29814">
        <f t="shared" ca="1" si="3492"/>
        <v>0</v>
      </c>
      <c r="I29814">
        <f t="shared" ca="1" si="3493"/>
        <v>0</v>
      </c>
      <c r="J29814">
        <f t="shared" ca="1" si="3494"/>
        <v>0</v>
      </c>
      <c r="K29814">
        <f t="shared" ca="1" si="3495"/>
        <v>0</v>
      </c>
      <c r="L29814">
        <f t="shared" ca="1" si="3497"/>
        <v>0</v>
      </c>
      <c r="M29814" t="str">
        <f t="shared" ca="1" si="3496"/>
        <v>Looks good!</v>
      </c>
    </row>
    <row r="29815" spans="2:13" x14ac:dyDescent="0.2">
      <c r="B29815">
        <f t="shared" ca="1" si="3499"/>
        <v>96</v>
      </c>
      <c r="C29815">
        <f t="shared" ca="1" si="3498"/>
        <v>17</v>
      </c>
      <c r="D29815">
        <f t="shared" ca="1" si="3498"/>
        <v>82</v>
      </c>
      <c r="E29815">
        <f t="shared" ca="1" si="3498"/>
        <v>87</v>
      </c>
      <c r="H29815">
        <f t="shared" ca="1" si="3492"/>
        <v>0</v>
      </c>
      <c r="I29815">
        <f t="shared" ca="1" si="3493"/>
        <v>0</v>
      </c>
      <c r="J29815">
        <f t="shared" ca="1" si="3494"/>
        <v>0</v>
      </c>
      <c r="K29815">
        <f t="shared" ca="1" si="3495"/>
        <v>0</v>
      </c>
      <c r="L29815">
        <f t="shared" ca="1" si="3497"/>
        <v>0</v>
      </c>
      <c r="M29815" t="str">
        <f t="shared" ca="1" si="3496"/>
        <v>Looks good!</v>
      </c>
    </row>
    <row r="29816" spans="2:13" x14ac:dyDescent="0.2">
      <c r="B29816">
        <f t="shared" ca="1" si="3499"/>
        <v>68</v>
      </c>
      <c r="C29816">
        <f t="shared" ca="1" si="3498"/>
        <v>25</v>
      </c>
      <c r="D29816">
        <f t="shared" ca="1" si="3498"/>
        <v>35</v>
      </c>
      <c r="E29816">
        <f t="shared" ca="1" si="3498"/>
        <v>35</v>
      </c>
      <c r="H29816">
        <f t="shared" ca="1" si="3492"/>
        <v>0</v>
      </c>
      <c r="I29816">
        <f t="shared" ca="1" si="3493"/>
        <v>0</v>
      </c>
      <c r="J29816">
        <f t="shared" ca="1" si="3494"/>
        <v>0</v>
      </c>
      <c r="K29816">
        <f t="shared" ca="1" si="3495"/>
        <v>0</v>
      </c>
      <c r="L29816">
        <f t="shared" ca="1" si="3497"/>
        <v>0</v>
      </c>
      <c r="M29816" t="str">
        <f t="shared" ca="1" si="3496"/>
        <v>Looks good!</v>
      </c>
    </row>
    <row r="29817" spans="2:13" x14ac:dyDescent="0.2">
      <c r="B29817">
        <f t="shared" ca="1" si="3499"/>
        <v>33</v>
      </c>
      <c r="C29817">
        <f t="shared" ca="1" si="3498"/>
        <v>48</v>
      </c>
      <c r="D29817">
        <f t="shared" ca="1" si="3498"/>
        <v>31</v>
      </c>
      <c r="E29817">
        <f t="shared" ca="1" si="3498"/>
        <v>89</v>
      </c>
      <c r="H29817">
        <f t="shared" ca="1" si="3492"/>
        <v>0</v>
      </c>
      <c r="I29817">
        <f t="shared" ca="1" si="3493"/>
        <v>0</v>
      </c>
      <c r="J29817">
        <f t="shared" ca="1" si="3494"/>
        <v>0</v>
      </c>
      <c r="K29817">
        <f t="shared" ca="1" si="3495"/>
        <v>0</v>
      </c>
      <c r="L29817">
        <f t="shared" ca="1" si="3497"/>
        <v>0</v>
      </c>
      <c r="M29817" t="str">
        <f t="shared" ca="1" si="3496"/>
        <v>Looks good!</v>
      </c>
    </row>
    <row r="29818" spans="2:13" x14ac:dyDescent="0.2">
      <c r="B29818">
        <f t="shared" ca="1" si="3499"/>
        <v>9</v>
      </c>
      <c r="C29818">
        <f t="shared" ca="1" si="3498"/>
        <v>62</v>
      </c>
      <c r="D29818">
        <f t="shared" ca="1" si="3498"/>
        <v>63</v>
      </c>
      <c r="E29818">
        <f t="shared" ca="1" si="3498"/>
        <v>45</v>
      </c>
      <c r="H29818">
        <f t="shared" ca="1" si="3492"/>
        <v>0</v>
      </c>
      <c r="I29818">
        <f t="shared" ca="1" si="3493"/>
        <v>0</v>
      </c>
      <c r="J29818">
        <f t="shared" ca="1" si="3494"/>
        <v>0</v>
      </c>
      <c r="K29818">
        <f t="shared" ca="1" si="3495"/>
        <v>0</v>
      </c>
      <c r="L29818">
        <f t="shared" ca="1" si="3497"/>
        <v>0</v>
      </c>
      <c r="M29818" t="str">
        <f t="shared" ca="1" si="3496"/>
        <v>Looks good!</v>
      </c>
    </row>
    <row r="29819" spans="2:13" x14ac:dyDescent="0.2">
      <c r="B29819">
        <f t="shared" ca="1" si="3499"/>
        <v>65</v>
      </c>
      <c r="C29819">
        <f t="shared" ca="1" si="3498"/>
        <v>12</v>
      </c>
      <c r="D29819">
        <f t="shared" ca="1" si="3498"/>
        <v>28</v>
      </c>
      <c r="E29819">
        <f t="shared" ca="1" si="3498"/>
        <v>46</v>
      </c>
      <c r="H29819">
        <f t="shared" ca="1" si="3492"/>
        <v>0</v>
      </c>
      <c r="I29819">
        <f t="shared" ca="1" si="3493"/>
        <v>0</v>
      </c>
      <c r="J29819">
        <f t="shared" ca="1" si="3494"/>
        <v>0</v>
      </c>
      <c r="K29819">
        <f t="shared" ca="1" si="3495"/>
        <v>0</v>
      </c>
      <c r="L29819">
        <f t="shared" ca="1" si="3497"/>
        <v>0</v>
      </c>
      <c r="M29819" t="str">
        <f t="shared" ca="1" si="3496"/>
        <v>Looks good!</v>
      </c>
    </row>
    <row r="29820" spans="2:13" x14ac:dyDescent="0.2">
      <c r="B29820">
        <f t="shared" ca="1" si="3499"/>
        <v>86</v>
      </c>
      <c r="C29820">
        <f t="shared" ca="1" si="3498"/>
        <v>99</v>
      </c>
      <c r="D29820">
        <f t="shared" ca="1" si="3498"/>
        <v>49</v>
      </c>
      <c r="E29820">
        <f t="shared" ca="1" si="3498"/>
        <v>21</v>
      </c>
      <c r="H29820">
        <f t="shared" ca="1" si="3492"/>
        <v>0</v>
      </c>
      <c r="I29820">
        <f t="shared" ca="1" si="3493"/>
        <v>0</v>
      </c>
      <c r="J29820">
        <f t="shared" ca="1" si="3494"/>
        <v>0</v>
      </c>
      <c r="K29820">
        <f t="shared" ca="1" si="3495"/>
        <v>0</v>
      </c>
      <c r="L29820">
        <f t="shared" ca="1" si="3497"/>
        <v>0</v>
      </c>
      <c r="M29820" t="str">
        <f t="shared" ca="1" si="3496"/>
        <v>Looks good!</v>
      </c>
    </row>
    <row r="29821" spans="2:13" x14ac:dyDescent="0.2">
      <c r="B29821">
        <f t="shared" ca="1" si="3499"/>
        <v>56</v>
      </c>
      <c r="C29821">
        <f t="shared" ca="1" si="3498"/>
        <v>90</v>
      </c>
      <c r="D29821">
        <f t="shared" ca="1" si="3498"/>
        <v>11</v>
      </c>
      <c r="E29821">
        <f t="shared" ca="1" si="3498"/>
        <v>97</v>
      </c>
      <c r="H29821">
        <f t="shared" ca="1" si="3492"/>
        <v>0</v>
      </c>
      <c r="I29821">
        <f t="shared" ca="1" si="3493"/>
        <v>0</v>
      </c>
      <c r="J29821">
        <f t="shared" ca="1" si="3494"/>
        <v>0</v>
      </c>
      <c r="K29821">
        <f t="shared" ca="1" si="3495"/>
        <v>0</v>
      </c>
      <c r="L29821">
        <f t="shared" ca="1" si="3497"/>
        <v>0</v>
      </c>
      <c r="M29821" t="str">
        <f t="shared" ca="1" si="3496"/>
        <v>Looks good!</v>
      </c>
    </row>
    <row r="29822" spans="2:13" x14ac:dyDescent="0.2">
      <c r="B29822">
        <f t="shared" ca="1" si="3499"/>
        <v>94</v>
      </c>
      <c r="C29822">
        <f t="shared" ca="1" si="3498"/>
        <v>36</v>
      </c>
      <c r="D29822">
        <f t="shared" ca="1" si="3498"/>
        <v>85</v>
      </c>
      <c r="E29822">
        <f t="shared" ca="1" si="3498"/>
        <v>45</v>
      </c>
      <c r="H29822">
        <f t="shared" ca="1" si="3492"/>
        <v>0</v>
      </c>
      <c r="I29822">
        <f t="shared" ca="1" si="3493"/>
        <v>0</v>
      </c>
      <c r="J29822">
        <f t="shared" ca="1" si="3494"/>
        <v>0</v>
      </c>
      <c r="K29822">
        <f t="shared" ca="1" si="3495"/>
        <v>0</v>
      </c>
      <c r="L29822">
        <f t="shared" ca="1" si="3497"/>
        <v>0</v>
      </c>
      <c r="M29822" t="str">
        <f t="shared" ca="1" si="3496"/>
        <v>Looks good!</v>
      </c>
    </row>
    <row r="29823" spans="2:13" x14ac:dyDescent="0.2">
      <c r="B29823">
        <f t="shared" ca="1" si="3499"/>
        <v>69</v>
      </c>
      <c r="C29823">
        <f t="shared" ca="1" si="3498"/>
        <v>4</v>
      </c>
      <c r="D29823">
        <f t="shared" ca="1" si="3498"/>
        <v>71</v>
      </c>
      <c r="E29823">
        <f t="shared" ca="1" si="3498"/>
        <v>8</v>
      </c>
      <c r="H29823">
        <f t="shared" ca="1" si="3492"/>
        <v>0</v>
      </c>
      <c r="I29823">
        <f t="shared" ca="1" si="3493"/>
        <v>1</v>
      </c>
      <c r="J29823">
        <f t="shared" ca="1" si="3494"/>
        <v>0</v>
      </c>
      <c r="K29823">
        <f t="shared" ca="1" si="3495"/>
        <v>0</v>
      </c>
      <c r="L29823">
        <f t="shared" ca="1" si="3497"/>
        <v>1</v>
      </c>
      <c r="M29823" t="str">
        <f t="shared" ca="1" si="3496"/>
        <v>Fix problem</v>
      </c>
    </row>
    <row r="29824" spans="2:13" x14ac:dyDescent="0.2">
      <c r="B29824">
        <f t="shared" ca="1" si="3499"/>
        <v>23</v>
      </c>
      <c r="C29824">
        <f t="shared" ca="1" si="3498"/>
        <v>17</v>
      </c>
      <c r="D29824">
        <f t="shared" ca="1" si="3498"/>
        <v>12</v>
      </c>
      <c r="E29824">
        <f t="shared" ca="1" si="3498"/>
        <v>48</v>
      </c>
      <c r="H29824">
        <f t="shared" ca="1" si="3492"/>
        <v>0</v>
      </c>
      <c r="I29824">
        <f t="shared" ca="1" si="3493"/>
        <v>0</v>
      </c>
      <c r="J29824">
        <f t="shared" ca="1" si="3494"/>
        <v>0</v>
      </c>
      <c r="K29824">
        <f t="shared" ca="1" si="3495"/>
        <v>0</v>
      </c>
      <c r="L29824">
        <f t="shared" ca="1" si="3497"/>
        <v>0</v>
      </c>
      <c r="M29824" t="str">
        <f t="shared" ca="1" si="3496"/>
        <v>Looks good!</v>
      </c>
    </row>
    <row r="29825" spans="2:13" x14ac:dyDescent="0.2">
      <c r="B29825">
        <f t="shared" ca="1" si="3499"/>
        <v>31</v>
      </c>
      <c r="C29825">
        <f t="shared" ca="1" si="3498"/>
        <v>38</v>
      </c>
      <c r="D29825">
        <f t="shared" ca="1" si="3498"/>
        <v>76</v>
      </c>
      <c r="E29825">
        <f t="shared" ca="1" si="3498"/>
        <v>45</v>
      </c>
      <c r="H29825">
        <f t="shared" ca="1" si="3492"/>
        <v>0</v>
      </c>
      <c r="I29825">
        <f t="shared" ca="1" si="3493"/>
        <v>0</v>
      </c>
      <c r="J29825">
        <f t="shared" ca="1" si="3494"/>
        <v>0</v>
      </c>
      <c r="K29825">
        <f t="shared" ca="1" si="3495"/>
        <v>0</v>
      </c>
      <c r="L29825">
        <f t="shared" ca="1" si="3497"/>
        <v>0</v>
      </c>
      <c r="M29825" t="str">
        <f t="shared" ca="1" si="3496"/>
        <v>Looks good!</v>
      </c>
    </row>
    <row r="29826" spans="2:13" x14ac:dyDescent="0.2">
      <c r="B29826">
        <f t="shared" ca="1" si="3499"/>
        <v>52</v>
      </c>
      <c r="C29826">
        <f t="shared" ca="1" si="3498"/>
        <v>41</v>
      </c>
      <c r="D29826">
        <f t="shared" ca="1" si="3498"/>
        <v>47</v>
      </c>
      <c r="E29826">
        <f t="shared" ca="1" si="3498"/>
        <v>61</v>
      </c>
      <c r="H29826">
        <f t="shared" ca="1" si="3492"/>
        <v>0</v>
      </c>
      <c r="I29826">
        <f t="shared" ca="1" si="3493"/>
        <v>0</v>
      </c>
      <c r="J29826">
        <f t="shared" ca="1" si="3494"/>
        <v>0</v>
      </c>
      <c r="K29826">
        <f t="shared" ca="1" si="3495"/>
        <v>0</v>
      </c>
      <c r="L29826">
        <f t="shared" ca="1" si="3497"/>
        <v>0</v>
      </c>
      <c r="M29826" t="str">
        <f t="shared" ca="1" si="3496"/>
        <v>Looks good!</v>
      </c>
    </row>
    <row r="29827" spans="2:13" x14ac:dyDescent="0.2">
      <c r="B29827">
        <f t="shared" ca="1" si="3499"/>
        <v>1</v>
      </c>
      <c r="C29827">
        <f t="shared" ca="1" si="3498"/>
        <v>41</v>
      </c>
      <c r="D29827">
        <f t="shared" ca="1" si="3498"/>
        <v>96</v>
      </c>
      <c r="E29827">
        <f t="shared" ca="1" si="3498"/>
        <v>57</v>
      </c>
      <c r="H29827">
        <f t="shared" ca="1" si="3492"/>
        <v>1</v>
      </c>
      <c r="I29827">
        <f t="shared" ca="1" si="3493"/>
        <v>0</v>
      </c>
      <c r="J29827">
        <f t="shared" ca="1" si="3494"/>
        <v>0</v>
      </c>
      <c r="K29827">
        <f t="shared" ca="1" si="3495"/>
        <v>0</v>
      </c>
      <c r="L29827">
        <f t="shared" ca="1" si="3497"/>
        <v>1</v>
      </c>
      <c r="M29827" t="str">
        <f t="shared" ca="1" si="3496"/>
        <v>Fix problem</v>
      </c>
    </row>
    <row r="29828" spans="2:13" x14ac:dyDescent="0.2">
      <c r="B29828">
        <f t="shared" ca="1" si="3499"/>
        <v>81</v>
      </c>
      <c r="C29828">
        <f t="shared" ca="1" si="3498"/>
        <v>57</v>
      </c>
      <c r="D29828">
        <f t="shared" ca="1" si="3498"/>
        <v>13</v>
      </c>
      <c r="E29828">
        <f t="shared" ca="1" si="3498"/>
        <v>65</v>
      </c>
      <c r="H29828">
        <f t="shared" ca="1" si="3492"/>
        <v>0</v>
      </c>
      <c r="I29828">
        <f t="shared" ca="1" si="3493"/>
        <v>0</v>
      </c>
      <c r="J29828">
        <f t="shared" ca="1" si="3494"/>
        <v>0</v>
      </c>
      <c r="K29828">
        <f t="shared" ca="1" si="3495"/>
        <v>0</v>
      </c>
      <c r="L29828">
        <f t="shared" ca="1" si="3497"/>
        <v>0</v>
      </c>
      <c r="M29828" t="str">
        <f t="shared" ca="1" si="3496"/>
        <v>Looks good!</v>
      </c>
    </row>
    <row r="29829" spans="2:13" x14ac:dyDescent="0.2">
      <c r="B29829">
        <f t="shared" ca="1" si="3499"/>
        <v>52</v>
      </c>
      <c r="C29829">
        <f t="shared" ca="1" si="3498"/>
        <v>9</v>
      </c>
      <c r="D29829">
        <f t="shared" ca="1" si="3498"/>
        <v>33</v>
      </c>
      <c r="E29829">
        <f t="shared" ca="1" si="3498"/>
        <v>81</v>
      </c>
      <c r="H29829">
        <f t="shared" ca="1" si="3492"/>
        <v>0</v>
      </c>
      <c r="I29829">
        <f t="shared" ca="1" si="3493"/>
        <v>0</v>
      </c>
      <c r="J29829">
        <f t="shared" ca="1" si="3494"/>
        <v>0</v>
      </c>
      <c r="K29829">
        <f t="shared" ca="1" si="3495"/>
        <v>0</v>
      </c>
      <c r="L29829">
        <f t="shared" ca="1" si="3497"/>
        <v>0</v>
      </c>
      <c r="M29829" t="str">
        <f t="shared" ca="1" si="3496"/>
        <v>Looks good!</v>
      </c>
    </row>
    <row r="29830" spans="2:13" x14ac:dyDescent="0.2">
      <c r="B29830">
        <f t="shared" ca="1" si="3499"/>
        <v>60</v>
      </c>
      <c r="C29830">
        <f t="shared" ca="1" si="3498"/>
        <v>3</v>
      </c>
      <c r="D29830">
        <f t="shared" ca="1" si="3498"/>
        <v>99</v>
      </c>
      <c r="E29830">
        <f t="shared" ca="1" si="3498"/>
        <v>46</v>
      </c>
      <c r="H29830">
        <f t="shared" ca="1" si="3492"/>
        <v>0</v>
      </c>
      <c r="I29830">
        <f t="shared" ca="1" si="3493"/>
        <v>1</v>
      </c>
      <c r="J29830">
        <f t="shared" ca="1" si="3494"/>
        <v>0</v>
      </c>
      <c r="K29830">
        <f t="shared" ca="1" si="3495"/>
        <v>0</v>
      </c>
      <c r="L29830">
        <f t="shared" ca="1" si="3497"/>
        <v>1</v>
      </c>
      <c r="M29830" t="str">
        <f t="shared" ca="1" si="3496"/>
        <v>Fix problem</v>
      </c>
    </row>
    <row r="29831" spans="2:13" x14ac:dyDescent="0.2">
      <c r="B29831">
        <f t="shared" ca="1" si="3499"/>
        <v>13</v>
      </c>
      <c r="C29831">
        <f t="shared" ca="1" si="3498"/>
        <v>65</v>
      </c>
      <c r="D29831">
        <f t="shared" ca="1" si="3498"/>
        <v>58</v>
      </c>
      <c r="E29831">
        <f t="shared" ca="1" si="3498"/>
        <v>9</v>
      </c>
      <c r="H29831">
        <f t="shared" ca="1" si="3492"/>
        <v>0</v>
      </c>
      <c r="I29831">
        <f t="shared" ca="1" si="3493"/>
        <v>0</v>
      </c>
      <c r="J29831">
        <f t="shared" ca="1" si="3494"/>
        <v>0</v>
      </c>
      <c r="K29831">
        <f t="shared" ca="1" si="3495"/>
        <v>0</v>
      </c>
      <c r="L29831">
        <f t="shared" ca="1" si="3497"/>
        <v>0</v>
      </c>
      <c r="M29831" t="str">
        <f t="shared" ca="1" si="3496"/>
        <v>Looks good!</v>
      </c>
    </row>
    <row r="29832" spans="2:13" x14ac:dyDescent="0.2">
      <c r="B29832">
        <f t="shared" ca="1" si="3499"/>
        <v>43</v>
      </c>
      <c r="C29832">
        <f t="shared" ca="1" si="3498"/>
        <v>49</v>
      </c>
      <c r="D29832">
        <f t="shared" ca="1" si="3498"/>
        <v>41</v>
      </c>
      <c r="E29832">
        <f t="shared" ca="1" si="3498"/>
        <v>47</v>
      </c>
      <c r="H29832">
        <f t="shared" ca="1" si="3492"/>
        <v>0</v>
      </c>
      <c r="I29832">
        <f t="shared" ca="1" si="3493"/>
        <v>0</v>
      </c>
      <c r="J29832">
        <f t="shared" ca="1" si="3494"/>
        <v>0</v>
      </c>
      <c r="K29832">
        <f t="shared" ca="1" si="3495"/>
        <v>0</v>
      </c>
      <c r="L29832">
        <f t="shared" ca="1" si="3497"/>
        <v>0</v>
      </c>
      <c r="M29832" t="str">
        <f t="shared" ca="1" si="3496"/>
        <v>Looks good!</v>
      </c>
    </row>
    <row r="29833" spans="2:13" x14ac:dyDescent="0.2">
      <c r="B29833">
        <f t="shared" ca="1" si="3499"/>
        <v>90</v>
      </c>
      <c r="C29833">
        <f t="shared" ca="1" si="3498"/>
        <v>78</v>
      </c>
      <c r="D29833">
        <f t="shared" ca="1" si="3498"/>
        <v>72</v>
      </c>
      <c r="E29833">
        <f t="shared" ca="1" si="3498"/>
        <v>77</v>
      </c>
      <c r="H29833">
        <f t="shared" ca="1" si="3492"/>
        <v>0</v>
      </c>
      <c r="I29833">
        <f t="shared" ca="1" si="3493"/>
        <v>0</v>
      </c>
      <c r="J29833">
        <f t="shared" ca="1" si="3494"/>
        <v>0</v>
      </c>
      <c r="K29833">
        <f t="shared" ca="1" si="3495"/>
        <v>0</v>
      </c>
      <c r="L29833">
        <f t="shared" ca="1" si="3497"/>
        <v>0</v>
      </c>
      <c r="M29833" t="str">
        <f t="shared" ca="1" si="3496"/>
        <v>Looks good!</v>
      </c>
    </row>
    <row r="29834" spans="2:13" x14ac:dyDescent="0.2">
      <c r="B29834">
        <f t="shared" ca="1" si="3499"/>
        <v>60</v>
      </c>
      <c r="C29834">
        <f t="shared" ca="1" si="3498"/>
        <v>42</v>
      </c>
      <c r="D29834">
        <f t="shared" ca="1" si="3498"/>
        <v>79</v>
      </c>
      <c r="E29834">
        <f t="shared" ca="1" si="3498"/>
        <v>51</v>
      </c>
      <c r="H29834">
        <f t="shared" ca="1" si="3492"/>
        <v>0</v>
      </c>
      <c r="I29834">
        <f t="shared" ca="1" si="3493"/>
        <v>0</v>
      </c>
      <c r="J29834">
        <f t="shared" ca="1" si="3494"/>
        <v>0</v>
      </c>
      <c r="K29834">
        <f t="shared" ca="1" si="3495"/>
        <v>0</v>
      </c>
      <c r="L29834">
        <f t="shared" ca="1" si="3497"/>
        <v>0</v>
      </c>
      <c r="M29834" t="str">
        <f t="shared" ca="1" si="3496"/>
        <v>Looks good!</v>
      </c>
    </row>
    <row r="29835" spans="2:13" x14ac:dyDescent="0.2">
      <c r="B29835">
        <f t="shared" ca="1" si="3499"/>
        <v>30</v>
      </c>
      <c r="C29835">
        <f t="shared" ca="1" si="3498"/>
        <v>24</v>
      </c>
      <c r="D29835">
        <f t="shared" ca="1" si="3498"/>
        <v>47</v>
      </c>
      <c r="E29835">
        <f t="shared" ca="1" si="3498"/>
        <v>60</v>
      </c>
      <c r="H29835">
        <f t="shared" ref="H29835:H29898" ca="1" si="3500">IF(B29835&lt;=(Prob_same_name*100),1,0)</f>
        <v>0</v>
      </c>
      <c r="I29835">
        <f t="shared" ref="I29835:I29898" ca="1" si="3501">IF(C29835&lt;=(Prob_shift_change*100),1,0)</f>
        <v>0</v>
      </c>
      <c r="J29835">
        <f t="shared" ref="J29835:J29898" ca="1" si="3502">IF(D29835&lt;=(Prob_bad_comm*100),1,0)</f>
        <v>0</v>
      </c>
      <c r="K29835">
        <f t="shared" ref="K29835:K29898" ca="1" si="3503">IF(E29835&lt;=(Prob_bad_cnvrsn*100),1,0)</f>
        <v>0</v>
      </c>
      <c r="L29835">
        <f t="shared" ca="1" si="3497"/>
        <v>0</v>
      </c>
      <c r="M29835" t="str">
        <f t="shared" ref="M29835:M29898" ca="1" si="3504">VLOOKUP(L29835,mis_table,2,FALSE)</f>
        <v>Looks good!</v>
      </c>
    </row>
    <row r="29836" spans="2:13" x14ac:dyDescent="0.2">
      <c r="B29836">
        <f t="shared" ca="1" si="3499"/>
        <v>22</v>
      </c>
      <c r="C29836">
        <f t="shared" ca="1" si="3498"/>
        <v>34</v>
      </c>
      <c r="D29836">
        <f t="shared" ca="1" si="3498"/>
        <v>92</v>
      </c>
      <c r="E29836">
        <f t="shared" ca="1" si="3498"/>
        <v>32</v>
      </c>
      <c r="H29836">
        <f t="shared" ca="1" si="3500"/>
        <v>0</v>
      </c>
      <c r="I29836">
        <f t="shared" ca="1" si="3501"/>
        <v>0</v>
      </c>
      <c r="J29836">
        <f t="shared" ca="1" si="3502"/>
        <v>0</v>
      </c>
      <c r="K29836">
        <f t="shared" ca="1" si="3503"/>
        <v>0</v>
      </c>
      <c r="L29836">
        <f t="shared" ca="1" si="3497"/>
        <v>0</v>
      </c>
      <c r="M29836" t="str">
        <f t="shared" ca="1" si="3504"/>
        <v>Looks good!</v>
      </c>
    </row>
    <row r="29837" spans="2:13" x14ac:dyDescent="0.2">
      <c r="B29837">
        <f t="shared" ca="1" si="3499"/>
        <v>85</v>
      </c>
      <c r="C29837">
        <f t="shared" ca="1" si="3499"/>
        <v>7</v>
      </c>
      <c r="D29837">
        <f t="shared" ca="1" si="3499"/>
        <v>7</v>
      </c>
      <c r="E29837">
        <f t="shared" ca="1" si="3499"/>
        <v>58</v>
      </c>
      <c r="H29837">
        <f t="shared" ca="1" si="3500"/>
        <v>0</v>
      </c>
      <c r="I29837">
        <f t="shared" ca="1" si="3501"/>
        <v>0</v>
      </c>
      <c r="J29837">
        <f t="shared" ca="1" si="3502"/>
        <v>0</v>
      </c>
      <c r="K29837">
        <f t="shared" ca="1" si="3503"/>
        <v>0</v>
      </c>
      <c r="L29837">
        <f t="shared" ca="1" si="3497"/>
        <v>0</v>
      </c>
      <c r="M29837" t="str">
        <f t="shared" ca="1" si="3504"/>
        <v>Looks good!</v>
      </c>
    </row>
    <row r="29838" spans="2:13" x14ac:dyDescent="0.2">
      <c r="B29838">
        <f t="shared" ca="1" si="3499"/>
        <v>19</v>
      </c>
      <c r="C29838">
        <f t="shared" ca="1" si="3499"/>
        <v>60</v>
      </c>
      <c r="D29838">
        <f t="shared" ca="1" si="3499"/>
        <v>46</v>
      </c>
      <c r="E29838">
        <f t="shared" ca="1" si="3499"/>
        <v>52</v>
      </c>
      <c r="H29838">
        <f t="shared" ca="1" si="3500"/>
        <v>0</v>
      </c>
      <c r="I29838">
        <f t="shared" ca="1" si="3501"/>
        <v>0</v>
      </c>
      <c r="J29838">
        <f t="shared" ca="1" si="3502"/>
        <v>0</v>
      </c>
      <c r="K29838">
        <f t="shared" ca="1" si="3503"/>
        <v>0</v>
      </c>
      <c r="L29838">
        <f t="shared" ca="1" si="3497"/>
        <v>0</v>
      </c>
      <c r="M29838" t="str">
        <f t="shared" ca="1" si="3504"/>
        <v>Looks good!</v>
      </c>
    </row>
    <row r="29839" spans="2:13" x14ac:dyDescent="0.2">
      <c r="B29839">
        <f t="shared" ca="1" si="3499"/>
        <v>56</v>
      </c>
      <c r="C29839">
        <f t="shared" ca="1" si="3499"/>
        <v>51</v>
      </c>
      <c r="D29839">
        <f t="shared" ca="1" si="3499"/>
        <v>77</v>
      </c>
      <c r="E29839">
        <f t="shared" ca="1" si="3499"/>
        <v>33</v>
      </c>
      <c r="H29839">
        <f t="shared" ca="1" si="3500"/>
        <v>0</v>
      </c>
      <c r="I29839">
        <f t="shared" ca="1" si="3501"/>
        <v>0</v>
      </c>
      <c r="J29839">
        <f t="shared" ca="1" si="3502"/>
        <v>0</v>
      </c>
      <c r="K29839">
        <f t="shared" ca="1" si="3503"/>
        <v>0</v>
      </c>
      <c r="L29839">
        <f t="shared" ca="1" si="3497"/>
        <v>0</v>
      </c>
      <c r="M29839" t="str">
        <f t="shared" ca="1" si="3504"/>
        <v>Looks good!</v>
      </c>
    </row>
    <row r="29840" spans="2:13" x14ac:dyDescent="0.2">
      <c r="B29840">
        <f t="shared" ca="1" si="3499"/>
        <v>52</v>
      </c>
      <c r="C29840">
        <f t="shared" ca="1" si="3499"/>
        <v>89</v>
      </c>
      <c r="D29840">
        <f t="shared" ca="1" si="3499"/>
        <v>34</v>
      </c>
      <c r="E29840">
        <f t="shared" ca="1" si="3499"/>
        <v>95</v>
      </c>
      <c r="H29840">
        <f t="shared" ca="1" si="3500"/>
        <v>0</v>
      </c>
      <c r="I29840">
        <f t="shared" ca="1" si="3501"/>
        <v>0</v>
      </c>
      <c r="J29840">
        <f t="shared" ca="1" si="3502"/>
        <v>0</v>
      </c>
      <c r="K29840">
        <f t="shared" ca="1" si="3503"/>
        <v>0</v>
      </c>
      <c r="L29840">
        <f t="shared" ca="1" si="3497"/>
        <v>0</v>
      </c>
      <c r="M29840" t="str">
        <f t="shared" ca="1" si="3504"/>
        <v>Looks good!</v>
      </c>
    </row>
    <row r="29841" spans="2:13" x14ac:dyDescent="0.2">
      <c r="B29841">
        <f t="shared" ca="1" si="3499"/>
        <v>19</v>
      </c>
      <c r="C29841">
        <f t="shared" ca="1" si="3499"/>
        <v>90</v>
      </c>
      <c r="D29841">
        <f t="shared" ca="1" si="3499"/>
        <v>62</v>
      </c>
      <c r="E29841">
        <f t="shared" ca="1" si="3499"/>
        <v>8</v>
      </c>
      <c r="H29841">
        <f t="shared" ca="1" si="3500"/>
        <v>0</v>
      </c>
      <c r="I29841">
        <f t="shared" ca="1" si="3501"/>
        <v>0</v>
      </c>
      <c r="J29841">
        <f t="shared" ca="1" si="3502"/>
        <v>0</v>
      </c>
      <c r="K29841">
        <f t="shared" ca="1" si="3503"/>
        <v>0</v>
      </c>
      <c r="L29841">
        <f t="shared" ca="1" si="3497"/>
        <v>0</v>
      </c>
      <c r="M29841" t="str">
        <f t="shared" ca="1" si="3504"/>
        <v>Looks good!</v>
      </c>
    </row>
    <row r="29842" spans="2:13" x14ac:dyDescent="0.2">
      <c r="B29842">
        <f t="shared" ca="1" si="3499"/>
        <v>29</v>
      </c>
      <c r="C29842">
        <f t="shared" ca="1" si="3499"/>
        <v>61</v>
      </c>
      <c r="D29842">
        <f t="shared" ca="1" si="3499"/>
        <v>94</v>
      </c>
      <c r="E29842">
        <f t="shared" ca="1" si="3499"/>
        <v>90</v>
      </c>
      <c r="H29842">
        <f t="shared" ca="1" si="3500"/>
        <v>0</v>
      </c>
      <c r="I29842">
        <f t="shared" ca="1" si="3501"/>
        <v>0</v>
      </c>
      <c r="J29842">
        <f t="shared" ca="1" si="3502"/>
        <v>0</v>
      </c>
      <c r="K29842">
        <f t="shared" ca="1" si="3503"/>
        <v>0</v>
      </c>
      <c r="L29842">
        <f t="shared" ca="1" si="3497"/>
        <v>0</v>
      </c>
      <c r="M29842" t="str">
        <f t="shared" ca="1" si="3504"/>
        <v>Looks good!</v>
      </c>
    </row>
    <row r="29843" spans="2:13" x14ac:dyDescent="0.2">
      <c r="B29843">
        <f t="shared" ca="1" si="3499"/>
        <v>6</v>
      </c>
      <c r="C29843">
        <f t="shared" ca="1" si="3499"/>
        <v>83</v>
      </c>
      <c r="D29843">
        <f t="shared" ca="1" si="3499"/>
        <v>35</v>
      </c>
      <c r="E29843">
        <f t="shared" ca="1" si="3499"/>
        <v>98</v>
      </c>
      <c r="H29843">
        <f t="shared" ca="1" si="3500"/>
        <v>0</v>
      </c>
      <c r="I29843">
        <f t="shared" ca="1" si="3501"/>
        <v>0</v>
      </c>
      <c r="J29843">
        <f t="shared" ca="1" si="3502"/>
        <v>0</v>
      </c>
      <c r="K29843">
        <f t="shared" ca="1" si="3503"/>
        <v>0</v>
      </c>
      <c r="L29843">
        <f t="shared" ca="1" si="3497"/>
        <v>0</v>
      </c>
      <c r="M29843" t="str">
        <f t="shared" ca="1" si="3504"/>
        <v>Looks good!</v>
      </c>
    </row>
    <row r="29844" spans="2:13" x14ac:dyDescent="0.2">
      <c r="B29844">
        <f t="shared" ca="1" si="3499"/>
        <v>46</v>
      </c>
      <c r="C29844">
        <f t="shared" ca="1" si="3499"/>
        <v>57</v>
      </c>
      <c r="D29844">
        <f t="shared" ca="1" si="3499"/>
        <v>45</v>
      </c>
      <c r="E29844">
        <f t="shared" ca="1" si="3499"/>
        <v>17</v>
      </c>
      <c r="H29844">
        <f t="shared" ca="1" si="3500"/>
        <v>0</v>
      </c>
      <c r="I29844">
        <f t="shared" ca="1" si="3501"/>
        <v>0</v>
      </c>
      <c r="J29844">
        <f t="shared" ca="1" si="3502"/>
        <v>0</v>
      </c>
      <c r="K29844">
        <f t="shared" ca="1" si="3503"/>
        <v>0</v>
      </c>
      <c r="L29844">
        <f t="shared" ca="1" si="3497"/>
        <v>0</v>
      </c>
      <c r="M29844" t="str">
        <f t="shared" ca="1" si="3504"/>
        <v>Looks good!</v>
      </c>
    </row>
    <row r="29845" spans="2:13" x14ac:dyDescent="0.2">
      <c r="B29845">
        <f t="shared" ca="1" si="3499"/>
        <v>35</v>
      </c>
      <c r="C29845">
        <f t="shared" ca="1" si="3499"/>
        <v>64</v>
      </c>
      <c r="D29845">
        <f t="shared" ca="1" si="3499"/>
        <v>40</v>
      </c>
      <c r="E29845">
        <f t="shared" ca="1" si="3499"/>
        <v>34</v>
      </c>
      <c r="H29845">
        <f t="shared" ca="1" si="3500"/>
        <v>0</v>
      </c>
      <c r="I29845">
        <f t="shared" ca="1" si="3501"/>
        <v>0</v>
      </c>
      <c r="J29845">
        <f t="shared" ca="1" si="3502"/>
        <v>0</v>
      </c>
      <c r="K29845">
        <f t="shared" ca="1" si="3503"/>
        <v>0</v>
      </c>
      <c r="L29845">
        <f t="shared" ca="1" si="3497"/>
        <v>0</v>
      </c>
      <c r="M29845" t="str">
        <f t="shared" ca="1" si="3504"/>
        <v>Looks good!</v>
      </c>
    </row>
    <row r="29846" spans="2:13" x14ac:dyDescent="0.2">
      <c r="B29846">
        <f t="shared" ca="1" si="3499"/>
        <v>55</v>
      </c>
      <c r="C29846">
        <f t="shared" ca="1" si="3499"/>
        <v>54</v>
      </c>
      <c r="D29846">
        <f t="shared" ca="1" si="3499"/>
        <v>97</v>
      </c>
      <c r="E29846">
        <f t="shared" ca="1" si="3499"/>
        <v>17</v>
      </c>
      <c r="H29846">
        <f t="shared" ca="1" si="3500"/>
        <v>0</v>
      </c>
      <c r="I29846">
        <f t="shared" ca="1" si="3501"/>
        <v>0</v>
      </c>
      <c r="J29846">
        <f t="shared" ca="1" si="3502"/>
        <v>0</v>
      </c>
      <c r="K29846">
        <f t="shared" ca="1" si="3503"/>
        <v>0</v>
      </c>
      <c r="L29846">
        <f t="shared" ca="1" si="3497"/>
        <v>0</v>
      </c>
      <c r="M29846" t="str">
        <f t="shared" ca="1" si="3504"/>
        <v>Looks good!</v>
      </c>
    </row>
    <row r="29847" spans="2:13" x14ac:dyDescent="0.2">
      <c r="B29847">
        <f t="shared" ca="1" si="3499"/>
        <v>11</v>
      </c>
      <c r="C29847">
        <f t="shared" ca="1" si="3499"/>
        <v>37</v>
      </c>
      <c r="D29847">
        <f t="shared" ca="1" si="3499"/>
        <v>24</v>
      </c>
      <c r="E29847">
        <f t="shared" ca="1" si="3499"/>
        <v>7</v>
      </c>
      <c r="H29847">
        <f t="shared" ca="1" si="3500"/>
        <v>0</v>
      </c>
      <c r="I29847">
        <f t="shared" ca="1" si="3501"/>
        <v>0</v>
      </c>
      <c r="J29847">
        <f t="shared" ca="1" si="3502"/>
        <v>0</v>
      </c>
      <c r="K29847">
        <f t="shared" ca="1" si="3503"/>
        <v>0</v>
      </c>
      <c r="L29847">
        <f t="shared" ca="1" si="3497"/>
        <v>0</v>
      </c>
      <c r="M29847" t="str">
        <f t="shared" ca="1" si="3504"/>
        <v>Looks good!</v>
      </c>
    </row>
    <row r="29848" spans="2:13" x14ac:dyDescent="0.2">
      <c r="B29848">
        <f t="shared" ca="1" si="3499"/>
        <v>10</v>
      </c>
      <c r="C29848">
        <f t="shared" ca="1" si="3499"/>
        <v>80</v>
      </c>
      <c r="D29848">
        <f t="shared" ca="1" si="3499"/>
        <v>77</v>
      </c>
      <c r="E29848">
        <f t="shared" ca="1" si="3499"/>
        <v>30</v>
      </c>
      <c r="H29848">
        <f t="shared" ca="1" si="3500"/>
        <v>0</v>
      </c>
      <c r="I29848">
        <f t="shared" ca="1" si="3501"/>
        <v>0</v>
      </c>
      <c r="J29848">
        <f t="shared" ca="1" si="3502"/>
        <v>0</v>
      </c>
      <c r="K29848">
        <f t="shared" ca="1" si="3503"/>
        <v>0</v>
      </c>
      <c r="L29848">
        <f t="shared" ca="1" si="3497"/>
        <v>0</v>
      </c>
      <c r="M29848" t="str">
        <f t="shared" ca="1" si="3504"/>
        <v>Looks good!</v>
      </c>
    </row>
    <row r="29849" spans="2:13" x14ac:dyDescent="0.2">
      <c r="B29849">
        <f t="shared" ca="1" si="3499"/>
        <v>59</v>
      </c>
      <c r="C29849">
        <f t="shared" ca="1" si="3499"/>
        <v>2</v>
      </c>
      <c r="D29849">
        <f t="shared" ca="1" si="3499"/>
        <v>57</v>
      </c>
      <c r="E29849">
        <f t="shared" ca="1" si="3499"/>
        <v>86</v>
      </c>
      <c r="H29849">
        <f t="shared" ca="1" si="3500"/>
        <v>0</v>
      </c>
      <c r="I29849">
        <f t="shared" ca="1" si="3501"/>
        <v>1</v>
      </c>
      <c r="J29849">
        <f t="shared" ca="1" si="3502"/>
        <v>0</v>
      </c>
      <c r="K29849">
        <f t="shared" ca="1" si="3503"/>
        <v>0</v>
      </c>
      <c r="L29849">
        <f t="shared" ca="1" si="3497"/>
        <v>1</v>
      </c>
      <c r="M29849" t="str">
        <f t="shared" ca="1" si="3504"/>
        <v>Fix problem</v>
      </c>
    </row>
    <row r="29850" spans="2:13" x14ac:dyDescent="0.2">
      <c r="B29850">
        <f t="shared" ca="1" si="3499"/>
        <v>53</v>
      </c>
      <c r="C29850">
        <f t="shared" ca="1" si="3499"/>
        <v>58</v>
      </c>
      <c r="D29850">
        <f t="shared" ca="1" si="3499"/>
        <v>70</v>
      </c>
      <c r="E29850">
        <f t="shared" ca="1" si="3499"/>
        <v>7</v>
      </c>
      <c r="H29850">
        <f t="shared" ca="1" si="3500"/>
        <v>0</v>
      </c>
      <c r="I29850">
        <f t="shared" ca="1" si="3501"/>
        <v>0</v>
      </c>
      <c r="J29850">
        <f t="shared" ca="1" si="3502"/>
        <v>0</v>
      </c>
      <c r="K29850">
        <f t="shared" ca="1" si="3503"/>
        <v>0</v>
      </c>
      <c r="L29850">
        <f t="shared" ca="1" si="3497"/>
        <v>0</v>
      </c>
      <c r="M29850" t="str">
        <f t="shared" ca="1" si="3504"/>
        <v>Looks good!</v>
      </c>
    </row>
    <row r="29851" spans="2:13" x14ac:dyDescent="0.2">
      <c r="B29851">
        <f t="shared" ca="1" si="3499"/>
        <v>71</v>
      </c>
      <c r="C29851">
        <f t="shared" ca="1" si="3499"/>
        <v>30</v>
      </c>
      <c r="D29851">
        <f t="shared" ca="1" si="3499"/>
        <v>4</v>
      </c>
      <c r="E29851">
        <f t="shared" ca="1" si="3499"/>
        <v>62</v>
      </c>
      <c r="H29851">
        <f t="shared" ca="1" si="3500"/>
        <v>0</v>
      </c>
      <c r="I29851">
        <f t="shared" ca="1" si="3501"/>
        <v>0</v>
      </c>
      <c r="J29851">
        <f t="shared" ca="1" si="3502"/>
        <v>1</v>
      </c>
      <c r="K29851">
        <f t="shared" ca="1" si="3503"/>
        <v>0</v>
      </c>
      <c r="L29851">
        <f t="shared" ca="1" si="3497"/>
        <v>1</v>
      </c>
      <c r="M29851" t="str">
        <f t="shared" ca="1" si="3504"/>
        <v>Fix problem</v>
      </c>
    </row>
    <row r="29852" spans="2:13" x14ac:dyDescent="0.2">
      <c r="B29852">
        <f t="shared" ca="1" si="3499"/>
        <v>5</v>
      </c>
      <c r="C29852">
        <f t="shared" ca="1" si="3499"/>
        <v>100</v>
      </c>
      <c r="D29852">
        <f t="shared" ca="1" si="3499"/>
        <v>8</v>
      </c>
      <c r="E29852">
        <f t="shared" ca="1" si="3499"/>
        <v>5</v>
      </c>
      <c r="H29852">
        <f t="shared" ca="1" si="3500"/>
        <v>1</v>
      </c>
      <c r="I29852">
        <f t="shared" ca="1" si="3501"/>
        <v>0</v>
      </c>
      <c r="J29852">
        <f t="shared" ca="1" si="3502"/>
        <v>0</v>
      </c>
      <c r="K29852">
        <f t="shared" ca="1" si="3503"/>
        <v>1</v>
      </c>
      <c r="L29852">
        <f t="shared" ca="1" si="3497"/>
        <v>2</v>
      </c>
      <c r="M29852" t="str">
        <f t="shared" ca="1" si="3504"/>
        <v>Near miss</v>
      </c>
    </row>
    <row r="29853" spans="2:13" x14ac:dyDescent="0.2">
      <c r="B29853">
        <f t="shared" ca="1" si="3499"/>
        <v>21</v>
      </c>
      <c r="C29853">
        <f t="shared" ca="1" si="3499"/>
        <v>68</v>
      </c>
      <c r="D29853">
        <f t="shared" ca="1" si="3499"/>
        <v>65</v>
      </c>
      <c r="E29853">
        <f t="shared" ca="1" si="3499"/>
        <v>13</v>
      </c>
      <c r="H29853">
        <f t="shared" ca="1" si="3500"/>
        <v>0</v>
      </c>
      <c r="I29853">
        <f t="shared" ca="1" si="3501"/>
        <v>0</v>
      </c>
      <c r="J29853">
        <f t="shared" ca="1" si="3502"/>
        <v>0</v>
      </c>
      <c r="K29853">
        <f t="shared" ca="1" si="3503"/>
        <v>0</v>
      </c>
      <c r="L29853">
        <f t="shared" ca="1" si="3497"/>
        <v>0</v>
      </c>
      <c r="M29853" t="str">
        <f t="shared" ca="1" si="3504"/>
        <v>Looks good!</v>
      </c>
    </row>
    <row r="29854" spans="2:13" x14ac:dyDescent="0.2">
      <c r="B29854">
        <f t="shared" ca="1" si="3499"/>
        <v>8</v>
      </c>
      <c r="C29854">
        <f t="shared" ca="1" si="3499"/>
        <v>100</v>
      </c>
      <c r="D29854">
        <f t="shared" ca="1" si="3499"/>
        <v>74</v>
      </c>
      <c r="E29854">
        <f t="shared" ca="1" si="3499"/>
        <v>43</v>
      </c>
      <c r="H29854">
        <f t="shared" ca="1" si="3500"/>
        <v>0</v>
      </c>
      <c r="I29854">
        <f t="shared" ca="1" si="3501"/>
        <v>0</v>
      </c>
      <c r="J29854">
        <f t="shared" ca="1" si="3502"/>
        <v>0</v>
      </c>
      <c r="K29854">
        <f t="shared" ca="1" si="3503"/>
        <v>0</v>
      </c>
      <c r="L29854">
        <f t="shared" ca="1" si="3497"/>
        <v>0</v>
      </c>
      <c r="M29854" t="str">
        <f t="shared" ca="1" si="3504"/>
        <v>Looks good!</v>
      </c>
    </row>
    <row r="29855" spans="2:13" x14ac:dyDescent="0.2">
      <c r="B29855">
        <f t="shared" ca="1" si="3499"/>
        <v>68</v>
      </c>
      <c r="C29855">
        <f t="shared" ca="1" si="3499"/>
        <v>89</v>
      </c>
      <c r="D29855">
        <f t="shared" ca="1" si="3499"/>
        <v>63</v>
      </c>
      <c r="E29855">
        <f t="shared" ca="1" si="3499"/>
        <v>11</v>
      </c>
      <c r="H29855">
        <f t="shared" ca="1" si="3500"/>
        <v>0</v>
      </c>
      <c r="I29855">
        <f t="shared" ca="1" si="3501"/>
        <v>0</v>
      </c>
      <c r="J29855">
        <f t="shared" ca="1" si="3502"/>
        <v>0</v>
      </c>
      <c r="K29855">
        <f t="shared" ca="1" si="3503"/>
        <v>0</v>
      </c>
      <c r="L29855">
        <f t="shared" ca="1" si="3497"/>
        <v>0</v>
      </c>
      <c r="M29855" t="str">
        <f t="shared" ca="1" si="3504"/>
        <v>Looks good!</v>
      </c>
    </row>
    <row r="29856" spans="2:13" x14ac:dyDescent="0.2">
      <c r="B29856">
        <f t="shared" ca="1" si="3499"/>
        <v>62</v>
      </c>
      <c r="C29856">
        <f t="shared" ca="1" si="3499"/>
        <v>58</v>
      </c>
      <c r="D29856">
        <f t="shared" ca="1" si="3499"/>
        <v>93</v>
      </c>
      <c r="E29856">
        <f t="shared" ca="1" si="3499"/>
        <v>65</v>
      </c>
      <c r="H29856">
        <f t="shared" ca="1" si="3500"/>
        <v>0</v>
      </c>
      <c r="I29856">
        <f t="shared" ca="1" si="3501"/>
        <v>0</v>
      </c>
      <c r="J29856">
        <f t="shared" ca="1" si="3502"/>
        <v>0</v>
      </c>
      <c r="K29856">
        <f t="shared" ca="1" si="3503"/>
        <v>0</v>
      </c>
      <c r="L29856">
        <f t="shared" ca="1" si="3497"/>
        <v>0</v>
      </c>
      <c r="M29856" t="str">
        <f t="shared" ca="1" si="3504"/>
        <v>Looks good!</v>
      </c>
    </row>
    <row r="29857" spans="2:13" x14ac:dyDescent="0.2">
      <c r="B29857">
        <f t="shared" ca="1" si="3499"/>
        <v>97</v>
      </c>
      <c r="C29857">
        <f t="shared" ca="1" si="3499"/>
        <v>47</v>
      </c>
      <c r="D29857">
        <f t="shared" ca="1" si="3499"/>
        <v>31</v>
      </c>
      <c r="E29857">
        <f t="shared" ca="1" si="3499"/>
        <v>29</v>
      </c>
      <c r="H29857">
        <f t="shared" ca="1" si="3500"/>
        <v>0</v>
      </c>
      <c r="I29857">
        <f t="shared" ca="1" si="3501"/>
        <v>0</v>
      </c>
      <c r="J29857">
        <f t="shared" ca="1" si="3502"/>
        <v>0</v>
      </c>
      <c r="K29857">
        <f t="shared" ca="1" si="3503"/>
        <v>0</v>
      </c>
      <c r="L29857">
        <f t="shared" ca="1" si="3497"/>
        <v>0</v>
      </c>
      <c r="M29857" t="str">
        <f t="shared" ca="1" si="3504"/>
        <v>Looks good!</v>
      </c>
    </row>
    <row r="29858" spans="2:13" x14ac:dyDescent="0.2">
      <c r="B29858">
        <f t="shared" ca="1" si="3499"/>
        <v>7</v>
      </c>
      <c r="C29858">
        <f t="shared" ca="1" si="3499"/>
        <v>29</v>
      </c>
      <c r="D29858">
        <f t="shared" ca="1" si="3499"/>
        <v>74</v>
      </c>
      <c r="E29858">
        <f t="shared" ca="1" si="3499"/>
        <v>25</v>
      </c>
      <c r="H29858">
        <f t="shared" ca="1" si="3500"/>
        <v>0</v>
      </c>
      <c r="I29858">
        <f t="shared" ca="1" si="3501"/>
        <v>0</v>
      </c>
      <c r="J29858">
        <f t="shared" ca="1" si="3502"/>
        <v>0</v>
      </c>
      <c r="K29858">
        <f t="shared" ca="1" si="3503"/>
        <v>0</v>
      </c>
      <c r="L29858">
        <f t="shared" ca="1" si="3497"/>
        <v>0</v>
      </c>
      <c r="M29858" t="str">
        <f t="shared" ca="1" si="3504"/>
        <v>Looks good!</v>
      </c>
    </row>
    <row r="29859" spans="2:13" x14ac:dyDescent="0.2">
      <c r="B29859">
        <f t="shared" ca="1" si="3499"/>
        <v>71</v>
      </c>
      <c r="C29859">
        <f t="shared" ca="1" si="3499"/>
        <v>69</v>
      </c>
      <c r="D29859">
        <f t="shared" ca="1" si="3499"/>
        <v>72</v>
      </c>
      <c r="E29859">
        <f t="shared" ca="1" si="3499"/>
        <v>57</v>
      </c>
      <c r="H29859">
        <f t="shared" ca="1" si="3500"/>
        <v>0</v>
      </c>
      <c r="I29859">
        <f t="shared" ca="1" si="3501"/>
        <v>0</v>
      </c>
      <c r="J29859">
        <f t="shared" ca="1" si="3502"/>
        <v>0</v>
      </c>
      <c r="K29859">
        <f t="shared" ca="1" si="3503"/>
        <v>0</v>
      </c>
      <c r="L29859">
        <f t="shared" ca="1" si="3497"/>
        <v>0</v>
      </c>
      <c r="M29859" t="str">
        <f t="shared" ca="1" si="3504"/>
        <v>Looks good!</v>
      </c>
    </row>
    <row r="29860" spans="2:13" x14ac:dyDescent="0.2">
      <c r="B29860">
        <f t="shared" ca="1" si="3499"/>
        <v>70</v>
      </c>
      <c r="C29860">
        <f t="shared" ca="1" si="3499"/>
        <v>90</v>
      </c>
      <c r="D29860">
        <f t="shared" ca="1" si="3499"/>
        <v>88</v>
      </c>
      <c r="E29860">
        <f t="shared" ca="1" si="3499"/>
        <v>55</v>
      </c>
      <c r="H29860">
        <f t="shared" ca="1" si="3500"/>
        <v>0</v>
      </c>
      <c r="I29860">
        <f t="shared" ca="1" si="3501"/>
        <v>0</v>
      </c>
      <c r="J29860">
        <f t="shared" ca="1" si="3502"/>
        <v>0</v>
      </c>
      <c r="K29860">
        <f t="shared" ca="1" si="3503"/>
        <v>0</v>
      </c>
      <c r="L29860">
        <f t="shared" ref="L29860:L29923" ca="1" si="3505">SUM(H29860:K29860)</f>
        <v>0</v>
      </c>
      <c r="M29860" t="str">
        <f t="shared" ca="1" si="3504"/>
        <v>Looks good!</v>
      </c>
    </row>
    <row r="29861" spans="2:13" x14ac:dyDescent="0.2">
      <c r="B29861">
        <f t="shared" ca="1" si="3499"/>
        <v>48</v>
      </c>
      <c r="C29861">
        <f t="shared" ca="1" si="3499"/>
        <v>26</v>
      </c>
      <c r="D29861">
        <f t="shared" ca="1" si="3499"/>
        <v>30</v>
      </c>
      <c r="E29861">
        <f t="shared" ca="1" si="3499"/>
        <v>52</v>
      </c>
      <c r="H29861">
        <f t="shared" ca="1" si="3500"/>
        <v>0</v>
      </c>
      <c r="I29861">
        <f t="shared" ca="1" si="3501"/>
        <v>0</v>
      </c>
      <c r="J29861">
        <f t="shared" ca="1" si="3502"/>
        <v>0</v>
      </c>
      <c r="K29861">
        <f t="shared" ca="1" si="3503"/>
        <v>0</v>
      </c>
      <c r="L29861">
        <f t="shared" ca="1" si="3505"/>
        <v>0</v>
      </c>
      <c r="M29861" t="str">
        <f t="shared" ca="1" si="3504"/>
        <v>Looks good!</v>
      </c>
    </row>
    <row r="29862" spans="2:13" x14ac:dyDescent="0.2">
      <c r="B29862">
        <f t="shared" ca="1" si="3499"/>
        <v>88</v>
      </c>
      <c r="C29862">
        <f t="shared" ca="1" si="3499"/>
        <v>91</v>
      </c>
      <c r="D29862">
        <f t="shared" ca="1" si="3499"/>
        <v>60</v>
      </c>
      <c r="E29862">
        <f t="shared" ca="1" si="3499"/>
        <v>22</v>
      </c>
      <c r="H29862">
        <f t="shared" ca="1" si="3500"/>
        <v>0</v>
      </c>
      <c r="I29862">
        <f t="shared" ca="1" si="3501"/>
        <v>0</v>
      </c>
      <c r="J29862">
        <f t="shared" ca="1" si="3502"/>
        <v>0</v>
      </c>
      <c r="K29862">
        <f t="shared" ca="1" si="3503"/>
        <v>0</v>
      </c>
      <c r="L29862">
        <f t="shared" ca="1" si="3505"/>
        <v>0</v>
      </c>
      <c r="M29862" t="str">
        <f t="shared" ca="1" si="3504"/>
        <v>Looks good!</v>
      </c>
    </row>
    <row r="29863" spans="2:13" x14ac:dyDescent="0.2">
      <c r="B29863">
        <f t="shared" ca="1" si="3499"/>
        <v>84</v>
      </c>
      <c r="C29863">
        <f t="shared" ca="1" si="3499"/>
        <v>45</v>
      </c>
      <c r="D29863">
        <f t="shared" ca="1" si="3499"/>
        <v>32</v>
      </c>
      <c r="E29863">
        <f t="shared" ca="1" si="3499"/>
        <v>54</v>
      </c>
      <c r="H29863">
        <f t="shared" ca="1" si="3500"/>
        <v>0</v>
      </c>
      <c r="I29863">
        <f t="shared" ca="1" si="3501"/>
        <v>0</v>
      </c>
      <c r="J29863">
        <f t="shared" ca="1" si="3502"/>
        <v>0</v>
      </c>
      <c r="K29863">
        <f t="shared" ca="1" si="3503"/>
        <v>0</v>
      </c>
      <c r="L29863">
        <f t="shared" ca="1" si="3505"/>
        <v>0</v>
      </c>
      <c r="M29863" t="str">
        <f t="shared" ca="1" si="3504"/>
        <v>Looks good!</v>
      </c>
    </row>
    <row r="29864" spans="2:13" x14ac:dyDescent="0.2">
      <c r="B29864">
        <f t="shared" ca="1" si="3499"/>
        <v>34</v>
      </c>
      <c r="C29864">
        <f t="shared" ca="1" si="3499"/>
        <v>51</v>
      </c>
      <c r="D29864">
        <f t="shared" ca="1" si="3499"/>
        <v>87</v>
      </c>
      <c r="E29864">
        <f t="shared" ca="1" si="3499"/>
        <v>76</v>
      </c>
      <c r="H29864">
        <f t="shared" ca="1" si="3500"/>
        <v>0</v>
      </c>
      <c r="I29864">
        <f t="shared" ca="1" si="3501"/>
        <v>0</v>
      </c>
      <c r="J29864">
        <f t="shared" ca="1" si="3502"/>
        <v>0</v>
      </c>
      <c r="K29864">
        <f t="shared" ca="1" si="3503"/>
        <v>0</v>
      </c>
      <c r="L29864">
        <f t="shared" ca="1" si="3505"/>
        <v>0</v>
      </c>
      <c r="M29864" t="str">
        <f t="shared" ca="1" si="3504"/>
        <v>Looks good!</v>
      </c>
    </row>
    <row r="29865" spans="2:13" x14ac:dyDescent="0.2">
      <c r="B29865">
        <f t="shared" ca="1" si="3499"/>
        <v>26</v>
      </c>
      <c r="C29865">
        <f t="shared" ca="1" si="3499"/>
        <v>88</v>
      </c>
      <c r="D29865">
        <f t="shared" ca="1" si="3499"/>
        <v>50</v>
      </c>
      <c r="E29865">
        <f t="shared" ca="1" si="3499"/>
        <v>6</v>
      </c>
      <c r="H29865">
        <f t="shared" ca="1" si="3500"/>
        <v>0</v>
      </c>
      <c r="I29865">
        <f t="shared" ca="1" si="3501"/>
        <v>0</v>
      </c>
      <c r="J29865">
        <f t="shared" ca="1" si="3502"/>
        <v>0</v>
      </c>
      <c r="K29865">
        <f t="shared" ca="1" si="3503"/>
        <v>0</v>
      </c>
      <c r="L29865">
        <f t="shared" ca="1" si="3505"/>
        <v>0</v>
      </c>
      <c r="M29865" t="str">
        <f t="shared" ca="1" si="3504"/>
        <v>Looks good!</v>
      </c>
    </row>
    <row r="29866" spans="2:13" x14ac:dyDescent="0.2">
      <c r="B29866">
        <f t="shared" ref="B29866:E29929" ca="1" si="3506">RANDBETWEEN(1,100)</f>
        <v>61</v>
      </c>
      <c r="C29866">
        <f t="shared" ca="1" si="3506"/>
        <v>23</v>
      </c>
      <c r="D29866">
        <f t="shared" ca="1" si="3506"/>
        <v>69</v>
      </c>
      <c r="E29866">
        <f t="shared" ca="1" si="3506"/>
        <v>21</v>
      </c>
      <c r="H29866">
        <f t="shared" ca="1" si="3500"/>
        <v>0</v>
      </c>
      <c r="I29866">
        <f t="shared" ca="1" si="3501"/>
        <v>0</v>
      </c>
      <c r="J29866">
        <f t="shared" ca="1" si="3502"/>
        <v>0</v>
      </c>
      <c r="K29866">
        <f t="shared" ca="1" si="3503"/>
        <v>0</v>
      </c>
      <c r="L29866">
        <f t="shared" ca="1" si="3505"/>
        <v>0</v>
      </c>
      <c r="M29866" t="str">
        <f t="shared" ca="1" si="3504"/>
        <v>Looks good!</v>
      </c>
    </row>
    <row r="29867" spans="2:13" x14ac:dyDescent="0.2">
      <c r="B29867">
        <f t="shared" ca="1" si="3506"/>
        <v>46</v>
      </c>
      <c r="C29867">
        <f t="shared" ca="1" si="3506"/>
        <v>32</v>
      </c>
      <c r="D29867">
        <f t="shared" ca="1" si="3506"/>
        <v>36</v>
      </c>
      <c r="E29867">
        <f t="shared" ca="1" si="3506"/>
        <v>62</v>
      </c>
      <c r="H29867">
        <f t="shared" ca="1" si="3500"/>
        <v>0</v>
      </c>
      <c r="I29867">
        <f t="shared" ca="1" si="3501"/>
        <v>0</v>
      </c>
      <c r="J29867">
        <f t="shared" ca="1" si="3502"/>
        <v>0</v>
      </c>
      <c r="K29867">
        <f t="shared" ca="1" si="3503"/>
        <v>0</v>
      </c>
      <c r="L29867">
        <f t="shared" ca="1" si="3505"/>
        <v>0</v>
      </c>
      <c r="M29867" t="str">
        <f t="shared" ca="1" si="3504"/>
        <v>Looks good!</v>
      </c>
    </row>
    <row r="29868" spans="2:13" x14ac:dyDescent="0.2">
      <c r="B29868">
        <f t="shared" ca="1" si="3506"/>
        <v>91</v>
      </c>
      <c r="C29868">
        <f t="shared" ca="1" si="3506"/>
        <v>74</v>
      </c>
      <c r="D29868">
        <f t="shared" ca="1" si="3506"/>
        <v>48</v>
      </c>
      <c r="E29868">
        <f t="shared" ca="1" si="3506"/>
        <v>22</v>
      </c>
      <c r="H29868">
        <f t="shared" ca="1" si="3500"/>
        <v>0</v>
      </c>
      <c r="I29868">
        <f t="shared" ca="1" si="3501"/>
        <v>0</v>
      </c>
      <c r="J29868">
        <f t="shared" ca="1" si="3502"/>
        <v>0</v>
      </c>
      <c r="K29868">
        <f t="shared" ca="1" si="3503"/>
        <v>0</v>
      </c>
      <c r="L29868">
        <f t="shared" ca="1" si="3505"/>
        <v>0</v>
      </c>
      <c r="M29868" t="str">
        <f t="shared" ca="1" si="3504"/>
        <v>Looks good!</v>
      </c>
    </row>
    <row r="29869" spans="2:13" x14ac:dyDescent="0.2">
      <c r="B29869">
        <f t="shared" ca="1" si="3506"/>
        <v>20</v>
      </c>
      <c r="C29869">
        <f t="shared" ca="1" si="3506"/>
        <v>6</v>
      </c>
      <c r="D29869">
        <f t="shared" ca="1" si="3506"/>
        <v>55</v>
      </c>
      <c r="E29869">
        <f t="shared" ca="1" si="3506"/>
        <v>50</v>
      </c>
      <c r="H29869">
        <f t="shared" ca="1" si="3500"/>
        <v>0</v>
      </c>
      <c r="I29869">
        <f t="shared" ca="1" si="3501"/>
        <v>0</v>
      </c>
      <c r="J29869">
        <f t="shared" ca="1" si="3502"/>
        <v>0</v>
      </c>
      <c r="K29869">
        <f t="shared" ca="1" si="3503"/>
        <v>0</v>
      </c>
      <c r="L29869">
        <f t="shared" ca="1" si="3505"/>
        <v>0</v>
      </c>
      <c r="M29869" t="str">
        <f t="shared" ca="1" si="3504"/>
        <v>Looks good!</v>
      </c>
    </row>
    <row r="29870" spans="2:13" x14ac:dyDescent="0.2">
      <c r="B29870">
        <f t="shared" ca="1" si="3506"/>
        <v>66</v>
      </c>
      <c r="C29870">
        <f t="shared" ca="1" si="3506"/>
        <v>95</v>
      </c>
      <c r="D29870">
        <f t="shared" ca="1" si="3506"/>
        <v>87</v>
      </c>
      <c r="E29870">
        <f t="shared" ca="1" si="3506"/>
        <v>37</v>
      </c>
      <c r="H29870">
        <f t="shared" ca="1" si="3500"/>
        <v>0</v>
      </c>
      <c r="I29870">
        <f t="shared" ca="1" si="3501"/>
        <v>0</v>
      </c>
      <c r="J29870">
        <f t="shared" ca="1" si="3502"/>
        <v>0</v>
      </c>
      <c r="K29870">
        <f t="shared" ca="1" si="3503"/>
        <v>0</v>
      </c>
      <c r="L29870">
        <f t="shared" ca="1" si="3505"/>
        <v>0</v>
      </c>
      <c r="M29870" t="str">
        <f t="shared" ca="1" si="3504"/>
        <v>Looks good!</v>
      </c>
    </row>
    <row r="29871" spans="2:13" x14ac:dyDescent="0.2">
      <c r="B29871">
        <f t="shared" ca="1" si="3506"/>
        <v>54</v>
      </c>
      <c r="C29871">
        <f t="shared" ca="1" si="3506"/>
        <v>93</v>
      </c>
      <c r="D29871">
        <f t="shared" ca="1" si="3506"/>
        <v>85</v>
      </c>
      <c r="E29871">
        <f t="shared" ca="1" si="3506"/>
        <v>4</v>
      </c>
      <c r="H29871">
        <f t="shared" ca="1" si="3500"/>
        <v>0</v>
      </c>
      <c r="I29871">
        <f t="shared" ca="1" si="3501"/>
        <v>0</v>
      </c>
      <c r="J29871">
        <f t="shared" ca="1" si="3502"/>
        <v>0</v>
      </c>
      <c r="K29871">
        <f t="shared" ca="1" si="3503"/>
        <v>1</v>
      </c>
      <c r="L29871">
        <f t="shared" ca="1" si="3505"/>
        <v>1</v>
      </c>
      <c r="M29871" t="str">
        <f t="shared" ca="1" si="3504"/>
        <v>Fix problem</v>
      </c>
    </row>
    <row r="29872" spans="2:13" x14ac:dyDescent="0.2">
      <c r="B29872">
        <f t="shared" ca="1" si="3506"/>
        <v>75</v>
      </c>
      <c r="C29872">
        <f t="shared" ca="1" si="3506"/>
        <v>2</v>
      </c>
      <c r="D29872">
        <f t="shared" ca="1" si="3506"/>
        <v>34</v>
      </c>
      <c r="E29872">
        <f t="shared" ca="1" si="3506"/>
        <v>94</v>
      </c>
      <c r="H29872">
        <f t="shared" ca="1" si="3500"/>
        <v>0</v>
      </c>
      <c r="I29872">
        <f t="shared" ca="1" si="3501"/>
        <v>1</v>
      </c>
      <c r="J29872">
        <f t="shared" ca="1" si="3502"/>
        <v>0</v>
      </c>
      <c r="K29872">
        <f t="shared" ca="1" si="3503"/>
        <v>0</v>
      </c>
      <c r="L29872">
        <f t="shared" ca="1" si="3505"/>
        <v>1</v>
      </c>
      <c r="M29872" t="str">
        <f t="shared" ca="1" si="3504"/>
        <v>Fix problem</v>
      </c>
    </row>
    <row r="29873" spans="2:13" x14ac:dyDescent="0.2">
      <c r="B29873">
        <f t="shared" ca="1" si="3506"/>
        <v>95</v>
      </c>
      <c r="C29873">
        <f t="shared" ca="1" si="3506"/>
        <v>17</v>
      </c>
      <c r="D29873">
        <f t="shared" ca="1" si="3506"/>
        <v>9</v>
      </c>
      <c r="E29873">
        <f t="shared" ca="1" si="3506"/>
        <v>24</v>
      </c>
      <c r="H29873">
        <f t="shared" ca="1" si="3500"/>
        <v>0</v>
      </c>
      <c r="I29873">
        <f t="shared" ca="1" si="3501"/>
        <v>0</v>
      </c>
      <c r="J29873">
        <f t="shared" ca="1" si="3502"/>
        <v>0</v>
      </c>
      <c r="K29873">
        <f t="shared" ca="1" si="3503"/>
        <v>0</v>
      </c>
      <c r="L29873">
        <f t="shared" ca="1" si="3505"/>
        <v>0</v>
      </c>
      <c r="M29873" t="str">
        <f t="shared" ca="1" si="3504"/>
        <v>Looks good!</v>
      </c>
    </row>
    <row r="29874" spans="2:13" x14ac:dyDescent="0.2">
      <c r="B29874">
        <f t="shared" ca="1" si="3506"/>
        <v>61</v>
      </c>
      <c r="C29874">
        <f t="shared" ca="1" si="3506"/>
        <v>80</v>
      </c>
      <c r="D29874">
        <f t="shared" ca="1" si="3506"/>
        <v>42</v>
      </c>
      <c r="E29874">
        <f t="shared" ca="1" si="3506"/>
        <v>25</v>
      </c>
      <c r="H29874">
        <f t="shared" ca="1" si="3500"/>
        <v>0</v>
      </c>
      <c r="I29874">
        <f t="shared" ca="1" si="3501"/>
        <v>0</v>
      </c>
      <c r="J29874">
        <f t="shared" ca="1" si="3502"/>
        <v>0</v>
      </c>
      <c r="K29874">
        <f t="shared" ca="1" si="3503"/>
        <v>0</v>
      </c>
      <c r="L29874">
        <f t="shared" ca="1" si="3505"/>
        <v>0</v>
      </c>
      <c r="M29874" t="str">
        <f t="shared" ca="1" si="3504"/>
        <v>Looks good!</v>
      </c>
    </row>
    <row r="29875" spans="2:13" x14ac:dyDescent="0.2">
      <c r="B29875">
        <f t="shared" ca="1" si="3506"/>
        <v>29</v>
      </c>
      <c r="C29875">
        <f t="shared" ca="1" si="3506"/>
        <v>90</v>
      </c>
      <c r="D29875">
        <f t="shared" ca="1" si="3506"/>
        <v>23</v>
      </c>
      <c r="E29875">
        <f t="shared" ca="1" si="3506"/>
        <v>41</v>
      </c>
      <c r="H29875">
        <f t="shared" ca="1" si="3500"/>
        <v>0</v>
      </c>
      <c r="I29875">
        <f t="shared" ca="1" si="3501"/>
        <v>0</v>
      </c>
      <c r="J29875">
        <f t="shared" ca="1" si="3502"/>
        <v>0</v>
      </c>
      <c r="K29875">
        <f t="shared" ca="1" si="3503"/>
        <v>0</v>
      </c>
      <c r="L29875">
        <f t="shared" ca="1" si="3505"/>
        <v>0</v>
      </c>
      <c r="M29875" t="str">
        <f t="shared" ca="1" si="3504"/>
        <v>Looks good!</v>
      </c>
    </row>
    <row r="29876" spans="2:13" x14ac:dyDescent="0.2">
      <c r="B29876">
        <f t="shared" ca="1" si="3506"/>
        <v>64</v>
      </c>
      <c r="C29876">
        <f t="shared" ca="1" si="3506"/>
        <v>55</v>
      </c>
      <c r="D29876">
        <f t="shared" ca="1" si="3506"/>
        <v>96</v>
      </c>
      <c r="E29876">
        <f t="shared" ca="1" si="3506"/>
        <v>82</v>
      </c>
      <c r="H29876">
        <f t="shared" ca="1" si="3500"/>
        <v>0</v>
      </c>
      <c r="I29876">
        <f t="shared" ca="1" si="3501"/>
        <v>0</v>
      </c>
      <c r="J29876">
        <f t="shared" ca="1" si="3502"/>
        <v>0</v>
      </c>
      <c r="K29876">
        <f t="shared" ca="1" si="3503"/>
        <v>0</v>
      </c>
      <c r="L29876">
        <f t="shared" ca="1" si="3505"/>
        <v>0</v>
      </c>
      <c r="M29876" t="str">
        <f t="shared" ca="1" si="3504"/>
        <v>Looks good!</v>
      </c>
    </row>
    <row r="29877" spans="2:13" x14ac:dyDescent="0.2">
      <c r="B29877">
        <f t="shared" ca="1" si="3506"/>
        <v>98</v>
      </c>
      <c r="C29877">
        <f t="shared" ca="1" si="3506"/>
        <v>73</v>
      </c>
      <c r="D29877">
        <f t="shared" ca="1" si="3506"/>
        <v>98</v>
      </c>
      <c r="E29877">
        <f t="shared" ca="1" si="3506"/>
        <v>10</v>
      </c>
      <c r="H29877">
        <f t="shared" ca="1" si="3500"/>
        <v>0</v>
      </c>
      <c r="I29877">
        <f t="shared" ca="1" si="3501"/>
        <v>0</v>
      </c>
      <c r="J29877">
        <f t="shared" ca="1" si="3502"/>
        <v>0</v>
      </c>
      <c r="K29877">
        <f t="shared" ca="1" si="3503"/>
        <v>0</v>
      </c>
      <c r="L29877">
        <f t="shared" ca="1" si="3505"/>
        <v>0</v>
      </c>
      <c r="M29877" t="str">
        <f t="shared" ca="1" si="3504"/>
        <v>Looks good!</v>
      </c>
    </row>
    <row r="29878" spans="2:13" x14ac:dyDescent="0.2">
      <c r="B29878">
        <f t="shared" ca="1" si="3506"/>
        <v>9</v>
      </c>
      <c r="C29878">
        <f t="shared" ca="1" si="3506"/>
        <v>19</v>
      </c>
      <c r="D29878">
        <f t="shared" ca="1" si="3506"/>
        <v>12</v>
      </c>
      <c r="E29878">
        <f t="shared" ca="1" si="3506"/>
        <v>4</v>
      </c>
      <c r="H29878">
        <f t="shared" ca="1" si="3500"/>
        <v>0</v>
      </c>
      <c r="I29878">
        <f t="shared" ca="1" si="3501"/>
        <v>0</v>
      </c>
      <c r="J29878">
        <f t="shared" ca="1" si="3502"/>
        <v>0</v>
      </c>
      <c r="K29878">
        <f t="shared" ca="1" si="3503"/>
        <v>1</v>
      </c>
      <c r="L29878">
        <f t="shared" ca="1" si="3505"/>
        <v>1</v>
      </c>
      <c r="M29878" t="str">
        <f t="shared" ca="1" si="3504"/>
        <v>Fix problem</v>
      </c>
    </row>
    <row r="29879" spans="2:13" x14ac:dyDescent="0.2">
      <c r="B29879">
        <f t="shared" ca="1" si="3506"/>
        <v>57</v>
      </c>
      <c r="C29879">
        <f t="shared" ca="1" si="3506"/>
        <v>1</v>
      </c>
      <c r="D29879">
        <f t="shared" ca="1" si="3506"/>
        <v>38</v>
      </c>
      <c r="E29879">
        <f t="shared" ca="1" si="3506"/>
        <v>93</v>
      </c>
      <c r="H29879">
        <f t="shared" ca="1" si="3500"/>
        <v>0</v>
      </c>
      <c r="I29879">
        <f t="shared" ca="1" si="3501"/>
        <v>1</v>
      </c>
      <c r="J29879">
        <f t="shared" ca="1" si="3502"/>
        <v>0</v>
      </c>
      <c r="K29879">
        <f t="shared" ca="1" si="3503"/>
        <v>0</v>
      </c>
      <c r="L29879">
        <f t="shared" ca="1" si="3505"/>
        <v>1</v>
      </c>
      <c r="M29879" t="str">
        <f t="shared" ca="1" si="3504"/>
        <v>Fix problem</v>
      </c>
    </row>
    <row r="29880" spans="2:13" x14ac:dyDescent="0.2">
      <c r="B29880">
        <f t="shared" ca="1" si="3506"/>
        <v>84</v>
      </c>
      <c r="C29880">
        <f t="shared" ca="1" si="3506"/>
        <v>29</v>
      </c>
      <c r="D29880">
        <f t="shared" ca="1" si="3506"/>
        <v>3</v>
      </c>
      <c r="E29880">
        <f t="shared" ca="1" si="3506"/>
        <v>1</v>
      </c>
      <c r="H29880">
        <f t="shared" ca="1" si="3500"/>
        <v>0</v>
      </c>
      <c r="I29880">
        <f t="shared" ca="1" si="3501"/>
        <v>0</v>
      </c>
      <c r="J29880">
        <f t="shared" ca="1" si="3502"/>
        <v>1</v>
      </c>
      <c r="K29880">
        <f t="shared" ca="1" si="3503"/>
        <v>1</v>
      </c>
      <c r="L29880">
        <f t="shared" ca="1" si="3505"/>
        <v>2</v>
      </c>
      <c r="M29880" t="str">
        <f t="shared" ca="1" si="3504"/>
        <v>Near miss</v>
      </c>
    </row>
    <row r="29881" spans="2:13" x14ac:dyDescent="0.2">
      <c r="B29881">
        <f t="shared" ca="1" si="3506"/>
        <v>77</v>
      </c>
      <c r="C29881">
        <f t="shared" ca="1" si="3506"/>
        <v>83</v>
      </c>
      <c r="D29881">
        <f t="shared" ca="1" si="3506"/>
        <v>53</v>
      </c>
      <c r="E29881">
        <f t="shared" ca="1" si="3506"/>
        <v>95</v>
      </c>
      <c r="H29881">
        <f t="shared" ca="1" si="3500"/>
        <v>0</v>
      </c>
      <c r="I29881">
        <f t="shared" ca="1" si="3501"/>
        <v>0</v>
      </c>
      <c r="J29881">
        <f t="shared" ca="1" si="3502"/>
        <v>0</v>
      </c>
      <c r="K29881">
        <f t="shared" ca="1" si="3503"/>
        <v>0</v>
      </c>
      <c r="L29881">
        <f t="shared" ca="1" si="3505"/>
        <v>0</v>
      </c>
      <c r="M29881" t="str">
        <f t="shared" ca="1" si="3504"/>
        <v>Looks good!</v>
      </c>
    </row>
    <row r="29882" spans="2:13" x14ac:dyDescent="0.2">
      <c r="B29882">
        <f t="shared" ca="1" si="3506"/>
        <v>11</v>
      </c>
      <c r="C29882">
        <f t="shared" ca="1" si="3506"/>
        <v>61</v>
      </c>
      <c r="D29882">
        <f t="shared" ca="1" si="3506"/>
        <v>30</v>
      </c>
      <c r="E29882">
        <f t="shared" ca="1" si="3506"/>
        <v>6</v>
      </c>
      <c r="H29882">
        <f t="shared" ca="1" si="3500"/>
        <v>0</v>
      </c>
      <c r="I29882">
        <f t="shared" ca="1" si="3501"/>
        <v>0</v>
      </c>
      <c r="J29882">
        <f t="shared" ca="1" si="3502"/>
        <v>0</v>
      </c>
      <c r="K29882">
        <f t="shared" ca="1" si="3503"/>
        <v>0</v>
      </c>
      <c r="L29882">
        <f t="shared" ca="1" si="3505"/>
        <v>0</v>
      </c>
      <c r="M29882" t="str">
        <f t="shared" ca="1" si="3504"/>
        <v>Looks good!</v>
      </c>
    </row>
    <row r="29883" spans="2:13" x14ac:dyDescent="0.2">
      <c r="B29883">
        <f t="shared" ca="1" si="3506"/>
        <v>12</v>
      </c>
      <c r="C29883">
        <f t="shared" ca="1" si="3506"/>
        <v>81</v>
      </c>
      <c r="D29883">
        <f t="shared" ca="1" si="3506"/>
        <v>95</v>
      </c>
      <c r="E29883">
        <f t="shared" ca="1" si="3506"/>
        <v>30</v>
      </c>
      <c r="H29883">
        <f t="shared" ca="1" si="3500"/>
        <v>0</v>
      </c>
      <c r="I29883">
        <f t="shared" ca="1" si="3501"/>
        <v>0</v>
      </c>
      <c r="J29883">
        <f t="shared" ca="1" si="3502"/>
        <v>0</v>
      </c>
      <c r="K29883">
        <f t="shared" ca="1" si="3503"/>
        <v>0</v>
      </c>
      <c r="L29883">
        <f t="shared" ca="1" si="3505"/>
        <v>0</v>
      </c>
      <c r="M29883" t="str">
        <f t="shared" ca="1" si="3504"/>
        <v>Looks good!</v>
      </c>
    </row>
    <row r="29884" spans="2:13" x14ac:dyDescent="0.2">
      <c r="B29884">
        <f t="shared" ca="1" si="3506"/>
        <v>82</v>
      </c>
      <c r="C29884">
        <f t="shared" ca="1" si="3506"/>
        <v>46</v>
      </c>
      <c r="D29884">
        <f t="shared" ca="1" si="3506"/>
        <v>75</v>
      </c>
      <c r="E29884">
        <f t="shared" ca="1" si="3506"/>
        <v>27</v>
      </c>
      <c r="H29884">
        <f t="shared" ca="1" si="3500"/>
        <v>0</v>
      </c>
      <c r="I29884">
        <f t="shared" ca="1" si="3501"/>
        <v>0</v>
      </c>
      <c r="J29884">
        <f t="shared" ca="1" si="3502"/>
        <v>0</v>
      </c>
      <c r="K29884">
        <f t="shared" ca="1" si="3503"/>
        <v>0</v>
      </c>
      <c r="L29884">
        <f t="shared" ca="1" si="3505"/>
        <v>0</v>
      </c>
      <c r="M29884" t="str">
        <f t="shared" ca="1" si="3504"/>
        <v>Looks good!</v>
      </c>
    </row>
    <row r="29885" spans="2:13" x14ac:dyDescent="0.2">
      <c r="B29885">
        <f t="shared" ca="1" si="3506"/>
        <v>1</v>
      </c>
      <c r="C29885">
        <f t="shared" ca="1" si="3506"/>
        <v>2</v>
      </c>
      <c r="D29885">
        <f t="shared" ca="1" si="3506"/>
        <v>56</v>
      </c>
      <c r="E29885">
        <f t="shared" ca="1" si="3506"/>
        <v>75</v>
      </c>
      <c r="H29885">
        <f t="shared" ca="1" si="3500"/>
        <v>1</v>
      </c>
      <c r="I29885">
        <f t="shared" ca="1" si="3501"/>
        <v>1</v>
      </c>
      <c r="J29885">
        <f t="shared" ca="1" si="3502"/>
        <v>0</v>
      </c>
      <c r="K29885">
        <f t="shared" ca="1" si="3503"/>
        <v>0</v>
      </c>
      <c r="L29885">
        <f t="shared" ca="1" si="3505"/>
        <v>2</v>
      </c>
      <c r="M29885" t="str">
        <f t="shared" ca="1" si="3504"/>
        <v>Near miss</v>
      </c>
    </row>
    <row r="29886" spans="2:13" x14ac:dyDescent="0.2">
      <c r="B29886">
        <f t="shared" ca="1" si="3506"/>
        <v>14</v>
      </c>
      <c r="C29886">
        <f t="shared" ca="1" si="3506"/>
        <v>4</v>
      </c>
      <c r="D29886">
        <f t="shared" ca="1" si="3506"/>
        <v>82</v>
      </c>
      <c r="E29886">
        <f t="shared" ca="1" si="3506"/>
        <v>16</v>
      </c>
      <c r="H29886">
        <f t="shared" ca="1" si="3500"/>
        <v>0</v>
      </c>
      <c r="I29886">
        <f t="shared" ca="1" si="3501"/>
        <v>1</v>
      </c>
      <c r="J29886">
        <f t="shared" ca="1" si="3502"/>
        <v>0</v>
      </c>
      <c r="K29886">
        <f t="shared" ca="1" si="3503"/>
        <v>0</v>
      </c>
      <c r="L29886">
        <f t="shared" ca="1" si="3505"/>
        <v>1</v>
      </c>
      <c r="M29886" t="str">
        <f t="shared" ca="1" si="3504"/>
        <v>Fix problem</v>
      </c>
    </row>
    <row r="29887" spans="2:13" x14ac:dyDescent="0.2">
      <c r="B29887">
        <f t="shared" ca="1" si="3506"/>
        <v>90</v>
      </c>
      <c r="C29887">
        <f t="shared" ca="1" si="3506"/>
        <v>24</v>
      </c>
      <c r="D29887">
        <f t="shared" ca="1" si="3506"/>
        <v>100</v>
      </c>
      <c r="E29887">
        <f t="shared" ca="1" si="3506"/>
        <v>39</v>
      </c>
      <c r="H29887">
        <f t="shared" ca="1" si="3500"/>
        <v>0</v>
      </c>
      <c r="I29887">
        <f t="shared" ca="1" si="3501"/>
        <v>0</v>
      </c>
      <c r="J29887">
        <f t="shared" ca="1" si="3502"/>
        <v>0</v>
      </c>
      <c r="K29887">
        <f t="shared" ca="1" si="3503"/>
        <v>0</v>
      </c>
      <c r="L29887">
        <f t="shared" ca="1" si="3505"/>
        <v>0</v>
      </c>
      <c r="M29887" t="str">
        <f t="shared" ca="1" si="3504"/>
        <v>Looks good!</v>
      </c>
    </row>
    <row r="29888" spans="2:13" x14ac:dyDescent="0.2">
      <c r="B29888">
        <f t="shared" ca="1" si="3506"/>
        <v>20</v>
      </c>
      <c r="C29888">
        <f t="shared" ca="1" si="3506"/>
        <v>50</v>
      </c>
      <c r="D29888">
        <f t="shared" ca="1" si="3506"/>
        <v>59</v>
      </c>
      <c r="E29888">
        <f t="shared" ca="1" si="3506"/>
        <v>36</v>
      </c>
      <c r="H29888">
        <f t="shared" ca="1" si="3500"/>
        <v>0</v>
      </c>
      <c r="I29888">
        <f t="shared" ca="1" si="3501"/>
        <v>0</v>
      </c>
      <c r="J29888">
        <f t="shared" ca="1" si="3502"/>
        <v>0</v>
      </c>
      <c r="K29888">
        <f t="shared" ca="1" si="3503"/>
        <v>0</v>
      </c>
      <c r="L29888">
        <f t="shared" ca="1" si="3505"/>
        <v>0</v>
      </c>
      <c r="M29888" t="str">
        <f t="shared" ca="1" si="3504"/>
        <v>Looks good!</v>
      </c>
    </row>
    <row r="29889" spans="2:13" x14ac:dyDescent="0.2">
      <c r="B29889">
        <f t="shared" ca="1" si="3506"/>
        <v>99</v>
      </c>
      <c r="C29889">
        <f t="shared" ca="1" si="3506"/>
        <v>52</v>
      </c>
      <c r="D29889">
        <f t="shared" ca="1" si="3506"/>
        <v>51</v>
      </c>
      <c r="E29889">
        <f t="shared" ca="1" si="3506"/>
        <v>21</v>
      </c>
      <c r="H29889">
        <f t="shared" ca="1" si="3500"/>
        <v>0</v>
      </c>
      <c r="I29889">
        <f t="shared" ca="1" si="3501"/>
        <v>0</v>
      </c>
      <c r="J29889">
        <f t="shared" ca="1" si="3502"/>
        <v>0</v>
      </c>
      <c r="K29889">
        <f t="shared" ca="1" si="3503"/>
        <v>0</v>
      </c>
      <c r="L29889">
        <f t="shared" ca="1" si="3505"/>
        <v>0</v>
      </c>
      <c r="M29889" t="str">
        <f t="shared" ca="1" si="3504"/>
        <v>Looks good!</v>
      </c>
    </row>
    <row r="29890" spans="2:13" x14ac:dyDescent="0.2">
      <c r="B29890">
        <f t="shared" ca="1" si="3506"/>
        <v>21</v>
      </c>
      <c r="C29890">
        <f t="shared" ca="1" si="3506"/>
        <v>45</v>
      </c>
      <c r="D29890">
        <f t="shared" ca="1" si="3506"/>
        <v>13</v>
      </c>
      <c r="E29890">
        <f t="shared" ca="1" si="3506"/>
        <v>49</v>
      </c>
      <c r="H29890">
        <f t="shared" ca="1" si="3500"/>
        <v>0</v>
      </c>
      <c r="I29890">
        <f t="shared" ca="1" si="3501"/>
        <v>0</v>
      </c>
      <c r="J29890">
        <f t="shared" ca="1" si="3502"/>
        <v>0</v>
      </c>
      <c r="K29890">
        <f t="shared" ca="1" si="3503"/>
        <v>0</v>
      </c>
      <c r="L29890">
        <f t="shared" ca="1" si="3505"/>
        <v>0</v>
      </c>
      <c r="M29890" t="str">
        <f t="shared" ca="1" si="3504"/>
        <v>Looks good!</v>
      </c>
    </row>
    <row r="29891" spans="2:13" x14ac:dyDescent="0.2">
      <c r="B29891">
        <f t="shared" ca="1" si="3506"/>
        <v>41</v>
      </c>
      <c r="C29891">
        <f t="shared" ca="1" si="3506"/>
        <v>21</v>
      </c>
      <c r="D29891">
        <f t="shared" ca="1" si="3506"/>
        <v>67</v>
      </c>
      <c r="E29891">
        <f t="shared" ca="1" si="3506"/>
        <v>50</v>
      </c>
      <c r="H29891">
        <f t="shared" ca="1" si="3500"/>
        <v>0</v>
      </c>
      <c r="I29891">
        <f t="shared" ca="1" si="3501"/>
        <v>0</v>
      </c>
      <c r="J29891">
        <f t="shared" ca="1" si="3502"/>
        <v>0</v>
      </c>
      <c r="K29891">
        <f t="shared" ca="1" si="3503"/>
        <v>0</v>
      </c>
      <c r="L29891">
        <f t="shared" ca="1" si="3505"/>
        <v>0</v>
      </c>
      <c r="M29891" t="str">
        <f t="shared" ca="1" si="3504"/>
        <v>Looks good!</v>
      </c>
    </row>
    <row r="29892" spans="2:13" x14ac:dyDescent="0.2">
      <c r="B29892">
        <f t="shared" ca="1" si="3506"/>
        <v>86</v>
      </c>
      <c r="C29892">
        <f t="shared" ca="1" si="3506"/>
        <v>2</v>
      </c>
      <c r="D29892">
        <f t="shared" ca="1" si="3506"/>
        <v>68</v>
      </c>
      <c r="E29892">
        <f t="shared" ca="1" si="3506"/>
        <v>7</v>
      </c>
      <c r="H29892">
        <f t="shared" ca="1" si="3500"/>
        <v>0</v>
      </c>
      <c r="I29892">
        <f t="shared" ca="1" si="3501"/>
        <v>1</v>
      </c>
      <c r="J29892">
        <f t="shared" ca="1" si="3502"/>
        <v>0</v>
      </c>
      <c r="K29892">
        <f t="shared" ca="1" si="3503"/>
        <v>0</v>
      </c>
      <c r="L29892">
        <f t="shared" ca="1" si="3505"/>
        <v>1</v>
      </c>
      <c r="M29892" t="str">
        <f t="shared" ca="1" si="3504"/>
        <v>Fix problem</v>
      </c>
    </row>
    <row r="29893" spans="2:13" x14ac:dyDescent="0.2">
      <c r="B29893">
        <f t="shared" ca="1" si="3506"/>
        <v>81</v>
      </c>
      <c r="C29893">
        <f t="shared" ca="1" si="3506"/>
        <v>3</v>
      </c>
      <c r="D29893">
        <f t="shared" ca="1" si="3506"/>
        <v>24</v>
      </c>
      <c r="E29893">
        <f t="shared" ca="1" si="3506"/>
        <v>3</v>
      </c>
      <c r="H29893">
        <f t="shared" ca="1" si="3500"/>
        <v>0</v>
      </c>
      <c r="I29893">
        <f t="shared" ca="1" si="3501"/>
        <v>1</v>
      </c>
      <c r="J29893">
        <f t="shared" ca="1" si="3502"/>
        <v>0</v>
      </c>
      <c r="K29893">
        <f t="shared" ca="1" si="3503"/>
        <v>1</v>
      </c>
      <c r="L29893">
        <f t="shared" ca="1" si="3505"/>
        <v>2</v>
      </c>
      <c r="M29893" t="str">
        <f t="shared" ca="1" si="3504"/>
        <v>Near miss</v>
      </c>
    </row>
    <row r="29894" spans="2:13" x14ac:dyDescent="0.2">
      <c r="B29894">
        <f t="shared" ca="1" si="3506"/>
        <v>96</v>
      </c>
      <c r="C29894">
        <f t="shared" ca="1" si="3506"/>
        <v>25</v>
      </c>
      <c r="D29894">
        <f t="shared" ca="1" si="3506"/>
        <v>96</v>
      </c>
      <c r="E29894">
        <f t="shared" ca="1" si="3506"/>
        <v>95</v>
      </c>
      <c r="H29894">
        <f t="shared" ca="1" si="3500"/>
        <v>0</v>
      </c>
      <c r="I29894">
        <f t="shared" ca="1" si="3501"/>
        <v>0</v>
      </c>
      <c r="J29894">
        <f t="shared" ca="1" si="3502"/>
        <v>0</v>
      </c>
      <c r="K29894">
        <f t="shared" ca="1" si="3503"/>
        <v>0</v>
      </c>
      <c r="L29894">
        <f t="shared" ca="1" si="3505"/>
        <v>0</v>
      </c>
      <c r="M29894" t="str">
        <f t="shared" ca="1" si="3504"/>
        <v>Looks good!</v>
      </c>
    </row>
    <row r="29895" spans="2:13" x14ac:dyDescent="0.2">
      <c r="B29895">
        <f t="shared" ca="1" si="3506"/>
        <v>25</v>
      </c>
      <c r="C29895">
        <f t="shared" ca="1" si="3506"/>
        <v>89</v>
      </c>
      <c r="D29895">
        <f t="shared" ca="1" si="3506"/>
        <v>65</v>
      </c>
      <c r="E29895">
        <f t="shared" ca="1" si="3506"/>
        <v>84</v>
      </c>
      <c r="H29895">
        <f t="shared" ca="1" si="3500"/>
        <v>0</v>
      </c>
      <c r="I29895">
        <f t="shared" ca="1" si="3501"/>
        <v>0</v>
      </c>
      <c r="J29895">
        <f t="shared" ca="1" si="3502"/>
        <v>0</v>
      </c>
      <c r="K29895">
        <f t="shared" ca="1" si="3503"/>
        <v>0</v>
      </c>
      <c r="L29895">
        <f t="shared" ca="1" si="3505"/>
        <v>0</v>
      </c>
      <c r="M29895" t="str">
        <f t="shared" ca="1" si="3504"/>
        <v>Looks good!</v>
      </c>
    </row>
    <row r="29896" spans="2:13" x14ac:dyDescent="0.2">
      <c r="B29896">
        <f t="shared" ca="1" si="3506"/>
        <v>45</v>
      </c>
      <c r="C29896">
        <f t="shared" ca="1" si="3506"/>
        <v>26</v>
      </c>
      <c r="D29896">
        <f t="shared" ca="1" si="3506"/>
        <v>83</v>
      </c>
      <c r="E29896">
        <f t="shared" ca="1" si="3506"/>
        <v>47</v>
      </c>
      <c r="H29896">
        <f t="shared" ca="1" si="3500"/>
        <v>0</v>
      </c>
      <c r="I29896">
        <f t="shared" ca="1" si="3501"/>
        <v>0</v>
      </c>
      <c r="J29896">
        <f t="shared" ca="1" si="3502"/>
        <v>0</v>
      </c>
      <c r="K29896">
        <f t="shared" ca="1" si="3503"/>
        <v>0</v>
      </c>
      <c r="L29896">
        <f t="shared" ca="1" si="3505"/>
        <v>0</v>
      </c>
      <c r="M29896" t="str">
        <f t="shared" ca="1" si="3504"/>
        <v>Looks good!</v>
      </c>
    </row>
    <row r="29897" spans="2:13" x14ac:dyDescent="0.2">
      <c r="B29897">
        <f t="shared" ca="1" si="3506"/>
        <v>33</v>
      </c>
      <c r="C29897">
        <f t="shared" ca="1" si="3506"/>
        <v>96</v>
      </c>
      <c r="D29897">
        <f t="shared" ca="1" si="3506"/>
        <v>61</v>
      </c>
      <c r="E29897">
        <f t="shared" ca="1" si="3506"/>
        <v>15</v>
      </c>
      <c r="H29897">
        <f t="shared" ca="1" si="3500"/>
        <v>0</v>
      </c>
      <c r="I29897">
        <f t="shared" ca="1" si="3501"/>
        <v>0</v>
      </c>
      <c r="J29897">
        <f t="shared" ca="1" si="3502"/>
        <v>0</v>
      </c>
      <c r="K29897">
        <f t="shared" ca="1" si="3503"/>
        <v>0</v>
      </c>
      <c r="L29897">
        <f t="shared" ca="1" si="3505"/>
        <v>0</v>
      </c>
      <c r="M29897" t="str">
        <f t="shared" ca="1" si="3504"/>
        <v>Looks good!</v>
      </c>
    </row>
    <row r="29898" spans="2:13" x14ac:dyDescent="0.2">
      <c r="B29898">
        <f t="shared" ca="1" si="3506"/>
        <v>46</v>
      </c>
      <c r="C29898">
        <f t="shared" ca="1" si="3506"/>
        <v>21</v>
      </c>
      <c r="D29898">
        <f t="shared" ca="1" si="3506"/>
        <v>76</v>
      </c>
      <c r="E29898">
        <f t="shared" ca="1" si="3506"/>
        <v>53</v>
      </c>
      <c r="H29898">
        <f t="shared" ca="1" si="3500"/>
        <v>0</v>
      </c>
      <c r="I29898">
        <f t="shared" ca="1" si="3501"/>
        <v>0</v>
      </c>
      <c r="J29898">
        <f t="shared" ca="1" si="3502"/>
        <v>0</v>
      </c>
      <c r="K29898">
        <f t="shared" ca="1" si="3503"/>
        <v>0</v>
      </c>
      <c r="L29898">
        <f t="shared" ca="1" si="3505"/>
        <v>0</v>
      </c>
      <c r="M29898" t="str">
        <f t="shared" ca="1" si="3504"/>
        <v>Looks good!</v>
      </c>
    </row>
    <row r="29899" spans="2:13" x14ac:dyDescent="0.2">
      <c r="B29899">
        <f t="shared" ca="1" si="3506"/>
        <v>7</v>
      </c>
      <c r="C29899">
        <f t="shared" ca="1" si="3506"/>
        <v>33</v>
      </c>
      <c r="D29899">
        <f t="shared" ca="1" si="3506"/>
        <v>42</v>
      </c>
      <c r="E29899">
        <f t="shared" ca="1" si="3506"/>
        <v>97</v>
      </c>
      <c r="H29899">
        <f t="shared" ref="H29899:H29962" ca="1" si="3507">IF(B29899&lt;=(Prob_same_name*100),1,0)</f>
        <v>0</v>
      </c>
      <c r="I29899">
        <f t="shared" ref="I29899:I29962" ca="1" si="3508">IF(C29899&lt;=(Prob_shift_change*100),1,0)</f>
        <v>0</v>
      </c>
      <c r="J29899">
        <f t="shared" ref="J29899:J29962" ca="1" si="3509">IF(D29899&lt;=(Prob_bad_comm*100),1,0)</f>
        <v>0</v>
      </c>
      <c r="K29899">
        <f t="shared" ref="K29899:K29962" ca="1" si="3510">IF(E29899&lt;=(Prob_bad_cnvrsn*100),1,0)</f>
        <v>0</v>
      </c>
      <c r="L29899">
        <f t="shared" ca="1" si="3505"/>
        <v>0</v>
      </c>
      <c r="M29899" t="str">
        <f t="shared" ref="M29899:M29962" ca="1" si="3511">VLOOKUP(L29899,mis_table,2,FALSE)</f>
        <v>Looks good!</v>
      </c>
    </row>
    <row r="29900" spans="2:13" x14ac:dyDescent="0.2">
      <c r="B29900">
        <f t="shared" ca="1" si="3506"/>
        <v>46</v>
      </c>
      <c r="C29900">
        <f t="shared" ca="1" si="3506"/>
        <v>78</v>
      </c>
      <c r="D29900">
        <f t="shared" ca="1" si="3506"/>
        <v>91</v>
      </c>
      <c r="E29900">
        <f t="shared" ca="1" si="3506"/>
        <v>36</v>
      </c>
      <c r="H29900">
        <f t="shared" ca="1" si="3507"/>
        <v>0</v>
      </c>
      <c r="I29900">
        <f t="shared" ca="1" si="3508"/>
        <v>0</v>
      </c>
      <c r="J29900">
        <f t="shared" ca="1" si="3509"/>
        <v>0</v>
      </c>
      <c r="K29900">
        <f t="shared" ca="1" si="3510"/>
        <v>0</v>
      </c>
      <c r="L29900">
        <f t="shared" ca="1" si="3505"/>
        <v>0</v>
      </c>
      <c r="M29900" t="str">
        <f t="shared" ca="1" si="3511"/>
        <v>Looks good!</v>
      </c>
    </row>
    <row r="29901" spans="2:13" x14ac:dyDescent="0.2">
      <c r="B29901">
        <f t="shared" ca="1" si="3506"/>
        <v>19</v>
      </c>
      <c r="C29901">
        <f t="shared" ca="1" si="3506"/>
        <v>76</v>
      </c>
      <c r="D29901">
        <f t="shared" ca="1" si="3506"/>
        <v>29</v>
      </c>
      <c r="E29901">
        <f t="shared" ca="1" si="3506"/>
        <v>67</v>
      </c>
      <c r="H29901">
        <f t="shared" ca="1" si="3507"/>
        <v>0</v>
      </c>
      <c r="I29901">
        <f t="shared" ca="1" si="3508"/>
        <v>0</v>
      </c>
      <c r="J29901">
        <f t="shared" ca="1" si="3509"/>
        <v>0</v>
      </c>
      <c r="K29901">
        <f t="shared" ca="1" si="3510"/>
        <v>0</v>
      </c>
      <c r="L29901">
        <f t="shared" ca="1" si="3505"/>
        <v>0</v>
      </c>
      <c r="M29901" t="str">
        <f t="shared" ca="1" si="3511"/>
        <v>Looks good!</v>
      </c>
    </row>
    <row r="29902" spans="2:13" x14ac:dyDescent="0.2">
      <c r="B29902">
        <f t="shared" ca="1" si="3506"/>
        <v>13</v>
      </c>
      <c r="C29902">
        <f t="shared" ca="1" si="3506"/>
        <v>67</v>
      </c>
      <c r="D29902">
        <f t="shared" ca="1" si="3506"/>
        <v>70</v>
      </c>
      <c r="E29902">
        <f t="shared" ca="1" si="3506"/>
        <v>70</v>
      </c>
      <c r="H29902">
        <f t="shared" ca="1" si="3507"/>
        <v>0</v>
      </c>
      <c r="I29902">
        <f t="shared" ca="1" si="3508"/>
        <v>0</v>
      </c>
      <c r="J29902">
        <f t="shared" ca="1" si="3509"/>
        <v>0</v>
      </c>
      <c r="K29902">
        <f t="shared" ca="1" si="3510"/>
        <v>0</v>
      </c>
      <c r="L29902">
        <f t="shared" ca="1" si="3505"/>
        <v>0</v>
      </c>
      <c r="M29902" t="str">
        <f t="shared" ca="1" si="3511"/>
        <v>Looks good!</v>
      </c>
    </row>
    <row r="29903" spans="2:13" x14ac:dyDescent="0.2">
      <c r="B29903">
        <f t="shared" ca="1" si="3506"/>
        <v>67</v>
      </c>
      <c r="C29903">
        <f t="shared" ca="1" si="3506"/>
        <v>33</v>
      </c>
      <c r="D29903">
        <f t="shared" ca="1" si="3506"/>
        <v>66</v>
      </c>
      <c r="E29903">
        <f t="shared" ca="1" si="3506"/>
        <v>5</v>
      </c>
      <c r="H29903">
        <f t="shared" ca="1" si="3507"/>
        <v>0</v>
      </c>
      <c r="I29903">
        <f t="shared" ca="1" si="3508"/>
        <v>0</v>
      </c>
      <c r="J29903">
        <f t="shared" ca="1" si="3509"/>
        <v>0</v>
      </c>
      <c r="K29903">
        <f t="shared" ca="1" si="3510"/>
        <v>1</v>
      </c>
      <c r="L29903">
        <f t="shared" ca="1" si="3505"/>
        <v>1</v>
      </c>
      <c r="M29903" t="str">
        <f t="shared" ca="1" si="3511"/>
        <v>Fix problem</v>
      </c>
    </row>
    <row r="29904" spans="2:13" x14ac:dyDescent="0.2">
      <c r="B29904">
        <f t="shared" ca="1" si="3506"/>
        <v>34</v>
      </c>
      <c r="C29904">
        <f t="shared" ca="1" si="3506"/>
        <v>6</v>
      </c>
      <c r="D29904">
        <f t="shared" ca="1" si="3506"/>
        <v>30</v>
      </c>
      <c r="E29904">
        <f t="shared" ca="1" si="3506"/>
        <v>50</v>
      </c>
      <c r="H29904">
        <f t="shared" ca="1" si="3507"/>
        <v>0</v>
      </c>
      <c r="I29904">
        <f t="shared" ca="1" si="3508"/>
        <v>0</v>
      </c>
      <c r="J29904">
        <f t="shared" ca="1" si="3509"/>
        <v>0</v>
      </c>
      <c r="K29904">
        <f t="shared" ca="1" si="3510"/>
        <v>0</v>
      </c>
      <c r="L29904">
        <f t="shared" ca="1" si="3505"/>
        <v>0</v>
      </c>
      <c r="M29904" t="str">
        <f t="shared" ca="1" si="3511"/>
        <v>Looks good!</v>
      </c>
    </row>
    <row r="29905" spans="2:13" x14ac:dyDescent="0.2">
      <c r="B29905">
        <f t="shared" ca="1" si="3506"/>
        <v>87</v>
      </c>
      <c r="C29905">
        <f t="shared" ca="1" si="3506"/>
        <v>26</v>
      </c>
      <c r="D29905">
        <f t="shared" ca="1" si="3506"/>
        <v>61</v>
      </c>
      <c r="E29905">
        <f t="shared" ca="1" si="3506"/>
        <v>97</v>
      </c>
      <c r="H29905">
        <f t="shared" ca="1" si="3507"/>
        <v>0</v>
      </c>
      <c r="I29905">
        <f t="shared" ca="1" si="3508"/>
        <v>0</v>
      </c>
      <c r="J29905">
        <f t="shared" ca="1" si="3509"/>
        <v>0</v>
      </c>
      <c r="K29905">
        <f t="shared" ca="1" si="3510"/>
        <v>0</v>
      </c>
      <c r="L29905">
        <f t="shared" ca="1" si="3505"/>
        <v>0</v>
      </c>
      <c r="M29905" t="str">
        <f t="shared" ca="1" si="3511"/>
        <v>Looks good!</v>
      </c>
    </row>
    <row r="29906" spans="2:13" x14ac:dyDescent="0.2">
      <c r="B29906">
        <f t="shared" ca="1" si="3506"/>
        <v>76</v>
      </c>
      <c r="C29906">
        <f t="shared" ca="1" si="3506"/>
        <v>92</v>
      </c>
      <c r="D29906">
        <f t="shared" ca="1" si="3506"/>
        <v>73</v>
      </c>
      <c r="E29906">
        <f t="shared" ca="1" si="3506"/>
        <v>94</v>
      </c>
      <c r="H29906">
        <f t="shared" ca="1" si="3507"/>
        <v>0</v>
      </c>
      <c r="I29906">
        <f t="shared" ca="1" si="3508"/>
        <v>0</v>
      </c>
      <c r="J29906">
        <f t="shared" ca="1" si="3509"/>
        <v>0</v>
      </c>
      <c r="K29906">
        <f t="shared" ca="1" si="3510"/>
        <v>0</v>
      </c>
      <c r="L29906">
        <f t="shared" ca="1" si="3505"/>
        <v>0</v>
      </c>
      <c r="M29906" t="str">
        <f t="shared" ca="1" si="3511"/>
        <v>Looks good!</v>
      </c>
    </row>
    <row r="29907" spans="2:13" x14ac:dyDescent="0.2">
      <c r="B29907">
        <f t="shared" ca="1" si="3506"/>
        <v>33</v>
      </c>
      <c r="C29907">
        <f t="shared" ca="1" si="3506"/>
        <v>61</v>
      </c>
      <c r="D29907">
        <f t="shared" ca="1" si="3506"/>
        <v>67</v>
      </c>
      <c r="E29907">
        <f t="shared" ca="1" si="3506"/>
        <v>74</v>
      </c>
      <c r="H29907">
        <f t="shared" ca="1" si="3507"/>
        <v>0</v>
      </c>
      <c r="I29907">
        <f t="shared" ca="1" si="3508"/>
        <v>0</v>
      </c>
      <c r="J29907">
        <f t="shared" ca="1" si="3509"/>
        <v>0</v>
      </c>
      <c r="K29907">
        <f t="shared" ca="1" si="3510"/>
        <v>0</v>
      </c>
      <c r="L29907">
        <f t="shared" ca="1" si="3505"/>
        <v>0</v>
      </c>
      <c r="M29907" t="str">
        <f t="shared" ca="1" si="3511"/>
        <v>Looks good!</v>
      </c>
    </row>
    <row r="29908" spans="2:13" x14ac:dyDescent="0.2">
      <c r="B29908">
        <f t="shared" ca="1" si="3506"/>
        <v>42</v>
      </c>
      <c r="C29908">
        <f t="shared" ca="1" si="3506"/>
        <v>75</v>
      </c>
      <c r="D29908">
        <f t="shared" ca="1" si="3506"/>
        <v>12</v>
      </c>
      <c r="E29908">
        <f t="shared" ca="1" si="3506"/>
        <v>41</v>
      </c>
      <c r="H29908">
        <f t="shared" ca="1" si="3507"/>
        <v>0</v>
      </c>
      <c r="I29908">
        <f t="shared" ca="1" si="3508"/>
        <v>0</v>
      </c>
      <c r="J29908">
        <f t="shared" ca="1" si="3509"/>
        <v>0</v>
      </c>
      <c r="K29908">
        <f t="shared" ca="1" si="3510"/>
        <v>0</v>
      </c>
      <c r="L29908">
        <f t="shared" ca="1" si="3505"/>
        <v>0</v>
      </c>
      <c r="M29908" t="str">
        <f t="shared" ca="1" si="3511"/>
        <v>Looks good!</v>
      </c>
    </row>
    <row r="29909" spans="2:13" x14ac:dyDescent="0.2">
      <c r="B29909">
        <f t="shared" ca="1" si="3506"/>
        <v>56</v>
      </c>
      <c r="C29909">
        <f t="shared" ca="1" si="3506"/>
        <v>42</v>
      </c>
      <c r="D29909">
        <f t="shared" ca="1" si="3506"/>
        <v>90</v>
      </c>
      <c r="E29909">
        <f t="shared" ca="1" si="3506"/>
        <v>93</v>
      </c>
      <c r="H29909">
        <f t="shared" ca="1" si="3507"/>
        <v>0</v>
      </c>
      <c r="I29909">
        <f t="shared" ca="1" si="3508"/>
        <v>0</v>
      </c>
      <c r="J29909">
        <f t="shared" ca="1" si="3509"/>
        <v>0</v>
      </c>
      <c r="K29909">
        <f t="shared" ca="1" si="3510"/>
        <v>0</v>
      </c>
      <c r="L29909">
        <f t="shared" ca="1" si="3505"/>
        <v>0</v>
      </c>
      <c r="M29909" t="str">
        <f t="shared" ca="1" si="3511"/>
        <v>Looks good!</v>
      </c>
    </row>
    <row r="29910" spans="2:13" x14ac:dyDescent="0.2">
      <c r="B29910">
        <f t="shared" ca="1" si="3506"/>
        <v>83</v>
      </c>
      <c r="C29910">
        <f t="shared" ca="1" si="3506"/>
        <v>87</v>
      </c>
      <c r="D29910">
        <f t="shared" ca="1" si="3506"/>
        <v>40</v>
      </c>
      <c r="E29910">
        <f t="shared" ca="1" si="3506"/>
        <v>87</v>
      </c>
      <c r="H29910">
        <f t="shared" ca="1" si="3507"/>
        <v>0</v>
      </c>
      <c r="I29910">
        <f t="shared" ca="1" si="3508"/>
        <v>0</v>
      </c>
      <c r="J29910">
        <f t="shared" ca="1" si="3509"/>
        <v>0</v>
      </c>
      <c r="K29910">
        <f t="shared" ca="1" si="3510"/>
        <v>0</v>
      </c>
      <c r="L29910">
        <f t="shared" ca="1" si="3505"/>
        <v>0</v>
      </c>
      <c r="M29910" t="str">
        <f t="shared" ca="1" si="3511"/>
        <v>Looks good!</v>
      </c>
    </row>
    <row r="29911" spans="2:13" x14ac:dyDescent="0.2">
      <c r="B29911">
        <f t="shared" ca="1" si="3506"/>
        <v>82</v>
      </c>
      <c r="C29911">
        <f t="shared" ca="1" si="3506"/>
        <v>98</v>
      </c>
      <c r="D29911">
        <f t="shared" ca="1" si="3506"/>
        <v>85</v>
      </c>
      <c r="E29911">
        <f t="shared" ca="1" si="3506"/>
        <v>16</v>
      </c>
      <c r="H29911">
        <f t="shared" ca="1" si="3507"/>
        <v>0</v>
      </c>
      <c r="I29911">
        <f t="shared" ca="1" si="3508"/>
        <v>0</v>
      </c>
      <c r="J29911">
        <f t="shared" ca="1" si="3509"/>
        <v>0</v>
      </c>
      <c r="K29911">
        <f t="shared" ca="1" si="3510"/>
        <v>0</v>
      </c>
      <c r="L29911">
        <f t="shared" ca="1" si="3505"/>
        <v>0</v>
      </c>
      <c r="M29911" t="str">
        <f t="shared" ca="1" si="3511"/>
        <v>Looks good!</v>
      </c>
    </row>
    <row r="29912" spans="2:13" x14ac:dyDescent="0.2">
      <c r="B29912">
        <f t="shared" ca="1" si="3506"/>
        <v>27</v>
      </c>
      <c r="C29912">
        <f t="shared" ca="1" si="3506"/>
        <v>65</v>
      </c>
      <c r="D29912">
        <f t="shared" ca="1" si="3506"/>
        <v>25</v>
      </c>
      <c r="E29912">
        <f t="shared" ca="1" si="3506"/>
        <v>100</v>
      </c>
      <c r="H29912">
        <f t="shared" ca="1" si="3507"/>
        <v>0</v>
      </c>
      <c r="I29912">
        <f t="shared" ca="1" si="3508"/>
        <v>0</v>
      </c>
      <c r="J29912">
        <f t="shared" ca="1" si="3509"/>
        <v>0</v>
      </c>
      <c r="K29912">
        <f t="shared" ca="1" si="3510"/>
        <v>0</v>
      </c>
      <c r="L29912">
        <f t="shared" ca="1" si="3505"/>
        <v>0</v>
      </c>
      <c r="M29912" t="str">
        <f t="shared" ca="1" si="3511"/>
        <v>Looks good!</v>
      </c>
    </row>
    <row r="29913" spans="2:13" x14ac:dyDescent="0.2">
      <c r="B29913">
        <f t="shared" ca="1" si="3506"/>
        <v>38</v>
      </c>
      <c r="C29913">
        <f t="shared" ca="1" si="3506"/>
        <v>3</v>
      </c>
      <c r="D29913">
        <f t="shared" ca="1" si="3506"/>
        <v>8</v>
      </c>
      <c r="E29913">
        <f t="shared" ca="1" si="3506"/>
        <v>84</v>
      </c>
      <c r="H29913">
        <f t="shared" ca="1" si="3507"/>
        <v>0</v>
      </c>
      <c r="I29913">
        <f t="shared" ca="1" si="3508"/>
        <v>1</v>
      </c>
      <c r="J29913">
        <f t="shared" ca="1" si="3509"/>
        <v>0</v>
      </c>
      <c r="K29913">
        <f t="shared" ca="1" si="3510"/>
        <v>0</v>
      </c>
      <c r="L29913">
        <f t="shared" ca="1" si="3505"/>
        <v>1</v>
      </c>
      <c r="M29913" t="str">
        <f t="shared" ca="1" si="3511"/>
        <v>Fix problem</v>
      </c>
    </row>
    <row r="29914" spans="2:13" x14ac:dyDescent="0.2">
      <c r="B29914">
        <f t="shared" ca="1" si="3506"/>
        <v>89</v>
      </c>
      <c r="C29914">
        <f t="shared" ca="1" si="3506"/>
        <v>2</v>
      </c>
      <c r="D29914">
        <f t="shared" ca="1" si="3506"/>
        <v>77</v>
      </c>
      <c r="E29914">
        <f t="shared" ca="1" si="3506"/>
        <v>19</v>
      </c>
      <c r="H29914">
        <f t="shared" ca="1" si="3507"/>
        <v>0</v>
      </c>
      <c r="I29914">
        <f t="shared" ca="1" si="3508"/>
        <v>1</v>
      </c>
      <c r="J29914">
        <f t="shared" ca="1" si="3509"/>
        <v>0</v>
      </c>
      <c r="K29914">
        <f t="shared" ca="1" si="3510"/>
        <v>0</v>
      </c>
      <c r="L29914">
        <f t="shared" ca="1" si="3505"/>
        <v>1</v>
      </c>
      <c r="M29914" t="str">
        <f t="shared" ca="1" si="3511"/>
        <v>Fix problem</v>
      </c>
    </row>
    <row r="29915" spans="2:13" x14ac:dyDescent="0.2">
      <c r="B29915">
        <f t="shared" ca="1" si="3506"/>
        <v>88</v>
      </c>
      <c r="C29915">
        <f t="shared" ca="1" si="3506"/>
        <v>17</v>
      </c>
      <c r="D29915">
        <f t="shared" ca="1" si="3506"/>
        <v>12</v>
      </c>
      <c r="E29915">
        <f t="shared" ca="1" si="3506"/>
        <v>77</v>
      </c>
      <c r="H29915">
        <f t="shared" ca="1" si="3507"/>
        <v>0</v>
      </c>
      <c r="I29915">
        <f t="shared" ca="1" si="3508"/>
        <v>0</v>
      </c>
      <c r="J29915">
        <f t="shared" ca="1" si="3509"/>
        <v>0</v>
      </c>
      <c r="K29915">
        <f t="shared" ca="1" si="3510"/>
        <v>0</v>
      </c>
      <c r="L29915">
        <f t="shared" ca="1" si="3505"/>
        <v>0</v>
      </c>
      <c r="M29915" t="str">
        <f t="shared" ca="1" si="3511"/>
        <v>Looks good!</v>
      </c>
    </row>
    <row r="29916" spans="2:13" x14ac:dyDescent="0.2">
      <c r="B29916">
        <f t="shared" ca="1" si="3506"/>
        <v>22</v>
      </c>
      <c r="C29916">
        <f t="shared" ca="1" si="3506"/>
        <v>82</v>
      </c>
      <c r="D29916">
        <f t="shared" ca="1" si="3506"/>
        <v>36</v>
      </c>
      <c r="E29916">
        <f t="shared" ca="1" si="3506"/>
        <v>70</v>
      </c>
      <c r="H29916">
        <f t="shared" ca="1" si="3507"/>
        <v>0</v>
      </c>
      <c r="I29916">
        <f t="shared" ca="1" si="3508"/>
        <v>0</v>
      </c>
      <c r="J29916">
        <f t="shared" ca="1" si="3509"/>
        <v>0</v>
      </c>
      <c r="K29916">
        <f t="shared" ca="1" si="3510"/>
        <v>0</v>
      </c>
      <c r="L29916">
        <f t="shared" ca="1" si="3505"/>
        <v>0</v>
      </c>
      <c r="M29916" t="str">
        <f t="shared" ca="1" si="3511"/>
        <v>Looks good!</v>
      </c>
    </row>
    <row r="29917" spans="2:13" x14ac:dyDescent="0.2">
      <c r="B29917">
        <f t="shared" ca="1" si="3506"/>
        <v>30</v>
      </c>
      <c r="C29917">
        <f t="shared" ca="1" si="3506"/>
        <v>83</v>
      </c>
      <c r="D29917">
        <f t="shared" ca="1" si="3506"/>
        <v>98</v>
      </c>
      <c r="E29917">
        <f t="shared" ca="1" si="3506"/>
        <v>46</v>
      </c>
      <c r="H29917">
        <f t="shared" ca="1" si="3507"/>
        <v>0</v>
      </c>
      <c r="I29917">
        <f t="shared" ca="1" si="3508"/>
        <v>0</v>
      </c>
      <c r="J29917">
        <f t="shared" ca="1" si="3509"/>
        <v>0</v>
      </c>
      <c r="K29917">
        <f t="shared" ca="1" si="3510"/>
        <v>0</v>
      </c>
      <c r="L29917">
        <f t="shared" ca="1" si="3505"/>
        <v>0</v>
      </c>
      <c r="M29917" t="str">
        <f t="shared" ca="1" si="3511"/>
        <v>Looks good!</v>
      </c>
    </row>
    <row r="29918" spans="2:13" x14ac:dyDescent="0.2">
      <c r="B29918">
        <f t="shared" ca="1" si="3506"/>
        <v>34</v>
      </c>
      <c r="C29918">
        <f t="shared" ca="1" si="3506"/>
        <v>62</v>
      </c>
      <c r="D29918">
        <f t="shared" ca="1" si="3506"/>
        <v>45</v>
      </c>
      <c r="E29918">
        <f t="shared" ca="1" si="3506"/>
        <v>88</v>
      </c>
      <c r="H29918">
        <f t="shared" ca="1" si="3507"/>
        <v>0</v>
      </c>
      <c r="I29918">
        <f t="shared" ca="1" si="3508"/>
        <v>0</v>
      </c>
      <c r="J29918">
        <f t="shared" ca="1" si="3509"/>
        <v>0</v>
      </c>
      <c r="K29918">
        <f t="shared" ca="1" si="3510"/>
        <v>0</v>
      </c>
      <c r="L29918">
        <f t="shared" ca="1" si="3505"/>
        <v>0</v>
      </c>
      <c r="M29918" t="str">
        <f t="shared" ca="1" si="3511"/>
        <v>Looks good!</v>
      </c>
    </row>
    <row r="29919" spans="2:13" x14ac:dyDescent="0.2">
      <c r="B29919">
        <f t="shared" ca="1" si="3506"/>
        <v>91</v>
      </c>
      <c r="C29919">
        <f t="shared" ca="1" si="3506"/>
        <v>93</v>
      </c>
      <c r="D29919">
        <f t="shared" ca="1" si="3506"/>
        <v>72</v>
      </c>
      <c r="E29919">
        <f t="shared" ca="1" si="3506"/>
        <v>26</v>
      </c>
      <c r="H29919">
        <f t="shared" ca="1" si="3507"/>
        <v>0</v>
      </c>
      <c r="I29919">
        <f t="shared" ca="1" si="3508"/>
        <v>0</v>
      </c>
      <c r="J29919">
        <f t="shared" ca="1" si="3509"/>
        <v>0</v>
      </c>
      <c r="K29919">
        <f t="shared" ca="1" si="3510"/>
        <v>0</v>
      </c>
      <c r="L29919">
        <f t="shared" ca="1" si="3505"/>
        <v>0</v>
      </c>
      <c r="M29919" t="str">
        <f t="shared" ca="1" si="3511"/>
        <v>Looks good!</v>
      </c>
    </row>
    <row r="29920" spans="2:13" x14ac:dyDescent="0.2">
      <c r="B29920">
        <f t="shared" ca="1" si="3506"/>
        <v>13</v>
      </c>
      <c r="C29920">
        <f t="shared" ca="1" si="3506"/>
        <v>6</v>
      </c>
      <c r="D29920">
        <f t="shared" ca="1" si="3506"/>
        <v>93</v>
      </c>
      <c r="E29920">
        <f t="shared" ca="1" si="3506"/>
        <v>10</v>
      </c>
      <c r="H29920">
        <f t="shared" ca="1" si="3507"/>
        <v>0</v>
      </c>
      <c r="I29920">
        <f t="shared" ca="1" si="3508"/>
        <v>0</v>
      </c>
      <c r="J29920">
        <f t="shared" ca="1" si="3509"/>
        <v>0</v>
      </c>
      <c r="K29920">
        <f t="shared" ca="1" si="3510"/>
        <v>0</v>
      </c>
      <c r="L29920">
        <f t="shared" ca="1" si="3505"/>
        <v>0</v>
      </c>
      <c r="M29920" t="str">
        <f t="shared" ca="1" si="3511"/>
        <v>Looks good!</v>
      </c>
    </row>
    <row r="29921" spans="2:13" x14ac:dyDescent="0.2">
      <c r="B29921">
        <f t="shared" ca="1" si="3506"/>
        <v>35</v>
      </c>
      <c r="C29921">
        <f t="shared" ca="1" si="3506"/>
        <v>49</v>
      </c>
      <c r="D29921">
        <f t="shared" ca="1" si="3506"/>
        <v>100</v>
      </c>
      <c r="E29921">
        <f t="shared" ca="1" si="3506"/>
        <v>81</v>
      </c>
      <c r="H29921">
        <f t="shared" ca="1" si="3507"/>
        <v>0</v>
      </c>
      <c r="I29921">
        <f t="shared" ca="1" si="3508"/>
        <v>0</v>
      </c>
      <c r="J29921">
        <f t="shared" ca="1" si="3509"/>
        <v>0</v>
      </c>
      <c r="K29921">
        <f t="shared" ca="1" si="3510"/>
        <v>0</v>
      </c>
      <c r="L29921">
        <f t="shared" ca="1" si="3505"/>
        <v>0</v>
      </c>
      <c r="M29921" t="str">
        <f t="shared" ca="1" si="3511"/>
        <v>Looks good!</v>
      </c>
    </row>
    <row r="29922" spans="2:13" x14ac:dyDescent="0.2">
      <c r="B29922">
        <f t="shared" ca="1" si="3506"/>
        <v>60</v>
      </c>
      <c r="C29922">
        <f t="shared" ca="1" si="3506"/>
        <v>36</v>
      </c>
      <c r="D29922">
        <f t="shared" ca="1" si="3506"/>
        <v>99</v>
      </c>
      <c r="E29922">
        <f t="shared" ca="1" si="3506"/>
        <v>44</v>
      </c>
      <c r="H29922">
        <f t="shared" ca="1" si="3507"/>
        <v>0</v>
      </c>
      <c r="I29922">
        <f t="shared" ca="1" si="3508"/>
        <v>0</v>
      </c>
      <c r="J29922">
        <f t="shared" ca="1" si="3509"/>
        <v>0</v>
      </c>
      <c r="K29922">
        <f t="shared" ca="1" si="3510"/>
        <v>0</v>
      </c>
      <c r="L29922">
        <f t="shared" ca="1" si="3505"/>
        <v>0</v>
      </c>
      <c r="M29922" t="str">
        <f t="shared" ca="1" si="3511"/>
        <v>Looks good!</v>
      </c>
    </row>
    <row r="29923" spans="2:13" x14ac:dyDescent="0.2">
      <c r="B29923">
        <f t="shared" ca="1" si="3506"/>
        <v>22</v>
      </c>
      <c r="C29923">
        <f t="shared" ca="1" si="3506"/>
        <v>40</v>
      </c>
      <c r="D29923">
        <f t="shared" ca="1" si="3506"/>
        <v>97</v>
      </c>
      <c r="E29923">
        <f t="shared" ca="1" si="3506"/>
        <v>35</v>
      </c>
      <c r="H29923">
        <f t="shared" ca="1" si="3507"/>
        <v>0</v>
      </c>
      <c r="I29923">
        <f t="shared" ca="1" si="3508"/>
        <v>0</v>
      </c>
      <c r="J29923">
        <f t="shared" ca="1" si="3509"/>
        <v>0</v>
      </c>
      <c r="K29923">
        <f t="shared" ca="1" si="3510"/>
        <v>0</v>
      </c>
      <c r="L29923">
        <f t="shared" ca="1" si="3505"/>
        <v>0</v>
      </c>
      <c r="M29923" t="str">
        <f t="shared" ca="1" si="3511"/>
        <v>Looks good!</v>
      </c>
    </row>
    <row r="29924" spans="2:13" x14ac:dyDescent="0.2">
      <c r="B29924">
        <f t="shared" ca="1" si="3506"/>
        <v>42</v>
      </c>
      <c r="C29924">
        <f t="shared" ca="1" si="3506"/>
        <v>80</v>
      </c>
      <c r="D29924">
        <f t="shared" ca="1" si="3506"/>
        <v>7</v>
      </c>
      <c r="E29924">
        <f t="shared" ca="1" si="3506"/>
        <v>24</v>
      </c>
      <c r="H29924">
        <f t="shared" ca="1" si="3507"/>
        <v>0</v>
      </c>
      <c r="I29924">
        <f t="shared" ca="1" si="3508"/>
        <v>0</v>
      </c>
      <c r="J29924">
        <f t="shared" ca="1" si="3509"/>
        <v>0</v>
      </c>
      <c r="K29924">
        <f t="shared" ca="1" si="3510"/>
        <v>0</v>
      </c>
      <c r="L29924">
        <f t="shared" ref="L29924:L29987" ca="1" si="3512">SUM(H29924:K29924)</f>
        <v>0</v>
      </c>
      <c r="M29924" t="str">
        <f t="shared" ca="1" si="3511"/>
        <v>Looks good!</v>
      </c>
    </row>
    <row r="29925" spans="2:13" x14ac:dyDescent="0.2">
      <c r="B29925">
        <f t="shared" ca="1" si="3506"/>
        <v>29</v>
      </c>
      <c r="C29925">
        <f t="shared" ca="1" si="3506"/>
        <v>99</v>
      </c>
      <c r="D29925">
        <f t="shared" ca="1" si="3506"/>
        <v>33</v>
      </c>
      <c r="E29925">
        <f t="shared" ca="1" si="3506"/>
        <v>5</v>
      </c>
      <c r="H29925">
        <f t="shared" ca="1" si="3507"/>
        <v>0</v>
      </c>
      <c r="I29925">
        <f t="shared" ca="1" si="3508"/>
        <v>0</v>
      </c>
      <c r="J29925">
        <f t="shared" ca="1" si="3509"/>
        <v>0</v>
      </c>
      <c r="K29925">
        <f t="shared" ca="1" si="3510"/>
        <v>1</v>
      </c>
      <c r="L29925">
        <f t="shared" ca="1" si="3512"/>
        <v>1</v>
      </c>
      <c r="M29925" t="str">
        <f t="shared" ca="1" si="3511"/>
        <v>Fix problem</v>
      </c>
    </row>
    <row r="29926" spans="2:13" x14ac:dyDescent="0.2">
      <c r="B29926">
        <f t="shared" ca="1" si="3506"/>
        <v>25</v>
      </c>
      <c r="C29926">
        <f t="shared" ca="1" si="3506"/>
        <v>33</v>
      </c>
      <c r="D29926">
        <f t="shared" ca="1" si="3506"/>
        <v>81</v>
      </c>
      <c r="E29926">
        <f t="shared" ca="1" si="3506"/>
        <v>35</v>
      </c>
      <c r="H29926">
        <f t="shared" ca="1" si="3507"/>
        <v>0</v>
      </c>
      <c r="I29926">
        <f t="shared" ca="1" si="3508"/>
        <v>0</v>
      </c>
      <c r="J29926">
        <f t="shared" ca="1" si="3509"/>
        <v>0</v>
      </c>
      <c r="K29926">
        <f t="shared" ca="1" si="3510"/>
        <v>0</v>
      </c>
      <c r="L29926">
        <f t="shared" ca="1" si="3512"/>
        <v>0</v>
      </c>
      <c r="M29926" t="str">
        <f t="shared" ca="1" si="3511"/>
        <v>Looks good!</v>
      </c>
    </row>
    <row r="29927" spans="2:13" x14ac:dyDescent="0.2">
      <c r="B29927">
        <f t="shared" ca="1" si="3506"/>
        <v>14</v>
      </c>
      <c r="C29927">
        <f t="shared" ca="1" si="3506"/>
        <v>39</v>
      </c>
      <c r="D29927">
        <f t="shared" ca="1" si="3506"/>
        <v>100</v>
      </c>
      <c r="E29927">
        <f t="shared" ca="1" si="3506"/>
        <v>27</v>
      </c>
      <c r="H29927">
        <f t="shared" ca="1" si="3507"/>
        <v>0</v>
      </c>
      <c r="I29927">
        <f t="shared" ca="1" si="3508"/>
        <v>0</v>
      </c>
      <c r="J29927">
        <f t="shared" ca="1" si="3509"/>
        <v>0</v>
      </c>
      <c r="K29927">
        <f t="shared" ca="1" si="3510"/>
        <v>0</v>
      </c>
      <c r="L29927">
        <f t="shared" ca="1" si="3512"/>
        <v>0</v>
      </c>
      <c r="M29927" t="str">
        <f t="shared" ca="1" si="3511"/>
        <v>Looks good!</v>
      </c>
    </row>
    <row r="29928" spans="2:13" x14ac:dyDescent="0.2">
      <c r="B29928">
        <f t="shared" ca="1" si="3506"/>
        <v>91</v>
      </c>
      <c r="C29928">
        <f t="shared" ca="1" si="3506"/>
        <v>83</v>
      </c>
      <c r="D29928">
        <f t="shared" ca="1" si="3506"/>
        <v>51</v>
      </c>
      <c r="E29928">
        <f t="shared" ca="1" si="3506"/>
        <v>59</v>
      </c>
      <c r="H29928">
        <f t="shared" ca="1" si="3507"/>
        <v>0</v>
      </c>
      <c r="I29928">
        <f t="shared" ca="1" si="3508"/>
        <v>0</v>
      </c>
      <c r="J29928">
        <f t="shared" ca="1" si="3509"/>
        <v>0</v>
      </c>
      <c r="K29928">
        <f t="shared" ca="1" si="3510"/>
        <v>0</v>
      </c>
      <c r="L29928">
        <f t="shared" ca="1" si="3512"/>
        <v>0</v>
      </c>
      <c r="M29928" t="str">
        <f t="shared" ca="1" si="3511"/>
        <v>Looks good!</v>
      </c>
    </row>
    <row r="29929" spans="2:13" x14ac:dyDescent="0.2">
      <c r="B29929">
        <f t="shared" ca="1" si="3506"/>
        <v>90</v>
      </c>
      <c r="C29929">
        <f t="shared" ca="1" si="3506"/>
        <v>5</v>
      </c>
      <c r="D29929">
        <f t="shared" ca="1" si="3506"/>
        <v>87</v>
      </c>
      <c r="E29929">
        <f t="shared" ref="C29929:E29964" ca="1" si="3513">RANDBETWEEN(1,100)</f>
        <v>64</v>
      </c>
      <c r="H29929">
        <f t="shared" ca="1" si="3507"/>
        <v>0</v>
      </c>
      <c r="I29929">
        <f t="shared" ca="1" si="3508"/>
        <v>1</v>
      </c>
      <c r="J29929">
        <f t="shared" ca="1" si="3509"/>
        <v>0</v>
      </c>
      <c r="K29929">
        <f t="shared" ca="1" si="3510"/>
        <v>0</v>
      </c>
      <c r="L29929">
        <f t="shared" ca="1" si="3512"/>
        <v>1</v>
      </c>
      <c r="M29929" t="str">
        <f t="shared" ca="1" si="3511"/>
        <v>Fix problem</v>
      </c>
    </row>
    <row r="29930" spans="2:13" x14ac:dyDescent="0.2">
      <c r="B29930">
        <f t="shared" ref="B29930:E29993" ca="1" si="3514">RANDBETWEEN(1,100)</f>
        <v>50</v>
      </c>
      <c r="C29930">
        <f t="shared" ca="1" si="3513"/>
        <v>46</v>
      </c>
      <c r="D29930">
        <f t="shared" ca="1" si="3513"/>
        <v>17</v>
      </c>
      <c r="E29930">
        <f t="shared" ca="1" si="3513"/>
        <v>35</v>
      </c>
      <c r="H29930">
        <f t="shared" ca="1" si="3507"/>
        <v>0</v>
      </c>
      <c r="I29930">
        <f t="shared" ca="1" si="3508"/>
        <v>0</v>
      </c>
      <c r="J29930">
        <f t="shared" ca="1" si="3509"/>
        <v>0</v>
      </c>
      <c r="K29930">
        <f t="shared" ca="1" si="3510"/>
        <v>0</v>
      </c>
      <c r="L29930">
        <f t="shared" ca="1" si="3512"/>
        <v>0</v>
      </c>
      <c r="M29930" t="str">
        <f t="shared" ca="1" si="3511"/>
        <v>Looks good!</v>
      </c>
    </row>
    <row r="29931" spans="2:13" x14ac:dyDescent="0.2">
      <c r="B29931">
        <f t="shared" ca="1" si="3514"/>
        <v>85</v>
      </c>
      <c r="C29931">
        <f t="shared" ca="1" si="3513"/>
        <v>61</v>
      </c>
      <c r="D29931">
        <f t="shared" ca="1" si="3513"/>
        <v>90</v>
      </c>
      <c r="E29931">
        <f t="shared" ca="1" si="3513"/>
        <v>68</v>
      </c>
      <c r="H29931">
        <f t="shared" ca="1" si="3507"/>
        <v>0</v>
      </c>
      <c r="I29931">
        <f t="shared" ca="1" si="3508"/>
        <v>0</v>
      </c>
      <c r="J29931">
        <f t="shared" ca="1" si="3509"/>
        <v>0</v>
      </c>
      <c r="K29931">
        <f t="shared" ca="1" si="3510"/>
        <v>0</v>
      </c>
      <c r="L29931">
        <f t="shared" ca="1" si="3512"/>
        <v>0</v>
      </c>
      <c r="M29931" t="str">
        <f t="shared" ca="1" si="3511"/>
        <v>Looks good!</v>
      </c>
    </row>
    <row r="29932" spans="2:13" x14ac:dyDescent="0.2">
      <c r="B29932">
        <f t="shared" ca="1" si="3514"/>
        <v>99</v>
      </c>
      <c r="C29932">
        <f t="shared" ca="1" si="3513"/>
        <v>83</v>
      </c>
      <c r="D29932">
        <f t="shared" ca="1" si="3513"/>
        <v>82</v>
      </c>
      <c r="E29932">
        <f t="shared" ca="1" si="3513"/>
        <v>6</v>
      </c>
      <c r="H29932">
        <f t="shared" ca="1" si="3507"/>
        <v>0</v>
      </c>
      <c r="I29932">
        <f t="shared" ca="1" si="3508"/>
        <v>0</v>
      </c>
      <c r="J29932">
        <f t="shared" ca="1" si="3509"/>
        <v>0</v>
      </c>
      <c r="K29932">
        <f t="shared" ca="1" si="3510"/>
        <v>0</v>
      </c>
      <c r="L29932">
        <f t="shared" ca="1" si="3512"/>
        <v>0</v>
      </c>
      <c r="M29932" t="str">
        <f t="shared" ca="1" si="3511"/>
        <v>Looks good!</v>
      </c>
    </row>
    <row r="29933" spans="2:13" x14ac:dyDescent="0.2">
      <c r="B29933">
        <f t="shared" ca="1" si="3514"/>
        <v>42</v>
      </c>
      <c r="C29933">
        <f t="shared" ca="1" si="3513"/>
        <v>28</v>
      </c>
      <c r="D29933">
        <f t="shared" ca="1" si="3513"/>
        <v>21</v>
      </c>
      <c r="E29933">
        <f t="shared" ca="1" si="3513"/>
        <v>47</v>
      </c>
      <c r="H29933">
        <f t="shared" ca="1" si="3507"/>
        <v>0</v>
      </c>
      <c r="I29933">
        <f t="shared" ca="1" si="3508"/>
        <v>0</v>
      </c>
      <c r="J29933">
        <f t="shared" ca="1" si="3509"/>
        <v>0</v>
      </c>
      <c r="K29933">
        <f t="shared" ca="1" si="3510"/>
        <v>0</v>
      </c>
      <c r="L29933">
        <f t="shared" ca="1" si="3512"/>
        <v>0</v>
      </c>
      <c r="M29933" t="str">
        <f t="shared" ca="1" si="3511"/>
        <v>Looks good!</v>
      </c>
    </row>
    <row r="29934" spans="2:13" x14ac:dyDescent="0.2">
      <c r="B29934">
        <f t="shared" ca="1" si="3514"/>
        <v>68</v>
      </c>
      <c r="C29934">
        <f t="shared" ca="1" si="3513"/>
        <v>44</v>
      </c>
      <c r="D29934">
        <f t="shared" ca="1" si="3513"/>
        <v>47</v>
      </c>
      <c r="E29934">
        <f t="shared" ca="1" si="3513"/>
        <v>50</v>
      </c>
      <c r="H29934">
        <f t="shared" ca="1" si="3507"/>
        <v>0</v>
      </c>
      <c r="I29934">
        <f t="shared" ca="1" si="3508"/>
        <v>0</v>
      </c>
      <c r="J29934">
        <f t="shared" ca="1" si="3509"/>
        <v>0</v>
      </c>
      <c r="K29934">
        <f t="shared" ca="1" si="3510"/>
        <v>0</v>
      </c>
      <c r="L29934">
        <f t="shared" ca="1" si="3512"/>
        <v>0</v>
      </c>
      <c r="M29934" t="str">
        <f t="shared" ca="1" si="3511"/>
        <v>Looks good!</v>
      </c>
    </row>
    <row r="29935" spans="2:13" x14ac:dyDescent="0.2">
      <c r="B29935">
        <f t="shared" ca="1" si="3514"/>
        <v>85</v>
      </c>
      <c r="C29935">
        <f t="shared" ca="1" si="3513"/>
        <v>79</v>
      </c>
      <c r="D29935">
        <f t="shared" ca="1" si="3513"/>
        <v>46</v>
      </c>
      <c r="E29935">
        <f t="shared" ca="1" si="3513"/>
        <v>60</v>
      </c>
      <c r="H29935">
        <f t="shared" ca="1" si="3507"/>
        <v>0</v>
      </c>
      <c r="I29935">
        <f t="shared" ca="1" si="3508"/>
        <v>0</v>
      </c>
      <c r="J29935">
        <f t="shared" ca="1" si="3509"/>
        <v>0</v>
      </c>
      <c r="K29935">
        <f t="shared" ca="1" si="3510"/>
        <v>0</v>
      </c>
      <c r="L29935">
        <f t="shared" ca="1" si="3512"/>
        <v>0</v>
      </c>
      <c r="M29935" t="str">
        <f t="shared" ca="1" si="3511"/>
        <v>Looks good!</v>
      </c>
    </row>
    <row r="29936" spans="2:13" x14ac:dyDescent="0.2">
      <c r="B29936">
        <f t="shared" ca="1" si="3514"/>
        <v>83</v>
      </c>
      <c r="C29936">
        <f t="shared" ca="1" si="3513"/>
        <v>13</v>
      </c>
      <c r="D29936">
        <f t="shared" ca="1" si="3513"/>
        <v>86</v>
      </c>
      <c r="E29936">
        <f t="shared" ca="1" si="3513"/>
        <v>19</v>
      </c>
      <c r="H29936">
        <f t="shared" ca="1" si="3507"/>
        <v>0</v>
      </c>
      <c r="I29936">
        <f t="shared" ca="1" si="3508"/>
        <v>0</v>
      </c>
      <c r="J29936">
        <f t="shared" ca="1" si="3509"/>
        <v>0</v>
      </c>
      <c r="K29936">
        <f t="shared" ca="1" si="3510"/>
        <v>0</v>
      </c>
      <c r="L29936">
        <f t="shared" ca="1" si="3512"/>
        <v>0</v>
      </c>
      <c r="M29936" t="str">
        <f t="shared" ca="1" si="3511"/>
        <v>Looks good!</v>
      </c>
    </row>
    <row r="29937" spans="2:13" x14ac:dyDescent="0.2">
      <c r="B29937">
        <f t="shared" ca="1" si="3514"/>
        <v>38</v>
      </c>
      <c r="C29937">
        <f t="shared" ca="1" si="3513"/>
        <v>61</v>
      </c>
      <c r="D29937">
        <f t="shared" ca="1" si="3513"/>
        <v>7</v>
      </c>
      <c r="E29937">
        <f t="shared" ca="1" si="3513"/>
        <v>74</v>
      </c>
      <c r="H29937">
        <f t="shared" ca="1" si="3507"/>
        <v>0</v>
      </c>
      <c r="I29937">
        <f t="shared" ca="1" si="3508"/>
        <v>0</v>
      </c>
      <c r="J29937">
        <f t="shared" ca="1" si="3509"/>
        <v>0</v>
      </c>
      <c r="K29937">
        <f t="shared" ca="1" si="3510"/>
        <v>0</v>
      </c>
      <c r="L29937">
        <f t="shared" ca="1" si="3512"/>
        <v>0</v>
      </c>
      <c r="M29937" t="str">
        <f t="shared" ca="1" si="3511"/>
        <v>Looks good!</v>
      </c>
    </row>
    <row r="29938" spans="2:13" x14ac:dyDescent="0.2">
      <c r="B29938">
        <f t="shared" ca="1" si="3514"/>
        <v>35</v>
      </c>
      <c r="C29938">
        <f t="shared" ca="1" si="3513"/>
        <v>95</v>
      </c>
      <c r="D29938">
        <f t="shared" ca="1" si="3513"/>
        <v>88</v>
      </c>
      <c r="E29938">
        <f t="shared" ca="1" si="3513"/>
        <v>99</v>
      </c>
      <c r="H29938">
        <f t="shared" ca="1" si="3507"/>
        <v>0</v>
      </c>
      <c r="I29938">
        <f t="shared" ca="1" si="3508"/>
        <v>0</v>
      </c>
      <c r="J29938">
        <f t="shared" ca="1" si="3509"/>
        <v>0</v>
      </c>
      <c r="K29938">
        <f t="shared" ca="1" si="3510"/>
        <v>0</v>
      </c>
      <c r="L29938">
        <f t="shared" ca="1" si="3512"/>
        <v>0</v>
      </c>
      <c r="M29938" t="str">
        <f t="shared" ca="1" si="3511"/>
        <v>Looks good!</v>
      </c>
    </row>
    <row r="29939" spans="2:13" x14ac:dyDescent="0.2">
      <c r="B29939">
        <f t="shared" ca="1" si="3514"/>
        <v>63</v>
      </c>
      <c r="C29939">
        <f t="shared" ca="1" si="3513"/>
        <v>44</v>
      </c>
      <c r="D29939">
        <f t="shared" ca="1" si="3513"/>
        <v>55</v>
      </c>
      <c r="E29939">
        <f t="shared" ca="1" si="3513"/>
        <v>93</v>
      </c>
      <c r="H29939">
        <f t="shared" ca="1" si="3507"/>
        <v>0</v>
      </c>
      <c r="I29939">
        <f t="shared" ca="1" si="3508"/>
        <v>0</v>
      </c>
      <c r="J29939">
        <f t="shared" ca="1" si="3509"/>
        <v>0</v>
      </c>
      <c r="K29939">
        <f t="shared" ca="1" si="3510"/>
        <v>0</v>
      </c>
      <c r="L29939">
        <f t="shared" ca="1" si="3512"/>
        <v>0</v>
      </c>
      <c r="M29939" t="str">
        <f t="shared" ca="1" si="3511"/>
        <v>Looks good!</v>
      </c>
    </row>
    <row r="29940" spans="2:13" x14ac:dyDescent="0.2">
      <c r="B29940">
        <f t="shared" ca="1" si="3514"/>
        <v>93</v>
      </c>
      <c r="C29940">
        <f t="shared" ca="1" si="3513"/>
        <v>26</v>
      </c>
      <c r="D29940">
        <f t="shared" ca="1" si="3513"/>
        <v>45</v>
      </c>
      <c r="E29940">
        <f t="shared" ca="1" si="3513"/>
        <v>49</v>
      </c>
      <c r="H29940">
        <f t="shared" ca="1" si="3507"/>
        <v>0</v>
      </c>
      <c r="I29940">
        <f t="shared" ca="1" si="3508"/>
        <v>0</v>
      </c>
      <c r="J29940">
        <f t="shared" ca="1" si="3509"/>
        <v>0</v>
      </c>
      <c r="K29940">
        <f t="shared" ca="1" si="3510"/>
        <v>0</v>
      </c>
      <c r="L29940">
        <f t="shared" ca="1" si="3512"/>
        <v>0</v>
      </c>
      <c r="M29940" t="str">
        <f t="shared" ca="1" si="3511"/>
        <v>Looks good!</v>
      </c>
    </row>
    <row r="29941" spans="2:13" x14ac:dyDescent="0.2">
      <c r="B29941">
        <f t="shared" ca="1" si="3514"/>
        <v>19</v>
      </c>
      <c r="C29941">
        <f t="shared" ca="1" si="3513"/>
        <v>13</v>
      </c>
      <c r="D29941">
        <f t="shared" ca="1" si="3513"/>
        <v>100</v>
      </c>
      <c r="E29941">
        <f t="shared" ca="1" si="3513"/>
        <v>43</v>
      </c>
      <c r="H29941">
        <f t="shared" ca="1" si="3507"/>
        <v>0</v>
      </c>
      <c r="I29941">
        <f t="shared" ca="1" si="3508"/>
        <v>0</v>
      </c>
      <c r="J29941">
        <f t="shared" ca="1" si="3509"/>
        <v>0</v>
      </c>
      <c r="K29941">
        <f t="shared" ca="1" si="3510"/>
        <v>0</v>
      </c>
      <c r="L29941">
        <f t="shared" ca="1" si="3512"/>
        <v>0</v>
      </c>
      <c r="M29941" t="str">
        <f t="shared" ca="1" si="3511"/>
        <v>Looks good!</v>
      </c>
    </row>
    <row r="29942" spans="2:13" x14ac:dyDescent="0.2">
      <c r="B29942">
        <f t="shared" ca="1" si="3514"/>
        <v>45</v>
      </c>
      <c r="C29942">
        <f t="shared" ca="1" si="3513"/>
        <v>63</v>
      </c>
      <c r="D29942">
        <f t="shared" ca="1" si="3513"/>
        <v>66</v>
      </c>
      <c r="E29942">
        <f t="shared" ca="1" si="3513"/>
        <v>81</v>
      </c>
      <c r="H29942">
        <f t="shared" ca="1" si="3507"/>
        <v>0</v>
      </c>
      <c r="I29942">
        <f t="shared" ca="1" si="3508"/>
        <v>0</v>
      </c>
      <c r="J29942">
        <f t="shared" ca="1" si="3509"/>
        <v>0</v>
      </c>
      <c r="K29942">
        <f t="shared" ca="1" si="3510"/>
        <v>0</v>
      </c>
      <c r="L29942">
        <f t="shared" ca="1" si="3512"/>
        <v>0</v>
      </c>
      <c r="M29942" t="str">
        <f t="shared" ca="1" si="3511"/>
        <v>Looks good!</v>
      </c>
    </row>
    <row r="29943" spans="2:13" x14ac:dyDescent="0.2">
      <c r="B29943">
        <f t="shared" ca="1" si="3514"/>
        <v>40</v>
      </c>
      <c r="C29943">
        <f t="shared" ca="1" si="3513"/>
        <v>98</v>
      </c>
      <c r="D29943">
        <f t="shared" ca="1" si="3513"/>
        <v>71</v>
      </c>
      <c r="E29943">
        <f t="shared" ca="1" si="3513"/>
        <v>33</v>
      </c>
      <c r="H29943">
        <f t="shared" ca="1" si="3507"/>
        <v>0</v>
      </c>
      <c r="I29943">
        <f t="shared" ca="1" si="3508"/>
        <v>0</v>
      </c>
      <c r="J29943">
        <f t="shared" ca="1" si="3509"/>
        <v>0</v>
      </c>
      <c r="K29943">
        <f t="shared" ca="1" si="3510"/>
        <v>0</v>
      </c>
      <c r="L29943">
        <f t="shared" ca="1" si="3512"/>
        <v>0</v>
      </c>
      <c r="M29943" t="str">
        <f t="shared" ca="1" si="3511"/>
        <v>Looks good!</v>
      </c>
    </row>
    <row r="29944" spans="2:13" x14ac:dyDescent="0.2">
      <c r="B29944">
        <f t="shared" ca="1" si="3514"/>
        <v>84</v>
      </c>
      <c r="C29944">
        <f t="shared" ca="1" si="3513"/>
        <v>50</v>
      </c>
      <c r="D29944">
        <f t="shared" ca="1" si="3513"/>
        <v>51</v>
      </c>
      <c r="E29944">
        <f t="shared" ca="1" si="3513"/>
        <v>15</v>
      </c>
      <c r="H29944">
        <f t="shared" ca="1" si="3507"/>
        <v>0</v>
      </c>
      <c r="I29944">
        <f t="shared" ca="1" si="3508"/>
        <v>0</v>
      </c>
      <c r="J29944">
        <f t="shared" ca="1" si="3509"/>
        <v>0</v>
      </c>
      <c r="K29944">
        <f t="shared" ca="1" si="3510"/>
        <v>0</v>
      </c>
      <c r="L29944">
        <f t="shared" ca="1" si="3512"/>
        <v>0</v>
      </c>
      <c r="M29944" t="str">
        <f t="shared" ca="1" si="3511"/>
        <v>Looks good!</v>
      </c>
    </row>
    <row r="29945" spans="2:13" x14ac:dyDescent="0.2">
      <c r="B29945">
        <f t="shared" ca="1" si="3514"/>
        <v>20</v>
      </c>
      <c r="C29945">
        <f t="shared" ca="1" si="3513"/>
        <v>32</v>
      </c>
      <c r="D29945">
        <f t="shared" ca="1" si="3513"/>
        <v>8</v>
      </c>
      <c r="E29945">
        <f t="shared" ca="1" si="3513"/>
        <v>4</v>
      </c>
      <c r="H29945">
        <f t="shared" ca="1" si="3507"/>
        <v>0</v>
      </c>
      <c r="I29945">
        <f t="shared" ca="1" si="3508"/>
        <v>0</v>
      </c>
      <c r="J29945">
        <f t="shared" ca="1" si="3509"/>
        <v>0</v>
      </c>
      <c r="K29945">
        <f t="shared" ca="1" si="3510"/>
        <v>1</v>
      </c>
      <c r="L29945">
        <f t="shared" ca="1" si="3512"/>
        <v>1</v>
      </c>
      <c r="M29945" t="str">
        <f t="shared" ca="1" si="3511"/>
        <v>Fix problem</v>
      </c>
    </row>
    <row r="29946" spans="2:13" x14ac:dyDescent="0.2">
      <c r="B29946">
        <f t="shared" ca="1" si="3514"/>
        <v>49</v>
      </c>
      <c r="C29946">
        <f t="shared" ca="1" si="3513"/>
        <v>94</v>
      </c>
      <c r="D29946">
        <f t="shared" ca="1" si="3513"/>
        <v>98</v>
      </c>
      <c r="E29946">
        <f t="shared" ca="1" si="3513"/>
        <v>43</v>
      </c>
      <c r="H29946">
        <f t="shared" ca="1" si="3507"/>
        <v>0</v>
      </c>
      <c r="I29946">
        <f t="shared" ca="1" si="3508"/>
        <v>0</v>
      </c>
      <c r="J29946">
        <f t="shared" ca="1" si="3509"/>
        <v>0</v>
      </c>
      <c r="K29946">
        <f t="shared" ca="1" si="3510"/>
        <v>0</v>
      </c>
      <c r="L29946">
        <f t="shared" ca="1" si="3512"/>
        <v>0</v>
      </c>
      <c r="M29946" t="str">
        <f t="shared" ca="1" si="3511"/>
        <v>Looks good!</v>
      </c>
    </row>
    <row r="29947" spans="2:13" x14ac:dyDescent="0.2">
      <c r="B29947">
        <f t="shared" ca="1" si="3514"/>
        <v>98</v>
      </c>
      <c r="C29947">
        <f t="shared" ca="1" si="3513"/>
        <v>31</v>
      </c>
      <c r="D29947">
        <f t="shared" ca="1" si="3513"/>
        <v>44</v>
      </c>
      <c r="E29947">
        <f t="shared" ca="1" si="3513"/>
        <v>20</v>
      </c>
      <c r="H29947">
        <f t="shared" ca="1" si="3507"/>
        <v>0</v>
      </c>
      <c r="I29947">
        <f t="shared" ca="1" si="3508"/>
        <v>0</v>
      </c>
      <c r="J29947">
        <f t="shared" ca="1" si="3509"/>
        <v>0</v>
      </c>
      <c r="K29947">
        <f t="shared" ca="1" si="3510"/>
        <v>0</v>
      </c>
      <c r="L29947">
        <f t="shared" ca="1" si="3512"/>
        <v>0</v>
      </c>
      <c r="M29947" t="str">
        <f t="shared" ca="1" si="3511"/>
        <v>Looks good!</v>
      </c>
    </row>
    <row r="29948" spans="2:13" x14ac:dyDescent="0.2">
      <c r="B29948">
        <f t="shared" ca="1" si="3514"/>
        <v>47</v>
      </c>
      <c r="C29948">
        <f t="shared" ca="1" si="3513"/>
        <v>76</v>
      </c>
      <c r="D29948">
        <f t="shared" ca="1" si="3513"/>
        <v>99</v>
      </c>
      <c r="E29948">
        <f t="shared" ca="1" si="3513"/>
        <v>78</v>
      </c>
      <c r="H29948">
        <f t="shared" ca="1" si="3507"/>
        <v>0</v>
      </c>
      <c r="I29948">
        <f t="shared" ca="1" si="3508"/>
        <v>0</v>
      </c>
      <c r="J29948">
        <f t="shared" ca="1" si="3509"/>
        <v>0</v>
      </c>
      <c r="K29948">
        <f t="shared" ca="1" si="3510"/>
        <v>0</v>
      </c>
      <c r="L29948">
        <f t="shared" ca="1" si="3512"/>
        <v>0</v>
      </c>
      <c r="M29948" t="str">
        <f t="shared" ca="1" si="3511"/>
        <v>Looks good!</v>
      </c>
    </row>
    <row r="29949" spans="2:13" x14ac:dyDescent="0.2">
      <c r="B29949">
        <f t="shared" ca="1" si="3514"/>
        <v>66</v>
      </c>
      <c r="C29949">
        <f t="shared" ca="1" si="3513"/>
        <v>30</v>
      </c>
      <c r="D29949">
        <f t="shared" ca="1" si="3513"/>
        <v>15</v>
      </c>
      <c r="E29949">
        <f t="shared" ca="1" si="3513"/>
        <v>88</v>
      </c>
      <c r="H29949">
        <f t="shared" ca="1" si="3507"/>
        <v>0</v>
      </c>
      <c r="I29949">
        <f t="shared" ca="1" si="3508"/>
        <v>0</v>
      </c>
      <c r="J29949">
        <f t="shared" ca="1" si="3509"/>
        <v>0</v>
      </c>
      <c r="K29949">
        <f t="shared" ca="1" si="3510"/>
        <v>0</v>
      </c>
      <c r="L29949">
        <f t="shared" ca="1" si="3512"/>
        <v>0</v>
      </c>
      <c r="M29949" t="str">
        <f t="shared" ca="1" si="3511"/>
        <v>Looks good!</v>
      </c>
    </row>
    <row r="29950" spans="2:13" x14ac:dyDescent="0.2">
      <c r="B29950">
        <f t="shared" ca="1" si="3514"/>
        <v>47</v>
      </c>
      <c r="C29950">
        <f t="shared" ca="1" si="3513"/>
        <v>84</v>
      </c>
      <c r="D29950">
        <f t="shared" ca="1" si="3513"/>
        <v>10</v>
      </c>
      <c r="E29950">
        <f t="shared" ca="1" si="3513"/>
        <v>97</v>
      </c>
      <c r="H29950">
        <f t="shared" ca="1" si="3507"/>
        <v>0</v>
      </c>
      <c r="I29950">
        <f t="shared" ca="1" si="3508"/>
        <v>0</v>
      </c>
      <c r="J29950">
        <f t="shared" ca="1" si="3509"/>
        <v>0</v>
      </c>
      <c r="K29950">
        <f t="shared" ca="1" si="3510"/>
        <v>0</v>
      </c>
      <c r="L29950">
        <f t="shared" ca="1" si="3512"/>
        <v>0</v>
      </c>
      <c r="M29950" t="str">
        <f t="shared" ca="1" si="3511"/>
        <v>Looks good!</v>
      </c>
    </row>
    <row r="29951" spans="2:13" x14ac:dyDescent="0.2">
      <c r="B29951">
        <f t="shared" ca="1" si="3514"/>
        <v>54</v>
      </c>
      <c r="C29951">
        <f t="shared" ca="1" si="3513"/>
        <v>52</v>
      </c>
      <c r="D29951">
        <f t="shared" ca="1" si="3513"/>
        <v>23</v>
      </c>
      <c r="E29951">
        <f t="shared" ca="1" si="3513"/>
        <v>27</v>
      </c>
      <c r="H29951">
        <f t="shared" ca="1" si="3507"/>
        <v>0</v>
      </c>
      <c r="I29951">
        <f t="shared" ca="1" si="3508"/>
        <v>0</v>
      </c>
      <c r="J29951">
        <f t="shared" ca="1" si="3509"/>
        <v>0</v>
      </c>
      <c r="K29951">
        <f t="shared" ca="1" si="3510"/>
        <v>0</v>
      </c>
      <c r="L29951">
        <f t="shared" ca="1" si="3512"/>
        <v>0</v>
      </c>
      <c r="M29951" t="str">
        <f t="shared" ca="1" si="3511"/>
        <v>Looks good!</v>
      </c>
    </row>
    <row r="29952" spans="2:13" x14ac:dyDescent="0.2">
      <c r="B29952">
        <f t="shared" ca="1" si="3514"/>
        <v>42</v>
      </c>
      <c r="C29952">
        <f t="shared" ca="1" si="3513"/>
        <v>23</v>
      </c>
      <c r="D29952">
        <f t="shared" ca="1" si="3513"/>
        <v>34</v>
      </c>
      <c r="E29952">
        <f t="shared" ca="1" si="3513"/>
        <v>45</v>
      </c>
      <c r="H29952">
        <f t="shared" ca="1" si="3507"/>
        <v>0</v>
      </c>
      <c r="I29952">
        <f t="shared" ca="1" si="3508"/>
        <v>0</v>
      </c>
      <c r="J29952">
        <f t="shared" ca="1" si="3509"/>
        <v>0</v>
      </c>
      <c r="K29952">
        <f t="shared" ca="1" si="3510"/>
        <v>0</v>
      </c>
      <c r="L29952">
        <f t="shared" ca="1" si="3512"/>
        <v>0</v>
      </c>
      <c r="M29952" t="str">
        <f t="shared" ca="1" si="3511"/>
        <v>Looks good!</v>
      </c>
    </row>
    <row r="29953" spans="2:13" x14ac:dyDescent="0.2">
      <c r="B29953">
        <f t="shared" ca="1" si="3514"/>
        <v>41</v>
      </c>
      <c r="C29953">
        <f t="shared" ca="1" si="3513"/>
        <v>21</v>
      </c>
      <c r="D29953">
        <f t="shared" ca="1" si="3513"/>
        <v>29</v>
      </c>
      <c r="E29953">
        <f t="shared" ca="1" si="3513"/>
        <v>23</v>
      </c>
      <c r="H29953">
        <f t="shared" ca="1" si="3507"/>
        <v>0</v>
      </c>
      <c r="I29953">
        <f t="shared" ca="1" si="3508"/>
        <v>0</v>
      </c>
      <c r="J29953">
        <f t="shared" ca="1" si="3509"/>
        <v>0</v>
      </c>
      <c r="K29953">
        <f t="shared" ca="1" si="3510"/>
        <v>0</v>
      </c>
      <c r="L29953">
        <f t="shared" ca="1" si="3512"/>
        <v>0</v>
      </c>
      <c r="M29953" t="str">
        <f t="shared" ca="1" si="3511"/>
        <v>Looks good!</v>
      </c>
    </row>
    <row r="29954" spans="2:13" x14ac:dyDescent="0.2">
      <c r="B29954">
        <f t="shared" ca="1" si="3514"/>
        <v>28</v>
      </c>
      <c r="C29954">
        <f t="shared" ca="1" si="3513"/>
        <v>22</v>
      </c>
      <c r="D29954">
        <f t="shared" ca="1" si="3513"/>
        <v>70</v>
      </c>
      <c r="E29954">
        <f t="shared" ca="1" si="3513"/>
        <v>15</v>
      </c>
      <c r="H29954">
        <f t="shared" ca="1" si="3507"/>
        <v>0</v>
      </c>
      <c r="I29954">
        <f t="shared" ca="1" si="3508"/>
        <v>0</v>
      </c>
      <c r="J29954">
        <f t="shared" ca="1" si="3509"/>
        <v>0</v>
      </c>
      <c r="K29954">
        <f t="shared" ca="1" si="3510"/>
        <v>0</v>
      </c>
      <c r="L29954">
        <f t="shared" ca="1" si="3512"/>
        <v>0</v>
      </c>
      <c r="M29954" t="str">
        <f t="shared" ca="1" si="3511"/>
        <v>Looks good!</v>
      </c>
    </row>
    <row r="29955" spans="2:13" x14ac:dyDescent="0.2">
      <c r="B29955">
        <f t="shared" ca="1" si="3514"/>
        <v>86</v>
      </c>
      <c r="C29955">
        <f t="shared" ca="1" si="3513"/>
        <v>84</v>
      </c>
      <c r="D29955">
        <f t="shared" ca="1" si="3513"/>
        <v>62</v>
      </c>
      <c r="E29955">
        <f t="shared" ca="1" si="3513"/>
        <v>69</v>
      </c>
      <c r="H29955">
        <f t="shared" ca="1" si="3507"/>
        <v>0</v>
      </c>
      <c r="I29955">
        <f t="shared" ca="1" si="3508"/>
        <v>0</v>
      </c>
      <c r="J29955">
        <f t="shared" ca="1" si="3509"/>
        <v>0</v>
      </c>
      <c r="K29955">
        <f t="shared" ca="1" si="3510"/>
        <v>0</v>
      </c>
      <c r="L29955">
        <f t="shared" ca="1" si="3512"/>
        <v>0</v>
      </c>
      <c r="M29955" t="str">
        <f t="shared" ca="1" si="3511"/>
        <v>Looks good!</v>
      </c>
    </row>
    <row r="29956" spans="2:13" x14ac:dyDescent="0.2">
      <c r="B29956">
        <f t="shared" ca="1" si="3514"/>
        <v>12</v>
      </c>
      <c r="C29956">
        <f t="shared" ca="1" si="3513"/>
        <v>58</v>
      </c>
      <c r="D29956">
        <f t="shared" ca="1" si="3513"/>
        <v>49</v>
      </c>
      <c r="E29956">
        <f t="shared" ca="1" si="3513"/>
        <v>24</v>
      </c>
      <c r="H29956">
        <f t="shared" ca="1" si="3507"/>
        <v>0</v>
      </c>
      <c r="I29956">
        <f t="shared" ca="1" si="3508"/>
        <v>0</v>
      </c>
      <c r="J29956">
        <f t="shared" ca="1" si="3509"/>
        <v>0</v>
      </c>
      <c r="K29956">
        <f t="shared" ca="1" si="3510"/>
        <v>0</v>
      </c>
      <c r="L29956">
        <f t="shared" ca="1" si="3512"/>
        <v>0</v>
      </c>
      <c r="M29956" t="str">
        <f t="shared" ca="1" si="3511"/>
        <v>Looks good!</v>
      </c>
    </row>
    <row r="29957" spans="2:13" x14ac:dyDescent="0.2">
      <c r="B29957">
        <f t="shared" ca="1" si="3514"/>
        <v>1</v>
      </c>
      <c r="C29957">
        <f t="shared" ca="1" si="3513"/>
        <v>48</v>
      </c>
      <c r="D29957">
        <f t="shared" ca="1" si="3513"/>
        <v>11</v>
      </c>
      <c r="E29957">
        <f t="shared" ca="1" si="3513"/>
        <v>66</v>
      </c>
      <c r="H29957">
        <f t="shared" ca="1" si="3507"/>
        <v>1</v>
      </c>
      <c r="I29957">
        <f t="shared" ca="1" si="3508"/>
        <v>0</v>
      </c>
      <c r="J29957">
        <f t="shared" ca="1" si="3509"/>
        <v>0</v>
      </c>
      <c r="K29957">
        <f t="shared" ca="1" si="3510"/>
        <v>0</v>
      </c>
      <c r="L29957">
        <f t="shared" ca="1" si="3512"/>
        <v>1</v>
      </c>
      <c r="M29957" t="str">
        <f t="shared" ca="1" si="3511"/>
        <v>Fix problem</v>
      </c>
    </row>
    <row r="29958" spans="2:13" x14ac:dyDescent="0.2">
      <c r="B29958">
        <f t="shared" ca="1" si="3514"/>
        <v>7</v>
      </c>
      <c r="C29958">
        <f t="shared" ca="1" si="3513"/>
        <v>60</v>
      </c>
      <c r="D29958">
        <f t="shared" ca="1" si="3513"/>
        <v>63</v>
      </c>
      <c r="E29958">
        <f t="shared" ca="1" si="3513"/>
        <v>21</v>
      </c>
      <c r="H29958">
        <f t="shared" ca="1" si="3507"/>
        <v>0</v>
      </c>
      <c r="I29958">
        <f t="shared" ca="1" si="3508"/>
        <v>0</v>
      </c>
      <c r="J29958">
        <f t="shared" ca="1" si="3509"/>
        <v>0</v>
      </c>
      <c r="K29958">
        <f t="shared" ca="1" si="3510"/>
        <v>0</v>
      </c>
      <c r="L29958">
        <f t="shared" ca="1" si="3512"/>
        <v>0</v>
      </c>
      <c r="M29958" t="str">
        <f t="shared" ca="1" si="3511"/>
        <v>Looks good!</v>
      </c>
    </row>
    <row r="29959" spans="2:13" x14ac:dyDescent="0.2">
      <c r="B29959">
        <f t="shared" ca="1" si="3514"/>
        <v>14</v>
      </c>
      <c r="C29959">
        <f t="shared" ca="1" si="3513"/>
        <v>33</v>
      </c>
      <c r="D29959">
        <f t="shared" ca="1" si="3513"/>
        <v>9</v>
      </c>
      <c r="E29959">
        <f t="shared" ca="1" si="3513"/>
        <v>68</v>
      </c>
      <c r="H29959">
        <f t="shared" ca="1" si="3507"/>
        <v>0</v>
      </c>
      <c r="I29959">
        <f t="shared" ca="1" si="3508"/>
        <v>0</v>
      </c>
      <c r="J29959">
        <f t="shared" ca="1" si="3509"/>
        <v>0</v>
      </c>
      <c r="K29959">
        <f t="shared" ca="1" si="3510"/>
        <v>0</v>
      </c>
      <c r="L29959">
        <f t="shared" ca="1" si="3512"/>
        <v>0</v>
      </c>
      <c r="M29959" t="str">
        <f t="shared" ca="1" si="3511"/>
        <v>Looks good!</v>
      </c>
    </row>
    <row r="29960" spans="2:13" x14ac:dyDescent="0.2">
      <c r="B29960">
        <f t="shared" ca="1" si="3514"/>
        <v>68</v>
      </c>
      <c r="C29960">
        <f t="shared" ca="1" si="3513"/>
        <v>73</v>
      </c>
      <c r="D29960">
        <f t="shared" ca="1" si="3513"/>
        <v>38</v>
      </c>
      <c r="E29960">
        <f t="shared" ca="1" si="3513"/>
        <v>17</v>
      </c>
      <c r="H29960">
        <f t="shared" ca="1" si="3507"/>
        <v>0</v>
      </c>
      <c r="I29960">
        <f t="shared" ca="1" si="3508"/>
        <v>0</v>
      </c>
      <c r="J29960">
        <f t="shared" ca="1" si="3509"/>
        <v>0</v>
      </c>
      <c r="K29960">
        <f t="shared" ca="1" si="3510"/>
        <v>0</v>
      </c>
      <c r="L29960">
        <f t="shared" ca="1" si="3512"/>
        <v>0</v>
      </c>
      <c r="M29960" t="str">
        <f t="shared" ca="1" si="3511"/>
        <v>Looks good!</v>
      </c>
    </row>
    <row r="29961" spans="2:13" x14ac:dyDescent="0.2">
      <c r="B29961">
        <f t="shared" ca="1" si="3514"/>
        <v>90</v>
      </c>
      <c r="C29961">
        <f t="shared" ca="1" si="3513"/>
        <v>67</v>
      </c>
      <c r="D29961">
        <f t="shared" ca="1" si="3513"/>
        <v>16</v>
      </c>
      <c r="E29961">
        <f t="shared" ca="1" si="3513"/>
        <v>94</v>
      </c>
      <c r="H29961">
        <f t="shared" ca="1" si="3507"/>
        <v>0</v>
      </c>
      <c r="I29961">
        <f t="shared" ca="1" si="3508"/>
        <v>0</v>
      </c>
      <c r="J29961">
        <f t="shared" ca="1" si="3509"/>
        <v>0</v>
      </c>
      <c r="K29961">
        <f t="shared" ca="1" si="3510"/>
        <v>0</v>
      </c>
      <c r="L29961">
        <f t="shared" ca="1" si="3512"/>
        <v>0</v>
      </c>
      <c r="M29961" t="str">
        <f t="shared" ca="1" si="3511"/>
        <v>Looks good!</v>
      </c>
    </row>
    <row r="29962" spans="2:13" x14ac:dyDescent="0.2">
      <c r="B29962">
        <f t="shared" ca="1" si="3514"/>
        <v>58</v>
      </c>
      <c r="C29962">
        <f t="shared" ca="1" si="3513"/>
        <v>81</v>
      </c>
      <c r="D29962">
        <f t="shared" ca="1" si="3513"/>
        <v>38</v>
      </c>
      <c r="E29962">
        <f t="shared" ca="1" si="3513"/>
        <v>62</v>
      </c>
      <c r="H29962">
        <f t="shared" ca="1" si="3507"/>
        <v>0</v>
      </c>
      <c r="I29962">
        <f t="shared" ca="1" si="3508"/>
        <v>0</v>
      </c>
      <c r="J29962">
        <f t="shared" ca="1" si="3509"/>
        <v>0</v>
      </c>
      <c r="K29962">
        <f t="shared" ca="1" si="3510"/>
        <v>0</v>
      </c>
      <c r="L29962">
        <f t="shared" ca="1" si="3512"/>
        <v>0</v>
      </c>
      <c r="M29962" t="str">
        <f t="shared" ca="1" si="3511"/>
        <v>Looks good!</v>
      </c>
    </row>
    <row r="29963" spans="2:13" x14ac:dyDescent="0.2">
      <c r="B29963">
        <f t="shared" ca="1" si="3514"/>
        <v>30</v>
      </c>
      <c r="C29963">
        <f t="shared" ca="1" si="3513"/>
        <v>54</v>
      </c>
      <c r="D29963">
        <f t="shared" ca="1" si="3513"/>
        <v>60</v>
      </c>
      <c r="E29963">
        <f t="shared" ca="1" si="3513"/>
        <v>26</v>
      </c>
      <c r="H29963">
        <f t="shared" ref="H29963:H30026" ca="1" si="3515">IF(B29963&lt;=(Prob_same_name*100),1,0)</f>
        <v>0</v>
      </c>
      <c r="I29963">
        <f t="shared" ref="I29963:I30026" ca="1" si="3516">IF(C29963&lt;=(Prob_shift_change*100),1,0)</f>
        <v>0</v>
      </c>
      <c r="J29963">
        <f t="shared" ref="J29963:J30026" ca="1" si="3517">IF(D29963&lt;=(Prob_bad_comm*100),1,0)</f>
        <v>0</v>
      </c>
      <c r="K29963">
        <f t="shared" ref="K29963:K30026" ca="1" si="3518">IF(E29963&lt;=(Prob_bad_cnvrsn*100),1,0)</f>
        <v>0</v>
      </c>
      <c r="L29963">
        <f t="shared" ca="1" si="3512"/>
        <v>0</v>
      </c>
      <c r="M29963" t="str">
        <f t="shared" ref="M29963:M30026" ca="1" si="3519">VLOOKUP(L29963,mis_table,2,FALSE)</f>
        <v>Looks good!</v>
      </c>
    </row>
    <row r="29964" spans="2:13" x14ac:dyDescent="0.2">
      <c r="B29964">
        <f t="shared" ca="1" si="3514"/>
        <v>83</v>
      </c>
      <c r="C29964">
        <f t="shared" ca="1" si="3513"/>
        <v>32</v>
      </c>
      <c r="D29964">
        <f t="shared" ca="1" si="3513"/>
        <v>13</v>
      </c>
      <c r="E29964">
        <f t="shared" ca="1" si="3513"/>
        <v>98</v>
      </c>
      <c r="H29964">
        <f t="shared" ca="1" si="3515"/>
        <v>0</v>
      </c>
      <c r="I29964">
        <f t="shared" ca="1" si="3516"/>
        <v>0</v>
      </c>
      <c r="J29964">
        <f t="shared" ca="1" si="3517"/>
        <v>0</v>
      </c>
      <c r="K29964">
        <f t="shared" ca="1" si="3518"/>
        <v>0</v>
      </c>
      <c r="L29964">
        <f t="shared" ca="1" si="3512"/>
        <v>0</v>
      </c>
      <c r="M29964" t="str">
        <f t="shared" ca="1" si="3519"/>
        <v>Looks good!</v>
      </c>
    </row>
    <row r="29965" spans="2:13" x14ac:dyDescent="0.2">
      <c r="B29965">
        <f t="shared" ca="1" si="3514"/>
        <v>25</v>
      </c>
      <c r="C29965">
        <f t="shared" ca="1" si="3514"/>
        <v>77</v>
      </c>
      <c r="D29965">
        <f t="shared" ca="1" si="3514"/>
        <v>27</v>
      </c>
      <c r="E29965">
        <f t="shared" ca="1" si="3514"/>
        <v>93</v>
      </c>
      <c r="H29965">
        <f t="shared" ca="1" si="3515"/>
        <v>0</v>
      </c>
      <c r="I29965">
        <f t="shared" ca="1" si="3516"/>
        <v>0</v>
      </c>
      <c r="J29965">
        <f t="shared" ca="1" si="3517"/>
        <v>0</v>
      </c>
      <c r="K29965">
        <f t="shared" ca="1" si="3518"/>
        <v>0</v>
      </c>
      <c r="L29965">
        <f t="shared" ca="1" si="3512"/>
        <v>0</v>
      </c>
      <c r="M29965" t="str">
        <f t="shared" ca="1" si="3519"/>
        <v>Looks good!</v>
      </c>
    </row>
    <row r="29966" spans="2:13" x14ac:dyDescent="0.2">
      <c r="B29966">
        <f t="shared" ca="1" si="3514"/>
        <v>58</v>
      </c>
      <c r="C29966">
        <f t="shared" ca="1" si="3514"/>
        <v>59</v>
      </c>
      <c r="D29966">
        <f t="shared" ca="1" si="3514"/>
        <v>15</v>
      </c>
      <c r="E29966">
        <f t="shared" ca="1" si="3514"/>
        <v>60</v>
      </c>
      <c r="H29966">
        <f t="shared" ca="1" si="3515"/>
        <v>0</v>
      </c>
      <c r="I29966">
        <f t="shared" ca="1" si="3516"/>
        <v>0</v>
      </c>
      <c r="J29966">
        <f t="shared" ca="1" si="3517"/>
        <v>0</v>
      </c>
      <c r="K29966">
        <f t="shared" ca="1" si="3518"/>
        <v>0</v>
      </c>
      <c r="L29966">
        <f t="shared" ca="1" si="3512"/>
        <v>0</v>
      </c>
      <c r="M29966" t="str">
        <f t="shared" ca="1" si="3519"/>
        <v>Looks good!</v>
      </c>
    </row>
    <row r="29967" spans="2:13" x14ac:dyDescent="0.2">
      <c r="B29967">
        <f t="shared" ca="1" si="3514"/>
        <v>88</v>
      </c>
      <c r="C29967">
        <f t="shared" ca="1" si="3514"/>
        <v>46</v>
      </c>
      <c r="D29967">
        <f t="shared" ca="1" si="3514"/>
        <v>59</v>
      </c>
      <c r="E29967">
        <f t="shared" ca="1" si="3514"/>
        <v>79</v>
      </c>
      <c r="H29967">
        <f t="shared" ca="1" si="3515"/>
        <v>0</v>
      </c>
      <c r="I29967">
        <f t="shared" ca="1" si="3516"/>
        <v>0</v>
      </c>
      <c r="J29967">
        <f t="shared" ca="1" si="3517"/>
        <v>0</v>
      </c>
      <c r="K29967">
        <f t="shared" ca="1" si="3518"/>
        <v>0</v>
      </c>
      <c r="L29967">
        <f t="shared" ca="1" si="3512"/>
        <v>0</v>
      </c>
      <c r="M29967" t="str">
        <f t="shared" ca="1" si="3519"/>
        <v>Looks good!</v>
      </c>
    </row>
    <row r="29968" spans="2:13" x14ac:dyDescent="0.2">
      <c r="B29968">
        <f t="shared" ca="1" si="3514"/>
        <v>64</v>
      </c>
      <c r="C29968">
        <f t="shared" ca="1" si="3514"/>
        <v>72</v>
      </c>
      <c r="D29968">
        <f t="shared" ca="1" si="3514"/>
        <v>12</v>
      </c>
      <c r="E29968">
        <f t="shared" ca="1" si="3514"/>
        <v>57</v>
      </c>
      <c r="H29968">
        <f t="shared" ca="1" si="3515"/>
        <v>0</v>
      </c>
      <c r="I29968">
        <f t="shared" ca="1" si="3516"/>
        <v>0</v>
      </c>
      <c r="J29968">
        <f t="shared" ca="1" si="3517"/>
        <v>0</v>
      </c>
      <c r="K29968">
        <f t="shared" ca="1" si="3518"/>
        <v>0</v>
      </c>
      <c r="L29968">
        <f t="shared" ca="1" si="3512"/>
        <v>0</v>
      </c>
      <c r="M29968" t="str">
        <f t="shared" ca="1" si="3519"/>
        <v>Looks good!</v>
      </c>
    </row>
    <row r="29969" spans="2:13" x14ac:dyDescent="0.2">
      <c r="B29969">
        <f t="shared" ca="1" si="3514"/>
        <v>71</v>
      </c>
      <c r="C29969">
        <f t="shared" ca="1" si="3514"/>
        <v>35</v>
      </c>
      <c r="D29969">
        <f t="shared" ca="1" si="3514"/>
        <v>94</v>
      </c>
      <c r="E29969">
        <f t="shared" ca="1" si="3514"/>
        <v>10</v>
      </c>
      <c r="H29969">
        <f t="shared" ca="1" si="3515"/>
        <v>0</v>
      </c>
      <c r="I29969">
        <f t="shared" ca="1" si="3516"/>
        <v>0</v>
      </c>
      <c r="J29969">
        <f t="shared" ca="1" si="3517"/>
        <v>0</v>
      </c>
      <c r="K29969">
        <f t="shared" ca="1" si="3518"/>
        <v>0</v>
      </c>
      <c r="L29969">
        <f t="shared" ca="1" si="3512"/>
        <v>0</v>
      </c>
      <c r="M29969" t="str">
        <f t="shared" ca="1" si="3519"/>
        <v>Looks good!</v>
      </c>
    </row>
    <row r="29970" spans="2:13" x14ac:dyDescent="0.2">
      <c r="B29970">
        <f t="shared" ca="1" si="3514"/>
        <v>87</v>
      </c>
      <c r="C29970">
        <f t="shared" ca="1" si="3514"/>
        <v>76</v>
      </c>
      <c r="D29970">
        <f t="shared" ca="1" si="3514"/>
        <v>10</v>
      </c>
      <c r="E29970">
        <f t="shared" ca="1" si="3514"/>
        <v>21</v>
      </c>
      <c r="H29970">
        <f t="shared" ca="1" si="3515"/>
        <v>0</v>
      </c>
      <c r="I29970">
        <f t="shared" ca="1" si="3516"/>
        <v>0</v>
      </c>
      <c r="J29970">
        <f t="shared" ca="1" si="3517"/>
        <v>0</v>
      </c>
      <c r="K29970">
        <f t="shared" ca="1" si="3518"/>
        <v>0</v>
      </c>
      <c r="L29970">
        <f t="shared" ca="1" si="3512"/>
        <v>0</v>
      </c>
      <c r="M29970" t="str">
        <f t="shared" ca="1" si="3519"/>
        <v>Looks good!</v>
      </c>
    </row>
    <row r="29971" spans="2:13" x14ac:dyDescent="0.2">
      <c r="B29971">
        <f t="shared" ca="1" si="3514"/>
        <v>7</v>
      </c>
      <c r="C29971">
        <f t="shared" ca="1" si="3514"/>
        <v>24</v>
      </c>
      <c r="D29971">
        <f t="shared" ca="1" si="3514"/>
        <v>71</v>
      </c>
      <c r="E29971">
        <f t="shared" ca="1" si="3514"/>
        <v>68</v>
      </c>
      <c r="H29971">
        <f t="shared" ca="1" si="3515"/>
        <v>0</v>
      </c>
      <c r="I29971">
        <f t="shared" ca="1" si="3516"/>
        <v>0</v>
      </c>
      <c r="J29971">
        <f t="shared" ca="1" si="3517"/>
        <v>0</v>
      </c>
      <c r="K29971">
        <f t="shared" ca="1" si="3518"/>
        <v>0</v>
      </c>
      <c r="L29971">
        <f t="shared" ca="1" si="3512"/>
        <v>0</v>
      </c>
      <c r="M29971" t="str">
        <f t="shared" ca="1" si="3519"/>
        <v>Looks good!</v>
      </c>
    </row>
    <row r="29972" spans="2:13" x14ac:dyDescent="0.2">
      <c r="B29972">
        <f t="shared" ca="1" si="3514"/>
        <v>13</v>
      </c>
      <c r="C29972">
        <f t="shared" ca="1" si="3514"/>
        <v>2</v>
      </c>
      <c r="D29972">
        <f t="shared" ca="1" si="3514"/>
        <v>57</v>
      </c>
      <c r="E29972">
        <f t="shared" ca="1" si="3514"/>
        <v>86</v>
      </c>
      <c r="H29972">
        <f t="shared" ca="1" si="3515"/>
        <v>0</v>
      </c>
      <c r="I29972">
        <f t="shared" ca="1" si="3516"/>
        <v>1</v>
      </c>
      <c r="J29972">
        <f t="shared" ca="1" si="3517"/>
        <v>0</v>
      </c>
      <c r="K29972">
        <f t="shared" ca="1" si="3518"/>
        <v>0</v>
      </c>
      <c r="L29972">
        <f t="shared" ca="1" si="3512"/>
        <v>1</v>
      </c>
      <c r="M29972" t="str">
        <f t="shared" ca="1" si="3519"/>
        <v>Fix problem</v>
      </c>
    </row>
    <row r="29973" spans="2:13" x14ac:dyDescent="0.2">
      <c r="B29973">
        <f t="shared" ca="1" si="3514"/>
        <v>57</v>
      </c>
      <c r="C29973">
        <f t="shared" ca="1" si="3514"/>
        <v>94</v>
      </c>
      <c r="D29973">
        <f t="shared" ca="1" si="3514"/>
        <v>17</v>
      </c>
      <c r="E29973">
        <f t="shared" ca="1" si="3514"/>
        <v>75</v>
      </c>
      <c r="H29973">
        <f t="shared" ca="1" si="3515"/>
        <v>0</v>
      </c>
      <c r="I29973">
        <f t="shared" ca="1" si="3516"/>
        <v>0</v>
      </c>
      <c r="J29973">
        <f t="shared" ca="1" si="3517"/>
        <v>0</v>
      </c>
      <c r="K29973">
        <f t="shared" ca="1" si="3518"/>
        <v>0</v>
      </c>
      <c r="L29973">
        <f t="shared" ca="1" si="3512"/>
        <v>0</v>
      </c>
      <c r="M29973" t="str">
        <f t="shared" ca="1" si="3519"/>
        <v>Looks good!</v>
      </c>
    </row>
    <row r="29974" spans="2:13" x14ac:dyDescent="0.2">
      <c r="B29974">
        <f t="shared" ca="1" si="3514"/>
        <v>85</v>
      </c>
      <c r="C29974">
        <f t="shared" ca="1" si="3514"/>
        <v>38</v>
      </c>
      <c r="D29974">
        <f t="shared" ca="1" si="3514"/>
        <v>93</v>
      </c>
      <c r="E29974">
        <f t="shared" ca="1" si="3514"/>
        <v>6</v>
      </c>
      <c r="H29974">
        <f t="shared" ca="1" si="3515"/>
        <v>0</v>
      </c>
      <c r="I29974">
        <f t="shared" ca="1" si="3516"/>
        <v>0</v>
      </c>
      <c r="J29974">
        <f t="shared" ca="1" si="3517"/>
        <v>0</v>
      </c>
      <c r="K29974">
        <f t="shared" ca="1" si="3518"/>
        <v>0</v>
      </c>
      <c r="L29974">
        <f t="shared" ca="1" si="3512"/>
        <v>0</v>
      </c>
      <c r="M29974" t="str">
        <f t="shared" ca="1" si="3519"/>
        <v>Looks good!</v>
      </c>
    </row>
    <row r="29975" spans="2:13" x14ac:dyDescent="0.2">
      <c r="B29975">
        <f t="shared" ca="1" si="3514"/>
        <v>45</v>
      </c>
      <c r="C29975">
        <f t="shared" ca="1" si="3514"/>
        <v>45</v>
      </c>
      <c r="D29975">
        <f t="shared" ca="1" si="3514"/>
        <v>8</v>
      </c>
      <c r="E29975">
        <f t="shared" ca="1" si="3514"/>
        <v>78</v>
      </c>
      <c r="H29975">
        <f t="shared" ca="1" si="3515"/>
        <v>0</v>
      </c>
      <c r="I29975">
        <f t="shared" ca="1" si="3516"/>
        <v>0</v>
      </c>
      <c r="J29975">
        <f t="shared" ca="1" si="3517"/>
        <v>0</v>
      </c>
      <c r="K29975">
        <f t="shared" ca="1" si="3518"/>
        <v>0</v>
      </c>
      <c r="L29975">
        <f t="shared" ca="1" si="3512"/>
        <v>0</v>
      </c>
      <c r="M29975" t="str">
        <f t="shared" ca="1" si="3519"/>
        <v>Looks good!</v>
      </c>
    </row>
    <row r="29976" spans="2:13" x14ac:dyDescent="0.2">
      <c r="B29976">
        <f t="shared" ca="1" si="3514"/>
        <v>49</v>
      </c>
      <c r="C29976">
        <f t="shared" ca="1" si="3514"/>
        <v>62</v>
      </c>
      <c r="D29976">
        <f t="shared" ca="1" si="3514"/>
        <v>100</v>
      </c>
      <c r="E29976">
        <f t="shared" ca="1" si="3514"/>
        <v>33</v>
      </c>
      <c r="H29976">
        <f t="shared" ca="1" si="3515"/>
        <v>0</v>
      </c>
      <c r="I29976">
        <f t="shared" ca="1" si="3516"/>
        <v>0</v>
      </c>
      <c r="J29976">
        <f t="shared" ca="1" si="3517"/>
        <v>0</v>
      </c>
      <c r="K29976">
        <f t="shared" ca="1" si="3518"/>
        <v>0</v>
      </c>
      <c r="L29976">
        <f t="shared" ca="1" si="3512"/>
        <v>0</v>
      </c>
      <c r="M29976" t="str">
        <f t="shared" ca="1" si="3519"/>
        <v>Looks good!</v>
      </c>
    </row>
    <row r="29977" spans="2:13" x14ac:dyDescent="0.2">
      <c r="B29977">
        <f t="shared" ca="1" si="3514"/>
        <v>51</v>
      </c>
      <c r="C29977">
        <f t="shared" ca="1" si="3514"/>
        <v>31</v>
      </c>
      <c r="D29977">
        <f t="shared" ca="1" si="3514"/>
        <v>7</v>
      </c>
      <c r="E29977">
        <f t="shared" ca="1" si="3514"/>
        <v>4</v>
      </c>
      <c r="H29977">
        <f t="shared" ca="1" si="3515"/>
        <v>0</v>
      </c>
      <c r="I29977">
        <f t="shared" ca="1" si="3516"/>
        <v>0</v>
      </c>
      <c r="J29977">
        <f t="shared" ca="1" si="3517"/>
        <v>0</v>
      </c>
      <c r="K29977">
        <f t="shared" ca="1" si="3518"/>
        <v>1</v>
      </c>
      <c r="L29977">
        <f t="shared" ca="1" si="3512"/>
        <v>1</v>
      </c>
      <c r="M29977" t="str">
        <f t="shared" ca="1" si="3519"/>
        <v>Fix problem</v>
      </c>
    </row>
    <row r="29978" spans="2:13" x14ac:dyDescent="0.2">
      <c r="B29978">
        <f t="shared" ca="1" si="3514"/>
        <v>8</v>
      </c>
      <c r="C29978">
        <f t="shared" ca="1" si="3514"/>
        <v>38</v>
      </c>
      <c r="D29978">
        <f t="shared" ca="1" si="3514"/>
        <v>61</v>
      </c>
      <c r="E29978">
        <f t="shared" ca="1" si="3514"/>
        <v>77</v>
      </c>
      <c r="H29978">
        <f t="shared" ca="1" si="3515"/>
        <v>0</v>
      </c>
      <c r="I29978">
        <f t="shared" ca="1" si="3516"/>
        <v>0</v>
      </c>
      <c r="J29978">
        <f t="shared" ca="1" si="3517"/>
        <v>0</v>
      </c>
      <c r="K29978">
        <f t="shared" ca="1" si="3518"/>
        <v>0</v>
      </c>
      <c r="L29978">
        <f t="shared" ca="1" si="3512"/>
        <v>0</v>
      </c>
      <c r="M29978" t="str">
        <f t="shared" ca="1" si="3519"/>
        <v>Looks good!</v>
      </c>
    </row>
    <row r="29979" spans="2:13" x14ac:dyDescent="0.2">
      <c r="B29979">
        <f t="shared" ca="1" si="3514"/>
        <v>46</v>
      </c>
      <c r="C29979">
        <f t="shared" ca="1" si="3514"/>
        <v>61</v>
      </c>
      <c r="D29979">
        <f t="shared" ca="1" si="3514"/>
        <v>66</v>
      </c>
      <c r="E29979">
        <f t="shared" ca="1" si="3514"/>
        <v>1</v>
      </c>
      <c r="H29979">
        <f t="shared" ca="1" si="3515"/>
        <v>0</v>
      </c>
      <c r="I29979">
        <f t="shared" ca="1" si="3516"/>
        <v>0</v>
      </c>
      <c r="J29979">
        <f t="shared" ca="1" si="3517"/>
        <v>0</v>
      </c>
      <c r="K29979">
        <f t="shared" ca="1" si="3518"/>
        <v>1</v>
      </c>
      <c r="L29979">
        <f t="shared" ca="1" si="3512"/>
        <v>1</v>
      </c>
      <c r="M29979" t="str">
        <f t="shared" ca="1" si="3519"/>
        <v>Fix problem</v>
      </c>
    </row>
    <row r="29980" spans="2:13" x14ac:dyDescent="0.2">
      <c r="B29980">
        <f t="shared" ca="1" si="3514"/>
        <v>20</v>
      </c>
      <c r="C29980">
        <f t="shared" ca="1" si="3514"/>
        <v>82</v>
      </c>
      <c r="D29980">
        <f t="shared" ca="1" si="3514"/>
        <v>72</v>
      </c>
      <c r="E29980">
        <f t="shared" ca="1" si="3514"/>
        <v>21</v>
      </c>
      <c r="H29980">
        <f t="shared" ca="1" si="3515"/>
        <v>0</v>
      </c>
      <c r="I29980">
        <f t="shared" ca="1" si="3516"/>
        <v>0</v>
      </c>
      <c r="J29980">
        <f t="shared" ca="1" si="3517"/>
        <v>0</v>
      </c>
      <c r="K29980">
        <f t="shared" ca="1" si="3518"/>
        <v>0</v>
      </c>
      <c r="L29980">
        <f t="shared" ca="1" si="3512"/>
        <v>0</v>
      </c>
      <c r="M29980" t="str">
        <f t="shared" ca="1" si="3519"/>
        <v>Looks good!</v>
      </c>
    </row>
    <row r="29981" spans="2:13" x14ac:dyDescent="0.2">
      <c r="B29981">
        <f t="shared" ca="1" si="3514"/>
        <v>80</v>
      </c>
      <c r="C29981">
        <f t="shared" ca="1" si="3514"/>
        <v>38</v>
      </c>
      <c r="D29981">
        <f t="shared" ca="1" si="3514"/>
        <v>75</v>
      </c>
      <c r="E29981">
        <f t="shared" ca="1" si="3514"/>
        <v>56</v>
      </c>
      <c r="H29981">
        <f t="shared" ca="1" si="3515"/>
        <v>0</v>
      </c>
      <c r="I29981">
        <f t="shared" ca="1" si="3516"/>
        <v>0</v>
      </c>
      <c r="J29981">
        <f t="shared" ca="1" si="3517"/>
        <v>0</v>
      </c>
      <c r="K29981">
        <f t="shared" ca="1" si="3518"/>
        <v>0</v>
      </c>
      <c r="L29981">
        <f t="shared" ca="1" si="3512"/>
        <v>0</v>
      </c>
      <c r="M29981" t="str">
        <f t="shared" ca="1" si="3519"/>
        <v>Looks good!</v>
      </c>
    </row>
    <row r="29982" spans="2:13" x14ac:dyDescent="0.2">
      <c r="B29982">
        <f t="shared" ca="1" si="3514"/>
        <v>62</v>
      </c>
      <c r="C29982">
        <f t="shared" ca="1" si="3514"/>
        <v>75</v>
      </c>
      <c r="D29982">
        <f t="shared" ca="1" si="3514"/>
        <v>98</v>
      </c>
      <c r="E29982">
        <f t="shared" ca="1" si="3514"/>
        <v>30</v>
      </c>
      <c r="H29982">
        <f t="shared" ca="1" si="3515"/>
        <v>0</v>
      </c>
      <c r="I29982">
        <f t="shared" ca="1" si="3516"/>
        <v>0</v>
      </c>
      <c r="J29982">
        <f t="shared" ca="1" si="3517"/>
        <v>0</v>
      </c>
      <c r="K29982">
        <f t="shared" ca="1" si="3518"/>
        <v>0</v>
      </c>
      <c r="L29982">
        <f t="shared" ca="1" si="3512"/>
        <v>0</v>
      </c>
      <c r="M29982" t="str">
        <f t="shared" ca="1" si="3519"/>
        <v>Looks good!</v>
      </c>
    </row>
    <row r="29983" spans="2:13" x14ac:dyDescent="0.2">
      <c r="B29983">
        <f t="shared" ca="1" si="3514"/>
        <v>32</v>
      </c>
      <c r="C29983">
        <f t="shared" ca="1" si="3514"/>
        <v>73</v>
      </c>
      <c r="D29983">
        <f t="shared" ca="1" si="3514"/>
        <v>59</v>
      </c>
      <c r="E29983">
        <f t="shared" ca="1" si="3514"/>
        <v>32</v>
      </c>
      <c r="H29983">
        <f t="shared" ca="1" si="3515"/>
        <v>0</v>
      </c>
      <c r="I29983">
        <f t="shared" ca="1" si="3516"/>
        <v>0</v>
      </c>
      <c r="J29983">
        <f t="shared" ca="1" si="3517"/>
        <v>0</v>
      </c>
      <c r="K29983">
        <f t="shared" ca="1" si="3518"/>
        <v>0</v>
      </c>
      <c r="L29983">
        <f t="shared" ca="1" si="3512"/>
        <v>0</v>
      </c>
      <c r="M29983" t="str">
        <f t="shared" ca="1" si="3519"/>
        <v>Looks good!</v>
      </c>
    </row>
    <row r="29984" spans="2:13" x14ac:dyDescent="0.2">
      <c r="B29984">
        <f t="shared" ca="1" si="3514"/>
        <v>47</v>
      </c>
      <c r="C29984">
        <f t="shared" ca="1" si="3514"/>
        <v>93</v>
      </c>
      <c r="D29984">
        <f t="shared" ca="1" si="3514"/>
        <v>37</v>
      </c>
      <c r="E29984">
        <f t="shared" ca="1" si="3514"/>
        <v>70</v>
      </c>
      <c r="H29984">
        <f t="shared" ca="1" si="3515"/>
        <v>0</v>
      </c>
      <c r="I29984">
        <f t="shared" ca="1" si="3516"/>
        <v>0</v>
      </c>
      <c r="J29984">
        <f t="shared" ca="1" si="3517"/>
        <v>0</v>
      </c>
      <c r="K29984">
        <f t="shared" ca="1" si="3518"/>
        <v>0</v>
      </c>
      <c r="L29984">
        <f t="shared" ca="1" si="3512"/>
        <v>0</v>
      </c>
      <c r="M29984" t="str">
        <f t="shared" ca="1" si="3519"/>
        <v>Looks good!</v>
      </c>
    </row>
    <row r="29985" spans="2:13" x14ac:dyDescent="0.2">
      <c r="B29985">
        <f t="shared" ca="1" si="3514"/>
        <v>55</v>
      </c>
      <c r="C29985">
        <f t="shared" ca="1" si="3514"/>
        <v>6</v>
      </c>
      <c r="D29985">
        <f t="shared" ca="1" si="3514"/>
        <v>9</v>
      </c>
      <c r="E29985">
        <f t="shared" ca="1" si="3514"/>
        <v>72</v>
      </c>
      <c r="H29985">
        <f t="shared" ca="1" si="3515"/>
        <v>0</v>
      </c>
      <c r="I29985">
        <f t="shared" ca="1" si="3516"/>
        <v>0</v>
      </c>
      <c r="J29985">
        <f t="shared" ca="1" si="3517"/>
        <v>0</v>
      </c>
      <c r="K29985">
        <f t="shared" ca="1" si="3518"/>
        <v>0</v>
      </c>
      <c r="L29985">
        <f t="shared" ca="1" si="3512"/>
        <v>0</v>
      </c>
      <c r="M29985" t="str">
        <f t="shared" ca="1" si="3519"/>
        <v>Looks good!</v>
      </c>
    </row>
    <row r="29986" spans="2:13" x14ac:dyDescent="0.2">
      <c r="B29986">
        <f t="shared" ca="1" si="3514"/>
        <v>76</v>
      </c>
      <c r="C29986">
        <f t="shared" ca="1" si="3514"/>
        <v>47</v>
      </c>
      <c r="D29986">
        <f t="shared" ca="1" si="3514"/>
        <v>99</v>
      </c>
      <c r="E29986">
        <f t="shared" ca="1" si="3514"/>
        <v>48</v>
      </c>
      <c r="H29986">
        <f t="shared" ca="1" si="3515"/>
        <v>0</v>
      </c>
      <c r="I29986">
        <f t="shared" ca="1" si="3516"/>
        <v>0</v>
      </c>
      <c r="J29986">
        <f t="shared" ca="1" si="3517"/>
        <v>0</v>
      </c>
      <c r="K29986">
        <f t="shared" ca="1" si="3518"/>
        <v>0</v>
      </c>
      <c r="L29986">
        <f t="shared" ca="1" si="3512"/>
        <v>0</v>
      </c>
      <c r="M29986" t="str">
        <f t="shared" ca="1" si="3519"/>
        <v>Looks good!</v>
      </c>
    </row>
    <row r="29987" spans="2:13" x14ac:dyDescent="0.2">
      <c r="B29987">
        <f t="shared" ca="1" si="3514"/>
        <v>39</v>
      </c>
      <c r="C29987">
        <f t="shared" ca="1" si="3514"/>
        <v>36</v>
      </c>
      <c r="D29987">
        <f t="shared" ca="1" si="3514"/>
        <v>61</v>
      </c>
      <c r="E29987">
        <f t="shared" ca="1" si="3514"/>
        <v>55</v>
      </c>
      <c r="H29987">
        <f t="shared" ca="1" si="3515"/>
        <v>0</v>
      </c>
      <c r="I29987">
        <f t="shared" ca="1" si="3516"/>
        <v>0</v>
      </c>
      <c r="J29987">
        <f t="shared" ca="1" si="3517"/>
        <v>0</v>
      </c>
      <c r="K29987">
        <f t="shared" ca="1" si="3518"/>
        <v>0</v>
      </c>
      <c r="L29987">
        <f t="shared" ca="1" si="3512"/>
        <v>0</v>
      </c>
      <c r="M29987" t="str">
        <f t="shared" ca="1" si="3519"/>
        <v>Looks good!</v>
      </c>
    </row>
    <row r="29988" spans="2:13" x14ac:dyDescent="0.2">
      <c r="B29988">
        <f t="shared" ca="1" si="3514"/>
        <v>18</v>
      </c>
      <c r="C29988">
        <f t="shared" ca="1" si="3514"/>
        <v>77</v>
      </c>
      <c r="D29988">
        <f t="shared" ca="1" si="3514"/>
        <v>51</v>
      </c>
      <c r="E29988">
        <f t="shared" ca="1" si="3514"/>
        <v>3</v>
      </c>
      <c r="H29988">
        <f t="shared" ca="1" si="3515"/>
        <v>0</v>
      </c>
      <c r="I29988">
        <f t="shared" ca="1" si="3516"/>
        <v>0</v>
      </c>
      <c r="J29988">
        <f t="shared" ca="1" si="3517"/>
        <v>0</v>
      </c>
      <c r="K29988">
        <f t="shared" ca="1" si="3518"/>
        <v>1</v>
      </c>
      <c r="L29988">
        <f t="shared" ref="L29988:L30051" ca="1" si="3520">SUM(H29988:K29988)</f>
        <v>1</v>
      </c>
      <c r="M29988" t="str">
        <f t="shared" ca="1" si="3519"/>
        <v>Fix problem</v>
      </c>
    </row>
    <row r="29989" spans="2:13" x14ac:dyDescent="0.2">
      <c r="B29989">
        <f t="shared" ca="1" si="3514"/>
        <v>36</v>
      </c>
      <c r="C29989">
        <f t="shared" ca="1" si="3514"/>
        <v>11</v>
      </c>
      <c r="D29989">
        <f t="shared" ca="1" si="3514"/>
        <v>93</v>
      </c>
      <c r="E29989">
        <f t="shared" ca="1" si="3514"/>
        <v>41</v>
      </c>
      <c r="H29989">
        <f t="shared" ca="1" si="3515"/>
        <v>0</v>
      </c>
      <c r="I29989">
        <f t="shared" ca="1" si="3516"/>
        <v>0</v>
      </c>
      <c r="J29989">
        <f t="shared" ca="1" si="3517"/>
        <v>0</v>
      </c>
      <c r="K29989">
        <f t="shared" ca="1" si="3518"/>
        <v>0</v>
      </c>
      <c r="L29989">
        <f t="shared" ca="1" si="3520"/>
        <v>0</v>
      </c>
      <c r="M29989" t="str">
        <f t="shared" ca="1" si="3519"/>
        <v>Looks good!</v>
      </c>
    </row>
    <row r="29990" spans="2:13" x14ac:dyDescent="0.2">
      <c r="B29990">
        <f t="shared" ca="1" si="3514"/>
        <v>77</v>
      </c>
      <c r="C29990">
        <f t="shared" ca="1" si="3514"/>
        <v>3</v>
      </c>
      <c r="D29990">
        <f t="shared" ca="1" si="3514"/>
        <v>36</v>
      </c>
      <c r="E29990">
        <f t="shared" ca="1" si="3514"/>
        <v>15</v>
      </c>
      <c r="H29990">
        <f t="shared" ca="1" si="3515"/>
        <v>0</v>
      </c>
      <c r="I29990">
        <f t="shared" ca="1" si="3516"/>
        <v>1</v>
      </c>
      <c r="J29990">
        <f t="shared" ca="1" si="3517"/>
        <v>0</v>
      </c>
      <c r="K29990">
        <f t="shared" ca="1" si="3518"/>
        <v>0</v>
      </c>
      <c r="L29990">
        <f t="shared" ca="1" si="3520"/>
        <v>1</v>
      </c>
      <c r="M29990" t="str">
        <f t="shared" ca="1" si="3519"/>
        <v>Fix problem</v>
      </c>
    </row>
    <row r="29991" spans="2:13" x14ac:dyDescent="0.2">
      <c r="B29991">
        <f t="shared" ca="1" si="3514"/>
        <v>59</v>
      </c>
      <c r="C29991">
        <f t="shared" ca="1" si="3514"/>
        <v>69</v>
      </c>
      <c r="D29991">
        <f t="shared" ca="1" si="3514"/>
        <v>94</v>
      </c>
      <c r="E29991">
        <f t="shared" ca="1" si="3514"/>
        <v>49</v>
      </c>
      <c r="H29991">
        <f t="shared" ca="1" si="3515"/>
        <v>0</v>
      </c>
      <c r="I29991">
        <f t="shared" ca="1" si="3516"/>
        <v>0</v>
      </c>
      <c r="J29991">
        <f t="shared" ca="1" si="3517"/>
        <v>0</v>
      </c>
      <c r="K29991">
        <f t="shared" ca="1" si="3518"/>
        <v>0</v>
      </c>
      <c r="L29991">
        <f t="shared" ca="1" si="3520"/>
        <v>0</v>
      </c>
      <c r="M29991" t="str">
        <f t="shared" ca="1" si="3519"/>
        <v>Looks good!</v>
      </c>
    </row>
    <row r="29992" spans="2:13" x14ac:dyDescent="0.2">
      <c r="B29992">
        <f t="shared" ca="1" si="3514"/>
        <v>93</v>
      </c>
      <c r="C29992">
        <f t="shared" ca="1" si="3514"/>
        <v>88</v>
      </c>
      <c r="D29992">
        <f t="shared" ca="1" si="3514"/>
        <v>30</v>
      </c>
      <c r="E29992">
        <f t="shared" ca="1" si="3514"/>
        <v>90</v>
      </c>
      <c r="H29992">
        <f t="shared" ca="1" si="3515"/>
        <v>0</v>
      </c>
      <c r="I29992">
        <f t="shared" ca="1" si="3516"/>
        <v>0</v>
      </c>
      <c r="J29992">
        <f t="shared" ca="1" si="3517"/>
        <v>0</v>
      </c>
      <c r="K29992">
        <f t="shared" ca="1" si="3518"/>
        <v>0</v>
      </c>
      <c r="L29992">
        <f t="shared" ca="1" si="3520"/>
        <v>0</v>
      </c>
      <c r="M29992" t="str">
        <f t="shared" ca="1" si="3519"/>
        <v>Looks good!</v>
      </c>
    </row>
    <row r="29993" spans="2:13" x14ac:dyDescent="0.2">
      <c r="B29993">
        <f t="shared" ca="1" si="3514"/>
        <v>84</v>
      </c>
      <c r="C29993">
        <f t="shared" ca="1" si="3514"/>
        <v>41</v>
      </c>
      <c r="D29993">
        <f t="shared" ca="1" si="3514"/>
        <v>31</v>
      </c>
      <c r="E29993">
        <f t="shared" ca="1" si="3514"/>
        <v>70</v>
      </c>
      <c r="H29993">
        <f t="shared" ca="1" si="3515"/>
        <v>0</v>
      </c>
      <c r="I29993">
        <f t="shared" ca="1" si="3516"/>
        <v>0</v>
      </c>
      <c r="J29993">
        <f t="shared" ca="1" si="3517"/>
        <v>0</v>
      </c>
      <c r="K29993">
        <f t="shared" ca="1" si="3518"/>
        <v>0</v>
      </c>
      <c r="L29993">
        <f t="shared" ca="1" si="3520"/>
        <v>0</v>
      </c>
      <c r="M29993" t="str">
        <f t="shared" ca="1" si="3519"/>
        <v>Looks good!</v>
      </c>
    </row>
    <row r="29994" spans="2:13" x14ac:dyDescent="0.2">
      <c r="B29994">
        <f t="shared" ref="B29994:E30057" ca="1" si="3521">RANDBETWEEN(1,100)</f>
        <v>77</v>
      </c>
      <c r="C29994">
        <f t="shared" ca="1" si="3521"/>
        <v>22</v>
      </c>
      <c r="D29994">
        <f t="shared" ca="1" si="3521"/>
        <v>85</v>
      </c>
      <c r="E29994">
        <f t="shared" ca="1" si="3521"/>
        <v>94</v>
      </c>
      <c r="H29994">
        <f t="shared" ca="1" si="3515"/>
        <v>0</v>
      </c>
      <c r="I29994">
        <f t="shared" ca="1" si="3516"/>
        <v>0</v>
      </c>
      <c r="J29994">
        <f t="shared" ca="1" si="3517"/>
        <v>0</v>
      </c>
      <c r="K29994">
        <f t="shared" ca="1" si="3518"/>
        <v>0</v>
      </c>
      <c r="L29994">
        <f t="shared" ca="1" si="3520"/>
        <v>0</v>
      </c>
      <c r="M29994" t="str">
        <f t="shared" ca="1" si="3519"/>
        <v>Looks good!</v>
      </c>
    </row>
    <row r="29995" spans="2:13" x14ac:dyDescent="0.2">
      <c r="B29995">
        <f t="shared" ca="1" si="3521"/>
        <v>84</v>
      </c>
      <c r="C29995">
        <f t="shared" ca="1" si="3521"/>
        <v>65</v>
      </c>
      <c r="D29995">
        <f t="shared" ca="1" si="3521"/>
        <v>91</v>
      </c>
      <c r="E29995">
        <f t="shared" ca="1" si="3521"/>
        <v>62</v>
      </c>
      <c r="H29995">
        <f t="shared" ca="1" si="3515"/>
        <v>0</v>
      </c>
      <c r="I29995">
        <f t="shared" ca="1" si="3516"/>
        <v>0</v>
      </c>
      <c r="J29995">
        <f t="shared" ca="1" si="3517"/>
        <v>0</v>
      </c>
      <c r="K29995">
        <f t="shared" ca="1" si="3518"/>
        <v>0</v>
      </c>
      <c r="L29995">
        <f t="shared" ca="1" si="3520"/>
        <v>0</v>
      </c>
      <c r="M29995" t="str">
        <f t="shared" ca="1" si="3519"/>
        <v>Looks good!</v>
      </c>
    </row>
    <row r="29996" spans="2:13" x14ac:dyDescent="0.2">
      <c r="B29996">
        <f t="shared" ca="1" si="3521"/>
        <v>57</v>
      </c>
      <c r="C29996">
        <f t="shared" ca="1" si="3521"/>
        <v>92</v>
      </c>
      <c r="D29996">
        <f t="shared" ca="1" si="3521"/>
        <v>44</v>
      </c>
      <c r="E29996">
        <f t="shared" ca="1" si="3521"/>
        <v>68</v>
      </c>
      <c r="H29996">
        <f t="shared" ca="1" si="3515"/>
        <v>0</v>
      </c>
      <c r="I29996">
        <f t="shared" ca="1" si="3516"/>
        <v>0</v>
      </c>
      <c r="J29996">
        <f t="shared" ca="1" si="3517"/>
        <v>0</v>
      </c>
      <c r="K29996">
        <f t="shared" ca="1" si="3518"/>
        <v>0</v>
      </c>
      <c r="L29996">
        <f t="shared" ca="1" si="3520"/>
        <v>0</v>
      </c>
      <c r="M29996" t="str">
        <f t="shared" ca="1" si="3519"/>
        <v>Looks good!</v>
      </c>
    </row>
    <row r="29997" spans="2:13" x14ac:dyDescent="0.2">
      <c r="B29997">
        <f t="shared" ca="1" si="3521"/>
        <v>81</v>
      </c>
      <c r="C29997">
        <f t="shared" ca="1" si="3521"/>
        <v>18</v>
      </c>
      <c r="D29997">
        <f t="shared" ca="1" si="3521"/>
        <v>65</v>
      </c>
      <c r="E29997">
        <f t="shared" ca="1" si="3521"/>
        <v>85</v>
      </c>
      <c r="H29997">
        <f t="shared" ca="1" si="3515"/>
        <v>0</v>
      </c>
      <c r="I29997">
        <f t="shared" ca="1" si="3516"/>
        <v>0</v>
      </c>
      <c r="J29997">
        <f t="shared" ca="1" si="3517"/>
        <v>0</v>
      </c>
      <c r="K29997">
        <f t="shared" ca="1" si="3518"/>
        <v>0</v>
      </c>
      <c r="L29997">
        <f t="shared" ca="1" si="3520"/>
        <v>0</v>
      </c>
      <c r="M29997" t="str">
        <f t="shared" ca="1" si="3519"/>
        <v>Looks good!</v>
      </c>
    </row>
    <row r="29998" spans="2:13" x14ac:dyDescent="0.2">
      <c r="B29998">
        <f t="shared" ca="1" si="3521"/>
        <v>26</v>
      </c>
      <c r="C29998">
        <f t="shared" ca="1" si="3521"/>
        <v>44</v>
      </c>
      <c r="D29998">
        <f t="shared" ca="1" si="3521"/>
        <v>84</v>
      </c>
      <c r="E29998">
        <f t="shared" ca="1" si="3521"/>
        <v>85</v>
      </c>
      <c r="H29998">
        <f t="shared" ca="1" si="3515"/>
        <v>0</v>
      </c>
      <c r="I29998">
        <f t="shared" ca="1" si="3516"/>
        <v>0</v>
      </c>
      <c r="J29998">
        <f t="shared" ca="1" si="3517"/>
        <v>0</v>
      </c>
      <c r="K29998">
        <f t="shared" ca="1" si="3518"/>
        <v>0</v>
      </c>
      <c r="L29998">
        <f t="shared" ca="1" si="3520"/>
        <v>0</v>
      </c>
      <c r="M29998" t="str">
        <f t="shared" ca="1" si="3519"/>
        <v>Looks good!</v>
      </c>
    </row>
    <row r="29999" spans="2:13" x14ac:dyDescent="0.2">
      <c r="B29999">
        <f t="shared" ca="1" si="3521"/>
        <v>67</v>
      </c>
      <c r="C29999">
        <f t="shared" ca="1" si="3521"/>
        <v>91</v>
      </c>
      <c r="D29999">
        <f t="shared" ca="1" si="3521"/>
        <v>24</v>
      </c>
      <c r="E29999">
        <f t="shared" ca="1" si="3521"/>
        <v>55</v>
      </c>
      <c r="H29999">
        <f t="shared" ca="1" si="3515"/>
        <v>0</v>
      </c>
      <c r="I29999">
        <f t="shared" ca="1" si="3516"/>
        <v>0</v>
      </c>
      <c r="J29999">
        <f t="shared" ca="1" si="3517"/>
        <v>0</v>
      </c>
      <c r="K29999">
        <f t="shared" ca="1" si="3518"/>
        <v>0</v>
      </c>
      <c r="L29999">
        <f t="shared" ca="1" si="3520"/>
        <v>0</v>
      </c>
      <c r="M29999" t="str">
        <f t="shared" ca="1" si="3519"/>
        <v>Looks good!</v>
      </c>
    </row>
    <row r="30000" spans="2:13" x14ac:dyDescent="0.2">
      <c r="B30000">
        <f t="shared" ca="1" si="3521"/>
        <v>31</v>
      </c>
      <c r="C30000">
        <f t="shared" ca="1" si="3521"/>
        <v>2</v>
      </c>
      <c r="D30000">
        <f t="shared" ca="1" si="3521"/>
        <v>97</v>
      </c>
      <c r="E30000">
        <f t="shared" ca="1" si="3521"/>
        <v>57</v>
      </c>
      <c r="H30000">
        <f t="shared" ca="1" si="3515"/>
        <v>0</v>
      </c>
      <c r="I30000">
        <f t="shared" ca="1" si="3516"/>
        <v>1</v>
      </c>
      <c r="J30000">
        <f t="shared" ca="1" si="3517"/>
        <v>0</v>
      </c>
      <c r="K30000">
        <f t="shared" ca="1" si="3518"/>
        <v>0</v>
      </c>
      <c r="L30000">
        <f t="shared" ca="1" si="3520"/>
        <v>1</v>
      </c>
      <c r="M30000" t="str">
        <f t="shared" ca="1" si="3519"/>
        <v>Fix problem</v>
      </c>
    </row>
    <row r="30001" spans="2:13" x14ac:dyDescent="0.2">
      <c r="B30001">
        <f t="shared" ca="1" si="3521"/>
        <v>38</v>
      </c>
      <c r="C30001">
        <f t="shared" ca="1" si="3521"/>
        <v>34</v>
      </c>
      <c r="D30001">
        <f t="shared" ca="1" si="3521"/>
        <v>37</v>
      </c>
      <c r="E30001">
        <f t="shared" ca="1" si="3521"/>
        <v>80</v>
      </c>
      <c r="H30001">
        <f t="shared" ca="1" si="3515"/>
        <v>0</v>
      </c>
      <c r="I30001">
        <f t="shared" ca="1" si="3516"/>
        <v>0</v>
      </c>
      <c r="J30001">
        <f t="shared" ca="1" si="3517"/>
        <v>0</v>
      </c>
      <c r="K30001">
        <f t="shared" ca="1" si="3518"/>
        <v>0</v>
      </c>
      <c r="L30001">
        <f t="shared" ca="1" si="3520"/>
        <v>0</v>
      </c>
      <c r="M30001" t="str">
        <f t="shared" ca="1" si="3519"/>
        <v>Looks good!</v>
      </c>
    </row>
    <row r="30002" spans="2:13" x14ac:dyDescent="0.2">
      <c r="B30002">
        <f t="shared" ca="1" si="3521"/>
        <v>84</v>
      </c>
      <c r="C30002">
        <f t="shared" ca="1" si="3521"/>
        <v>44</v>
      </c>
      <c r="D30002">
        <f t="shared" ca="1" si="3521"/>
        <v>9</v>
      </c>
      <c r="E30002">
        <f t="shared" ca="1" si="3521"/>
        <v>12</v>
      </c>
      <c r="H30002">
        <f t="shared" ca="1" si="3515"/>
        <v>0</v>
      </c>
      <c r="I30002">
        <f t="shared" ca="1" si="3516"/>
        <v>0</v>
      </c>
      <c r="J30002">
        <f t="shared" ca="1" si="3517"/>
        <v>0</v>
      </c>
      <c r="K30002">
        <f t="shared" ca="1" si="3518"/>
        <v>0</v>
      </c>
      <c r="L30002">
        <f t="shared" ca="1" si="3520"/>
        <v>0</v>
      </c>
      <c r="M30002" t="str">
        <f t="shared" ca="1" si="3519"/>
        <v>Looks good!</v>
      </c>
    </row>
    <row r="30003" spans="2:13" x14ac:dyDescent="0.2">
      <c r="B30003">
        <f t="shared" ca="1" si="3521"/>
        <v>93</v>
      </c>
      <c r="C30003">
        <f t="shared" ca="1" si="3521"/>
        <v>52</v>
      </c>
      <c r="D30003">
        <f t="shared" ca="1" si="3521"/>
        <v>2</v>
      </c>
      <c r="E30003">
        <f t="shared" ca="1" si="3521"/>
        <v>67</v>
      </c>
      <c r="H30003">
        <f t="shared" ca="1" si="3515"/>
        <v>0</v>
      </c>
      <c r="I30003">
        <f t="shared" ca="1" si="3516"/>
        <v>0</v>
      </c>
      <c r="J30003">
        <f t="shared" ca="1" si="3517"/>
        <v>1</v>
      </c>
      <c r="K30003">
        <f t="shared" ca="1" si="3518"/>
        <v>0</v>
      </c>
      <c r="L30003">
        <f t="shared" ca="1" si="3520"/>
        <v>1</v>
      </c>
      <c r="M30003" t="str">
        <f t="shared" ca="1" si="3519"/>
        <v>Fix problem</v>
      </c>
    </row>
    <row r="30004" spans="2:13" x14ac:dyDescent="0.2">
      <c r="B30004">
        <f t="shared" ca="1" si="3521"/>
        <v>76</v>
      </c>
      <c r="C30004">
        <f t="shared" ca="1" si="3521"/>
        <v>36</v>
      </c>
      <c r="D30004">
        <f t="shared" ca="1" si="3521"/>
        <v>48</v>
      </c>
      <c r="E30004">
        <f t="shared" ca="1" si="3521"/>
        <v>38</v>
      </c>
      <c r="H30004">
        <f t="shared" ca="1" si="3515"/>
        <v>0</v>
      </c>
      <c r="I30004">
        <f t="shared" ca="1" si="3516"/>
        <v>0</v>
      </c>
      <c r="J30004">
        <f t="shared" ca="1" si="3517"/>
        <v>0</v>
      </c>
      <c r="K30004">
        <f t="shared" ca="1" si="3518"/>
        <v>0</v>
      </c>
      <c r="L30004">
        <f t="shared" ca="1" si="3520"/>
        <v>0</v>
      </c>
      <c r="M30004" t="str">
        <f t="shared" ca="1" si="3519"/>
        <v>Looks good!</v>
      </c>
    </row>
    <row r="30005" spans="2:13" x14ac:dyDescent="0.2">
      <c r="B30005">
        <f t="shared" ca="1" si="3521"/>
        <v>65</v>
      </c>
      <c r="C30005">
        <f t="shared" ca="1" si="3521"/>
        <v>19</v>
      </c>
      <c r="D30005">
        <f t="shared" ca="1" si="3521"/>
        <v>31</v>
      </c>
      <c r="E30005">
        <f t="shared" ca="1" si="3521"/>
        <v>51</v>
      </c>
      <c r="H30005">
        <f t="shared" ca="1" si="3515"/>
        <v>0</v>
      </c>
      <c r="I30005">
        <f t="shared" ca="1" si="3516"/>
        <v>0</v>
      </c>
      <c r="J30005">
        <f t="shared" ca="1" si="3517"/>
        <v>0</v>
      </c>
      <c r="K30005">
        <f t="shared" ca="1" si="3518"/>
        <v>0</v>
      </c>
      <c r="L30005">
        <f t="shared" ca="1" si="3520"/>
        <v>0</v>
      </c>
      <c r="M30005" t="str">
        <f t="shared" ca="1" si="3519"/>
        <v>Looks good!</v>
      </c>
    </row>
    <row r="30006" spans="2:13" x14ac:dyDescent="0.2">
      <c r="B30006">
        <f t="shared" ca="1" si="3521"/>
        <v>89</v>
      </c>
      <c r="C30006">
        <f t="shared" ca="1" si="3521"/>
        <v>53</v>
      </c>
      <c r="D30006">
        <f t="shared" ca="1" si="3521"/>
        <v>6</v>
      </c>
      <c r="E30006">
        <f t="shared" ca="1" si="3521"/>
        <v>1</v>
      </c>
      <c r="H30006">
        <f t="shared" ca="1" si="3515"/>
        <v>0</v>
      </c>
      <c r="I30006">
        <f t="shared" ca="1" si="3516"/>
        <v>0</v>
      </c>
      <c r="J30006">
        <f t="shared" ca="1" si="3517"/>
        <v>0</v>
      </c>
      <c r="K30006">
        <f t="shared" ca="1" si="3518"/>
        <v>1</v>
      </c>
      <c r="L30006">
        <f t="shared" ca="1" si="3520"/>
        <v>1</v>
      </c>
      <c r="M30006" t="str">
        <f t="shared" ca="1" si="3519"/>
        <v>Fix problem</v>
      </c>
    </row>
    <row r="30007" spans="2:13" x14ac:dyDescent="0.2">
      <c r="B30007">
        <f t="shared" ca="1" si="3521"/>
        <v>77</v>
      </c>
      <c r="C30007">
        <f t="shared" ca="1" si="3521"/>
        <v>86</v>
      </c>
      <c r="D30007">
        <f t="shared" ca="1" si="3521"/>
        <v>75</v>
      </c>
      <c r="E30007">
        <f t="shared" ca="1" si="3521"/>
        <v>22</v>
      </c>
      <c r="H30007">
        <f t="shared" ca="1" si="3515"/>
        <v>0</v>
      </c>
      <c r="I30007">
        <f t="shared" ca="1" si="3516"/>
        <v>0</v>
      </c>
      <c r="J30007">
        <f t="shared" ca="1" si="3517"/>
        <v>0</v>
      </c>
      <c r="K30007">
        <f t="shared" ca="1" si="3518"/>
        <v>0</v>
      </c>
      <c r="L30007">
        <f t="shared" ca="1" si="3520"/>
        <v>0</v>
      </c>
      <c r="M30007" t="str">
        <f t="shared" ca="1" si="3519"/>
        <v>Looks good!</v>
      </c>
    </row>
    <row r="30008" spans="2:13" x14ac:dyDescent="0.2">
      <c r="B30008">
        <f t="shared" ca="1" si="3521"/>
        <v>1</v>
      </c>
      <c r="C30008">
        <f t="shared" ca="1" si="3521"/>
        <v>53</v>
      </c>
      <c r="D30008">
        <f t="shared" ca="1" si="3521"/>
        <v>48</v>
      </c>
      <c r="E30008">
        <f t="shared" ca="1" si="3521"/>
        <v>26</v>
      </c>
      <c r="H30008">
        <f t="shared" ca="1" si="3515"/>
        <v>1</v>
      </c>
      <c r="I30008">
        <f t="shared" ca="1" si="3516"/>
        <v>0</v>
      </c>
      <c r="J30008">
        <f t="shared" ca="1" si="3517"/>
        <v>0</v>
      </c>
      <c r="K30008">
        <f t="shared" ca="1" si="3518"/>
        <v>0</v>
      </c>
      <c r="L30008">
        <f t="shared" ca="1" si="3520"/>
        <v>1</v>
      </c>
      <c r="M30008" t="str">
        <f t="shared" ca="1" si="3519"/>
        <v>Fix problem</v>
      </c>
    </row>
    <row r="30009" spans="2:13" x14ac:dyDescent="0.2">
      <c r="B30009">
        <f t="shared" ca="1" si="3521"/>
        <v>38</v>
      </c>
      <c r="C30009">
        <f t="shared" ca="1" si="3521"/>
        <v>94</v>
      </c>
      <c r="D30009">
        <f t="shared" ca="1" si="3521"/>
        <v>10</v>
      </c>
      <c r="E30009">
        <f t="shared" ca="1" si="3521"/>
        <v>6</v>
      </c>
      <c r="H30009">
        <f t="shared" ca="1" si="3515"/>
        <v>0</v>
      </c>
      <c r="I30009">
        <f t="shared" ca="1" si="3516"/>
        <v>0</v>
      </c>
      <c r="J30009">
        <f t="shared" ca="1" si="3517"/>
        <v>0</v>
      </c>
      <c r="K30009">
        <f t="shared" ca="1" si="3518"/>
        <v>0</v>
      </c>
      <c r="L30009">
        <f t="shared" ca="1" si="3520"/>
        <v>0</v>
      </c>
      <c r="M30009" t="str">
        <f t="shared" ca="1" si="3519"/>
        <v>Looks good!</v>
      </c>
    </row>
    <row r="30010" spans="2:13" x14ac:dyDescent="0.2">
      <c r="B30010">
        <f t="shared" ca="1" si="3521"/>
        <v>77</v>
      </c>
      <c r="C30010">
        <f t="shared" ca="1" si="3521"/>
        <v>12</v>
      </c>
      <c r="D30010">
        <f t="shared" ca="1" si="3521"/>
        <v>41</v>
      </c>
      <c r="E30010">
        <f t="shared" ca="1" si="3521"/>
        <v>84</v>
      </c>
      <c r="H30010">
        <f t="shared" ca="1" si="3515"/>
        <v>0</v>
      </c>
      <c r="I30010">
        <f t="shared" ca="1" si="3516"/>
        <v>0</v>
      </c>
      <c r="J30010">
        <f t="shared" ca="1" si="3517"/>
        <v>0</v>
      </c>
      <c r="K30010">
        <f t="shared" ca="1" si="3518"/>
        <v>0</v>
      </c>
      <c r="L30010">
        <f t="shared" ca="1" si="3520"/>
        <v>0</v>
      </c>
      <c r="M30010" t="str">
        <f t="shared" ca="1" si="3519"/>
        <v>Looks good!</v>
      </c>
    </row>
    <row r="30011" spans="2:13" x14ac:dyDescent="0.2">
      <c r="B30011">
        <f t="shared" ca="1" si="3521"/>
        <v>70</v>
      </c>
      <c r="C30011">
        <f t="shared" ca="1" si="3521"/>
        <v>91</v>
      </c>
      <c r="D30011">
        <f t="shared" ca="1" si="3521"/>
        <v>24</v>
      </c>
      <c r="E30011">
        <f t="shared" ca="1" si="3521"/>
        <v>10</v>
      </c>
      <c r="H30011">
        <f t="shared" ca="1" si="3515"/>
        <v>0</v>
      </c>
      <c r="I30011">
        <f t="shared" ca="1" si="3516"/>
        <v>0</v>
      </c>
      <c r="J30011">
        <f t="shared" ca="1" si="3517"/>
        <v>0</v>
      </c>
      <c r="K30011">
        <f t="shared" ca="1" si="3518"/>
        <v>0</v>
      </c>
      <c r="L30011">
        <f t="shared" ca="1" si="3520"/>
        <v>0</v>
      </c>
      <c r="M30011" t="str">
        <f t="shared" ca="1" si="3519"/>
        <v>Looks good!</v>
      </c>
    </row>
    <row r="30012" spans="2:13" x14ac:dyDescent="0.2">
      <c r="B30012">
        <f t="shared" ca="1" si="3521"/>
        <v>89</v>
      </c>
      <c r="C30012">
        <f t="shared" ca="1" si="3521"/>
        <v>66</v>
      </c>
      <c r="D30012">
        <f t="shared" ca="1" si="3521"/>
        <v>12</v>
      </c>
      <c r="E30012">
        <f t="shared" ca="1" si="3521"/>
        <v>61</v>
      </c>
      <c r="H30012">
        <f t="shared" ca="1" si="3515"/>
        <v>0</v>
      </c>
      <c r="I30012">
        <f t="shared" ca="1" si="3516"/>
        <v>0</v>
      </c>
      <c r="J30012">
        <f t="shared" ca="1" si="3517"/>
        <v>0</v>
      </c>
      <c r="K30012">
        <f t="shared" ca="1" si="3518"/>
        <v>0</v>
      </c>
      <c r="L30012">
        <f t="shared" ca="1" si="3520"/>
        <v>0</v>
      </c>
      <c r="M30012" t="str">
        <f t="shared" ca="1" si="3519"/>
        <v>Looks good!</v>
      </c>
    </row>
    <row r="30013" spans="2:13" x14ac:dyDescent="0.2">
      <c r="B30013">
        <f t="shared" ca="1" si="3521"/>
        <v>73</v>
      </c>
      <c r="C30013">
        <f t="shared" ca="1" si="3521"/>
        <v>50</v>
      </c>
      <c r="D30013">
        <f t="shared" ca="1" si="3521"/>
        <v>60</v>
      </c>
      <c r="E30013">
        <f t="shared" ca="1" si="3521"/>
        <v>7</v>
      </c>
      <c r="H30013">
        <f t="shared" ca="1" si="3515"/>
        <v>0</v>
      </c>
      <c r="I30013">
        <f t="shared" ca="1" si="3516"/>
        <v>0</v>
      </c>
      <c r="J30013">
        <f t="shared" ca="1" si="3517"/>
        <v>0</v>
      </c>
      <c r="K30013">
        <f t="shared" ca="1" si="3518"/>
        <v>0</v>
      </c>
      <c r="L30013">
        <f t="shared" ca="1" si="3520"/>
        <v>0</v>
      </c>
      <c r="M30013" t="str">
        <f t="shared" ca="1" si="3519"/>
        <v>Looks good!</v>
      </c>
    </row>
    <row r="30014" spans="2:13" x14ac:dyDescent="0.2">
      <c r="B30014">
        <f t="shared" ca="1" si="3521"/>
        <v>56</v>
      </c>
      <c r="C30014">
        <f t="shared" ca="1" si="3521"/>
        <v>94</v>
      </c>
      <c r="D30014">
        <f t="shared" ca="1" si="3521"/>
        <v>30</v>
      </c>
      <c r="E30014">
        <f t="shared" ca="1" si="3521"/>
        <v>38</v>
      </c>
      <c r="H30014">
        <f t="shared" ca="1" si="3515"/>
        <v>0</v>
      </c>
      <c r="I30014">
        <f t="shared" ca="1" si="3516"/>
        <v>0</v>
      </c>
      <c r="J30014">
        <f t="shared" ca="1" si="3517"/>
        <v>0</v>
      </c>
      <c r="K30014">
        <f t="shared" ca="1" si="3518"/>
        <v>0</v>
      </c>
      <c r="L30014">
        <f t="shared" ca="1" si="3520"/>
        <v>0</v>
      </c>
      <c r="M30014" t="str">
        <f t="shared" ca="1" si="3519"/>
        <v>Looks good!</v>
      </c>
    </row>
    <row r="30015" spans="2:13" x14ac:dyDescent="0.2">
      <c r="B30015">
        <f t="shared" ca="1" si="3521"/>
        <v>21</v>
      </c>
      <c r="C30015">
        <f t="shared" ca="1" si="3521"/>
        <v>48</v>
      </c>
      <c r="D30015">
        <f t="shared" ca="1" si="3521"/>
        <v>37</v>
      </c>
      <c r="E30015">
        <f t="shared" ca="1" si="3521"/>
        <v>6</v>
      </c>
      <c r="H30015">
        <f t="shared" ca="1" si="3515"/>
        <v>0</v>
      </c>
      <c r="I30015">
        <f t="shared" ca="1" si="3516"/>
        <v>0</v>
      </c>
      <c r="J30015">
        <f t="shared" ca="1" si="3517"/>
        <v>0</v>
      </c>
      <c r="K30015">
        <f t="shared" ca="1" si="3518"/>
        <v>0</v>
      </c>
      <c r="L30015">
        <f t="shared" ca="1" si="3520"/>
        <v>0</v>
      </c>
      <c r="M30015" t="str">
        <f t="shared" ca="1" si="3519"/>
        <v>Looks good!</v>
      </c>
    </row>
    <row r="30016" spans="2:13" x14ac:dyDescent="0.2">
      <c r="B30016">
        <f t="shared" ca="1" si="3521"/>
        <v>53</v>
      </c>
      <c r="C30016">
        <f t="shared" ca="1" si="3521"/>
        <v>8</v>
      </c>
      <c r="D30016">
        <f t="shared" ca="1" si="3521"/>
        <v>24</v>
      </c>
      <c r="E30016">
        <f t="shared" ca="1" si="3521"/>
        <v>96</v>
      </c>
      <c r="H30016">
        <f t="shared" ca="1" si="3515"/>
        <v>0</v>
      </c>
      <c r="I30016">
        <f t="shared" ca="1" si="3516"/>
        <v>0</v>
      </c>
      <c r="J30016">
        <f t="shared" ca="1" si="3517"/>
        <v>0</v>
      </c>
      <c r="K30016">
        <f t="shared" ca="1" si="3518"/>
        <v>0</v>
      </c>
      <c r="L30016">
        <f t="shared" ca="1" si="3520"/>
        <v>0</v>
      </c>
      <c r="M30016" t="str">
        <f t="shared" ca="1" si="3519"/>
        <v>Looks good!</v>
      </c>
    </row>
    <row r="30017" spans="2:13" x14ac:dyDescent="0.2">
      <c r="B30017">
        <f t="shared" ca="1" si="3521"/>
        <v>59</v>
      </c>
      <c r="C30017">
        <f t="shared" ca="1" si="3521"/>
        <v>92</v>
      </c>
      <c r="D30017">
        <f t="shared" ca="1" si="3521"/>
        <v>70</v>
      </c>
      <c r="E30017">
        <f t="shared" ca="1" si="3521"/>
        <v>34</v>
      </c>
      <c r="H30017">
        <f t="shared" ca="1" si="3515"/>
        <v>0</v>
      </c>
      <c r="I30017">
        <f t="shared" ca="1" si="3516"/>
        <v>0</v>
      </c>
      <c r="J30017">
        <f t="shared" ca="1" si="3517"/>
        <v>0</v>
      </c>
      <c r="K30017">
        <f t="shared" ca="1" si="3518"/>
        <v>0</v>
      </c>
      <c r="L30017">
        <f t="shared" ca="1" si="3520"/>
        <v>0</v>
      </c>
      <c r="M30017" t="str">
        <f t="shared" ca="1" si="3519"/>
        <v>Looks good!</v>
      </c>
    </row>
    <row r="30018" spans="2:13" x14ac:dyDescent="0.2">
      <c r="B30018">
        <f t="shared" ca="1" si="3521"/>
        <v>46</v>
      </c>
      <c r="C30018">
        <f t="shared" ca="1" si="3521"/>
        <v>97</v>
      </c>
      <c r="D30018">
        <f t="shared" ca="1" si="3521"/>
        <v>88</v>
      </c>
      <c r="E30018">
        <f t="shared" ca="1" si="3521"/>
        <v>74</v>
      </c>
      <c r="H30018">
        <f t="shared" ca="1" si="3515"/>
        <v>0</v>
      </c>
      <c r="I30018">
        <f t="shared" ca="1" si="3516"/>
        <v>0</v>
      </c>
      <c r="J30018">
        <f t="shared" ca="1" si="3517"/>
        <v>0</v>
      </c>
      <c r="K30018">
        <f t="shared" ca="1" si="3518"/>
        <v>0</v>
      </c>
      <c r="L30018">
        <f t="shared" ca="1" si="3520"/>
        <v>0</v>
      </c>
      <c r="M30018" t="str">
        <f t="shared" ca="1" si="3519"/>
        <v>Looks good!</v>
      </c>
    </row>
    <row r="30019" spans="2:13" x14ac:dyDescent="0.2">
      <c r="B30019">
        <f t="shared" ca="1" si="3521"/>
        <v>62</v>
      </c>
      <c r="C30019">
        <f t="shared" ca="1" si="3521"/>
        <v>4</v>
      </c>
      <c r="D30019">
        <f t="shared" ca="1" si="3521"/>
        <v>8</v>
      </c>
      <c r="E30019">
        <f t="shared" ca="1" si="3521"/>
        <v>56</v>
      </c>
      <c r="H30019">
        <f t="shared" ca="1" si="3515"/>
        <v>0</v>
      </c>
      <c r="I30019">
        <f t="shared" ca="1" si="3516"/>
        <v>1</v>
      </c>
      <c r="J30019">
        <f t="shared" ca="1" si="3517"/>
        <v>0</v>
      </c>
      <c r="K30019">
        <f t="shared" ca="1" si="3518"/>
        <v>0</v>
      </c>
      <c r="L30019">
        <f t="shared" ca="1" si="3520"/>
        <v>1</v>
      </c>
      <c r="M30019" t="str">
        <f t="shared" ca="1" si="3519"/>
        <v>Fix problem</v>
      </c>
    </row>
    <row r="30020" spans="2:13" x14ac:dyDescent="0.2">
      <c r="B30020">
        <f t="shared" ca="1" si="3521"/>
        <v>47</v>
      </c>
      <c r="C30020">
        <f t="shared" ca="1" si="3521"/>
        <v>29</v>
      </c>
      <c r="D30020">
        <f t="shared" ca="1" si="3521"/>
        <v>54</v>
      </c>
      <c r="E30020">
        <f t="shared" ca="1" si="3521"/>
        <v>70</v>
      </c>
      <c r="H30020">
        <f t="shared" ca="1" si="3515"/>
        <v>0</v>
      </c>
      <c r="I30020">
        <f t="shared" ca="1" si="3516"/>
        <v>0</v>
      </c>
      <c r="J30020">
        <f t="shared" ca="1" si="3517"/>
        <v>0</v>
      </c>
      <c r="K30020">
        <f t="shared" ca="1" si="3518"/>
        <v>0</v>
      </c>
      <c r="L30020">
        <f t="shared" ca="1" si="3520"/>
        <v>0</v>
      </c>
      <c r="M30020" t="str">
        <f t="shared" ca="1" si="3519"/>
        <v>Looks good!</v>
      </c>
    </row>
    <row r="30021" spans="2:13" x14ac:dyDescent="0.2">
      <c r="B30021">
        <f t="shared" ca="1" si="3521"/>
        <v>7</v>
      </c>
      <c r="C30021">
        <f t="shared" ca="1" si="3521"/>
        <v>65</v>
      </c>
      <c r="D30021">
        <f t="shared" ca="1" si="3521"/>
        <v>43</v>
      </c>
      <c r="E30021">
        <f t="shared" ca="1" si="3521"/>
        <v>19</v>
      </c>
      <c r="H30021">
        <f t="shared" ca="1" si="3515"/>
        <v>0</v>
      </c>
      <c r="I30021">
        <f t="shared" ca="1" si="3516"/>
        <v>0</v>
      </c>
      <c r="J30021">
        <f t="shared" ca="1" si="3517"/>
        <v>0</v>
      </c>
      <c r="K30021">
        <f t="shared" ca="1" si="3518"/>
        <v>0</v>
      </c>
      <c r="L30021">
        <f t="shared" ca="1" si="3520"/>
        <v>0</v>
      </c>
      <c r="M30021" t="str">
        <f t="shared" ca="1" si="3519"/>
        <v>Looks good!</v>
      </c>
    </row>
    <row r="30022" spans="2:13" x14ac:dyDescent="0.2">
      <c r="B30022">
        <f t="shared" ca="1" si="3521"/>
        <v>74</v>
      </c>
      <c r="C30022">
        <f t="shared" ca="1" si="3521"/>
        <v>3</v>
      </c>
      <c r="D30022">
        <f t="shared" ca="1" si="3521"/>
        <v>2</v>
      </c>
      <c r="E30022">
        <f t="shared" ca="1" si="3521"/>
        <v>58</v>
      </c>
      <c r="H30022">
        <f t="shared" ca="1" si="3515"/>
        <v>0</v>
      </c>
      <c r="I30022">
        <f t="shared" ca="1" si="3516"/>
        <v>1</v>
      </c>
      <c r="J30022">
        <f t="shared" ca="1" si="3517"/>
        <v>1</v>
      </c>
      <c r="K30022">
        <f t="shared" ca="1" si="3518"/>
        <v>0</v>
      </c>
      <c r="L30022">
        <f t="shared" ca="1" si="3520"/>
        <v>2</v>
      </c>
      <c r="M30022" t="str">
        <f t="shared" ca="1" si="3519"/>
        <v>Near miss</v>
      </c>
    </row>
    <row r="30023" spans="2:13" x14ac:dyDescent="0.2">
      <c r="B30023">
        <f t="shared" ca="1" si="3521"/>
        <v>5</v>
      </c>
      <c r="C30023">
        <f t="shared" ca="1" si="3521"/>
        <v>25</v>
      </c>
      <c r="D30023">
        <f t="shared" ca="1" si="3521"/>
        <v>48</v>
      </c>
      <c r="E30023">
        <f t="shared" ca="1" si="3521"/>
        <v>13</v>
      </c>
      <c r="H30023">
        <f t="shared" ca="1" si="3515"/>
        <v>1</v>
      </c>
      <c r="I30023">
        <f t="shared" ca="1" si="3516"/>
        <v>0</v>
      </c>
      <c r="J30023">
        <f t="shared" ca="1" si="3517"/>
        <v>0</v>
      </c>
      <c r="K30023">
        <f t="shared" ca="1" si="3518"/>
        <v>0</v>
      </c>
      <c r="L30023">
        <f t="shared" ca="1" si="3520"/>
        <v>1</v>
      </c>
      <c r="M30023" t="str">
        <f t="shared" ca="1" si="3519"/>
        <v>Fix problem</v>
      </c>
    </row>
    <row r="30024" spans="2:13" x14ac:dyDescent="0.2">
      <c r="B30024">
        <f t="shared" ca="1" si="3521"/>
        <v>61</v>
      </c>
      <c r="C30024">
        <f t="shared" ca="1" si="3521"/>
        <v>71</v>
      </c>
      <c r="D30024">
        <f t="shared" ca="1" si="3521"/>
        <v>79</v>
      </c>
      <c r="E30024">
        <f t="shared" ca="1" si="3521"/>
        <v>59</v>
      </c>
      <c r="H30024">
        <f t="shared" ca="1" si="3515"/>
        <v>0</v>
      </c>
      <c r="I30024">
        <f t="shared" ca="1" si="3516"/>
        <v>0</v>
      </c>
      <c r="J30024">
        <f t="shared" ca="1" si="3517"/>
        <v>0</v>
      </c>
      <c r="K30024">
        <f t="shared" ca="1" si="3518"/>
        <v>0</v>
      </c>
      <c r="L30024">
        <f t="shared" ca="1" si="3520"/>
        <v>0</v>
      </c>
      <c r="M30024" t="str">
        <f t="shared" ca="1" si="3519"/>
        <v>Looks good!</v>
      </c>
    </row>
    <row r="30025" spans="2:13" x14ac:dyDescent="0.2">
      <c r="B30025">
        <f t="shared" ca="1" si="3521"/>
        <v>93</v>
      </c>
      <c r="C30025">
        <f t="shared" ca="1" si="3521"/>
        <v>3</v>
      </c>
      <c r="D30025">
        <f t="shared" ca="1" si="3521"/>
        <v>64</v>
      </c>
      <c r="E30025">
        <f t="shared" ca="1" si="3521"/>
        <v>10</v>
      </c>
      <c r="H30025">
        <f t="shared" ca="1" si="3515"/>
        <v>0</v>
      </c>
      <c r="I30025">
        <f t="shared" ca="1" si="3516"/>
        <v>1</v>
      </c>
      <c r="J30025">
        <f t="shared" ca="1" si="3517"/>
        <v>0</v>
      </c>
      <c r="K30025">
        <f t="shared" ca="1" si="3518"/>
        <v>0</v>
      </c>
      <c r="L30025">
        <f t="shared" ca="1" si="3520"/>
        <v>1</v>
      </c>
      <c r="M30025" t="str">
        <f t="shared" ca="1" si="3519"/>
        <v>Fix problem</v>
      </c>
    </row>
    <row r="30026" spans="2:13" x14ac:dyDescent="0.2">
      <c r="B30026">
        <f t="shared" ca="1" si="3521"/>
        <v>76</v>
      </c>
      <c r="C30026">
        <f t="shared" ca="1" si="3521"/>
        <v>89</v>
      </c>
      <c r="D30026">
        <f t="shared" ca="1" si="3521"/>
        <v>27</v>
      </c>
      <c r="E30026">
        <f t="shared" ca="1" si="3521"/>
        <v>95</v>
      </c>
      <c r="H30026">
        <f t="shared" ca="1" si="3515"/>
        <v>0</v>
      </c>
      <c r="I30026">
        <f t="shared" ca="1" si="3516"/>
        <v>0</v>
      </c>
      <c r="J30026">
        <f t="shared" ca="1" si="3517"/>
        <v>0</v>
      </c>
      <c r="K30026">
        <f t="shared" ca="1" si="3518"/>
        <v>0</v>
      </c>
      <c r="L30026">
        <f t="shared" ca="1" si="3520"/>
        <v>0</v>
      </c>
      <c r="M30026" t="str">
        <f t="shared" ca="1" si="3519"/>
        <v>Looks good!</v>
      </c>
    </row>
    <row r="30027" spans="2:13" x14ac:dyDescent="0.2">
      <c r="B30027">
        <f t="shared" ca="1" si="3521"/>
        <v>4</v>
      </c>
      <c r="C30027">
        <f t="shared" ca="1" si="3521"/>
        <v>30</v>
      </c>
      <c r="D30027">
        <f t="shared" ca="1" si="3521"/>
        <v>43</v>
      </c>
      <c r="E30027">
        <f t="shared" ca="1" si="3521"/>
        <v>29</v>
      </c>
      <c r="H30027">
        <f t="shared" ref="H30027:H30090" ca="1" si="3522">IF(B30027&lt;=(Prob_same_name*100),1,0)</f>
        <v>1</v>
      </c>
      <c r="I30027">
        <f t="shared" ref="I30027:I30090" ca="1" si="3523">IF(C30027&lt;=(Prob_shift_change*100),1,0)</f>
        <v>0</v>
      </c>
      <c r="J30027">
        <f t="shared" ref="J30027:J30090" ca="1" si="3524">IF(D30027&lt;=(Prob_bad_comm*100),1,0)</f>
        <v>0</v>
      </c>
      <c r="K30027">
        <f t="shared" ref="K30027:K30090" ca="1" si="3525">IF(E30027&lt;=(Prob_bad_cnvrsn*100),1,0)</f>
        <v>0</v>
      </c>
      <c r="L30027">
        <f t="shared" ca="1" si="3520"/>
        <v>1</v>
      </c>
      <c r="M30027" t="str">
        <f t="shared" ref="M30027:M30090" ca="1" si="3526">VLOOKUP(L30027,mis_table,2,FALSE)</f>
        <v>Fix problem</v>
      </c>
    </row>
    <row r="30028" spans="2:13" x14ac:dyDescent="0.2">
      <c r="B30028">
        <f t="shared" ca="1" si="3521"/>
        <v>10</v>
      </c>
      <c r="C30028">
        <f t="shared" ca="1" si="3521"/>
        <v>88</v>
      </c>
      <c r="D30028">
        <f t="shared" ca="1" si="3521"/>
        <v>74</v>
      </c>
      <c r="E30028">
        <f t="shared" ca="1" si="3521"/>
        <v>21</v>
      </c>
      <c r="H30028">
        <f t="shared" ca="1" si="3522"/>
        <v>0</v>
      </c>
      <c r="I30028">
        <f t="shared" ca="1" si="3523"/>
        <v>0</v>
      </c>
      <c r="J30028">
        <f t="shared" ca="1" si="3524"/>
        <v>0</v>
      </c>
      <c r="K30028">
        <f t="shared" ca="1" si="3525"/>
        <v>0</v>
      </c>
      <c r="L30028">
        <f t="shared" ca="1" si="3520"/>
        <v>0</v>
      </c>
      <c r="M30028" t="str">
        <f t="shared" ca="1" si="3526"/>
        <v>Looks good!</v>
      </c>
    </row>
    <row r="30029" spans="2:13" x14ac:dyDescent="0.2">
      <c r="B30029">
        <f t="shared" ca="1" si="3521"/>
        <v>64</v>
      </c>
      <c r="C30029">
        <f t="shared" ca="1" si="3521"/>
        <v>96</v>
      </c>
      <c r="D30029">
        <f t="shared" ca="1" si="3521"/>
        <v>66</v>
      </c>
      <c r="E30029">
        <f t="shared" ca="1" si="3521"/>
        <v>31</v>
      </c>
      <c r="H30029">
        <f t="shared" ca="1" si="3522"/>
        <v>0</v>
      </c>
      <c r="I30029">
        <f t="shared" ca="1" si="3523"/>
        <v>0</v>
      </c>
      <c r="J30029">
        <f t="shared" ca="1" si="3524"/>
        <v>0</v>
      </c>
      <c r="K30029">
        <f t="shared" ca="1" si="3525"/>
        <v>0</v>
      </c>
      <c r="L30029">
        <f t="shared" ca="1" si="3520"/>
        <v>0</v>
      </c>
      <c r="M30029" t="str">
        <f t="shared" ca="1" si="3526"/>
        <v>Looks good!</v>
      </c>
    </row>
    <row r="30030" spans="2:13" x14ac:dyDescent="0.2">
      <c r="B30030">
        <f t="shared" ca="1" si="3521"/>
        <v>16</v>
      </c>
      <c r="C30030">
        <f t="shared" ca="1" si="3521"/>
        <v>85</v>
      </c>
      <c r="D30030">
        <f t="shared" ca="1" si="3521"/>
        <v>46</v>
      </c>
      <c r="E30030">
        <f t="shared" ca="1" si="3521"/>
        <v>42</v>
      </c>
      <c r="H30030">
        <f t="shared" ca="1" si="3522"/>
        <v>0</v>
      </c>
      <c r="I30030">
        <f t="shared" ca="1" si="3523"/>
        <v>0</v>
      </c>
      <c r="J30030">
        <f t="shared" ca="1" si="3524"/>
        <v>0</v>
      </c>
      <c r="K30030">
        <f t="shared" ca="1" si="3525"/>
        <v>0</v>
      </c>
      <c r="L30030">
        <f t="shared" ca="1" si="3520"/>
        <v>0</v>
      </c>
      <c r="M30030" t="str">
        <f t="shared" ca="1" si="3526"/>
        <v>Looks good!</v>
      </c>
    </row>
    <row r="30031" spans="2:13" x14ac:dyDescent="0.2">
      <c r="B30031">
        <f t="shared" ca="1" si="3521"/>
        <v>15</v>
      </c>
      <c r="C30031">
        <f t="shared" ca="1" si="3521"/>
        <v>92</v>
      </c>
      <c r="D30031">
        <f t="shared" ca="1" si="3521"/>
        <v>16</v>
      </c>
      <c r="E30031">
        <f t="shared" ca="1" si="3521"/>
        <v>19</v>
      </c>
      <c r="H30031">
        <f t="shared" ca="1" si="3522"/>
        <v>0</v>
      </c>
      <c r="I30031">
        <f t="shared" ca="1" si="3523"/>
        <v>0</v>
      </c>
      <c r="J30031">
        <f t="shared" ca="1" si="3524"/>
        <v>0</v>
      </c>
      <c r="K30031">
        <f t="shared" ca="1" si="3525"/>
        <v>0</v>
      </c>
      <c r="L30031">
        <f t="shared" ca="1" si="3520"/>
        <v>0</v>
      </c>
      <c r="M30031" t="str">
        <f t="shared" ca="1" si="3526"/>
        <v>Looks good!</v>
      </c>
    </row>
    <row r="30032" spans="2:13" x14ac:dyDescent="0.2">
      <c r="B30032">
        <f t="shared" ca="1" si="3521"/>
        <v>94</v>
      </c>
      <c r="C30032">
        <f t="shared" ca="1" si="3521"/>
        <v>80</v>
      </c>
      <c r="D30032">
        <f t="shared" ca="1" si="3521"/>
        <v>5</v>
      </c>
      <c r="E30032">
        <f t="shared" ca="1" si="3521"/>
        <v>63</v>
      </c>
      <c r="H30032">
        <f t="shared" ca="1" si="3522"/>
        <v>0</v>
      </c>
      <c r="I30032">
        <f t="shared" ca="1" si="3523"/>
        <v>0</v>
      </c>
      <c r="J30032">
        <f t="shared" ca="1" si="3524"/>
        <v>1</v>
      </c>
      <c r="K30032">
        <f t="shared" ca="1" si="3525"/>
        <v>0</v>
      </c>
      <c r="L30032">
        <f t="shared" ca="1" si="3520"/>
        <v>1</v>
      </c>
      <c r="M30032" t="str">
        <f t="shared" ca="1" si="3526"/>
        <v>Fix problem</v>
      </c>
    </row>
    <row r="30033" spans="2:13" x14ac:dyDescent="0.2">
      <c r="B30033">
        <f t="shared" ca="1" si="3521"/>
        <v>99</v>
      </c>
      <c r="C30033">
        <f t="shared" ca="1" si="3521"/>
        <v>59</v>
      </c>
      <c r="D30033">
        <f t="shared" ca="1" si="3521"/>
        <v>66</v>
      </c>
      <c r="E30033">
        <f t="shared" ca="1" si="3521"/>
        <v>85</v>
      </c>
      <c r="H30033">
        <f t="shared" ca="1" si="3522"/>
        <v>0</v>
      </c>
      <c r="I30033">
        <f t="shared" ca="1" si="3523"/>
        <v>0</v>
      </c>
      <c r="J30033">
        <f t="shared" ca="1" si="3524"/>
        <v>0</v>
      </c>
      <c r="K30033">
        <f t="shared" ca="1" si="3525"/>
        <v>0</v>
      </c>
      <c r="L30033">
        <f t="shared" ca="1" si="3520"/>
        <v>0</v>
      </c>
      <c r="M30033" t="str">
        <f t="shared" ca="1" si="3526"/>
        <v>Looks good!</v>
      </c>
    </row>
    <row r="30034" spans="2:13" x14ac:dyDescent="0.2">
      <c r="B30034">
        <f t="shared" ca="1" si="3521"/>
        <v>26</v>
      </c>
      <c r="C30034">
        <f t="shared" ca="1" si="3521"/>
        <v>65</v>
      </c>
      <c r="D30034">
        <f t="shared" ca="1" si="3521"/>
        <v>16</v>
      </c>
      <c r="E30034">
        <f t="shared" ca="1" si="3521"/>
        <v>45</v>
      </c>
      <c r="H30034">
        <f t="shared" ca="1" si="3522"/>
        <v>0</v>
      </c>
      <c r="I30034">
        <f t="shared" ca="1" si="3523"/>
        <v>0</v>
      </c>
      <c r="J30034">
        <f t="shared" ca="1" si="3524"/>
        <v>0</v>
      </c>
      <c r="K30034">
        <f t="shared" ca="1" si="3525"/>
        <v>0</v>
      </c>
      <c r="L30034">
        <f t="shared" ca="1" si="3520"/>
        <v>0</v>
      </c>
      <c r="M30034" t="str">
        <f t="shared" ca="1" si="3526"/>
        <v>Looks good!</v>
      </c>
    </row>
    <row r="30035" spans="2:13" x14ac:dyDescent="0.2">
      <c r="B30035">
        <f t="shared" ca="1" si="3521"/>
        <v>94</v>
      </c>
      <c r="C30035">
        <f t="shared" ca="1" si="3521"/>
        <v>22</v>
      </c>
      <c r="D30035">
        <f t="shared" ca="1" si="3521"/>
        <v>17</v>
      </c>
      <c r="E30035">
        <f t="shared" ca="1" si="3521"/>
        <v>64</v>
      </c>
      <c r="H30035">
        <f t="shared" ca="1" si="3522"/>
        <v>0</v>
      </c>
      <c r="I30035">
        <f t="shared" ca="1" si="3523"/>
        <v>0</v>
      </c>
      <c r="J30035">
        <f t="shared" ca="1" si="3524"/>
        <v>0</v>
      </c>
      <c r="K30035">
        <f t="shared" ca="1" si="3525"/>
        <v>0</v>
      </c>
      <c r="L30035">
        <f t="shared" ca="1" si="3520"/>
        <v>0</v>
      </c>
      <c r="M30035" t="str">
        <f t="shared" ca="1" si="3526"/>
        <v>Looks good!</v>
      </c>
    </row>
    <row r="30036" spans="2:13" x14ac:dyDescent="0.2">
      <c r="B30036">
        <f t="shared" ca="1" si="3521"/>
        <v>68</v>
      </c>
      <c r="C30036">
        <f t="shared" ca="1" si="3521"/>
        <v>68</v>
      </c>
      <c r="D30036">
        <f t="shared" ca="1" si="3521"/>
        <v>29</v>
      </c>
      <c r="E30036">
        <f t="shared" ca="1" si="3521"/>
        <v>32</v>
      </c>
      <c r="H30036">
        <f t="shared" ca="1" si="3522"/>
        <v>0</v>
      </c>
      <c r="I30036">
        <f t="shared" ca="1" si="3523"/>
        <v>0</v>
      </c>
      <c r="J30036">
        <f t="shared" ca="1" si="3524"/>
        <v>0</v>
      </c>
      <c r="K30036">
        <f t="shared" ca="1" si="3525"/>
        <v>0</v>
      </c>
      <c r="L30036">
        <f t="shared" ca="1" si="3520"/>
        <v>0</v>
      </c>
      <c r="M30036" t="str">
        <f t="shared" ca="1" si="3526"/>
        <v>Looks good!</v>
      </c>
    </row>
    <row r="30037" spans="2:13" x14ac:dyDescent="0.2">
      <c r="B30037">
        <f t="shared" ca="1" si="3521"/>
        <v>65</v>
      </c>
      <c r="C30037">
        <f t="shared" ca="1" si="3521"/>
        <v>53</v>
      </c>
      <c r="D30037">
        <f t="shared" ca="1" si="3521"/>
        <v>7</v>
      </c>
      <c r="E30037">
        <f t="shared" ca="1" si="3521"/>
        <v>14</v>
      </c>
      <c r="H30037">
        <f t="shared" ca="1" si="3522"/>
        <v>0</v>
      </c>
      <c r="I30037">
        <f t="shared" ca="1" si="3523"/>
        <v>0</v>
      </c>
      <c r="J30037">
        <f t="shared" ca="1" si="3524"/>
        <v>0</v>
      </c>
      <c r="K30037">
        <f t="shared" ca="1" si="3525"/>
        <v>0</v>
      </c>
      <c r="L30037">
        <f t="shared" ca="1" si="3520"/>
        <v>0</v>
      </c>
      <c r="M30037" t="str">
        <f t="shared" ca="1" si="3526"/>
        <v>Looks good!</v>
      </c>
    </row>
    <row r="30038" spans="2:13" x14ac:dyDescent="0.2">
      <c r="B30038">
        <f t="shared" ca="1" si="3521"/>
        <v>50</v>
      </c>
      <c r="C30038">
        <f t="shared" ca="1" si="3521"/>
        <v>99</v>
      </c>
      <c r="D30038">
        <f t="shared" ca="1" si="3521"/>
        <v>56</v>
      </c>
      <c r="E30038">
        <f t="shared" ca="1" si="3521"/>
        <v>82</v>
      </c>
      <c r="H30038">
        <f t="shared" ca="1" si="3522"/>
        <v>0</v>
      </c>
      <c r="I30038">
        <f t="shared" ca="1" si="3523"/>
        <v>0</v>
      </c>
      <c r="J30038">
        <f t="shared" ca="1" si="3524"/>
        <v>0</v>
      </c>
      <c r="K30038">
        <f t="shared" ca="1" si="3525"/>
        <v>0</v>
      </c>
      <c r="L30038">
        <f t="shared" ca="1" si="3520"/>
        <v>0</v>
      </c>
      <c r="M30038" t="str">
        <f t="shared" ca="1" si="3526"/>
        <v>Looks good!</v>
      </c>
    </row>
    <row r="30039" spans="2:13" x14ac:dyDescent="0.2">
      <c r="B30039">
        <f t="shared" ca="1" si="3521"/>
        <v>53</v>
      </c>
      <c r="C30039">
        <f t="shared" ca="1" si="3521"/>
        <v>97</v>
      </c>
      <c r="D30039">
        <f t="shared" ca="1" si="3521"/>
        <v>1</v>
      </c>
      <c r="E30039">
        <f t="shared" ca="1" si="3521"/>
        <v>50</v>
      </c>
      <c r="H30039">
        <f t="shared" ca="1" si="3522"/>
        <v>0</v>
      </c>
      <c r="I30039">
        <f t="shared" ca="1" si="3523"/>
        <v>0</v>
      </c>
      <c r="J30039">
        <f t="shared" ca="1" si="3524"/>
        <v>1</v>
      </c>
      <c r="K30039">
        <f t="shared" ca="1" si="3525"/>
        <v>0</v>
      </c>
      <c r="L30039">
        <f t="shared" ca="1" si="3520"/>
        <v>1</v>
      </c>
      <c r="M30039" t="str">
        <f t="shared" ca="1" si="3526"/>
        <v>Fix problem</v>
      </c>
    </row>
    <row r="30040" spans="2:13" x14ac:dyDescent="0.2">
      <c r="B30040">
        <f t="shared" ca="1" si="3521"/>
        <v>31</v>
      </c>
      <c r="C30040">
        <f t="shared" ca="1" si="3521"/>
        <v>8</v>
      </c>
      <c r="D30040">
        <f t="shared" ca="1" si="3521"/>
        <v>92</v>
      </c>
      <c r="E30040">
        <f t="shared" ca="1" si="3521"/>
        <v>63</v>
      </c>
      <c r="H30040">
        <f t="shared" ca="1" si="3522"/>
        <v>0</v>
      </c>
      <c r="I30040">
        <f t="shared" ca="1" si="3523"/>
        <v>0</v>
      </c>
      <c r="J30040">
        <f t="shared" ca="1" si="3524"/>
        <v>0</v>
      </c>
      <c r="K30040">
        <f t="shared" ca="1" si="3525"/>
        <v>0</v>
      </c>
      <c r="L30040">
        <f t="shared" ca="1" si="3520"/>
        <v>0</v>
      </c>
      <c r="M30040" t="str">
        <f t="shared" ca="1" si="3526"/>
        <v>Looks good!</v>
      </c>
    </row>
    <row r="30041" spans="2:13" x14ac:dyDescent="0.2">
      <c r="B30041">
        <f t="shared" ca="1" si="3521"/>
        <v>80</v>
      </c>
      <c r="C30041">
        <f t="shared" ca="1" si="3521"/>
        <v>68</v>
      </c>
      <c r="D30041">
        <f t="shared" ca="1" si="3521"/>
        <v>46</v>
      </c>
      <c r="E30041">
        <f t="shared" ca="1" si="3521"/>
        <v>49</v>
      </c>
      <c r="H30041">
        <f t="shared" ca="1" si="3522"/>
        <v>0</v>
      </c>
      <c r="I30041">
        <f t="shared" ca="1" si="3523"/>
        <v>0</v>
      </c>
      <c r="J30041">
        <f t="shared" ca="1" si="3524"/>
        <v>0</v>
      </c>
      <c r="K30041">
        <f t="shared" ca="1" si="3525"/>
        <v>0</v>
      </c>
      <c r="L30041">
        <f t="shared" ca="1" si="3520"/>
        <v>0</v>
      </c>
      <c r="M30041" t="str">
        <f t="shared" ca="1" si="3526"/>
        <v>Looks good!</v>
      </c>
    </row>
    <row r="30042" spans="2:13" x14ac:dyDescent="0.2">
      <c r="B30042">
        <f t="shared" ca="1" si="3521"/>
        <v>50</v>
      </c>
      <c r="C30042">
        <f t="shared" ca="1" si="3521"/>
        <v>19</v>
      </c>
      <c r="D30042">
        <f t="shared" ca="1" si="3521"/>
        <v>54</v>
      </c>
      <c r="E30042">
        <f t="shared" ca="1" si="3521"/>
        <v>13</v>
      </c>
      <c r="H30042">
        <f t="shared" ca="1" si="3522"/>
        <v>0</v>
      </c>
      <c r="I30042">
        <f t="shared" ca="1" si="3523"/>
        <v>0</v>
      </c>
      <c r="J30042">
        <f t="shared" ca="1" si="3524"/>
        <v>0</v>
      </c>
      <c r="K30042">
        <f t="shared" ca="1" si="3525"/>
        <v>0</v>
      </c>
      <c r="L30042">
        <f t="shared" ca="1" si="3520"/>
        <v>0</v>
      </c>
      <c r="M30042" t="str">
        <f t="shared" ca="1" si="3526"/>
        <v>Looks good!</v>
      </c>
    </row>
    <row r="30043" spans="2:13" x14ac:dyDescent="0.2">
      <c r="B30043">
        <f t="shared" ca="1" si="3521"/>
        <v>82</v>
      </c>
      <c r="C30043">
        <f t="shared" ca="1" si="3521"/>
        <v>8</v>
      </c>
      <c r="D30043">
        <f t="shared" ca="1" si="3521"/>
        <v>80</v>
      </c>
      <c r="E30043">
        <f t="shared" ca="1" si="3521"/>
        <v>94</v>
      </c>
      <c r="H30043">
        <f t="shared" ca="1" si="3522"/>
        <v>0</v>
      </c>
      <c r="I30043">
        <f t="shared" ca="1" si="3523"/>
        <v>0</v>
      </c>
      <c r="J30043">
        <f t="shared" ca="1" si="3524"/>
        <v>0</v>
      </c>
      <c r="K30043">
        <f t="shared" ca="1" si="3525"/>
        <v>0</v>
      </c>
      <c r="L30043">
        <f t="shared" ca="1" si="3520"/>
        <v>0</v>
      </c>
      <c r="M30043" t="str">
        <f t="shared" ca="1" si="3526"/>
        <v>Looks good!</v>
      </c>
    </row>
    <row r="30044" spans="2:13" x14ac:dyDescent="0.2">
      <c r="B30044">
        <f t="shared" ca="1" si="3521"/>
        <v>44</v>
      </c>
      <c r="C30044">
        <f t="shared" ca="1" si="3521"/>
        <v>38</v>
      </c>
      <c r="D30044">
        <f t="shared" ca="1" si="3521"/>
        <v>26</v>
      </c>
      <c r="E30044">
        <f t="shared" ca="1" si="3521"/>
        <v>27</v>
      </c>
      <c r="H30044">
        <f t="shared" ca="1" si="3522"/>
        <v>0</v>
      </c>
      <c r="I30044">
        <f t="shared" ca="1" si="3523"/>
        <v>0</v>
      </c>
      <c r="J30044">
        <f t="shared" ca="1" si="3524"/>
        <v>0</v>
      </c>
      <c r="K30044">
        <f t="shared" ca="1" si="3525"/>
        <v>0</v>
      </c>
      <c r="L30044">
        <f t="shared" ca="1" si="3520"/>
        <v>0</v>
      </c>
      <c r="M30044" t="str">
        <f t="shared" ca="1" si="3526"/>
        <v>Looks good!</v>
      </c>
    </row>
    <row r="30045" spans="2:13" x14ac:dyDescent="0.2">
      <c r="B30045">
        <f t="shared" ca="1" si="3521"/>
        <v>54</v>
      </c>
      <c r="C30045">
        <f t="shared" ca="1" si="3521"/>
        <v>24</v>
      </c>
      <c r="D30045">
        <f t="shared" ca="1" si="3521"/>
        <v>28</v>
      </c>
      <c r="E30045">
        <f t="shared" ca="1" si="3521"/>
        <v>67</v>
      </c>
      <c r="H30045">
        <f t="shared" ca="1" si="3522"/>
        <v>0</v>
      </c>
      <c r="I30045">
        <f t="shared" ca="1" si="3523"/>
        <v>0</v>
      </c>
      <c r="J30045">
        <f t="shared" ca="1" si="3524"/>
        <v>0</v>
      </c>
      <c r="K30045">
        <f t="shared" ca="1" si="3525"/>
        <v>0</v>
      </c>
      <c r="L30045">
        <f t="shared" ca="1" si="3520"/>
        <v>0</v>
      </c>
      <c r="M30045" t="str">
        <f t="shared" ca="1" si="3526"/>
        <v>Looks good!</v>
      </c>
    </row>
    <row r="30046" spans="2:13" x14ac:dyDescent="0.2">
      <c r="B30046">
        <f t="shared" ca="1" si="3521"/>
        <v>80</v>
      </c>
      <c r="C30046">
        <f t="shared" ca="1" si="3521"/>
        <v>82</v>
      </c>
      <c r="D30046">
        <f t="shared" ca="1" si="3521"/>
        <v>94</v>
      </c>
      <c r="E30046">
        <f t="shared" ca="1" si="3521"/>
        <v>27</v>
      </c>
      <c r="H30046">
        <f t="shared" ca="1" si="3522"/>
        <v>0</v>
      </c>
      <c r="I30046">
        <f t="shared" ca="1" si="3523"/>
        <v>0</v>
      </c>
      <c r="J30046">
        <f t="shared" ca="1" si="3524"/>
        <v>0</v>
      </c>
      <c r="K30046">
        <f t="shared" ca="1" si="3525"/>
        <v>0</v>
      </c>
      <c r="L30046">
        <f t="shared" ca="1" si="3520"/>
        <v>0</v>
      </c>
      <c r="M30046" t="str">
        <f t="shared" ca="1" si="3526"/>
        <v>Looks good!</v>
      </c>
    </row>
    <row r="30047" spans="2:13" x14ac:dyDescent="0.2">
      <c r="B30047">
        <f t="shared" ca="1" si="3521"/>
        <v>24</v>
      </c>
      <c r="C30047">
        <f t="shared" ca="1" si="3521"/>
        <v>39</v>
      </c>
      <c r="D30047">
        <f t="shared" ca="1" si="3521"/>
        <v>86</v>
      </c>
      <c r="E30047">
        <f t="shared" ca="1" si="3521"/>
        <v>75</v>
      </c>
      <c r="H30047">
        <f t="shared" ca="1" si="3522"/>
        <v>0</v>
      </c>
      <c r="I30047">
        <f t="shared" ca="1" si="3523"/>
        <v>0</v>
      </c>
      <c r="J30047">
        <f t="shared" ca="1" si="3524"/>
        <v>0</v>
      </c>
      <c r="K30047">
        <f t="shared" ca="1" si="3525"/>
        <v>0</v>
      </c>
      <c r="L30047">
        <f t="shared" ca="1" si="3520"/>
        <v>0</v>
      </c>
      <c r="M30047" t="str">
        <f t="shared" ca="1" si="3526"/>
        <v>Looks good!</v>
      </c>
    </row>
    <row r="30048" spans="2:13" x14ac:dyDescent="0.2">
      <c r="B30048">
        <f t="shared" ca="1" si="3521"/>
        <v>62</v>
      </c>
      <c r="C30048">
        <f t="shared" ca="1" si="3521"/>
        <v>77</v>
      </c>
      <c r="D30048">
        <f t="shared" ca="1" si="3521"/>
        <v>74</v>
      </c>
      <c r="E30048">
        <f t="shared" ca="1" si="3521"/>
        <v>35</v>
      </c>
      <c r="H30048">
        <f t="shared" ca="1" si="3522"/>
        <v>0</v>
      </c>
      <c r="I30048">
        <f t="shared" ca="1" si="3523"/>
        <v>0</v>
      </c>
      <c r="J30048">
        <f t="shared" ca="1" si="3524"/>
        <v>0</v>
      </c>
      <c r="K30048">
        <f t="shared" ca="1" si="3525"/>
        <v>0</v>
      </c>
      <c r="L30048">
        <f t="shared" ca="1" si="3520"/>
        <v>0</v>
      </c>
      <c r="M30048" t="str">
        <f t="shared" ca="1" si="3526"/>
        <v>Looks good!</v>
      </c>
    </row>
    <row r="30049" spans="2:13" x14ac:dyDescent="0.2">
      <c r="B30049">
        <f t="shared" ca="1" si="3521"/>
        <v>34</v>
      </c>
      <c r="C30049">
        <f t="shared" ca="1" si="3521"/>
        <v>19</v>
      </c>
      <c r="D30049">
        <f t="shared" ca="1" si="3521"/>
        <v>17</v>
      </c>
      <c r="E30049">
        <f t="shared" ca="1" si="3521"/>
        <v>92</v>
      </c>
      <c r="H30049">
        <f t="shared" ca="1" si="3522"/>
        <v>0</v>
      </c>
      <c r="I30049">
        <f t="shared" ca="1" si="3523"/>
        <v>0</v>
      </c>
      <c r="J30049">
        <f t="shared" ca="1" si="3524"/>
        <v>0</v>
      </c>
      <c r="K30049">
        <f t="shared" ca="1" si="3525"/>
        <v>0</v>
      </c>
      <c r="L30049">
        <f t="shared" ca="1" si="3520"/>
        <v>0</v>
      </c>
      <c r="M30049" t="str">
        <f t="shared" ca="1" si="3526"/>
        <v>Looks good!</v>
      </c>
    </row>
    <row r="30050" spans="2:13" x14ac:dyDescent="0.2">
      <c r="B30050">
        <f t="shared" ca="1" si="3521"/>
        <v>81</v>
      </c>
      <c r="C30050">
        <f t="shared" ca="1" si="3521"/>
        <v>83</v>
      </c>
      <c r="D30050">
        <f t="shared" ca="1" si="3521"/>
        <v>15</v>
      </c>
      <c r="E30050">
        <f t="shared" ca="1" si="3521"/>
        <v>71</v>
      </c>
      <c r="H30050">
        <f t="shared" ca="1" si="3522"/>
        <v>0</v>
      </c>
      <c r="I30050">
        <f t="shared" ca="1" si="3523"/>
        <v>0</v>
      </c>
      <c r="J30050">
        <f t="shared" ca="1" si="3524"/>
        <v>0</v>
      </c>
      <c r="K30050">
        <f t="shared" ca="1" si="3525"/>
        <v>0</v>
      </c>
      <c r="L30050">
        <f t="shared" ca="1" si="3520"/>
        <v>0</v>
      </c>
      <c r="M30050" t="str">
        <f t="shared" ca="1" si="3526"/>
        <v>Looks good!</v>
      </c>
    </row>
    <row r="30051" spans="2:13" x14ac:dyDescent="0.2">
      <c r="B30051">
        <f t="shared" ca="1" si="3521"/>
        <v>48</v>
      </c>
      <c r="C30051">
        <f t="shared" ca="1" si="3521"/>
        <v>89</v>
      </c>
      <c r="D30051">
        <f t="shared" ca="1" si="3521"/>
        <v>20</v>
      </c>
      <c r="E30051">
        <f t="shared" ca="1" si="3521"/>
        <v>53</v>
      </c>
      <c r="H30051">
        <f t="shared" ca="1" si="3522"/>
        <v>0</v>
      </c>
      <c r="I30051">
        <f t="shared" ca="1" si="3523"/>
        <v>0</v>
      </c>
      <c r="J30051">
        <f t="shared" ca="1" si="3524"/>
        <v>0</v>
      </c>
      <c r="K30051">
        <f t="shared" ca="1" si="3525"/>
        <v>0</v>
      </c>
      <c r="L30051">
        <f t="shared" ca="1" si="3520"/>
        <v>0</v>
      </c>
      <c r="M30051" t="str">
        <f t="shared" ca="1" si="3526"/>
        <v>Looks good!</v>
      </c>
    </row>
    <row r="30052" spans="2:13" x14ac:dyDescent="0.2">
      <c r="B30052">
        <f t="shared" ca="1" si="3521"/>
        <v>9</v>
      </c>
      <c r="C30052">
        <f t="shared" ca="1" si="3521"/>
        <v>83</v>
      </c>
      <c r="D30052">
        <f t="shared" ca="1" si="3521"/>
        <v>33</v>
      </c>
      <c r="E30052">
        <f t="shared" ca="1" si="3521"/>
        <v>57</v>
      </c>
      <c r="H30052">
        <f t="shared" ca="1" si="3522"/>
        <v>0</v>
      </c>
      <c r="I30052">
        <f t="shared" ca="1" si="3523"/>
        <v>0</v>
      </c>
      <c r="J30052">
        <f t="shared" ca="1" si="3524"/>
        <v>0</v>
      </c>
      <c r="K30052">
        <f t="shared" ca="1" si="3525"/>
        <v>0</v>
      </c>
      <c r="L30052">
        <f t="shared" ref="L30052:L30115" ca="1" si="3527">SUM(H30052:K30052)</f>
        <v>0</v>
      </c>
      <c r="M30052" t="str">
        <f t="shared" ca="1" si="3526"/>
        <v>Looks good!</v>
      </c>
    </row>
    <row r="30053" spans="2:13" x14ac:dyDescent="0.2">
      <c r="B30053">
        <f t="shared" ca="1" si="3521"/>
        <v>37</v>
      </c>
      <c r="C30053">
        <f t="shared" ca="1" si="3521"/>
        <v>99</v>
      </c>
      <c r="D30053">
        <f t="shared" ca="1" si="3521"/>
        <v>31</v>
      </c>
      <c r="E30053">
        <f t="shared" ca="1" si="3521"/>
        <v>50</v>
      </c>
      <c r="H30053">
        <f t="shared" ca="1" si="3522"/>
        <v>0</v>
      </c>
      <c r="I30053">
        <f t="shared" ca="1" si="3523"/>
        <v>0</v>
      </c>
      <c r="J30053">
        <f t="shared" ca="1" si="3524"/>
        <v>0</v>
      </c>
      <c r="K30053">
        <f t="shared" ca="1" si="3525"/>
        <v>0</v>
      </c>
      <c r="L30053">
        <f t="shared" ca="1" si="3527"/>
        <v>0</v>
      </c>
      <c r="M30053" t="str">
        <f t="shared" ca="1" si="3526"/>
        <v>Looks good!</v>
      </c>
    </row>
    <row r="30054" spans="2:13" x14ac:dyDescent="0.2">
      <c r="B30054">
        <f t="shared" ca="1" si="3521"/>
        <v>4</v>
      </c>
      <c r="C30054">
        <f t="shared" ca="1" si="3521"/>
        <v>15</v>
      </c>
      <c r="D30054">
        <f t="shared" ca="1" si="3521"/>
        <v>54</v>
      </c>
      <c r="E30054">
        <f t="shared" ca="1" si="3521"/>
        <v>80</v>
      </c>
      <c r="H30054">
        <f t="shared" ca="1" si="3522"/>
        <v>1</v>
      </c>
      <c r="I30054">
        <f t="shared" ca="1" si="3523"/>
        <v>0</v>
      </c>
      <c r="J30054">
        <f t="shared" ca="1" si="3524"/>
        <v>0</v>
      </c>
      <c r="K30054">
        <f t="shared" ca="1" si="3525"/>
        <v>0</v>
      </c>
      <c r="L30054">
        <f t="shared" ca="1" si="3527"/>
        <v>1</v>
      </c>
      <c r="M30054" t="str">
        <f t="shared" ca="1" si="3526"/>
        <v>Fix problem</v>
      </c>
    </row>
    <row r="30055" spans="2:13" x14ac:dyDescent="0.2">
      <c r="B30055">
        <f t="shared" ca="1" si="3521"/>
        <v>26</v>
      </c>
      <c r="C30055">
        <f t="shared" ca="1" si="3521"/>
        <v>48</v>
      </c>
      <c r="D30055">
        <f t="shared" ca="1" si="3521"/>
        <v>8</v>
      </c>
      <c r="E30055">
        <f t="shared" ca="1" si="3521"/>
        <v>23</v>
      </c>
      <c r="H30055">
        <f t="shared" ca="1" si="3522"/>
        <v>0</v>
      </c>
      <c r="I30055">
        <f t="shared" ca="1" si="3523"/>
        <v>0</v>
      </c>
      <c r="J30055">
        <f t="shared" ca="1" si="3524"/>
        <v>0</v>
      </c>
      <c r="K30055">
        <f t="shared" ca="1" si="3525"/>
        <v>0</v>
      </c>
      <c r="L30055">
        <f t="shared" ca="1" si="3527"/>
        <v>0</v>
      </c>
      <c r="M30055" t="str">
        <f t="shared" ca="1" si="3526"/>
        <v>Looks good!</v>
      </c>
    </row>
    <row r="30056" spans="2:13" x14ac:dyDescent="0.2">
      <c r="B30056">
        <f t="shared" ca="1" si="3521"/>
        <v>36</v>
      </c>
      <c r="C30056">
        <f t="shared" ca="1" si="3521"/>
        <v>37</v>
      </c>
      <c r="D30056">
        <f t="shared" ca="1" si="3521"/>
        <v>26</v>
      </c>
      <c r="E30056">
        <f t="shared" ca="1" si="3521"/>
        <v>63</v>
      </c>
      <c r="H30056">
        <f t="shared" ca="1" si="3522"/>
        <v>0</v>
      </c>
      <c r="I30056">
        <f t="shared" ca="1" si="3523"/>
        <v>0</v>
      </c>
      <c r="J30056">
        <f t="shared" ca="1" si="3524"/>
        <v>0</v>
      </c>
      <c r="K30056">
        <f t="shared" ca="1" si="3525"/>
        <v>0</v>
      </c>
      <c r="L30056">
        <f t="shared" ca="1" si="3527"/>
        <v>0</v>
      </c>
      <c r="M30056" t="str">
        <f t="shared" ca="1" si="3526"/>
        <v>Looks good!</v>
      </c>
    </row>
    <row r="30057" spans="2:13" x14ac:dyDescent="0.2">
      <c r="B30057">
        <f t="shared" ca="1" si="3521"/>
        <v>97</v>
      </c>
      <c r="C30057">
        <f t="shared" ca="1" si="3521"/>
        <v>9</v>
      </c>
      <c r="D30057">
        <f t="shared" ca="1" si="3521"/>
        <v>43</v>
      </c>
      <c r="E30057">
        <f t="shared" ref="C30057:E30092" ca="1" si="3528">RANDBETWEEN(1,100)</f>
        <v>86</v>
      </c>
      <c r="H30057">
        <f t="shared" ca="1" si="3522"/>
        <v>0</v>
      </c>
      <c r="I30057">
        <f t="shared" ca="1" si="3523"/>
        <v>0</v>
      </c>
      <c r="J30057">
        <f t="shared" ca="1" si="3524"/>
        <v>0</v>
      </c>
      <c r="K30057">
        <f t="shared" ca="1" si="3525"/>
        <v>0</v>
      </c>
      <c r="L30057">
        <f t="shared" ca="1" si="3527"/>
        <v>0</v>
      </c>
      <c r="M30057" t="str">
        <f t="shared" ca="1" si="3526"/>
        <v>Looks good!</v>
      </c>
    </row>
    <row r="30058" spans="2:13" x14ac:dyDescent="0.2">
      <c r="B30058">
        <f t="shared" ref="B30058:E30121" ca="1" si="3529">RANDBETWEEN(1,100)</f>
        <v>60</v>
      </c>
      <c r="C30058">
        <f t="shared" ca="1" si="3528"/>
        <v>54</v>
      </c>
      <c r="D30058">
        <f t="shared" ca="1" si="3528"/>
        <v>95</v>
      </c>
      <c r="E30058">
        <f t="shared" ca="1" si="3528"/>
        <v>2</v>
      </c>
      <c r="H30058">
        <f t="shared" ca="1" si="3522"/>
        <v>0</v>
      </c>
      <c r="I30058">
        <f t="shared" ca="1" si="3523"/>
        <v>0</v>
      </c>
      <c r="J30058">
        <f t="shared" ca="1" si="3524"/>
        <v>0</v>
      </c>
      <c r="K30058">
        <f t="shared" ca="1" si="3525"/>
        <v>1</v>
      </c>
      <c r="L30058">
        <f t="shared" ca="1" si="3527"/>
        <v>1</v>
      </c>
      <c r="M30058" t="str">
        <f t="shared" ca="1" si="3526"/>
        <v>Fix problem</v>
      </c>
    </row>
    <row r="30059" spans="2:13" x14ac:dyDescent="0.2">
      <c r="B30059">
        <f t="shared" ca="1" si="3529"/>
        <v>80</v>
      </c>
      <c r="C30059">
        <f t="shared" ca="1" si="3528"/>
        <v>57</v>
      </c>
      <c r="D30059">
        <f t="shared" ca="1" si="3528"/>
        <v>86</v>
      </c>
      <c r="E30059">
        <f t="shared" ca="1" si="3528"/>
        <v>3</v>
      </c>
      <c r="H30059">
        <f t="shared" ca="1" si="3522"/>
        <v>0</v>
      </c>
      <c r="I30059">
        <f t="shared" ca="1" si="3523"/>
        <v>0</v>
      </c>
      <c r="J30059">
        <f t="shared" ca="1" si="3524"/>
        <v>0</v>
      </c>
      <c r="K30059">
        <f t="shared" ca="1" si="3525"/>
        <v>1</v>
      </c>
      <c r="L30059">
        <f t="shared" ca="1" si="3527"/>
        <v>1</v>
      </c>
      <c r="M30059" t="str">
        <f t="shared" ca="1" si="3526"/>
        <v>Fix problem</v>
      </c>
    </row>
    <row r="30060" spans="2:13" x14ac:dyDescent="0.2">
      <c r="B30060">
        <f t="shared" ca="1" si="3529"/>
        <v>67</v>
      </c>
      <c r="C30060">
        <f t="shared" ca="1" si="3528"/>
        <v>36</v>
      </c>
      <c r="D30060">
        <f t="shared" ca="1" si="3528"/>
        <v>72</v>
      </c>
      <c r="E30060">
        <f t="shared" ca="1" si="3528"/>
        <v>1</v>
      </c>
      <c r="H30060">
        <f t="shared" ca="1" si="3522"/>
        <v>0</v>
      </c>
      <c r="I30060">
        <f t="shared" ca="1" si="3523"/>
        <v>0</v>
      </c>
      <c r="J30060">
        <f t="shared" ca="1" si="3524"/>
        <v>0</v>
      </c>
      <c r="K30060">
        <f t="shared" ca="1" si="3525"/>
        <v>1</v>
      </c>
      <c r="L30060">
        <f t="shared" ca="1" si="3527"/>
        <v>1</v>
      </c>
      <c r="M30060" t="str">
        <f t="shared" ca="1" si="3526"/>
        <v>Fix problem</v>
      </c>
    </row>
    <row r="30061" spans="2:13" x14ac:dyDescent="0.2">
      <c r="B30061">
        <f t="shared" ca="1" si="3529"/>
        <v>73</v>
      </c>
      <c r="C30061">
        <f t="shared" ca="1" si="3528"/>
        <v>38</v>
      </c>
      <c r="D30061">
        <f t="shared" ca="1" si="3528"/>
        <v>98</v>
      </c>
      <c r="E30061">
        <f t="shared" ca="1" si="3528"/>
        <v>27</v>
      </c>
      <c r="H30061">
        <f t="shared" ca="1" si="3522"/>
        <v>0</v>
      </c>
      <c r="I30061">
        <f t="shared" ca="1" si="3523"/>
        <v>0</v>
      </c>
      <c r="J30061">
        <f t="shared" ca="1" si="3524"/>
        <v>0</v>
      </c>
      <c r="K30061">
        <f t="shared" ca="1" si="3525"/>
        <v>0</v>
      </c>
      <c r="L30061">
        <f t="shared" ca="1" si="3527"/>
        <v>0</v>
      </c>
      <c r="M30061" t="str">
        <f t="shared" ca="1" si="3526"/>
        <v>Looks good!</v>
      </c>
    </row>
    <row r="30062" spans="2:13" x14ac:dyDescent="0.2">
      <c r="B30062">
        <f t="shared" ca="1" si="3529"/>
        <v>89</v>
      </c>
      <c r="C30062">
        <f t="shared" ca="1" si="3528"/>
        <v>51</v>
      </c>
      <c r="D30062">
        <f t="shared" ca="1" si="3528"/>
        <v>22</v>
      </c>
      <c r="E30062">
        <f t="shared" ca="1" si="3528"/>
        <v>87</v>
      </c>
      <c r="H30062">
        <f t="shared" ca="1" si="3522"/>
        <v>0</v>
      </c>
      <c r="I30062">
        <f t="shared" ca="1" si="3523"/>
        <v>0</v>
      </c>
      <c r="J30062">
        <f t="shared" ca="1" si="3524"/>
        <v>0</v>
      </c>
      <c r="K30062">
        <f t="shared" ca="1" si="3525"/>
        <v>0</v>
      </c>
      <c r="L30062">
        <f t="shared" ca="1" si="3527"/>
        <v>0</v>
      </c>
      <c r="M30062" t="str">
        <f t="shared" ca="1" si="3526"/>
        <v>Looks good!</v>
      </c>
    </row>
    <row r="30063" spans="2:13" x14ac:dyDescent="0.2">
      <c r="B30063">
        <f t="shared" ca="1" si="3529"/>
        <v>85</v>
      </c>
      <c r="C30063">
        <f t="shared" ca="1" si="3528"/>
        <v>99</v>
      </c>
      <c r="D30063">
        <f t="shared" ca="1" si="3528"/>
        <v>62</v>
      </c>
      <c r="E30063">
        <f t="shared" ca="1" si="3528"/>
        <v>26</v>
      </c>
      <c r="H30063">
        <f t="shared" ca="1" si="3522"/>
        <v>0</v>
      </c>
      <c r="I30063">
        <f t="shared" ca="1" si="3523"/>
        <v>0</v>
      </c>
      <c r="J30063">
        <f t="shared" ca="1" si="3524"/>
        <v>0</v>
      </c>
      <c r="K30063">
        <f t="shared" ca="1" si="3525"/>
        <v>0</v>
      </c>
      <c r="L30063">
        <f t="shared" ca="1" si="3527"/>
        <v>0</v>
      </c>
      <c r="M30063" t="str">
        <f t="shared" ca="1" si="3526"/>
        <v>Looks good!</v>
      </c>
    </row>
    <row r="30064" spans="2:13" x14ac:dyDescent="0.2">
      <c r="B30064">
        <f t="shared" ca="1" si="3529"/>
        <v>99</v>
      </c>
      <c r="C30064">
        <f t="shared" ca="1" si="3528"/>
        <v>70</v>
      </c>
      <c r="D30064">
        <f t="shared" ca="1" si="3528"/>
        <v>11</v>
      </c>
      <c r="E30064">
        <f t="shared" ca="1" si="3528"/>
        <v>20</v>
      </c>
      <c r="H30064">
        <f t="shared" ca="1" si="3522"/>
        <v>0</v>
      </c>
      <c r="I30064">
        <f t="shared" ca="1" si="3523"/>
        <v>0</v>
      </c>
      <c r="J30064">
        <f t="shared" ca="1" si="3524"/>
        <v>0</v>
      </c>
      <c r="K30064">
        <f t="shared" ca="1" si="3525"/>
        <v>0</v>
      </c>
      <c r="L30064">
        <f t="shared" ca="1" si="3527"/>
        <v>0</v>
      </c>
      <c r="M30064" t="str">
        <f t="shared" ca="1" si="3526"/>
        <v>Looks good!</v>
      </c>
    </row>
    <row r="30065" spans="2:13" x14ac:dyDescent="0.2">
      <c r="B30065">
        <f t="shared" ca="1" si="3529"/>
        <v>82</v>
      </c>
      <c r="C30065">
        <f t="shared" ca="1" si="3528"/>
        <v>12</v>
      </c>
      <c r="D30065">
        <f t="shared" ca="1" si="3528"/>
        <v>26</v>
      </c>
      <c r="E30065">
        <f t="shared" ca="1" si="3528"/>
        <v>45</v>
      </c>
      <c r="H30065">
        <f t="shared" ca="1" si="3522"/>
        <v>0</v>
      </c>
      <c r="I30065">
        <f t="shared" ca="1" si="3523"/>
        <v>0</v>
      </c>
      <c r="J30065">
        <f t="shared" ca="1" si="3524"/>
        <v>0</v>
      </c>
      <c r="K30065">
        <f t="shared" ca="1" si="3525"/>
        <v>0</v>
      </c>
      <c r="L30065">
        <f t="shared" ca="1" si="3527"/>
        <v>0</v>
      </c>
      <c r="M30065" t="str">
        <f t="shared" ca="1" si="3526"/>
        <v>Looks good!</v>
      </c>
    </row>
    <row r="30066" spans="2:13" x14ac:dyDescent="0.2">
      <c r="B30066">
        <f t="shared" ca="1" si="3529"/>
        <v>47</v>
      </c>
      <c r="C30066">
        <f t="shared" ca="1" si="3528"/>
        <v>93</v>
      </c>
      <c r="D30066">
        <f t="shared" ca="1" si="3528"/>
        <v>12</v>
      </c>
      <c r="E30066">
        <f t="shared" ca="1" si="3528"/>
        <v>96</v>
      </c>
      <c r="H30066">
        <f t="shared" ca="1" si="3522"/>
        <v>0</v>
      </c>
      <c r="I30066">
        <f t="shared" ca="1" si="3523"/>
        <v>0</v>
      </c>
      <c r="J30066">
        <f t="shared" ca="1" si="3524"/>
        <v>0</v>
      </c>
      <c r="K30066">
        <f t="shared" ca="1" si="3525"/>
        <v>0</v>
      </c>
      <c r="L30066">
        <f t="shared" ca="1" si="3527"/>
        <v>0</v>
      </c>
      <c r="M30066" t="str">
        <f t="shared" ca="1" si="3526"/>
        <v>Looks good!</v>
      </c>
    </row>
    <row r="30067" spans="2:13" x14ac:dyDescent="0.2">
      <c r="B30067">
        <f t="shared" ca="1" si="3529"/>
        <v>11</v>
      </c>
      <c r="C30067">
        <f t="shared" ca="1" si="3528"/>
        <v>67</v>
      </c>
      <c r="D30067">
        <f t="shared" ca="1" si="3528"/>
        <v>47</v>
      </c>
      <c r="E30067">
        <f t="shared" ca="1" si="3528"/>
        <v>11</v>
      </c>
      <c r="H30067">
        <f t="shared" ca="1" si="3522"/>
        <v>0</v>
      </c>
      <c r="I30067">
        <f t="shared" ca="1" si="3523"/>
        <v>0</v>
      </c>
      <c r="J30067">
        <f t="shared" ca="1" si="3524"/>
        <v>0</v>
      </c>
      <c r="K30067">
        <f t="shared" ca="1" si="3525"/>
        <v>0</v>
      </c>
      <c r="L30067">
        <f t="shared" ca="1" si="3527"/>
        <v>0</v>
      </c>
      <c r="M30067" t="str">
        <f t="shared" ca="1" si="3526"/>
        <v>Looks good!</v>
      </c>
    </row>
    <row r="30068" spans="2:13" x14ac:dyDescent="0.2">
      <c r="B30068">
        <f t="shared" ca="1" si="3529"/>
        <v>87</v>
      </c>
      <c r="C30068">
        <f t="shared" ca="1" si="3528"/>
        <v>20</v>
      </c>
      <c r="D30068">
        <f t="shared" ca="1" si="3528"/>
        <v>6</v>
      </c>
      <c r="E30068">
        <f t="shared" ca="1" si="3528"/>
        <v>78</v>
      </c>
      <c r="H30068">
        <f t="shared" ca="1" si="3522"/>
        <v>0</v>
      </c>
      <c r="I30068">
        <f t="shared" ca="1" si="3523"/>
        <v>0</v>
      </c>
      <c r="J30068">
        <f t="shared" ca="1" si="3524"/>
        <v>0</v>
      </c>
      <c r="K30068">
        <f t="shared" ca="1" si="3525"/>
        <v>0</v>
      </c>
      <c r="L30068">
        <f t="shared" ca="1" si="3527"/>
        <v>0</v>
      </c>
      <c r="M30068" t="str">
        <f t="shared" ca="1" si="3526"/>
        <v>Looks good!</v>
      </c>
    </row>
    <row r="30069" spans="2:13" x14ac:dyDescent="0.2">
      <c r="B30069">
        <f t="shared" ca="1" si="3529"/>
        <v>52</v>
      </c>
      <c r="C30069">
        <f t="shared" ca="1" si="3528"/>
        <v>59</v>
      </c>
      <c r="D30069">
        <f t="shared" ca="1" si="3528"/>
        <v>63</v>
      </c>
      <c r="E30069">
        <f t="shared" ca="1" si="3528"/>
        <v>26</v>
      </c>
      <c r="H30069">
        <f t="shared" ca="1" si="3522"/>
        <v>0</v>
      </c>
      <c r="I30069">
        <f t="shared" ca="1" si="3523"/>
        <v>0</v>
      </c>
      <c r="J30069">
        <f t="shared" ca="1" si="3524"/>
        <v>0</v>
      </c>
      <c r="K30069">
        <f t="shared" ca="1" si="3525"/>
        <v>0</v>
      </c>
      <c r="L30069">
        <f t="shared" ca="1" si="3527"/>
        <v>0</v>
      </c>
      <c r="M30069" t="str">
        <f t="shared" ca="1" si="3526"/>
        <v>Looks good!</v>
      </c>
    </row>
    <row r="30070" spans="2:13" x14ac:dyDescent="0.2">
      <c r="B30070">
        <f t="shared" ca="1" si="3529"/>
        <v>34</v>
      </c>
      <c r="C30070">
        <f t="shared" ca="1" si="3528"/>
        <v>10</v>
      </c>
      <c r="D30070">
        <f t="shared" ca="1" si="3528"/>
        <v>58</v>
      </c>
      <c r="E30070">
        <f t="shared" ca="1" si="3528"/>
        <v>33</v>
      </c>
      <c r="H30070">
        <f t="shared" ca="1" si="3522"/>
        <v>0</v>
      </c>
      <c r="I30070">
        <f t="shared" ca="1" si="3523"/>
        <v>0</v>
      </c>
      <c r="J30070">
        <f t="shared" ca="1" si="3524"/>
        <v>0</v>
      </c>
      <c r="K30070">
        <f t="shared" ca="1" si="3525"/>
        <v>0</v>
      </c>
      <c r="L30070">
        <f t="shared" ca="1" si="3527"/>
        <v>0</v>
      </c>
      <c r="M30070" t="str">
        <f t="shared" ca="1" si="3526"/>
        <v>Looks good!</v>
      </c>
    </row>
    <row r="30071" spans="2:13" x14ac:dyDescent="0.2">
      <c r="B30071">
        <f t="shared" ca="1" si="3529"/>
        <v>60</v>
      </c>
      <c r="C30071">
        <f t="shared" ca="1" si="3528"/>
        <v>11</v>
      </c>
      <c r="D30071">
        <f t="shared" ca="1" si="3528"/>
        <v>90</v>
      </c>
      <c r="E30071">
        <f t="shared" ca="1" si="3528"/>
        <v>91</v>
      </c>
      <c r="H30071">
        <f t="shared" ca="1" si="3522"/>
        <v>0</v>
      </c>
      <c r="I30071">
        <f t="shared" ca="1" si="3523"/>
        <v>0</v>
      </c>
      <c r="J30071">
        <f t="shared" ca="1" si="3524"/>
        <v>0</v>
      </c>
      <c r="K30071">
        <f t="shared" ca="1" si="3525"/>
        <v>0</v>
      </c>
      <c r="L30071">
        <f t="shared" ca="1" si="3527"/>
        <v>0</v>
      </c>
      <c r="M30071" t="str">
        <f t="shared" ca="1" si="3526"/>
        <v>Looks good!</v>
      </c>
    </row>
    <row r="30072" spans="2:13" x14ac:dyDescent="0.2">
      <c r="B30072">
        <f t="shared" ca="1" si="3529"/>
        <v>61</v>
      </c>
      <c r="C30072">
        <f t="shared" ca="1" si="3528"/>
        <v>6</v>
      </c>
      <c r="D30072">
        <f t="shared" ca="1" si="3528"/>
        <v>84</v>
      </c>
      <c r="E30072">
        <f t="shared" ca="1" si="3528"/>
        <v>79</v>
      </c>
      <c r="H30072">
        <f t="shared" ca="1" si="3522"/>
        <v>0</v>
      </c>
      <c r="I30072">
        <f t="shared" ca="1" si="3523"/>
        <v>0</v>
      </c>
      <c r="J30072">
        <f t="shared" ca="1" si="3524"/>
        <v>0</v>
      </c>
      <c r="K30072">
        <f t="shared" ca="1" si="3525"/>
        <v>0</v>
      </c>
      <c r="L30072">
        <f t="shared" ca="1" si="3527"/>
        <v>0</v>
      </c>
      <c r="M30072" t="str">
        <f t="shared" ca="1" si="3526"/>
        <v>Looks good!</v>
      </c>
    </row>
    <row r="30073" spans="2:13" x14ac:dyDescent="0.2">
      <c r="B30073">
        <f t="shared" ca="1" si="3529"/>
        <v>63</v>
      </c>
      <c r="C30073">
        <f t="shared" ca="1" si="3528"/>
        <v>58</v>
      </c>
      <c r="D30073">
        <f t="shared" ca="1" si="3528"/>
        <v>72</v>
      </c>
      <c r="E30073">
        <f t="shared" ca="1" si="3528"/>
        <v>16</v>
      </c>
      <c r="H30073">
        <f t="shared" ca="1" si="3522"/>
        <v>0</v>
      </c>
      <c r="I30073">
        <f t="shared" ca="1" si="3523"/>
        <v>0</v>
      </c>
      <c r="J30073">
        <f t="shared" ca="1" si="3524"/>
        <v>0</v>
      </c>
      <c r="K30073">
        <f t="shared" ca="1" si="3525"/>
        <v>0</v>
      </c>
      <c r="L30073">
        <f t="shared" ca="1" si="3527"/>
        <v>0</v>
      </c>
      <c r="M30073" t="str">
        <f t="shared" ca="1" si="3526"/>
        <v>Looks good!</v>
      </c>
    </row>
    <row r="30074" spans="2:13" x14ac:dyDescent="0.2">
      <c r="B30074">
        <f t="shared" ca="1" si="3529"/>
        <v>92</v>
      </c>
      <c r="C30074">
        <f t="shared" ca="1" si="3528"/>
        <v>4</v>
      </c>
      <c r="D30074">
        <f t="shared" ca="1" si="3528"/>
        <v>68</v>
      </c>
      <c r="E30074">
        <f t="shared" ca="1" si="3528"/>
        <v>43</v>
      </c>
      <c r="H30074">
        <f t="shared" ca="1" si="3522"/>
        <v>0</v>
      </c>
      <c r="I30074">
        <f t="shared" ca="1" si="3523"/>
        <v>1</v>
      </c>
      <c r="J30074">
        <f t="shared" ca="1" si="3524"/>
        <v>0</v>
      </c>
      <c r="K30074">
        <f t="shared" ca="1" si="3525"/>
        <v>0</v>
      </c>
      <c r="L30074">
        <f t="shared" ca="1" si="3527"/>
        <v>1</v>
      </c>
      <c r="M30074" t="str">
        <f t="shared" ca="1" si="3526"/>
        <v>Fix problem</v>
      </c>
    </row>
    <row r="30075" spans="2:13" x14ac:dyDescent="0.2">
      <c r="B30075">
        <f t="shared" ca="1" si="3529"/>
        <v>73</v>
      </c>
      <c r="C30075">
        <f t="shared" ca="1" si="3528"/>
        <v>41</v>
      </c>
      <c r="D30075">
        <f t="shared" ca="1" si="3528"/>
        <v>92</v>
      </c>
      <c r="E30075">
        <f t="shared" ca="1" si="3528"/>
        <v>44</v>
      </c>
      <c r="H30075">
        <f t="shared" ca="1" si="3522"/>
        <v>0</v>
      </c>
      <c r="I30075">
        <f t="shared" ca="1" si="3523"/>
        <v>0</v>
      </c>
      <c r="J30075">
        <f t="shared" ca="1" si="3524"/>
        <v>0</v>
      </c>
      <c r="K30075">
        <f t="shared" ca="1" si="3525"/>
        <v>0</v>
      </c>
      <c r="L30075">
        <f t="shared" ca="1" si="3527"/>
        <v>0</v>
      </c>
      <c r="M30075" t="str">
        <f t="shared" ca="1" si="3526"/>
        <v>Looks good!</v>
      </c>
    </row>
    <row r="30076" spans="2:13" x14ac:dyDescent="0.2">
      <c r="B30076">
        <f t="shared" ca="1" si="3529"/>
        <v>75</v>
      </c>
      <c r="C30076">
        <f t="shared" ca="1" si="3528"/>
        <v>66</v>
      </c>
      <c r="D30076">
        <f t="shared" ca="1" si="3528"/>
        <v>36</v>
      </c>
      <c r="E30076">
        <f t="shared" ca="1" si="3528"/>
        <v>13</v>
      </c>
      <c r="H30076">
        <f t="shared" ca="1" si="3522"/>
        <v>0</v>
      </c>
      <c r="I30076">
        <f t="shared" ca="1" si="3523"/>
        <v>0</v>
      </c>
      <c r="J30076">
        <f t="shared" ca="1" si="3524"/>
        <v>0</v>
      </c>
      <c r="K30076">
        <f t="shared" ca="1" si="3525"/>
        <v>0</v>
      </c>
      <c r="L30076">
        <f t="shared" ca="1" si="3527"/>
        <v>0</v>
      </c>
      <c r="M30076" t="str">
        <f t="shared" ca="1" si="3526"/>
        <v>Looks good!</v>
      </c>
    </row>
    <row r="30077" spans="2:13" x14ac:dyDescent="0.2">
      <c r="B30077">
        <f t="shared" ca="1" si="3529"/>
        <v>35</v>
      </c>
      <c r="C30077">
        <f t="shared" ca="1" si="3528"/>
        <v>10</v>
      </c>
      <c r="D30077">
        <f t="shared" ca="1" si="3528"/>
        <v>46</v>
      </c>
      <c r="E30077">
        <f t="shared" ca="1" si="3528"/>
        <v>70</v>
      </c>
      <c r="H30077">
        <f t="shared" ca="1" si="3522"/>
        <v>0</v>
      </c>
      <c r="I30077">
        <f t="shared" ca="1" si="3523"/>
        <v>0</v>
      </c>
      <c r="J30077">
        <f t="shared" ca="1" si="3524"/>
        <v>0</v>
      </c>
      <c r="K30077">
        <f t="shared" ca="1" si="3525"/>
        <v>0</v>
      </c>
      <c r="L30077">
        <f t="shared" ca="1" si="3527"/>
        <v>0</v>
      </c>
      <c r="M30077" t="str">
        <f t="shared" ca="1" si="3526"/>
        <v>Looks good!</v>
      </c>
    </row>
    <row r="30078" spans="2:13" x14ac:dyDescent="0.2">
      <c r="B30078">
        <f t="shared" ca="1" si="3529"/>
        <v>97</v>
      </c>
      <c r="C30078">
        <f t="shared" ca="1" si="3528"/>
        <v>93</v>
      </c>
      <c r="D30078">
        <f t="shared" ca="1" si="3528"/>
        <v>46</v>
      </c>
      <c r="E30078">
        <f t="shared" ca="1" si="3528"/>
        <v>39</v>
      </c>
      <c r="H30078">
        <f t="shared" ca="1" si="3522"/>
        <v>0</v>
      </c>
      <c r="I30078">
        <f t="shared" ca="1" si="3523"/>
        <v>0</v>
      </c>
      <c r="J30078">
        <f t="shared" ca="1" si="3524"/>
        <v>0</v>
      </c>
      <c r="K30078">
        <f t="shared" ca="1" si="3525"/>
        <v>0</v>
      </c>
      <c r="L30078">
        <f t="shared" ca="1" si="3527"/>
        <v>0</v>
      </c>
      <c r="M30078" t="str">
        <f t="shared" ca="1" si="3526"/>
        <v>Looks good!</v>
      </c>
    </row>
    <row r="30079" spans="2:13" x14ac:dyDescent="0.2">
      <c r="B30079">
        <f t="shared" ca="1" si="3529"/>
        <v>38</v>
      </c>
      <c r="C30079">
        <f t="shared" ca="1" si="3528"/>
        <v>81</v>
      </c>
      <c r="D30079">
        <f t="shared" ca="1" si="3528"/>
        <v>58</v>
      </c>
      <c r="E30079">
        <f t="shared" ca="1" si="3528"/>
        <v>35</v>
      </c>
      <c r="H30079">
        <f t="shared" ca="1" si="3522"/>
        <v>0</v>
      </c>
      <c r="I30079">
        <f t="shared" ca="1" si="3523"/>
        <v>0</v>
      </c>
      <c r="J30079">
        <f t="shared" ca="1" si="3524"/>
        <v>0</v>
      </c>
      <c r="K30079">
        <f t="shared" ca="1" si="3525"/>
        <v>0</v>
      </c>
      <c r="L30079">
        <f t="shared" ca="1" si="3527"/>
        <v>0</v>
      </c>
      <c r="M30079" t="str">
        <f t="shared" ca="1" si="3526"/>
        <v>Looks good!</v>
      </c>
    </row>
    <row r="30080" spans="2:13" x14ac:dyDescent="0.2">
      <c r="B30080">
        <f t="shared" ca="1" si="3529"/>
        <v>66</v>
      </c>
      <c r="C30080">
        <f t="shared" ca="1" si="3528"/>
        <v>86</v>
      </c>
      <c r="D30080">
        <f t="shared" ca="1" si="3528"/>
        <v>14</v>
      </c>
      <c r="E30080">
        <f t="shared" ca="1" si="3528"/>
        <v>43</v>
      </c>
      <c r="H30080">
        <f t="shared" ca="1" si="3522"/>
        <v>0</v>
      </c>
      <c r="I30080">
        <f t="shared" ca="1" si="3523"/>
        <v>0</v>
      </c>
      <c r="J30080">
        <f t="shared" ca="1" si="3524"/>
        <v>0</v>
      </c>
      <c r="K30080">
        <f t="shared" ca="1" si="3525"/>
        <v>0</v>
      </c>
      <c r="L30080">
        <f t="shared" ca="1" si="3527"/>
        <v>0</v>
      </c>
      <c r="M30080" t="str">
        <f t="shared" ca="1" si="3526"/>
        <v>Looks good!</v>
      </c>
    </row>
    <row r="30081" spans="2:13" x14ac:dyDescent="0.2">
      <c r="B30081">
        <f t="shared" ca="1" si="3529"/>
        <v>78</v>
      </c>
      <c r="C30081">
        <f t="shared" ca="1" si="3528"/>
        <v>4</v>
      </c>
      <c r="D30081">
        <f t="shared" ca="1" si="3528"/>
        <v>32</v>
      </c>
      <c r="E30081">
        <f t="shared" ca="1" si="3528"/>
        <v>86</v>
      </c>
      <c r="H30081">
        <f t="shared" ca="1" si="3522"/>
        <v>0</v>
      </c>
      <c r="I30081">
        <f t="shared" ca="1" si="3523"/>
        <v>1</v>
      </c>
      <c r="J30081">
        <f t="shared" ca="1" si="3524"/>
        <v>0</v>
      </c>
      <c r="K30081">
        <f t="shared" ca="1" si="3525"/>
        <v>0</v>
      </c>
      <c r="L30081">
        <f t="shared" ca="1" si="3527"/>
        <v>1</v>
      </c>
      <c r="M30081" t="str">
        <f t="shared" ca="1" si="3526"/>
        <v>Fix problem</v>
      </c>
    </row>
    <row r="30082" spans="2:13" x14ac:dyDescent="0.2">
      <c r="B30082">
        <f t="shared" ca="1" si="3529"/>
        <v>22</v>
      </c>
      <c r="C30082">
        <f t="shared" ca="1" si="3528"/>
        <v>56</v>
      </c>
      <c r="D30082">
        <f t="shared" ca="1" si="3528"/>
        <v>82</v>
      </c>
      <c r="E30082">
        <f t="shared" ca="1" si="3528"/>
        <v>73</v>
      </c>
      <c r="H30082">
        <f t="shared" ca="1" si="3522"/>
        <v>0</v>
      </c>
      <c r="I30082">
        <f t="shared" ca="1" si="3523"/>
        <v>0</v>
      </c>
      <c r="J30082">
        <f t="shared" ca="1" si="3524"/>
        <v>0</v>
      </c>
      <c r="K30082">
        <f t="shared" ca="1" si="3525"/>
        <v>0</v>
      </c>
      <c r="L30082">
        <f t="shared" ca="1" si="3527"/>
        <v>0</v>
      </c>
      <c r="M30082" t="str">
        <f t="shared" ca="1" si="3526"/>
        <v>Looks good!</v>
      </c>
    </row>
    <row r="30083" spans="2:13" x14ac:dyDescent="0.2">
      <c r="B30083">
        <f t="shared" ca="1" si="3529"/>
        <v>50</v>
      </c>
      <c r="C30083">
        <f t="shared" ca="1" si="3528"/>
        <v>93</v>
      </c>
      <c r="D30083">
        <f t="shared" ca="1" si="3528"/>
        <v>7</v>
      </c>
      <c r="E30083">
        <f t="shared" ca="1" si="3528"/>
        <v>9</v>
      </c>
      <c r="H30083">
        <f t="shared" ca="1" si="3522"/>
        <v>0</v>
      </c>
      <c r="I30083">
        <f t="shared" ca="1" si="3523"/>
        <v>0</v>
      </c>
      <c r="J30083">
        <f t="shared" ca="1" si="3524"/>
        <v>0</v>
      </c>
      <c r="K30083">
        <f t="shared" ca="1" si="3525"/>
        <v>0</v>
      </c>
      <c r="L30083">
        <f t="shared" ca="1" si="3527"/>
        <v>0</v>
      </c>
      <c r="M30083" t="str">
        <f t="shared" ca="1" si="3526"/>
        <v>Looks good!</v>
      </c>
    </row>
    <row r="30084" spans="2:13" x14ac:dyDescent="0.2">
      <c r="B30084">
        <f t="shared" ca="1" si="3529"/>
        <v>85</v>
      </c>
      <c r="C30084">
        <f t="shared" ca="1" si="3528"/>
        <v>8</v>
      </c>
      <c r="D30084">
        <f t="shared" ca="1" si="3528"/>
        <v>51</v>
      </c>
      <c r="E30084">
        <f t="shared" ca="1" si="3528"/>
        <v>67</v>
      </c>
      <c r="H30084">
        <f t="shared" ca="1" si="3522"/>
        <v>0</v>
      </c>
      <c r="I30084">
        <f t="shared" ca="1" si="3523"/>
        <v>0</v>
      </c>
      <c r="J30084">
        <f t="shared" ca="1" si="3524"/>
        <v>0</v>
      </c>
      <c r="K30084">
        <f t="shared" ca="1" si="3525"/>
        <v>0</v>
      </c>
      <c r="L30084">
        <f t="shared" ca="1" si="3527"/>
        <v>0</v>
      </c>
      <c r="M30084" t="str">
        <f t="shared" ca="1" si="3526"/>
        <v>Looks good!</v>
      </c>
    </row>
    <row r="30085" spans="2:13" x14ac:dyDescent="0.2">
      <c r="B30085">
        <f t="shared" ca="1" si="3529"/>
        <v>13</v>
      </c>
      <c r="C30085">
        <f t="shared" ca="1" si="3528"/>
        <v>92</v>
      </c>
      <c r="D30085">
        <f t="shared" ca="1" si="3528"/>
        <v>53</v>
      </c>
      <c r="E30085">
        <f t="shared" ca="1" si="3528"/>
        <v>100</v>
      </c>
      <c r="H30085">
        <f t="shared" ca="1" si="3522"/>
        <v>0</v>
      </c>
      <c r="I30085">
        <f t="shared" ca="1" si="3523"/>
        <v>0</v>
      </c>
      <c r="J30085">
        <f t="shared" ca="1" si="3524"/>
        <v>0</v>
      </c>
      <c r="K30085">
        <f t="shared" ca="1" si="3525"/>
        <v>0</v>
      </c>
      <c r="L30085">
        <f t="shared" ca="1" si="3527"/>
        <v>0</v>
      </c>
      <c r="M30085" t="str">
        <f t="shared" ca="1" si="3526"/>
        <v>Looks good!</v>
      </c>
    </row>
    <row r="30086" spans="2:13" x14ac:dyDescent="0.2">
      <c r="B30086">
        <f t="shared" ca="1" si="3529"/>
        <v>63</v>
      </c>
      <c r="C30086">
        <f t="shared" ca="1" si="3528"/>
        <v>61</v>
      </c>
      <c r="D30086">
        <f t="shared" ca="1" si="3528"/>
        <v>69</v>
      </c>
      <c r="E30086">
        <f t="shared" ca="1" si="3528"/>
        <v>4</v>
      </c>
      <c r="H30086">
        <f t="shared" ca="1" si="3522"/>
        <v>0</v>
      </c>
      <c r="I30086">
        <f t="shared" ca="1" si="3523"/>
        <v>0</v>
      </c>
      <c r="J30086">
        <f t="shared" ca="1" si="3524"/>
        <v>0</v>
      </c>
      <c r="K30086">
        <f t="shared" ca="1" si="3525"/>
        <v>1</v>
      </c>
      <c r="L30086">
        <f t="shared" ca="1" si="3527"/>
        <v>1</v>
      </c>
      <c r="M30086" t="str">
        <f t="shared" ca="1" si="3526"/>
        <v>Fix problem</v>
      </c>
    </row>
    <row r="30087" spans="2:13" x14ac:dyDescent="0.2">
      <c r="B30087">
        <f t="shared" ca="1" si="3529"/>
        <v>69</v>
      </c>
      <c r="C30087">
        <f t="shared" ca="1" si="3528"/>
        <v>94</v>
      </c>
      <c r="D30087">
        <f t="shared" ca="1" si="3528"/>
        <v>78</v>
      </c>
      <c r="E30087">
        <f t="shared" ca="1" si="3528"/>
        <v>12</v>
      </c>
      <c r="H30087">
        <f t="shared" ca="1" si="3522"/>
        <v>0</v>
      </c>
      <c r="I30087">
        <f t="shared" ca="1" si="3523"/>
        <v>0</v>
      </c>
      <c r="J30087">
        <f t="shared" ca="1" si="3524"/>
        <v>0</v>
      </c>
      <c r="K30087">
        <f t="shared" ca="1" si="3525"/>
        <v>0</v>
      </c>
      <c r="L30087">
        <f t="shared" ca="1" si="3527"/>
        <v>0</v>
      </c>
      <c r="M30087" t="str">
        <f t="shared" ca="1" si="3526"/>
        <v>Looks good!</v>
      </c>
    </row>
    <row r="30088" spans="2:13" x14ac:dyDescent="0.2">
      <c r="B30088">
        <f t="shared" ca="1" si="3529"/>
        <v>24</v>
      </c>
      <c r="C30088">
        <f t="shared" ca="1" si="3528"/>
        <v>96</v>
      </c>
      <c r="D30088">
        <f t="shared" ca="1" si="3528"/>
        <v>91</v>
      </c>
      <c r="E30088">
        <f t="shared" ca="1" si="3528"/>
        <v>54</v>
      </c>
      <c r="H30088">
        <f t="shared" ca="1" si="3522"/>
        <v>0</v>
      </c>
      <c r="I30088">
        <f t="shared" ca="1" si="3523"/>
        <v>0</v>
      </c>
      <c r="J30088">
        <f t="shared" ca="1" si="3524"/>
        <v>0</v>
      </c>
      <c r="K30088">
        <f t="shared" ca="1" si="3525"/>
        <v>0</v>
      </c>
      <c r="L30088">
        <f t="shared" ca="1" si="3527"/>
        <v>0</v>
      </c>
      <c r="M30088" t="str">
        <f t="shared" ca="1" si="3526"/>
        <v>Looks good!</v>
      </c>
    </row>
    <row r="30089" spans="2:13" x14ac:dyDescent="0.2">
      <c r="B30089">
        <f t="shared" ca="1" si="3529"/>
        <v>3</v>
      </c>
      <c r="C30089">
        <f t="shared" ca="1" si="3528"/>
        <v>93</v>
      </c>
      <c r="D30089">
        <f t="shared" ca="1" si="3528"/>
        <v>89</v>
      </c>
      <c r="E30089">
        <f t="shared" ca="1" si="3528"/>
        <v>99</v>
      </c>
      <c r="H30089">
        <f t="shared" ca="1" si="3522"/>
        <v>1</v>
      </c>
      <c r="I30089">
        <f t="shared" ca="1" si="3523"/>
        <v>0</v>
      </c>
      <c r="J30089">
        <f t="shared" ca="1" si="3524"/>
        <v>0</v>
      </c>
      <c r="K30089">
        <f t="shared" ca="1" si="3525"/>
        <v>0</v>
      </c>
      <c r="L30089">
        <f t="shared" ca="1" si="3527"/>
        <v>1</v>
      </c>
      <c r="M30089" t="str">
        <f t="shared" ca="1" si="3526"/>
        <v>Fix problem</v>
      </c>
    </row>
    <row r="30090" spans="2:13" x14ac:dyDescent="0.2">
      <c r="B30090">
        <f t="shared" ca="1" si="3529"/>
        <v>25</v>
      </c>
      <c r="C30090">
        <f t="shared" ca="1" si="3528"/>
        <v>88</v>
      </c>
      <c r="D30090">
        <f t="shared" ca="1" si="3528"/>
        <v>56</v>
      </c>
      <c r="E30090">
        <f t="shared" ca="1" si="3528"/>
        <v>58</v>
      </c>
      <c r="H30090">
        <f t="shared" ca="1" si="3522"/>
        <v>0</v>
      </c>
      <c r="I30090">
        <f t="shared" ca="1" si="3523"/>
        <v>0</v>
      </c>
      <c r="J30090">
        <f t="shared" ca="1" si="3524"/>
        <v>0</v>
      </c>
      <c r="K30090">
        <f t="shared" ca="1" si="3525"/>
        <v>0</v>
      </c>
      <c r="L30090">
        <f t="shared" ca="1" si="3527"/>
        <v>0</v>
      </c>
      <c r="M30090" t="str">
        <f t="shared" ca="1" si="3526"/>
        <v>Looks good!</v>
      </c>
    </row>
    <row r="30091" spans="2:13" x14ac:dyDescent="0.2">
      <c r="B30091">
        <f t="shared" ca="1" si="3529"/>
        <v>83</v>
      </c>
      <c r="C30091">
        <f t="shared" ca="1" si="3528"/>
        <v>11</v>
      </c>
      <c r="D30091">
        <f t="shared" ca="1" si="3528"/>
        <v>34</v>
      </c>
      <c r="E30091">
        <f t="shared" ca="1" si="3528"/>
        <v>68</v>
      </c>
      <c r="H30091">
        <f t="shared" ref="H30091:H30154" ca="1" si="3530">IF(B30091&lt;=(Prob_same_name*100),1,0)</f>
        <v>0</v>
      </c>
      <c r="I30091">
        <f t="shared" ref="I30091:I30154" ca="1" si="3531">IF(C30091&lt;=(Prob_shift_change*100),1,0)</f>
        <v>0</v>
      </c>
      <c r="J30091">
        <f t="shared" ref="J30091:J30154" ca="1" si="3532">IF(D30091&lt;=(Prob_bad_comm*100),1,0)</f>
        <v>0</v>
      </c>
      <c r="K30091">
        <f t="shared" ref="K30091:K30154" ca="1" si="3533">IF(E30091&lt;=(Prob_bad_cnvrsn*100),1,0)</f>
        <v>0</v>
      </c>
      <c r="L30091">
        <f t="shared" ca="1" si="3527"/>
        <v>0</v>
      </c>
      <c r="M30091" t="str">
        <f t="shared" ref="M30091:M30154" ca="1" si="3534">VLOOKUP(L30091,mis_table,2,FALSE)</f>
        <v>Looks good!</v>
      </c>
    </row>
    <row r="30092" spans="2:13" x14ac:dyDescent="0.2">
      <c r="B30092">
        <f t="shared" ca="1" si="3529"/>
        <v>51</v>
      </c>
      <c r="C30092">
        <f t="shared" ca="1" si="3528"/>
        <v>39</v>
      </c>
      <c r="D30092">
        <f t="shared" ca="1" si="3528"/>
        <v>47</v>
      </c>
      <c r="E30092">
        <f t="shared" ca="1" si="3528"/>
        <v>2</v>
      </c>
      <c r="H30092">
        <f t="shared" ca="1" si="3530"/>
        <v>0</v>
      </c>
      <c r="I30092">
        <f t="shared" ca="1" si="3531"/>
        <v>0</v>
      </c>
      <c r="J30092">
        <f t="shared" ca="1" si="3532"/>
        <v>0</v>
      </c>
      <c r="K30092">
        <f t="shared" ca="1" si="3533"/>
        <v>1</v>
      </c>
      <c r="L30092">
        <f t="shared" ca="1" si="3527"/>
        <v>1</v>
      </c>
      <c r="M30092" t="str">
        <f t="shared" ca="1" si="3534"/>
        <v>Fix problem</v>
      </c>
    </row>
    <row r="30093" spans="2:13" x14ac:dyDescent="0.2">
      <c r="B30093">
        <f t="shared" ca="1" si="3529"/>
        <v>83</v>
      </c>
      <c r="C30093">
        <f t="shared" ca="1" si="3529"/>
        <v>4</v>
      </c>
      <c r="D30093">
        <f t="shared" ca="1" si="3529"/>
        <v>31</v>
      </c>
      <c r="E30093">
        <f t="shared" ca="1" si="3529"/>
        <v>50</v>
      </c>
      <c r="H30093">
        <f t="shared" ca="1" si="3530"/>
        <v>0</v>
      </c>
      <c r="I30093">
        <f t="shared" ca="1" si="3531"/>
        <v>1</v>
      </c>
      <c r="J30093">
        <f t="shared" ca="1" si="3532"/>
        <v>0</v>
      </c>
      <c r="K30093">
        <f t="shared" ca="1" si="3533"/>
        <v>0</v>
      </c>
      <c r="L30093">
        <f t="shared" ca="1" si="3527"/>
        <v>1</v>
      </c>
      <c r="M30093" t="str">
        <f t="shared" ca="1" si="3534"/>
        <v>Fix problem</v>
      </c>
    </row>
    <row r="30094" spans="2:13" x14ac:dyDescent="0.2">
      <c r="B30094">
        <f t="shared" ca="1" si="3529"/>
        <v>9</v>
      </c>
      <c r="C30094">
        <f t="shared" ca="1" si="3529"/>
        <v>74</v>
      </c>
      <c r="D30094">
        <f t="shared" ca="1" si="3529"/>
        <v>24</v>
      </c>
      <c r="E30094">
        <f t="shared" ca="1" si="3529"/>
        <v>78</v>
      </c>
      <c r="H30094">
        <f t="shared" ca="1" si="3530"/>
        <v>0</v>
      </c>
      <c r="I30094">
        <f t="shared" ca="1" si="3531"/>
        <v>0</v>
      </c>
      <c r="J30094">
        <f t="shared" ca="1" si="3532"/>
        <v>0</v>
      </c>
      <c r="K30094">
        <f t="shared" ca="1" si="3533"/>
        <v>0</v>
      </c>
      <c r="L30094">
        <f t="shared" ca="1" si="3527"/>
        <v>0</v>
      </c>
      <c r="M30094" t="str">
        <f t="shared" ca="1" si="3534"/>
        <v>Looks good!</v>
      </c>
    </row>
    <row r="30095" spans="2:13" x14ac:dyDescent="0.2">
      <c r="B30095">
        <f t="shared" ca="1" si="3529"/>
        <v>76</v>
      </c>
      <c r="C30095">
        <f t="shared" ca="1" si="3529"/>
        <v>94</v>
      </c>
      <c r="D30095">
        <f t="shared" ca="1" si="3529"/>
        <v>92</v>
      </c>
      <c r="E30095">
        <f t="shared" ca="1" si="3529"/>
        <v>70</v>
      </c>
      <c r="H30095">
        <f t="shared" ca="1" si="3530"/>
        <v>0</v>
      </c>
      <c r="I30095">
        <f t="shared" ca="1" si="3531"/>
        <v>0</v>
      </c>
      <c r="J30095">
        <f t="shared" ca="1" si="3532"/>
        <v>0</v>
      </c>
      <c r="K30095">
        <f t="shared" ca="1" si="3533"/>
        <v>0</v>
      </c>
      <c r="L30095">
        <f t="shared" ca="1" si="3527"/>
        <v>0</v>
      </c>
      <c r="M30095" t="str">
        <f t="shared" ca="1" si="3534"/>
        <v>Looks good!</v>
      </c>
    </row>
    <row r="30096" spans="2:13" x14ac:dyDescent="0.2">
      <c r="B30096">
        <f t="shared" ca="1" si="3529"/>
        <v>95</v>
      </c>
      <c r="C30096">
        <f t="shared" ca="1" si="3529"/>
        <v>87</v>
      </c>
      <c r="D30096">
        <f t="shared" ca="1" si="3529"/>
        <v>15</v>
      </c>
      <c r="E30096">
        <f t="shared" ca="1" si="3529"/>
        <v>26</v>
      </c>
      <c r="H30096">
        <f t="shared" ca="1" si="3530"/>
        <v>0</v>
      </c>
      <c r="I30096">
        <f t="shared" ca="1" si="3531"/>
        <v>0</v>
      </c>
      <c r="J30096">
        <f t="shared" ca="1" si="3532"/>
        <v>0</v>
      </c>
      <c r="K30096">
        <f t="shared" ca="1" si="3533"/>
        <v>0</v>
      </c>
      <c r="L30096">
        <f t="shared" ca="1" si="3527"/>
        <v>0</v>
      </c>
      <c r="M30096" t="str">
        <f t="shared" ca="1" si="3534"/>
        <v>Looks good!</v>
      </c>
    </row>
    <row r="30097" spans="2:13" x14ac:dyDescent="0.2">
      <c r="B30097">
        <f t="shared" ca="1" si="3529"/>
        <v>28</v>
      </c>
      <c r="C30097">
        <f t="shared" ca="1" si="3529"/>
        <v>48</v>
      </c>
      <c r="D30097">
        <f t="shared" ca="1" si="3529"/>
        <v>90</v>
      </c>
      <c r="E30097">
        <f t="shared" ca="1" si="3529"/>
        <v>6</v>
      </c>
      <c r="H30097">
        <f t="shared" ca="1" si="3530"/>
        <v>0</v>
      </c>
      <c r="I30097">
        <f t="shared" ca="1" si="3531"/>
        <v>0</v>
      </c>
      <c r="J30097">
        <f t="shared" ca="1" si="3532"/>
        <v>0</v>
      </c>
      <c r="K30097">
        <f t="shared" ca="1" si="3533"/>
        <v>0</v>
      </c>
      <c r="L30097">
        <f t="shared" ca="1" si="3527"/>
        <v>0</v>
      </c>
      <c r="M30097" t="str">
        <f t="shared" ca="1" si="3534"/>
        <v>Looks good!</v>
      </c>
    </row>
    <row r="30098" spans="2:13" x14ac:dyDescent="0.2">
      <c r="B30098">
        <f t="shared" ca="1" si="3529"/>
        <v>72</v>
      </c>
      <c r="C30098">
        <f t="shared" ca="1" si="3529"/>
        <v>92</v>
      </c>
      <c r="D30098">
        <f t="shared" ca="1" si="3529"/>
        <v>73</v>
      </c>
      <c r="E30098">
        <f t="shared" ca="1" si="3529"/>
        <v>26</v>
      </c>
      <c r="H30098">
        <f t="shared" ca="1" si="3530"/>
        <v>0</v>
      </c>
      <c r="I30098">
        <f t="shared" ca="1" si="3531"/>
        <v>0</v>
      </c>
      <c r="J30098">
        <f t="shared" ca="1" si="3532"/>
        <v>0</v>
      </c>
      <c r="K30098">
        <f t="shared" ca="1" si="3533"/>
        <v>0</v>
      </c>
      <c r="L30098">
        <f t="shared" ca="1" si="3527"/>
        <v>0</v>
      </c>
      <c r="M30098" t="str">
        <f t="shared" ca="1" si="3534"/>
        <v>Looks good!</v>
      </c>
    </row>
    <row r="30099" spans="2:13" x14ac:dyDescent="0.2">
      <c r="B30099">
        <f t="shared" ca="1" si="3529"/>
        <v>95</v>
      </c>
      <c r="C30099">
        <f t="shared" ca="1" si="3529"/>
        <v>74</v>
      </c>
      <c r="D30099">
        <f t="shared" ca="1" si="3529"/>
        <v>64</v>
      </c>
      <c r="E30099">
        <f t="shared" ca="1" si="3529"/>
        <v>69</v>
      </c>
      <c r="H30099">
        <f t="shared" ca="1" si="3530"/>
        <v>0</v>
      </c>
      <c r="I30099">
        <f t="shared" ca="1" si="3531"/>
        <v>0</v>
      </c>
      <c r="J30099">
        <f t="shared" ca="1" si="3532"/>
        <v>0</v>
      </c>
      <c r="K30099">
        <f t="shared" ca="1" si="3533"/>
        <v>0</v>
      </c>
      <c r="L30099">
        <f t="shared" ca="1" si="3527"/>
        <v>0</v>
      </c>
      <c r="M30099" t="str">
        <f t="shared" ca="1" si="3534"/>
        <v>Looks good!</v>
      </c>
    </row>
    <row r="30100" spans="2:13" x14ac:dyDescent="0.2">
      <c r="B30100">
        <f t="shared" ca="1" si="3529"/>
        <v>84</v>
      </c>
      <c r="C30100">
        <f t="shared" ca="1" si="3529"/>
        <v>2</v>
      </c>
      <c r="D30100">
        <f t="shared" ca="1" si="3529"/>
        <v>82</v>
      </c>
      <c r="E30100">
        <f t="shared" ca="1" si="3529"/>
        <v>88</v>
      </c>
      <c r="H30100">
        <f t="shared" ca="1" si="3530"/>
        <v>0</v>
      </c>
      <c r="I30100">
        <f t="shared" ca="1" si="3531"/>
        <v>1</v>
      </c>
      <c r="J30100">
        <f t="shared" ca="1" si="3532"/>
        <v>0</v>
      </c>
      <c r="K30100">
        <f t="shared" ca="1" si="3533"/>
        <v>0</v>
      </c>
      <c r="L30100">
        <f t="shared" ca="1" si="3527"/>
        <v>1</v>
      </c>
      <c r="M30100" t="str">
        <f t="shared" ca="1" si="3534"/>
        <v>Fix problem</v>
      </c>
    </row>
    <row r="30101" spans="2:13" x14ac:dyDescent="0.2">
      <c r="B30101">
        <f t="shared" ca="1" si="3529"/>
        <v>1</v>
      </c>
      <c r="C30101">
        <f t="shared" ca="1" si="3529"/>
        <v>65</v>
      </c>
      <c r="D30101">
        <f t="shared" ca="1" si="3529"/>
        <v>86</v>
      </c>
      <c r="E30101">
        <f t="shared" ca="1" si="3529"/>
        <v>37</v>
      </c>
      <c r="H30101">
        <f t="shared" ca="1" si="3530"/>
        <v>1</v>
      </c>
      <c r="I30101">
        <f t="shared" ca="1" si="3531"/>
        <v>0</v>
      </c>
      <c r="J30101">
        <f t="shared" ca="1" si="3532"/>
        <v>0</v>
      </c>
      <c r="K30101">
        <f t="shared" ca="1" si="3533"/>
        <v>0</v>
      </c>
      <c r="L30101">
        <f t="shared" ca="1" si="3527"/>
        <v>1</v>
      </c>
      <c r="M30101" t="str">
        <f t="shared" ca="1" si="3534"/>
        <v>Fix problem</v>
      </c>
    </row>
    <row r="30102" spans="2:13" x14ac:dyDescent="0.2">
      <c r="B30102">
        <f t="shared" ca="1" si="3529"/>
        <v>26</v>
      </c>
      <c r="C30102">
        <f t="shared" ca="1" si="3529"/>
        <v>44</v>
      </c>
      <c r="D30102">
        <f t="shared" ca="1" si="3529"/>
        <v>81</v>
      </c>
      <c r="E30102">
        <f t="shared" ca="1" si="3529"/>
        <v>22</v>
      </c>
      <c r="H30102">
        <f t="shared" ca="1" si="3530"/>
        <v>0</v>
      </c>
      <c r="I30102">
        <f t="shared" ca="1" si="3531"/>
        <v>0</v>
      </c>
      <c r="J30102">
        <f t="shared" ca="1" si="3532"/>
        <v>0</v>
      </c>
      <c r="K30102">
        <f t="shared" ca="1" si="3533"/>
        <v>0</v>
      </c>
      <c r="L30102">
        <f t="shared" ca="1" si="3527"/>
        <v>0</v>
      </c>
      <c r="M30102" t="str">
        <f t="shared" ca="1" si="3534"/>
        <v>Looks good!</v>
      </c>
    </row>
    <row r="30103" spans="2:13" x14ac:dyDescent="0.2">
      <c r="B30103">
        <f t="shared" ca="1" si="3529"/>
        <v>24</v>
      </c>
      <c r="C30103">
        <f t="shared" ca="1" si="3529"/>
        <v>42</v>
      </c>
      <c r="D30103">
        <f t="shared" ca="1" si="3529"/>
        <v>44</v>
      </c>
      <c r="E30103">
        <f t="shared" ca="1" si="3529"/>
        <v>17</v>
      </c>
      <c r="H30103">
        <f t="shared" ca="1" si="3530"/>
        <v>0</v>
      </c>
      <c r="I30103">
        <f t="shared" ca="1" si="3531"/>
        <v>0</v>
      </c>
      <c r="J30103">
        <f t="shared" ca="1" si="3532"/>
        <v>0</v>
      </c>
      <c r="K30103">
        <f t="shared" ca="1" si="3533"/>
        <v>0</v>
      </c>
      <c r="L30103">
        <f t="shared" ca="1" si="3527"/>
        <v>0</v>
      </c>
      <c r="M30103" t="str">
        <f t="shared" ca="1" si="3534"/>
        <v>Looks good!</v>
      </c>
    </row>
    <row r="30104" spans="2:13" x14ac:dyDescent="0.2">
      <c r="B30104">
        <f t="shared" ca="1" si="3529"/>
        <v>45</v>
      </c>
      <c r="C30104">
        <f t="shared" ca="1" si="3529"/>
        <v>78</v>
      </c>
      <c r="D30104">
        <f t="shared" ca="1" si="3529"/>
        <v>21</v>
      </c>
      <c r="E30104">
        <f t="shared" ca="1" si="3529"/>
        <v>77</v>
      </c>
      <c r="H30104">
        <f t="shared" ca="1" si="3530"/>
        <v>0</v>
      </c>
      <c r="I30104">
        <f t="shared" ca="1" si="3531"/>
        <v>0</v>
      </c>
      <c r="J30104">
        <f t="shared" ca="1" si="3532"/>
        <v>0</v>
      </c>
      <c r="K30104">
        <f t="shared" ca="1" si="3533"/>
        <v>0</v>
      </c>
      <c r="L30104">
        <f t="shared" ca="1" si="3527"/>
        <v>0</v>
      </c>
      <c r="M30104" t="str">
        <f t="shared" ca="1" si="3534"/>
        <v>Looks good!</v>
      </c>
    </row>
    <row r="30105" spans="2:13" x14ac:dyDescent="0.2">
      <c r="B30105">
        <f t="shared" ca="1" si="3529"/>
        <v>95</v>
      </c>
      <c r="C30105">
        <f t="shared" ca="1" si="3529"/>
        <v>50</v>
      </c>
      <c r="D30105">
        <f t="shared" ca="1" si="3529"/>
        <v>52</v>
      </c>
      <c r="E30105">
        <f t="shared" ca="1" si="3529"/>
        <v>82</v>
      </c>
      <c r="H30105">
        <f t="shared" ca="1" si="3530"/>
        <v>0</v>
      </c>
      <c r="I30105">
        <f t="shared" ca="1" si="3531"/>
        <v>0</v>
      </c>
      <c r="J30105">
        <f t="shared" ca="1" si="3532"/>
        <v>0</v>
      </c>
      <c r="K30105">
        <f t="shared" ca="1" si="3533"/>
        <v>0</v>
      </c>
      <c r="L30105">
        <f t="shared" ca="1" si="3527"/>
        <v>0</v>
      </c>
      <c r="M30105" t="str">
        <f t="shared" ca="1" si="3534"/>
        <v>Looks good!</v>
      </c>
    </row>
    <row r="30106" spans="2:13" x14ac:dyDescent="0.2">
      <c r="B30106">
        <f t="shared" ca="1" si="3529"/>
        <v>85</v>
      </c>
      <c r="C30106">
        <f t="shared" ca="1" si="3529"/>
        <v>9</v>
      </c>
      <c r="D30106">
        <f t="shared" ca="1" si="3529"/>
        <v>94</v>
      </c>
      <c r="E30106">
        <f t="shared" ca="1" si="3529"/>
        <v>80</v>
      </c>
      <c r="H30106">
        <f t="shared" ca="1" si="3530"/>
        <v>0</v>
      </c>
      <c r="I30106">
        <f t="shared" ca="1" si="3531"/>
        <v>0</v>
      </c>
      <c r="J30106">
        <f t="shared" ca="1" si="3532"/>
        <v>0</v>
      </c>
      <c r="K30106">
        <f t="shared" ca="1" si="3533"/>
        <v>0</v>
      </c>
      <c r="L30106">
        <f t="shared" ca="1" si="3527"/>
        <v>0</v>
      </c>
      <c r="M30106" t="str">
        <f t="shared" ca="1" si="3534"/>
        <v>Looks good!</v>
      </c>
    </row>
    <row r="30107" spans="2:13" x14ac:dyDescent="0.2">
      <c r="B30107">
        <f t="shared" ca="1" si="3529"/>
        <v>49</v>
      </c>
      <c r="C30107">
        <f t="shared" ca="1" si="3529"/>
        <v>10</v>
      </c>
      <c r="D30107">
        <f t="shared" ca="1" si="3529"/>
        <v>1</v>
      </c>
      <c r="E30107">
        <f t="shared" ca="1" si="3529"/>
        <v>12</v>
      </c>
      <c r="H30107">
        <f t="shared" ca="1" si="3530"/>
        <v>0</v>
      </c>
      <c r="I30107">
        <f t="shared" ca="1" si="3531"/>
        <v>0</v>
      </c>
      <c r="J30107">
        <f t="shared" ca="1" si="3532"/>
        <v>1</v>
      </c>
      <c r="K30107">
        <f t="shared" ca="1" si="3533"/>
        <v>0</v>
      </c>
      <c r="L30107">
        <f t="shared" ca="1" si="3527"/>
        <v>1</v>
      </c>
      <c r="M30107" t="str">
        <f t="shared" ca="1" si="3534"/>
        <v>Fix problem</v>
      </c>
    </row>
    <row r="30108" spans="2:13" x14ac:dyDescent="0.2">
      <c r="B30108">
        <f t="shared" ca="1" si="3529"/>
        <v>73</v>
      </c>
      <c r="C30108">
        <f t="shared" ca="1" si="3529"/>
        <v>8</v>
      </c>
      <c r="D30108">
        <f t="shared" ca="1" si="3529"/>
        <v>47</v>
      </c>
      <c r="E30108">
        <f t="shared" ca="1" si="3529"/>
        <v>80</v>
      </c>
      <c r="H30108">
        <f t="shared" ca="1" si="3530"/>
        <v>0</v>
      </c>
      <c r="I30108">
        <f t="shared" ca="1" si="3531"/>
        <v>0</v>
      </c>
      <c r="J30108">
        <f t="shared" ca="1" si="3532"/>
        <v>0</v>
      </c>
      <c r="K30108">
        <f t="shared" ca="1" si="3533"/>
        <v>0</v>
      </c>
      <c r="L30108">
        <f t="shared" ca="1" si="3527"/>
        <v>0</v>
      </c>
      <c r="M30108" t="str">
        <f t="shared" ca="1" si="3534"/>
        <v>Looks good!</v>
      </c>
    </row>
    <row r="30109" spans="2:13" x14ac:dyDescent="0.2">
      <c r="B30109">
        <f t="shared" ca="1" si="3529"/>
        <v>83</v>
      </c>
      <c r="C30109">
        <f t="shared" ca="1" si="3529"/>
        <v>84</v>
      </c>
      <c r="D30109">
        <f t="shared" ca="1" si="3529"/>
        <v>37</v>
      </c>
      <c r="E30109">
        <f t="shared" ca="1" si="3529"/>
        <v>31</v>
      </c>
      <c r="H30109">
        <f t="shared" ca="1" si="3530"/>
        <v>0</v>
      </c>
      <c r="I30109">
        <f t="shared" ca="1" si="3531"/>
        <v>0</v>
      </c>
      <c r="J30109">
        <f t="shared" ca="1" si="3532"/>
        <v>0</v>
      </c>
      <c r="K30109">
        <f t="shared" ca="1" si="3533"/>
        <v>0</v>
      </c>
      <c r="L30109">
        <f t="shared" ca="1" si="3527"/>
        <v>0</v>
      </c>
      <c r="M30109" t="str">
        <f t="shared" ca="1" si="3534"/>
        <v>Looks good!</v>
      </c>
    </row>
    <row r="30110" spans="2:13" x14ac:dyDescent="0.2">
      <c r="B30110">
        <f t="shared" ca="1" si="3529"/>
        <v>61</v>
      </c>
      <c r="C30110">
        <f t="shared" ca="1" si="3529"/>
        <v>90</v>
      </c>
      <c r="D30110">
        <f t="shared" ca="1" si="3529"/>
        <v>3</v>
      </c>
      <c r="E30110">
        <f t="shared" ca="1" si="3529"/>
        <v>4</v>
      </c>
      <c r="H30110">
        <f t="shared" ca="1" si="3530"/>
        <v>0</v>
      </c>
      <c r="I30110">
        <f t="shared" ca="1" si="3531"/>
        <v>0</v>
      </c>
      <c r="J30110">
        <f t="shared" ca="1" si="3532"/>
        <v>1</v>
      </c>
      <c r="K30110">
        <f t="shared" ca="1" si="3533"/>
        <v>1</v>
      </c>
      <c r="L30110">
        <f t="shared" ca="1" si="3527"/>
        <v>2</v>
      </c>
      <c r="M30110" t="str">
        <f t="shared" ca="1" si="3534"/>
        <v>Near miss</v>
      </c>
    </row>
    <row r="30111" spans="2:13" x14ac:dyDescent="0.2">
      <c r="B30111">
        <f t="shared" ca="1" si="3529"/>
        <v>21</v>
      </c>
      <c r="C30111">
        <f t="shared" ca="1" si="3529"/>
        <v>48</v>
      </c>
      <c r="D30111">
        <f t="shared" ca="1" si="3529"/>
        <v>13</v>
      </c>
      <c r="E30111">
        <f t="shared" ca="1" si="3529"/>
        <v>88</v>
      </c>
      <c r="H30111">
        <f t="shared" ca="1" si="3530"/>
        <v>0</v>
      </c>
      <c r="I30111">
        <f t="shared" ca="1" si="3531"/>
        <v>0</v>
      </c>
      <c r="J30111">
        <f t="shared" ca="1" si="3532"/>
        <v>0</v>
      </c>
      <c r="K30111">
        <f t="shared" ca="1" si="3533"/>
        <v>0</v>
      </c>
      <c r="L30111">
        <f t="shared" ca="1" si="3527"/>
        <v>0</v>
      </c>
      <c r="M30111" t="str">
        <f t="shared" ca="1" si="3534"/>
        <v>Looks good!</v>
      </c>
    </row>
    <row r="30112" spans="2:13" x14ac:dyDescent="0.2">
      <c r="B30112">
        <f t="shared" ca="1" si="3529"/>
        <v>38</v>
      </c>
      <c r="C30112">
        <f t="shared" ca="1" si="3529"/>
        <v>45</v>
      </c>
      <c r="D30112">
        <f t="shared" ca="1" si="3529"/>
        <v>47</v>
      </c>
      <c r="E30112">
        <f t="shared" ca="1" si="3529"/>
        <v>78</v>
      </c>
      <c r="H30112">
        <f t="shared" ca="1" si="3530"/>
        <v>0</v>
      </c>
      <c r="I30112">
        <f t="shared" ca="1" si="3531"/>
        <v>0</v>
      </c>
      <c r="J30112">
        <f t="shared" ca="1" si="3532"/>
        <v>0</v>
      </c>
      <c r="K30112">
        <f t="shared" ca="1" si="3533"/>
        <v>0</v>
      </c>
      <c r="L30112">
        <f t="shared" ca="1" si="3527"/>
        <v>0</v>
      </c>
      <c r="M30112" t="str">
        <f t="shared" ca="1" si="3534"/>
        <v>Looks good!</v>
      </c>
    </row>
    <row r="30113" spans="2:13" x14ac:dyDescent="0.2">
      <c r="B30113">
        <f t="shared" ca="1" si="3529"/>
        <v>49</v>
      </c>
      <c r="C30113">
        <f t="shared" ca="1" si="3529"/>
        <v>10</v>
      </c>
      <c r="D30113">
        <f t="shared" ca="1" si="3529"/>
        <v>24</v>
      </c>
      <c r="E30113">
        <f t="shared" ca="1" si="3529"/>
        <v>95</v>
      </c>
      <c r="H30113">
        <f t="shared" ca="1" si="3530"/>
        <v>0</v>
      </c>
      <c r="I30113">
        <f t="shared" ca="1" si="3531"/>
        <v>0</v>
      </c>
      <c r="J30113">
        <f t="shared" ca="1" si="3532"/>
        <v>0</v>
      </c>
      <c r="K30113">
        <f t="shared" ca="1" si="3533"/>
        <v>0</v>
      </c>
      <c r="L30113">
        <f t="shared" ca="1" si="3527"/>
        <v>0</v>
      </c>
      <c r="M30113" t="str">
        <f t="shared" ca="1" si="3534"/>
        <v>Looks good!</v>
      </c>
    </row>
    <row r="30114" spans="2:13" x14ac:dyDescent="0.2">
      <c r="B30114">
        <f t="shared" ca="1" si="3529"/>
        <v>86</v>
      </c>
      <c r="C30114">
        <f t="shared" ca="1" si="3529"/>
        <v>23</v>
      </c>
      <c r="D30114">
        <f t="shared" ca="1" si="3529"/>
        <v>94</v>
      </c>
      <c r="E30114">
        <f t="shared" ca="1" si="3529"/>
        <v>47</v>
      </c>
      <c r="H30114">
        <f t="shared" ca="1" si="3530"/>
        <v>0</v>
      </c>
      <c r="I30114">
        <f t="shared" ca="1" si="3531"/>
        <v>0</v>
      </c>
      <c r="J30114">
        <f t="shared" ca="1" si="3532"/>
        <v>0</v>
      </c>
      <c r="K30114">
        <f t="shared" ca="1" si="3533"/>
        <v>0</v>
      </c>
      <c r="L30114">
        <f t="shared" ca="1" si="3527"/>
        <v>0</v>
      </c>
      <c r="M30114" t="str">
        <f t="shared" ca="1" si="3534"/>
        <v>Looks good!</v>
      </c>
    </row>
    <row r="30115" spans="2:13" x14ac:dyDescent="0.2">
      <c r="B30115">
        <f t="shared" ca="1" si="3529"/>
        <v>100</v>
      </c>
      <c r="C30115">
        <f t="shared" ca="1" si="3529"/>
        <v>75</v>
      </c>
      <c r="D30115">
        <f t="shared" ca="1" si="3529"/>
        <v>57</v>
      </c>
      <c r="E30115">
        <f t="shared" ca="1" si="3529"/>
        <v>61</v>
      </c>
      <c r="H30115">
        <f t="shared" ca="1" si="3530"/>
        <v>0</v>
      </c>
      <c r="I30115">
        <f t="shared" ca="1" si="3531"/>
        <v>0</v>
      </c>
      <c r="J30115">
        <f t="shared" ca="1" si="3532"/>
        <v>0</v>
      </c>
      <c r="K30115">
        <f t="shared" ca="1" si="3533"/>
        <v>0</v>
      </c>
      <c r="L30115">
        <f t="shared" ca="1" si="3527"/>
        <v>0</v>
      </c>
      <c r="M30115" t="str">
        <f t="shared" ca="1" si="3534"/>
        <v>Looks good!</v>
      </c>
    </row>
    <row r="30116" spans="2:13" x14ac:dyDescent="0.2">
      <c r="B30116">
        <f t="shared" ca="1" si="3529"/>
        <v>13</v>
      </c>
      <c r="C30116">
        <f t="shared" ca="1" si="3529"/>
        <v>16</v>
      </c>
      <c r="D30116">
        <f t="shared" ca="1" si="3529"/>
        <v>36</v>
      </c>
      <c r="E30116">
        <f t="shared" ca="1" si="3529"/>
        <v>86</v>
      </c>
      <c r="H30116">
        <f t="shared" ca="1" si="3530"/>
        <v>0</v>
      </c>
      <c r="I30116">
        <f t="shared" ca="1" si="3531"/>
        <v>0</v>
      </c>
      <c r="J30116">
        <f t="shared" ca="1" si="3532"/>
        <v>0</v>
      </c>
      <c r="K30116">
        <f t="shared" ca="1" si="3533"/>
        <v>0</v>
      </c>
      <c r="L30116">
        <f t="shared" ref="L30116:L30179" ca="1" si="3535">SUM(H30116:K30116)</f>
        <v>0</v>
      </c>
      <c r="M30116" t="str">
        <f t="shared" ca="1" si="3534"/>
        <v>Looks good!</v>
      </c>
    </row>
    <row r="30117" spans="2:13" x14ac:dyDescent="0.2">
      <c r="B30117">
        <f t="shared" ca="1" si="3529"/>
        <v>43</v>
      </c>
      <c r="C30117">
        <f t="shared" ca="1" si="3529"/>
        <v>78</v>
      </c>
      <c r="D30117">
        <f t="shared" ca="1" si="3529"/>
        <v>6</v>
      </c>
      <c r="E30117">
        <f t="shared" ca="1" si="3529"/>
        <v>80</v>
      </c>
      <c r="H30117">
        <f t="shared" ca="1" si="3530"/>
        <v>0</v>
      </c>
      <c r="I30117">
        <f t="shared" ca="1" si="3531"/>
        <v>0</v>
      </c>
      <c r="J30117">
        <f t="shared" ca="1" si="3532"/>
        <v>0</v>
      </c>
      <c r="K30117">
        <f t="shared" ca="1" si="3533"/>
        <v>0</v>
      </c>
      <c r="L30117">
        <f t="shared" ca="1" si="3535"/>
        <v>0</v>
      </c>
      <c r="M30117" t="str">
        <f t="shared" ca="1" si="3534"/>
        <v>Looks good!</v>
      </c>
    </row>
    <row r="30118" spans="2:13" x14ac:dyDescent="0.2">
      <c r="B30118">
        <f t="shared" ca="1" si="3529"/>
        <v>75</v>
      </c>
      <c r="C30118">
        <f t="shared" ca="1" si="3529"/>
        <v>18</v>
      </c>
      <c r="D30118">
        <f t="shared" ca="1" si="3529"/>
        <v>74</v>
      </c>
      <c r="E30118">
        <f t="shared" ca="1" si="3529"/>
        <v>89</v>
      </c>
      <c r="H30118">
        <f t="shared" ca="1" si="3530"/>
        <v>0</v>
      </c>
      <c r="I30118">
        <f t="shared" ca="1" si="3531"/>
        <v>0</v>
      </c>
      <c r="J30118">
        <f t="shared" ca="1" si="3532"/>
        <v>0</v>
      </c>
      <c r="K30118">
        <f t="shared" ca="1" si="3533"/>
        <v>0</v>
      </c>
      <c r="L30118">
        <f t="shared" ca="1" si="3535"/>
        <v>0</v>
      </c>
      <c r="M30118" t="str">
        <f t="shared" ca="1" si="3534"/>
        <v>Looks good!</v>
      </c>
    </row>
    <row r="30119" spans="2:13" x14ac:dyDescent="0.2">
      <c r="B30119">
        <f t="shared" ca="1" si="3529"/>
        <v>81</v>
      </c>
      <c r="C30119">
        <f t="shared" ca="1" si="3529"/>
        <v>18</v>
      </c>
      <c r="D30119">
        <f t="shared" ca="1" si="3529"/>
        <v>32</v>
      </c>
      <c r="E30119">
        <f t="shared" ca="1" si="3529"/>
        <v>29</v>
      </c>
      <c r="H30119">
        <f t="shared" ca="1" si="3530"/>
        <v>0</v>
      </c>
      <c r="I30119">
        <f t="shared" ca="1" si="3531"/>
        <v>0</v>
      </c>
      <c r="J30119">
        <f t="shared" ca="1" si="3532"/>
        <v>0</v>
      </c>
      <c r="K30119">
        <f t="shared" ca="1" si="3533"/>
        <v>0</v>
      </c>
      <c r="L30119">
        <f t="shared" ca="1" si="3535"/>
        <v>0</v>
      </c>
      <c r="M30119" t="str">
        <f t="shared" ca="1" si="3534"/>
        <v>Looks good!</v>
      </c>
    </row>
    <row r="30120" spans="2:13" x14ac:dyDescent="0.2">
      <c r="B30120">
        <f t="shared" ca="1" si="3529"/>
        <v>81</v>
      </c>
      <c r="C30120">
        <f t="shared" ca="1" si="3529"/>
        <v>40</v>
      </c>
      <c r="D30120">
        <f t="shared" ca="1" si="3529"/>
        <v>21</v>
      </c>
      <c r="E30120">
        <f t="shared" ca="1" si="3529"/>
        <v>18</v>
      </c>
      <c r="H30120">
        <f t="shared" ca="1" si="3530"/>
        <v>0</v>
      </c>
      <c r="I30120">
        <f t="shared" ca="1" si="3531"/>
        <v>0</v>
      </c>
      <c r="J30120">
        <f t="shared" ca="1" si="3532"/>
        <v>0</v>
      </c>
      <c r="K30120">
        <f t="shared" ca="1" si="3533"/>
        <v>0</v>
      </c>
      <c r="L30120">
        <f t="shared" ca="1" si="3535"/>
        <v>0</v>
      </c>
      <c r="M30120" t="str">
        <f t="shared" ca="1" si="3534"/>
        <v>Looks good!</v>
      </c>
    </row>
    <row r="30121" spans="2:13" x14ac:dyDescent="0.2">
      <c r="B30121">
        <f t="shared" ca="1" si="3529"/>
        <v>94</v>
      </c>
      <c r="C30121">
        <f t="shared" ca="1" si="3529"/>
        <v>51</v>
      </c>
      <c r="D30121">
        <f t="shared" ca="1" si="3529"/>
        <v>3</v>
      </c>
      <c r="E30121">
        <f t="shared" ca="1" si="3529"/>
        <v>93</v>
      </c>
      <c r="H30121">
        <f t="shared" ca="1" si="3530"/>
        <v>0</v>
      </c>
      <c r="I30121">
        <f t="shared" ca="1" si="3531"/>
        <v>0</v>
      </c>
      <c r="J30121">
        <f t="shared" ca="1" si="3532"/>
        <v>1</v>
      </c>
      <c r="K30121">
        <f t="shared" ca="1" si="3533"/>
        <v>0</v>
      </c>
      <c r="L30121">
        <f t="shared" ca="1" si="3535"/>
        <v>1</v>
      </c>
      <c r="M30121" t="str">
        <f t="shared" ca="1" si="3534"/>
        <v>Fix problem</v>
      </c>
    </row>
    <row r="30122" spans="2:13" x14ac:dyDescent="0.2">
      <c r="B30122">
        <f t="shared" ref="B30122:E30185" ca="1" si="3536">RANDBETWEEN(1,100)</f>
        <v>94</v>
      </c>
      <c r="C30122">
        <f t="shared" ca="1" si="3536"/>
        <v>9</v>
      </c>
      <c r="D30122">
        <f t="shared" ca="1" si="3536"/>
        <v>10</v>
      </c>
      <c r="E30122">
        <f t="shared" ca="1" si="3536"/>
        <v>98</v>
      </c>
      <c r="H30122">
        <f t="shared" ca="1" si="3530"/>
        <v>0</v>
      </c>
      <c r="I30122">
        <f t="shared" ca="1" si="3531"/>
        <v>0</v>
      </c>
      <c r="J30122">
        <f t="shared" ca="1" si="3532"/>
        <v>0</v>
      </c>
      <c r="K30122">
        <f t="shared" ca="1" si="3533"/>
        <v>0</v>
      </c>
      <c r="L30122">
        <f t="shared" ca="1" si="3535"/>
        <v>0</v>
      </c>
      <c r="M30122" t="str">
        <f t="shared" ca="1" si="3534"/>
        <v>Looks good!</v>
      </c>
    </row>
    <row r="30123" spans="2:13" x14ac:dyDescent="0.2">
      <c r="B30123">
        <f t="shared" ca="1" si="3536"/>
        <v>21</v>
      </c>
      <c r="C30123">
        <f t="shared" ca="1" si="3536"/>
        <v>9</v>
      </c>
      <c r="D30123">
        <f t="shared" ca="1" si="3536"/>
        <v>3</v>
      </c>
      <c r="E30123">
        <f t="shared" ca="1" si="3536"/>
        <v>25</v>
      </c>
      <c r="H30123">
        <f t="shared" ca="1" si="3530"/>
        <v>0</v>
      </c>
      <c r="I30123">
        <f t="shared" ca="1" si="3531"/>
        <v>0</v>
      </c>
      <c r="J30123">
        <f t="shared" ca="1" si="3532"/>
        <v>1</v>
      </c>
      <c r="K30123">
        <f t="shared" ca="1" si="3533"/>
        <v>0</v>
      </c>
      <c r="L30123">
        <f t="shared" ca="1" si="3535"/>
        <v>1</v>
      </c>
      <c r="M30123" t="str">
        <f t="shared" ca="1" si="3534"/>
        <v>Fix problem</v>
      </c>
    </row>
    <row r="30124" spans="2:13" x14ac:dyDescent="0.2">
      <c r="B30124">
        <f t="shared" ca="1" si="3536"/>
        <v>94</v>
      </c>
      <c r="C30124">
        <f t="shared" ca="1" si="3536"/>
        <v>21</v>
      </c>
      <c r="D30124">
        <f t="shared" ca="1" si="3536"/>
        <v>26</v>
      </c>
      <c r="E30124">
        <f t="shared" ca="1" si="3536"/>
        <v>80</v>
      </c>
      <c r="H30124">
        <f t="shared" ca="1" si="3530"/>
        <v>0</v>
      </c>
      <c r="I30124">
        <f t="shared" ca="1" si="3531"/>
        <v>0</v>
      </c>
      <c r="J30124">
        <f t="shared" ca="1" si="3532"/>
        <v>0</v>
      </c>
      <c r="K30124">
        <f t="shared" ca="1" si="3533"/>
        <v>0</v>
      </c>
      <c r="L30124">
        <f t="shared" ca="1" si="3535"/>
        <v>0</v>
      </c>
      <c r="M30124" t="str">
        <f t="shared" ca="1" si="3534"/>
        <v>Looks good!</v>
      </c>
    </row>
    <row r="30125" spans="2:13" x14ac:dyDescent="0.2">
      <c r="B30125">
        <f t="shared" ca="1" si="3536"/>
        <v>19</v>
      </c>
      <c r="C30125">
        <f t="shared" ca="1" si="3536"/>
        <v>8</v>
      </c>
      <c r="D30125">
        <f t="shared" ca="1" si="3536"/>
        <v>49</v>
      </c>
      <c r="E30125">
        <f t="shared" ca="1" si="3536"/>
        <v>41</v>
      </c>
      <c r="H30125">
        <f t="shared" ca="1" si="3530"/>
        <v>0</v>
      </c>
      <c r="I30125">
        <f t="shared" ca="1" si="3531"/>
        <v>0</v>
      </c>
      <c r="J30125">
        <f t="shared" ca="1" si="3532"/>
        <v>0</v>
      </c>
      <c r="K30125">
        <f t="shared" ca="1" si="3533"/>
        <v>0</v>
      </c>
      <c r="L30125">
        <f t="shared" ca="1" si="3535"/>
        <v>0</v>
      </c>
      <c r="M30125" t="str">
        <f t="shared" ca="1" si="3534"/>
        <v>Looks good!</v>
      </c>
    </row>
    <row r="30126" spans="2:13" x14ac:dyDescent="0.2">
      <c r="B30126">
        <f t="shared" ca="1" si="3536"/>
        <v>34</v>
      </c>
      <c r="C30126">
        <f t="shared" ca="1" si="3536"/>
        <v>29</v>
      </c>
      <c r="D30126">
        <f t="shared" ca="1" si="3536"/>
        <v>50</v>
      </c>
      <c r="E30126">
        <f t="shared" ca="1" si="3536"/>
        <v>42</v>
      </c>
      <c r="H30126">
        <f t="shared" ca="1" si="3530"/>
        <v>0</v>
      </c>
      <c r="I30126">
        <f t="shared" ca="1" si="3531"/>
        <v>0</v>
      </c>
      <c r="J30126">
        <f t="shared" ca="1" si="3532"/>
        <v>0</v>
      </c>
      <c r="K30126">
        <f t="shared" ca="1" si="3533"/>
        <v>0</v>
      </c>
      <c r="L30126">
        <f t="shared" ca="1" si="3535"/>
        <v>0</v>
      </c>
      <c r="M30126" t="str">
        <f t="shared" ca="1" si="3534"/>
        <v>Looks good!</v>
      </c>
    </row>
    <row r="30127" spans="2:13" x14ac:dyDescent="0.2">
      <c r="B30127">
        <f t="shared" ca="1" si="3536"/>
        <v>76</v>
      </c>
      <c r="C30127">
        <f t="shared" ca="1" si="3536"/>
        <v>63</v>
      </c>
      <c r="D30127">
        <f t="shared" ca="1" si="3536"/>
        <v>39</v>
      </c>
      <c r="E30127">
        <f t="shared" ca="1" si="3536"/>
        <v>83</v>
      </c>
      <c r="H30127">
        <f t="shared" ca="1" si="3530"/>
        <v>0</v>
      </c>
      <c r="I30127">
        <f t="shared" ca="1" si="3531"/>
        <v>0</v>
      </c>
      <c r="J30127">
        <f t="shared" ca="1" si="3532"/>
        <v>0</v>
      </c>
      <c r="K30127">
        <f t="shared" ca="1" si="3533"/>
        <v>0</v>
      </c>
      <c r="L30127">
        <f t="shared" ca="1" si="3535"/>
        <v>0</v>
      </c>
      <c r="M30127" t="str">
        <f t="shared" ca="1" si="3534"/>
        <v>Looks good!</v>
      </c>
    </row>
    <row r="30128" spans="2:13" x14ac:dyDescent="0.2">
      <c r="B30128">
        <f t="shared" ca="1" si="3536"/>
        <v>25</v>
      </c>
      <c r="C30128">
        <f t="shared" ca="1" si="3536"/>
        <v>69</v>
      </c>
      <c r="D30128">
        <f t="shared" ca="1" si="3536"/>
        <v>66</v>
      </c>
      <c r="E30128">
        <f t="shared" ca="1" si="3536"/>
        <v>59</v>
      </c>
      <c r="H30128">
        <f t="shared" ca="1" si="3530"/>
        <v>0</v>
      </c>
      <c r="I30128">
        <f t="shared" ca="1" si="3531"/>
        <v>0</v>
      </c>
      <c r="J30128">
        <f t="shared" ca="1" si="3532"/>
        <v>0</v>
      </c>
      <c r="K30128">
        <f t="shared" ca="1" si="3533"/>
        <v>0</v>
      </c>
      <c r="L30128">
        <f t="shared" ca="1" si="3535"/>
        <v>0</v>
      </c>
      <c r="M30128" t="str">
        <f t="shared" ca="1" si="3534"/>
        <v>Looks good!</v>
      </c>
    </row>
    <row r="30129" spans="2:13" x14ac:dyDescent="0.2">
      <c r="B30129">
        <f t="shared" ca="1" si="3536"/>
        <v>78</v>
      </c>
      <c r="C30129">
        <f t="shared" ca="1" si="3536"/>
        <v>76</v>
      </c>
      <c r="D30129">
        <f t="shared" ca="1" si="3536"/>
        <v>53</v>
      </c>
      <c r="E30129">
        <f t="shared" ca="1" si="3536"/>
        <v>23</v>
      </c>
      <c r="H30129">
        <f t="shared" ca="1" si="3530"/>
        <v>0</v>
      </c>
      <c r="I30129">
        <f t="shared" ca="1" si="3531"/>
        <v>0</v>
      </c>
      <c r="J30129">
        <f t="shared" ca="1" si="3532"/>
        <v>0</v>
      </c>
      <c r="K30129">
        <f t="shared" ca="1" si="3533"/>
        <v>0</v>
      </c>
      <c r="L30129">
        <f t="shared" ca="1" si="3535"/>
        <v>0</v>
      </c>
      <c r="M30129" t="str">
        <f t="shared" ca="1" si="3534"/>
        <v>Looks good!</v>
      </c>
    </row>
    <row r="30130" spans="2:13" x14ac:dyDescent="0.2">
      <c r="B30130">
        <f t="shared" ca="1" si="3536"/>
        <v>49</v>
      </c>
      <c r="C30130">
        <f t="shared" ca="1" si="3536"/>
        <v>75</v>
      </c>
      <c r="D30130">
        <f t="shared" ca="1" si="3536"/>
        <v>87</v>
      </c>
      <c r="E30130">
        <f t="shared" ca="1" si="3536"/>
        <v>44</v>
      </c>
      <c r="H30130">
        <f t="shared" ca="1" si="3530"/>
        <v>0</v>
      </c>
      <c r="I30130">
        <f t="shared" ca="1" si="3531"/>
        <v>0</v>
      </c>
      <c r="J30130">
        <f t="shared" ca="1" si="3532"/>
        <v>0</v>
      </c>
      <c r="K30130">
        <f t="shared" ca="1" si="3533"/>
        <v>0</v>
      </c>
      <c r="L30130">
        <f t="shared" ca="1" si="3535"/>
        <v>0</v>
      </c>
      <c r="M30130" t="str">
        <f t="shared" ca="1" si="3534"/>
        <v>Looks good!</v>
      </c>
    </row>
    <row r="30131" spans="2:13" x14ac:dyDescent="0.2">
      <c r="B30131">
        <f t="shared" ca="1" si="3536"/>
        <v>96</v>
      </c>
      <c r="C30131">
        <f t="shared" ca="1" si="3536"/>
        <v>46</v>
      </c>
      <c r="D30131">
        <f t="shared" ca="1" si="3536"/>
        <v>51</v>
      </c>
      <c r="E30131">
        <f t="shared" ca="1" si="3536"/>
        <v>8</v>
      </c>
      <c r="H30131">
        <f t="shared" ca="1" si="3530"/>
        <v>0</v>
      </c>
      <c r="I30131">
        <f t="shared" ca="1" si="3531"/>
        <v>0</v>
      </c>
      <c r="J30131">
        <f t="shared" ca="1" si="3532"/>
        <v>0</v>
      </c>
      <c r="K30131">
        <f t="shared" ca="1" si="3533"/>
        <v>0</v>
      </c>
      <c r="L30131">
        <f t="shared" ca="1" si="3535"/>
        <v>0</v>
      </c>
      <c r="M30131" t="str">
        <f t="shared" ca="1" si="3534"/>
        <v>Looks good!</v>
      </c>
    </row>
    <row r="30132" spans="2:13" x14ac:dyDescent="0.2">
      <c r="B30132">
        <f t="shared" ca="1" si="3536"/>
        <v>53</v>
      </c>
      <c r="C30132">
        <f t="shared" ca="1" si="3536"/>
        <v>6</v>
      </c>
      <c r="D30132">
        <f t="shared" ca="1" si="3536"/>
        <v>78</v>
      </c>
      <c r="E30132">
        <f t="shared" ca="1" si="3536"/>
        <v>64</v>
      </c>
      <c r="H30132">
        <f t="shared" ca="1" si="3530"/>
        <v>0</v>
      </c>
      <c r="I30132">
        <f t="shared" ca="1" si="3531"/>
        <v>0</v>
      </c>
      <c r="J30132">
        <f t="shared" ca="1" si="3532"/>
        <v>0</v>
      </c>
      <c r="K30132">
        <f t="shared" ca="1" si="3533"/>
        <v>0</v>
      </c>
      <c r="L30132">
        <f t="shared" ca="1" si="3535"/>
        <v>0</v>
      </c>
      <c r="M30132" t="str">
        <f t="shared" ca="1" si="3534"/>
        <v>Looks good!</v>
      </c>
    </row>
    <row r="30133" spans="2:13" x14ac:dyDescent="0.2">
      <c r="B30133">
        <f t="shared" ca="1" si="3536"/>
        <v>91</v>
      </c>
      <c r="C30133">
        <f t="shared" ca="1" si="3536"/>
        <v>43</v>
      </c>
      <c r="D30133">
        <f t="shared" ca="1" si="3536"/>
        <v>56</v>
      </c>
      <c r="E30133">
        <f t="shared" ca="1" si="3536"/>
        <v>36</v>
      </c>
      <c r="H30133">
        <f t="shared" ca="1" si="3530"/>
        <v>0</v>
      </c>
      <c r="I30133">
        <f t="shared" ca="1" si="3531"/>
        <v>0</v>
      </c>
      <c r="J30133">
        <f t="shared" ca="1" si="3532"/>
        <v>0</v>
      </c>
      <c r="K30133">
        <f t="shared" ca="1" si="3533"/>
        <v>0</v>
      </c>
      <c r="L30133">
        <f t="shared" ca="1" si="3535"/>
        <v>0</v>
      </c>
      <c r="M30133" t="str">
        <f t="shared" ca="1" si="3534"/>
        <v>Looks good!</v>
      </c>
    </row>
    <row r="30134" spans="2:13" x14ac:dyDescent="0.2">
      <c r="B30134">
        <f t="shared" ca="1" si="3536"/>
        <v>83</v>
      </c>
      <c r="C30134">
        <f t="shared" ca="1" si="3536"/>
        <v>81</v>
      </c>
      <c r="D30134">
        <f t="shared" ca="1" si="3536"/>
        <v>72</v>
      </c>
      <c r="E30134">
        <f t="shared" ca="1" si="3536"/>
        <v>17</v>
      </c>
      <c r="H30134">
        <f t="shared" ca="1" si="3530"/>
        <v>0</v>
      </c>
      <c r="I30134">
        <f t="shared" ca="1" si="3531"/>
        <v>0</v>
      </c>
      <c r="J30134">
        <f t="shared" ca="1" si="3532"/>
        <v>0</v>
      </c>
      <c r="K30134">
        <f t="shared" ca="1" si="3533"/>
        <v>0</v>
      </c>
      <c r="L30134">
        <f t="shared" ca="1" si="3535"/>
        <v>0</v>
      </c>
      <c r="M30134" t="str">
        <f t="shared" ca="1" si="3534"/>
        <v>Looks good!</v>
      </c>
    </row>
    <row r="30135" spans="2:13" x14ac:dyDescent="0.2">
      <c r="B30135">
        <f t="shared" ca="1" si="3536"/>
        <v>28</v>
      </c>
      <c r="C30135">
        <f t="shared" ca="1" si="3536"/>
        <v>82</v>
      </c>
      <c r="D30135">
        <f t="shared" ca="1" si="3536"/>
        <v>42</v>
      </c>
      <c r="E30135">
        <f t="shared" ca="1" si="3536"/>
        <v>85</v>
      </c>
      <c r="H30135">
        <f t="shared" ca="1" si="3530"/>
        <v>0</v>
      </c>
      <c r="I30135">
        <f t="shared" ca="1" si="3531"/>
        <v>0</v>
      </c>
      <c r="J30135">
        <f t="shared" ca="1" si="3532"/>
        <v>0</v>
      </c>
      <c r="K30135">
        <f t="shared" ca="1" si="3533"/>
        <v>0</v>
      </c>
      <c r="L30135">
        <f t="shared" ca="1" si="3535"/>
        <v>0</v>
      </c>
      <c r="M30135" t="str">
        <f t="shared" ca="1" si="3534"/>
        <v>Looks good!</v>
      </c>
    </row>
    <row r="30136" spans="2:13" x14ac:dyDescent="0.2">
      <c r="B30136">
        <f t="shared" ca="1" si="3536"/>
        <v>51</v>
      </c>
      <c r="C30136">
        <f t="shared" ca="1" si="3536"/>
        <v>89</v>
      </c>
      <c r="D30136">
        <f t="shared" ca="1" si="3536"/>
        <v>32</v>
      </c>
      <c r="E30136">
        <f t="shared" ca="1" si="3536"/>
        <v>44</v>
      </c>
      <c r="H30136">
        <f t="shared" ca="1" si="3530"/>
        <v>0</v>
      </c>
      <c r="I30136">
        <f t="shared" ca="1" si="3531"/>
        <v>0</v>
      </c>
      <c r="J30136">
        <f t="shared" ca="1" si="3532"/>
        <v>0</v>
      </c>
      <c r="K30136">
        <f t="shared" ca="1" si="3533"/>
        <v>0</v>
      </c>
      <c r="L30136">
        <f t="shared" ca="1" si="3535"/>
        <v>0</v>
      </c>
      <c r="M30136" t="str">
        <f t="shared" ca="1" si="3534"/>
        <v>Looks good!</v>
      </c>
    </row>
    <row r="30137" spans="2:13" x14ac:dyDescent="0.2">
      <c r="B30137">
        <f t="shared" ca="1" si="3536"/>
        <v>91</v>
      </c>
      <c r="C30137">
        <f t="shared" ca="1" si="3536"/>
        <v>70</v>
      </c>
      <c r="D30137">
        <f t="shared" ca="1" si="3536"/>
        <v>10</v>
      </c>
      <c r="E30137">
        <f t="shared" ca="1" si="3536"/>
        <v>14</v>
      </c>
      <c r="H30137">
        <f t="shared" ca="1" si="3530"/>
        <v>0</v>
      </c>
      <c r="I30137">
        <f t="shared" ca="1" si="3531"/>
        <v>0</v>
      </c>
      <c r="J30137">
        <f t="shared" ca="1" si="3532"/>
        <v>0</v>
      </c>
      <c r="K30137">
        <f t="shared" ca="1" si="3533"/>
        <v>0</v>
      </c>
      <c r="L30137">
        <f t="shared" ca="1" si="3535"/>
        <v>0</v>
      </c>
      <c r="M30137" t="str">
        <f t="shared" ca="1" si="3534"/>
        <v>Looks good!</v>
      </c>
    </row>
    <row r="30138" spans="2:13" x14ac:dyDescent="0.2">
      <c r="B30138">
        <f t="shared" ca="1" si="3536"/>
        <v>97</v>
      </c>
      <c r="C30138">
        <f t="shared" ca="1" si="3536"/>
        <v>58</v>
      </c>
      <c r="D30138">
        <f t="shared" ca="1" si="3536"/>
        <v>73</v>
      </c>
      <c r="E30138">
        <f t="shared" ca="1" si="3536"/>
        <v>36</v>
      </c>
      <c r="H30138">
        <f t="shared" ca="1" si="3530"/>
        <v>0</v>
      </c>
      <c r="I30138">
        <f t="shared" ca="1" si="3531"/>
        <v>0</v>
      </c>
      <c r="J30138">
        <f t="shared" ca="1" si="3532"/>
        <v>0</v>
      </c>
      <c r="K30138">
        <f t="shared" ca="1" si="3533"/>
        <v>0</v>
      </c>
      <c r="L30138">
        <f t="shared" ca="1" si="3535"/>
        <v>0</v>
      </c>
      <c r="M30138" t="str">
        <f t="shared" ca="1" si="3534"/>
        <v>Looks good!</v>
      </c>
    </row>
    <row r="30139" spans="2:13" x14ac:dyDescent="0.2">
      <c r="B30139">
        <f t="shared" ca="1" si="3536"/>
        <v>17</v>
      </c>
      <c r="C30139">
        <f t="shared" ca="1" si="3536"/>
        <v>86</v>
      </c>
      <c r="D30139">
        <f t="shared" ca="1" si="3536"/>
        <v>18</v>
      </c>
      <c r="E30139">
        <f t="shared" ca="1" si="3536"/>
        <v>29</v>
      </c>
      <c r="H30139">
        <f t="shared" ca="1" si="3530"/>
        <v>0</v>
      </c>
      <c r="I30139">
        <f t="shared" ca="1" si="3531"/>
        <v>0</v>
      </c>
      <c r="J30139">
        <f t="shared" ca="1" si="3532"/>
        <v>0</v>
      </c>
      <c r="K30139">
        <f t="shared" ca="1" si="3533"/>
        <v>0</v>
      </c>
      <c r="L30139">
        <f t="shared" ca="1" si="3535"/>
        <v>0</v>
      </c>
      <c r="M30139" t="str">
        <f t="shared" ca="1" si="3534"/>
        <v>Looks good!</v>
      </c>
    </row>
    <row r="30140" spans="2:13" x14ac:dyDescent="0.2">
      <c r="B30140">
        <f t="shared" ca="1" si="3536"/>
        <v>25</v>
      </c>
      <c r="C30140">
        <f t="shared" ca="1" si="3536"/>
        <v>44</v>
      </c>
      <c r="D30140">
        <f t="shared" ca="1" si="3536"/>
        <v>42</v>
      </c>
      <c r="E30140">
        <f t="shared" ca="1" si="3536"/>
        <v>5</v>
      </c>
      <c r="H30140">
        <f t="shared" ca="1" si="3530"/>
        <v>0</v>
      </c>
      <c r="I30140">
        <f t="shared" ca="1" si="3531"/>
        <v>0</v>
      </c>
      <c r="J30140">
        <f t="shared" ca="1" si="3532"/>
        <v>0</v>
      </c>
      <c r="K30140">
        <f t="shared" ca="1" si="3533"/>
        <v>1</v>
      </c>
      <c r="L30140">
        <f t="shared" ca="1" si="3535"/>
        <v>1</v>
      </c>
      <c r="M30140" t="str">
        <f t="shared" ca="1" si="3534"/>
        <v>Fix problem</v>
      </c>
    </row>
    <row r="30141" spans="2:13" x14ac:dyDescent="0.2">
      <c r="B30141">
        <f t="shared" ca="1" si="3536"/>
        <v>88</v>
      </c>
      <c r="C30141">
        <f t="shared" ca="1" si="3536"/>
        <v>60</v>
      </c>
      <c r="D30141">
        <f t="shared" ca="1" si="3536"/>
        <v>38</v>
      </c>
      <c r="E30141">
        <f t="shared" ca="1" si="3536"/>
        <v>43</v>
      </c>
      <c r="H30141">
        <f t="shared" ca="1" si="3530"/>
        <v>0</v>
      </c>
      <c r="I30141">
        <f t="shared" ca="1" si="3531"/>
        <v>0</v>
      </c>
      <c r="J30141">
        <f t="shared" ca="1" si="3532"/>
        <v>0</v>
      </c>
      <c r="K30141">
        <f t="shared" ca="1" si="3533"/>
        <v>0</v>
      </c>
      <c r="L30141">
        <f t="shared" ca="1" si="3535"/>
        <v>0</v>
      </c>
      <c r="M30141" t="str">
        <f t="shared" ca="1" si="3534"/>
        <v>Looks good!</v>
      </c>
    </row>
    <row r="30142" spans="2:13" x14ac:dyDescent="0.2">
      <c r="B30142">
        <f t="shared" ca="1" si="3536"/>
        <v>64</v>
      </c>
      <c r="C30142">
        <f t="shared" ca="1" si="3536"/>
        <v>78</v>
      </c>
      <c r="D30142">
        <f t="shared" ca="1" si="3536"/>
        <v>79</v>
      </c>
      <c r="E30142">
        <f t="shared" ca="1" si="3536"/>
        <v>68</v>
      </c>
      <c r="H30142">
        <f t="shared" ca="1" si="3530"/>
        <v>0</v>
      </c>
      <c r="I30142">
        <f t="shared" ca="1" si="3531"/>
        <v>0</v>
      </c>
      <c r="J30142">
        <f t="shared" ca="1" si="3532"/>
        <v>0</v>
      </c>
      <c r="K30142">
        <f t="shared" ca="1" si="3533"/>
        <v>0</v>
      </c>
      <c r="L30142">
        <f t="shared" ca="1" si="3535"/>
        <v>0</v>
      </c>
      <c r="M30142" t="str">
        <f t="shared" ca="1" si="3534"/>
        <v>Looks good!</v>
      </c>
    </row>
    <row r="30143" spans="2:13" x14ac:dyDescent="0.2">
      <c r="B30143">
        <f t="shared" ca="1" si="3536"/>
        <v>78</v>
      </c>
      <c r="C30143">
        <f t="shared" ca="1" si="3536"/>
        <v>52</v>
      </c>
      <c r="D30143">
        <f t="shared" ca="1" si="3536"/>
        <v>71</v>
      </c>
      <c r="E30143">
        <f t="shared" ca="1" si="3536"/>
        <v>87</v>
      </c>
      <c r="H30143">
        <f t="shared" ca="1" si="3530"/>
        <v>0</v>
      </c>
      <c r="I30143">
        <f t="shared" ca="1" si="3531"/>
        <v>0</v>
      </c>
      <c r="J30143">
        <f t="shared" ca="1" si="3532"/>
        <v>0</v>
      </c>
      <c r="K30143">
        <f t="shared" ca="1" si="3533"/>
        <v>0</v>
      </c>
      <c r="L30143">
        <f t="shared" ca="1" si="3535"/>
        <v>0</v>
      </c>
      <c r="M30143" t="str">
        <f t="shared" ca="1" si="3534"/>
        <v>Looks good!</v>
      </c>
    </row>
    <row r="30144" spans="2:13" x14ac:dyDescent="0.2">
      <c r="B30144">
        <f t="shared" ca="1" si="3536"/>
        <v>77</v>
      </c>
      <c r="C30144">
        <f t="shared" ca="1" si="3536"/>
        <v>47</v>
      </c>
      <c r="D30144">
        <f t="shared" ca="1" si="3536"/>
        <v>78</v>
      </c>
      <c r="E30144">
        <f t="shared" ca="1" si="3536"/>
        <v>3</v>
      </c>
      <c r="H30144">
        <f t="shared" ca="1" si="3530"/>
        <v>0</v>
      </c>
      <c r="I30144">
        <f t="shared" ca="1" si="3531"/>
        <v>0</v>
      </c>
      <c r="J30144">
        <f t="shared" ca="1" si="3532"/>
        <v>0</v>
      </c>
      <c r="K30144">
        <f t="shared" ca="1" si="3533"/>
        <v>1</v>
      </c>
      <c r="L30144">
        <f t="shared" ca="1" si="3535"/>
        <v>1</v>
      </c>
      <c r="M30144" t="str">
        <f t="shared" ca="1" si="3534"/>
        <v>Fix problem</v>
      </c>
    </row>
    <row r="30145" spans="2:13" x14ac:dyDescent="0.2">
      <c r="B30145">
        <f t="shared" ca="1" si="3536"/>
        <v>27</v>
      </c>
      <c r="C30145">
        <f t="shared" ca="1" si="3536"/>
        <v>13</v>
      </c>
      <c r="D30145">
        <f t="shared" ca="1" si="3536"/>
        <v>42</v>
      </c>
      <c r="E30145">
        <f t="shared" ca="1" si="3536"/>
        <v>77</v>
      </c>
      <c r="H30145">
        <f t="shared" ca="1" si="3530"/>
        <v>0</v>
      </c>
      <c r="I30145">
        <f t="shared" ca="1" si="3531"/>
        <v>0</v>
      </c>
      <c r="J30145">
        <f t="shared" ca="1" si="3532"/>
        <v>0</v>
      </c>
      <c r="K30145">
        <f t="shared" ca="1" si="3533"/>
        <v>0</v>
      </c>
      <c r="L30145">
        <f t="shared" ca="1" si="3535"/>
        <v>0</v>
      </c>
      <c r="M30145" t="str">
        <f t="shared" ca="1" si="3534"/>
        <v>Looks good!</v>
      </c>
    </row>
    <row r="30146" spans="2:13" x14ac:dyDescent="0.2">
      <c r="B30146">
        <f t="shared" ca="1" si="3536"/>
        <v>39</v>
      </c>
      <c r="C30146">
        <f t="shared" ca="1" si="3536"/>
        <v>45</v>
      </c>
      <c r="D30146">
        <f t="shared" ca="1" si="3536"/>
        <v>87</v>
      </c>
      <c r="E30146">
        <f t="shared" ca="1" si="3536"/>
        <v>61</v>
      </c>
      <c r="H30146">
        <f t="shared" ca="1" si="3530"/>
        <v>0</v>
      </c>
      <c r="I30146">
        <f t="shared" ca="1" si="3531"/>
        <v>0</v>
      </c>
      <c r="J30146">
        <f t="shared" ca="1" si="3532"/>
        <v>0</v>
      </c>
      <c r="K30146">
        <f t="shared" ca="1" si="3533"/>
        <v>0</v>
      </c>
      <c r="L30146">
        <f t="shared" ca="1" si="3535"/>
        <v>0</v>
      </c>
      <c r="M30146" t="str">
        <f t="shared" ca="1" si="3534"/>
        <v>Looks good!</v>
      </c>
    </row>
    <row r="30147" spans="2:13" x14ac:dyDescent="0.2">
      <c r="B30147">
        <f t="shared" ca="1" si="3536"/>
        <v>90</v>
      </c>
      <c r="C30147">
        <f t="shared" ca="1" si="3536"/>
        <v>13</v>
      </c>
      <c r="D30147">
        <f t="shared" ca="1" si="3536"/>
        <v>79</v>
      </c>
      <c r="E30147">
        <f t="shared" ca="1" si="3536"/>
        <v>73</v>
      </c>
      <c r="H30147">
        <f t="shared" ca="1" si="3530"/>
        <v>0</v>
      </c>
      <c r="I30147">
        <f t="shared" ca="1" si="3531"/>
        <v>0</v>
      </c>
      <c r="J30147">
        <f t="shared" ca="1" si="3532"/>
        <v>0</v>
      </c>
      <c r="K30147">
        <f t="shared" ca="1" si="3533"/>
        <v>0</v>
      </c>
      <c r="L30147">
        <f t="shared" ca="1" si="3535"/>
        <v>0</v>
      </c>
      <c r="M30147" t="str">
        <f t="shared" ca="1" si="3534"/>
        <v>Looks good!</v>
      </c>
    </row>
    <row r="30148" spans="2:13" x14ac:dyDescent="0.2">
      <c r="B30148">
        <f t="shared" ca="1" si="3536"/>
        <v>87</v>
      </c>
      <c r="C30148">
        <f t="shared" ca="1" si="3536"/>
        <v>84</v>
      </c>
      <c r="D30148">
        <f t="shared" ca="1" si="3536"/>
        <v>78</v>
      </c>
      <c r="E30148">
        <f t="shared" ca="1" si="3536"/>
        <v>19</v>
      </c>
      <c r="H30148">
        <f t="shared" ca="1" si="3530"/>
        <v>0</v>
      </c>
      <c r="I30148">
        <f t="shared" ca="1" si="3531"/>
        <v>0</v>
      </c>
      <c r="J30148">
        <f t="shared" ca="1" si="3532"/>
        <v>0</v>
      </c>
      <c r="K30148">
        <f t="shared" ca="1" si="3533"/>
        <v>0</v>
      </c>
      <c r="L30148">
        <f t="shared" ca="1" si="3535"/>
        <v>0</v>
      </c>
      <c r="M30148" t="str">
        <f t="shared" ca="1" si="3534"/>
        <v>Looks good!</v>
      </c>
    </row>
    <row r="30149" spans="2:13" x14ac:dyDescent="0.2">
      <c r="B30149">
        <f t="shared" ca="1" si="3536"/>
        <v>80</v>
      </c>
      <c r="C30149">
        <f t="shared" ca="1" si="3536"/>
        <v>26</v>
      </c>
      <c r="D30149">
        <f t="shared" ca="1" si="3536"/>
        <v>8</v>
      </c>
      <c r="E30149">
        <f t="shared" ca="1" si="3536"/>
        <v>55</v>
      </c>
      <c r="H30149">
        <f t="shared" ca="1" si="3530"/>
        <v>0</v>
      </c>
      <c r="I30149">
        <f t="shared" ca="1" si="3531"/>
        <v>0</v>
      </c>
      <c r="J30149">
        <f t="shared" ca="1" si="3532"/>
        <v>0</v>
      </c>
      <c r="K30149">
        <f t="shared" ca="1" si="3533"/>
        <v>0</v>
      </c>
      <c r="L30149">
        <f t="shared" ca="1" si="3535"/>
        <v>0</v>
      </c>
      <c r="M30149" t="str">
        <f t="shared" ca="1" si="3534"/>
        <v>Looks good!</v>
      </c>
    </row>
    <row r="30150" spans="2:13" x14ac:dyDescent="0.2">
      <c r="B30150">
        <f t="shared" ca="1" si="3536"/>
        <v>97</v>
      </c>
      <c r="C30150">
        <f t="shared" ca="1" si="3536"/>
        <v>66</v>
      </c>
      <c r="D30150">
        <f t="shared" ca="1" si="3536"/>
        <v>84</v>
      </c>
      <c r="E30150">
        <f t="shared" ca="1" si="3536"/>
        <v>68</v>
      </c>
      <c r="H30150">
        <f t="shared" ca="1" si="3530"/>
        <v>0</v>
      </c>
      <c r="I30150">
        <f t="shared" ca="1" si="3531"/>
        <v>0</v>
      </c>
      <c r="J30150">
        <f t="shared" ca="1" si="3532"/>
        <v>0</v>
      </c>
      <c r="K30150">
        <f t="shared" ca="1" si="3533"/>
        <v>0</v>
      </c>
      <c r="L30150">
        <f t="shared" ca="1" si="3535"/>
        <v>0</v>
      </c>
      <c r="M30150" t="str">
        <f t="shared" ca="1" si="3534"/>
        <v>Looks good!</v>
      </c>
    </row>
    <row r="30151" spans="2:13" x14ac:dyDescent="0.2">
      <c r="B30151">
        <f t="shared" ca="1" si="3536"/>
        <v>67</v>
      </c>
      <c r="C30151">
        <f t="shared" ca="1" si="3536"/>
        <v>83</v>
      </c>
      <c r="D30151">
        <f t="shared" ca="1" si="3536"/>
        <v>6</v>
      </c>
      <c r="E30151">
        <f t="shared" ca="1" si="3536"/>
        <v>77</v>
      </c>
      <c r="H30151">
        <f t="shared" ca="1" si="3530"/>
        <v>0</v>
      </c>
      <c r="I30151">
        <f t="shared" ca="1" si="3531"/>
        <v>0</v>
      </c>
      <c r="J30151">
        <f t="shared" ca="1" si="3532"/>
        <v>0</v>
      </c>
      <c r="K30151">
        <f t="shared" ca="1" si="3533"/>
        <v>0</v>
      </c>
      <c r="L30151">
        <f t="shared" ca="1" si="3535"/>
        <v>0</v>
      </c>
      <c r="M30151" t="str">
        <f t="shared" ca="1" si="3534"/>
        <v>Looks good!</v>
      </c>
    </row>
    <row r="30152" spans="2:13" x14ac:dyDescent="0.2">
      <c r="B30152">
        <f t="shared" ca="1" si="3536"/>
        <v>16</v>
      </c>
      <c r="C30152">
        <f t="shared" ca="1" si="3536"/>
        <v>31</v>
      </c>
      <c r="D30152">
        <f t="shared" ca="1" si="3536"/>
        <v>73</v>
      </c>
      <c r="E30152">
        <f t="shared" ca="1" si="3536"/>
        <v>22</v>
      </c>
      <c r="H30152">
        <f t="shared" ca="1" si="3530"/>
        <v>0</v>
      </c>
      <c r="I30152">
        <f t="shared" ca="1" si="3531"/>
        <v>0</v>
      </c>
      <c r="J30152">
        <f t="shared" ca="1" si="3532"/>
        <v>0</v>
      </c>
      <c r="K30152">
        <f t="shared" ca="1" si="3533"/>
        <v>0</v>
      </c>
      <c r="L30152">
        <f t="shared" ca="1" si="3535"/>
        <v>0</v>
      </c>
      <c r="M30152" t="str">
        <f t="shared" ca="1" si="3534"/>
        <v>Looks good!</v>
      </c>
    </row>
    <row r="30153" spans="2:13" x14ac:dyDescent="0.2">
      <c r="B30153">
        <f t="shared" ca="1" si="3536"/>
        <v>58</v>
      </c>
      <c r="C30153">
        <f t="shared" ca="1" si="3536"/>
        <v>18</v>
      </c>
      <c r="D30153">
        <f t="shared" ca="1" si="3536"/>
        <v>35</v>
      </c>
      <c r="E30153">
        <f t="shared" ca="1" si="3536"/>
        <v>38</v>
      </c>
      <c r="H30153">
        <f t="shared" ca="1" si="3530"/>
        <v>0</v>
      </c>
      <c r="I30153">
        <f t="shared" ca="1" si="3531"/>
        <v>0</v>
      </c>
      <c r="J30153">
        <f t="shared" ca="1" si="3532"/>
        <v>0</v>
      </c>
      <c r="K30153">
        <f t="shared" ca="1" si="3533"/>
        <v>0</v>
      </c>
      <c r="L30153">
        <f t="shared" ca="1" si="3535"/>
        <v>0</v>
      </c>
      <c r="M30153" t="str">
        <f t="shared" ca="1" si="3534"/>
        <v>Looks good!</v>
      </c>
    </row>
    <row r="30154" spans="2:13" x14ac:dyDescent="0.2">
      <c r="B30154">
        <f t="shared" ca="1" si="3536"/>
        <v>21</v>
      </c>
      <c r="C30154">
        <f t="shared" ca="1" si="3536"/>
        <v>98</v>
      </c>
      <c r="D30154">
        <f t="shared" ca="1" si="3536"/>
        <v>65</v>
      </c>
      <c r="E30154">
        <f t="shared" ca="1" si="3536"/>
        <v>55</v>
      </c>
      <c r="H30154">
        <f t="shared" ca="1" si="3530"/>
        <v>0</v>
      </c>
      <c r="I30154">
        <f t="shared" ca="1" si="3531"/>
        <v>0</v>
      </c>
      <c r="J30154">
        <f t="shared" ca="1" si="3532"/>
        <v>0</v>
      </c>
      <c r="K30154">
        <f t="shared" ca="1" si="3533"/>
        <v>0</v>
      </c>
      <c r="L30154">
        <f t="shared" ca="1" si="3535"/>
        <v>0</v>
      </c>
      <c r="M30154" t="str">
        <f t="shared" ca="1" si="3534"/>
        <v>Looks good!</v>
      </c>
    </row>
    <row r="30155" spans="2:13" x14ac:dyDescent="0.2">
      <c r="B30155">
        <f t="shared" ca="1" si="3536"/>
        <v>92</v>
      </c>
      <c r="C30155">
        <f t="shared" ca="1" si="3536"/>
        <v>40</v>
      </c>
      <c r="D30155">
        <f t="shared" ca="1" si="3536"/>
        <v>10</v>
      </c>
      <c r="E30155">
        <f t="shared" ca="1" si="3536"/>
        <v>30</v>
      </c>
      <c r="H30155">
        <f t="shared" ref="H30155:H30218" ca="1" si="3537">IF(B30155&lt;=(Prob_same_name*100),1,0)</f>
        <v>0</v>
      </c>
      <c r="I30155">
        <f t="shared" ref="I30155:I30218" ca="1" si="3538">IF(C30155&lt;=(Prob_shift_change*100),1,0)</f>
        <v>0</v>
      </c>
      <c r="J30155">
        <f t="shared" ref="J30155:J30218" ca="1" si="3539">IF(D30155&lt;=(Prob_bad_comm*100),1,0)</f>
        <v>0</v>
      </c>
      <c r="K30155">
        <f t="shared" ref="K30155:K30218" ca="1" si="3540">IF(E30155&lt;=(Prob_bad_cnvrsn*100),1,0)</f>
        <v>0</v>
      </c>
      <c r="L30155">
        <f t="shared" ca="1" si="3535"/>
        <v>0</v>
      </c>
      <c r="M30155" t="str">
        <f t="shared" ref="M30155:M30218" ca="1" si="3541">VLOOKUP(L30155,mis_table,2,FALSE)</f>
        <v>Looks good!</v>
      </c>
    </row>
    <row r="30156" spans="2:13" x14ac:dyDescent="0.2">
      <c r="B30156">
        <f t="shared" ca="1" si="3536"/>
        <v>94</v>
      </c>
      <c r="C30156">
        <f t="shared" ca="1" si="3536"/>
        <v>17</v>
      </c>
      <c r="D30156">
        <f t="shared" ca="1" si="3536"/>
        <v>38</v>
      </c>
      <c r="E30156">
        <f t="shared" ca="1" si="3536"/>
        <v>89</v>
      </c>
      <c r="H30156">
        <f t="shared" ca="1" si="3537"/>
        <v>0</v>
      </c>
      <c r="I30156">
        <f t="shared" ca="1" si="3538"/>
        <v>0</v>
      </c>
      <c r="J30156">
        <f t="shared" ca="1" si="3539"/>
        <v>0</v>
      </c>
      <c r="K30156">
        <f t="shared" ca="1" si="3540"/>
        <v>0</v>
      </c>
      <c r="L30156">
        <f t="shared" ca="1" si="3535"/>
        <v>0</v>
      </c>
      <c r="M30156" t="str">
        <f t="shared" ca="1" si="3541"/>
        <v>Looks good!</v>
      </c>
    </row>
    <row r="30157" spans="2:13" x14ac:dyDescent="0.2">
      <c r="B30157">
        <f t="shared" ca="1" si="3536"/>
        <v>100</v>
      </c>
      <c r="C30157">
        <f t="shared" ca="1" si="3536"/>
        <v>37</v>
      </c>
      <c r="D30157">
        <f t="shared" ca="1" si="3536"/>
        <v>2</v>
      </c>
      <c r="E30157">
        <f t="shared" ca="1" si="3536"/>
        <v>15</v>
      </c>
      <c r="H30157">
        <f t="shared" ca="1" si="3537"/>
        <v>0</v>
      </c>
      <c r="I30157">
        <f t="shared" ca="1" si="3538"/>
        <v>0</v>
      </c>
      <c r="J30157">
        <f t="shared" ca="1" si="3539"/>
        <v>1</v>
      </c>
      <c r="K30157">
        <f t="shared" ca="1" si="3540"/>
        <v>0</v>
      </c>
      <c r="L30157">
        <f t="shared" ca="1" si="3535"/>
        <v>1</v>
      </c>
      <c r="M30157" t="str">
        <f t="shared" ca="1" si="3541"/>
        <v>Fix problem</v>
      </c>
    </row>
    <row r="30158" spans="2:13" x14ac:dyDescent="0.2">
      <c r="B30158">
        <f t="shared" ca="1" si="3536"/>
        <v>44</v>
      </c>
      <c r="C30158">
        <f t="shared" ca="1" si="3536"/>
        <v>85</v>
      </c>
      <c r="D30158">
        <f t="shared" ca="1" si="3536"/>
        <v>54</v>
      </c>
      <c r="E30158">
        <f t="shared" ca="1" si="3536"/>
        <v>91</v>
      </c>
      <c r="H30158">
        <f t="shared" ca="1" si="3537"/>
        <v>0</v>
      </c>
      <c r="I30158">
        <f t="shared" ca="1" si="3538"/>
        <v>0</v>
      </c>
      <c r="J30158">
        <f t="shared" ca="1" si="3539"/>
        <v>0</v>
      </c>
      <c r="K30158">
        <f t="shared" ca="1" si="3540"/>
        <v>0</v>
      </c>
      <c r="L30158">
        <f t="shared" ca="1" si="3535"/>
        <v>0</v>
      </c>
      <c r="M30158" t="str">
        <f t="shared" ca="1" si="3541"/>
        <v>Looks good!</v>
      </c>
    </row>
    <row r="30159" spans="2:13" x14ac:dyDescent="0.2">
      <c r="B30159">
        <f t="shared" ca="1" si="3536"/>
        <v>31</v>
      </c>
      <c r="C30159">
        <f t="shared" ca="1" si="3536"/>
        <v>73</v>
      </c>
      <c r="D30159">
        <f t="shared" ca="1" si="3536"/>
        <v>32</v>
      </c>
      <c r="E30159">
        <f t="shared" ca="1" si="3536"/>
        <v>3</v>
      </c>
      <c r="H30159">
        <f t="shared" ca="1" si="3537"/>
        <v>0</v>
      </c>
      <c r="I30159">
        <f t="shared" ca="1" si="3538"/>
        <v>0</v>
      </c>
      <c r="J30159">
        <f t="shared" ca="1" si="3539"/>
        <v>0</v>
      </c>
      <c r="K30159">
        <f t="shared" ca="1" si="3540"/>
        <v>1</v>
      </c>
      <c r="L30159">
        <f t="shared" ca="1" si="3535"/>
        <v>1</v>
      </c>
      <c r="M30159" t="str">
        <f t="shared" ca="1" si="3541"/>
        <v>Fix problem</v>
      </c>
    </row>
    <row r="30160" spans="2:13" x14ac:dyDescent="0.2">
      <c r="B30160">
        <f t="shared" ca="1" si="3536"/>
        <v>18</v>
      </c>
      <c r="C30160">
        <f t="shared" ca="1" si="3536"/>
        <v>81</v>
      </c>
      <c r="D30160">
        <f t="shared" ca="1" si="3536"/>
        <v>56</v>
      </c>
      <c r="E30160">
        <f t="shared" ca="1" si="3536"/>
        <v>53</v>
      </c>
      <c r="H30160">
        <f t="shared" ca="1" si="3537"/>
        <v>0</v>
      </c>
      <c r="I30160">
        <f t="shared" ca="1" si="3538"/>
        <v>0</v>
      </c>
      <c r="J30160">
        <f t="shared" ca="1" si="3539"/>
        <v>0</v>
      </c>
      <c r="K30160">
        <f t="shared" ca="1" si="3540"/>
        <v>0</v>
      </c>
      <c r="L30160">
        <f t="shared" ca="1" si="3535"/>
        <v>0</v>
      </c>
      <c r="M30160" t="str">
        <f t="shared" ca="1" si="3541"/>
        <v>Looks good!</v>
      </c>
    </row>
    <row r="30161" spans="2:13" x14ac:dyDescent="0.2">
      <c r="B30161">
        <f t="shared" ca="1" si="3536"/>
        <v>79</v>
      </c>
      <c r="C30161">
        <f t="shared" ca="1" si="3536"/>
        <v>64</v>
      </c>
      <c r="D30161">
        <f t="shared" ca="1" si="3536"/>
        <v>68</v>
      </c>
      <c r="E30161">
        <f t="shared" ca="1" si="3536"/>
        <v>82</v>
      </c>
      <c r="H30161">
        <f t="shared" ca="1" si="3537"/>
        <v>0</v>
      </c>
      <c r="I30161">
        <f t="shared" ca="1" si="3538"/>
        <v>0</v>
      </c>
      <c r="J30161">
        <f t="shared" ca="1" si="3539"/>
        <v>0</v>
      </c>
      <c r="K30161">
        <f t="shared" ca="1" si="3540"/>
        <v>0</v>
      </c>
      <c r="L30161">
        <f t="shared" ca="1" si="3535"/>
        <v>0</v>
      </c>
      <c r="M30161" t="str">
        <f t="shared" ca="1" si="3541"/>
        <v>Looks good!</v>
      </c>
    </row>
    <row r="30162" spans="2:13" x14ac:dyDescent="0.2">
      <c r="B30162">
        <f t="shared" ca="1" si="3536"/>
        <v>17</v>
      </c>
      <c r="C30162">
        <f t="shared" ca="1" si="3536"/>
        <v>67</v>
      </c>
      <c r="D30162">
        <f t="shared" ca="1" si="3536"/>
        <v>85</v>
      </c>
      <c r="E30162">
        <f t="shared" ca="1" si="3536"/>
        <v>61</v>
      </c>
      <c r="H30162">
        <f t="shared" ca="1" si="3537"/>
        <v>0</v>
      </c>
      <c r="I30162">
        <f t="shared" ca="1" si="3538"/>
        <v>0</v>
      </c>
      <c r="J30162">
        <f t="shared" ca="1" si="3539"/>
        <v>0</v>
      </c>
      <c r="K30162">
        <f t="shared" ca="1" si="3540"/>
        <v>0</v>
      </c>
      <c r="L30162">
        <f t="shared" ca="1" si="3535"/>
        <v>0</v>
      </c>
      <c r="M30162" t="str">
        <f t="shared" ca="1" si="3541"/>
        <v>Looks good!</v>
      </c>
    </row>
    <row r="30163" spans="2:13" x14ac:dyDescent="0.2">
      <c r="B30163">
        <f t="shared" ca="1" si="3536"/>
        <v>65</v>
      </c>
      <c r="C30163">
        <f t="shared" ca="1" si="3536"/>
        <v>80</v>
      </c>
      <c r="D30163">
        <f t="shared" ca="1" si="3536"/>
        <v>39</v>
      </c>
      <c r="E30163">
        <f t="shared" ca="1" si="3536"/>
        <v>56</v>
      </c>
      <c r="H30163">
        <f t="shared" ca="1" si="3537"/>
        <v>0</v>
      </c>
      <c r="I30163">
        <f t="shared" ca="1" si="3538"/>
        <v>0</v>
      </c>
      <c r="J30163">
        <f t="shared" ca="1" si="3539"/>
        <v>0</v>
      </c>
      <c r="K30163">
        <f t="shared" ca="1" si="3540"/>
        <v>0</v>
      </c>
      <c r="L30163">
        <f t="shared" ca="1" si="3535"/>
        <v>0</v>
      </c>
      <c r="M30163" t="str">
        <f t="shared" ca="1" si="3541"/>
        <v>Looks good!</v>
      </c>
    </row>
    <row r="30164" spans="2:13" x14ac:dyDescent="0.2">
      <c r="B30164">
        <f t="shared" ca="1" si="3536"/>
        <v>78</v>
      </c>
      <c r="C30164">
        <f t="shared" ca="1" si="3536"/>
        <v>98</v>
      </c>
      <c r="D30164">
        <f t="shared" ca="1" si="3536"/>
        <v>33</v>
      </c>
      <c r="E30164">
        <f t="shared" ca="1" si="3536"/>
        <v>32</v>
      </c>
      <c r="H30164">
        <f t="shared" ca="1" si="3537"/>
        <v>0</v>
      </c>
      <c r="I30164">
        <f t="shared" ca="1" si="3538"/>
        <v>0</v>
      </c>
      <c r="J30164">
        <f t="shared" ca="1" si="3539"/>
        <v>0</v>
      </c>
      <c r="K30164">
        <f t="shared" ca="1" si="3540"/>
        <v>0</v>
      </c>
      <c r="L30164">
        <f t="shared" ca="1" si="3535"/>
        <v>0</v>
      </c>
      <c r="M30164" t="str">
        <f t="shared" ca="1" si="3541"/>
        <v>Looks good!</v>
      </c>
    </row>
    <row r="30165" spans="2:13" x14ac:dyDescent="0.2">
      <c r="B30165">
        <f t="shared" ca="1" si="3536"/>
        <v>55</v>
      </c>
      <c r="C30165">
        <f t="shared" ca="1" si="3536"/>
        <v>3</v>
      </c>
      <c r="D30165">
        <f t="shared" ca="1" si="3536"/>
        <v>78</v>
      </c>
      <c r="E30165">
        <f t="shared" ca="1" si="3536"/>
        <v>49</v>
      </c>
      <c r="H30165">
        <f t="shared" ca="1" si="3537"/>
        <v>0</v>
      </c>
      <c r="I30165">
        <f t="shared" ca="1" si="3538"/>
        <v>1</v>
      </c>
      <c r="J30165">
        <f t="shared" ca="1" si="3539"/>
        <v>0</v>
      </c>
      <c r="K30165">
        <f t="shared" ca="1" si="3540"/>
        <v>0</v>
      </c>
      <c r="L30165">
        <f t="shared" ca="1" si="3535"/>
        <v>1</v>
      </c>
      <c r="M30165" t="str">
        <f t="shared" ca="1" si="3541"/>
        <v>Fix problem</v>
      </c>
    </row>
    <row r="30166" spans="2:13" x14ac:dyDescent="0.2">
      <c r="B30166">
        <f t="shared" ca="1" si="3536"/>
        <v>57</v>
      </c>
      <c r="C30166">
        <f t="shared" ca="1" si="3536"/>
        <v>33</v>
      </c>
      <c r="D30166">
        <f t="shared" ca="1" si="3536"/>
        <v>3</v>
      </c>
      <c r="E30166">
        <f t="shared" ca="1" si="3536"/>
        <v>1</v>
      </c>
      <c r="H30166">
        <f t="shared" ca="1" si="3537"/>
        <v>0</v>
      </c>
      <c r="I30166">
        <f t="shared" ca="1" si="3538"/>
        <v>0</v>
      </c>
      <c r="J30166">
        <f t="shared" ca="1" si="3539"/>
        <v>1</v>
      </c>
      <c r="K30166">
        <f t="shared" ca="1" si="3540"/>
        <v>1</v>
      </c>
      <c r="L30166">
        <f t="shared" ca="1" si="3535"/>
        <v>2</v>
      </c>
      <c r="M30166" t="str">
        <f t="shared" ca="1" si="3541"/>
        <v>Near miss</v>
      </c>
    </row>
    <row r="30167" spans="2:13" x14ac:dyDescent="0.2">
      <c r="B30167">
        <f t="shared" ca="1" si="3536"/>
        <v>55</v>
      </c>
      <c r="C30167">
        <f t="shared" ca="1" si="3536"/>
        <v>55</v>
      </c>
      <c r="D30167">
        <f t="shared" ca="1" si="3536"/>
        <v>74</v>
      </c>
      <c r="E30167">
        <f t="shared" ca="1" si="3536"/>
        <v>90</v>
      </c>
      <c r="H30167">
        <f t="shared" ca="1" si="3537"/>
        <v>0</v>
      </c>
      <c r="I30167">
        <f t="shared" ca="1" si="3538"/>
        <v>0</v>
      </c>
      <c r="J30167">
        <f t="shared" ca="1" si="3539"/>
        <v>0</v>
      </c>
      <c r="K30167">
        <f t="shared" ca="1" si="3540"/>
        <v>0</v>
      </c>
      <c r="L30167">
        <f t="shared" ca="1" si="3535"/>
        <v>0</v>
      </c>
      <c r="M30167" t="str">
        <f t="shared" ca="1" si="3541"/>
        <v>Looks good!</v>
      </c>
    </row>
    <row r="30168" spans="2:13" x14ac:dyDescent="0.2">
      <c r="B30168">
        <f t="shared" ca="1" si="3536"/>
        <v>90</v>
      </c>
      <c r="C30168">
        <f t="shared" ca="1" si="3536"/>
        <v>40</v>
      </c>
      <c r="D30168">
        <f t="shared" ca="1" si="3536"/>
        <v>95</v>
      </c>
      <c r="E30168">
        <f t="shared" ca="1" si="3536"/>
        <v>10</v>
      </c>
      <c r="H30168">
        <f t="shared" ca="1" si="3537"/>
        <v>0</v>
      </c>
      <c r="I30168">
        <f t="shared" ca="1" si="3538"/>
        <v>0</v>
      </c>
      <c r="J30168">
        <f t="shared" ca="1" si="3539"/>
        <v>0</v>
      </c>
      <c r="K30168">
        <f t="shared" ca="1" si="3540"/>
        <v>0</v>
      </c>
      <c r="L30168">
        <f t="shared" ca="1" si="3535"/>
        <v>0</v>
      </c>
      <c r="M30168" t="str">
        <f t="shared" ca="1" si="3541"/>
        <v>Looks good!</v>
      </c>
    </row>
    <row r="30169" spans="2:13" x14ac:dyDescent="0.2">
      <c r="B30169">
        <f t="shared" ca="1" si="3536"/>
        <v>5</v>
      </c>
      <c r="C30169">
        <f t="shared" ca="1" si="3536"/>
        <v>46</v>
      </c>
      <c r="D30169">
        <f t="shared" ca="1" si="3536"/>
        <v>1</v>
      </c>
      <c r="E30169">
        <f t="shared" ca="1" si="3536"/>
        <v>68</v>
      </c>
      <c r="H30169">
        <f t="shared" ca="1" si="3537"/>
        <v>1</v>
      </c>
      <c r="I30169">
        <f t="shared" ca="1" si="3538"/>
        <v>0</v>
      </c>
      <c r="J30169">
        <f t="shared" ca="1" si="3539"/>
        <v>1</v>
      </c>
      <c r="K30169">
        <f t="shared" ca="1" si="3540"/>
        <v>0</v>
      </c>
      <c r="L30169">
        <f t="shared" ca="1" si="3535"/>
        <v>2</v>
      </c>
      <c r="M30169" t="str">
        <f t="shared" ca="1" si="3541"/>
        <v>Near miss</v>
      </c>
    </row>
    <row r="30170" spans="2:13" x14ac:dyDescent="0.2">
      <c r="B30170">
        <f t="shared" ca="1" si="3536"/>
        <v>57</v>
      </c>
      <c r="C30170">
        <f t="shared" ca="1" si="3536"/>
        <v>4</v>
      </c>
      <c r="D30170">
        <f t="shared" ca="1" si="3536"/>
        <v>42</v>
      </c>
      <c r="E30170">
        <f t="shared" ca="1" si="3536"/>
        <v>92</v>
      </c>
      <c r="H30170">
        <f t="shared" ca="1" si="3537"/>
        <v>0</v>
      </c>
      <c r="I30170">
        <f t="shared" ca="1" si="3538"/>
        <v>1</v>
      </c>
      <c r="J30170">
        <f t="shared" ca="1" si="3539"/>
        <v>0</v>
      </c>
      <c r="K30170">
        <f t="shared" ca="1" si="3540"/>
        <v>0</v>
      </c>
      <c r="L30170">
        <f t="shared" ca="1" si="3535"/>
        <v>1</v>
      </c>
      <c r="M30170" t="str">
        <f t="shared" ca="1" si="3541"/>
        <v>Fix problem</v>
      </c>
    </row>
    <row r="30171" spans="2:13" x14ac:dyDescent="0.2">
      <c r="B30171">
        <f t="shared" ca="1" si="3536"/>
        <v>11</v>
      </c>
      <c r="C30171">
        <f t="shared" ca="1" si="3536"/>
        <v>64</v>
      </c>
      <c r="D30171">
        <f t="shared" ca="1" si="3536"/>
        <v>77</v>
      </c>
      <c r="E30171">
        <f t="shared" ca="1" si="3536"/>
        <v>54</v>
      </c>
      <c r="H30171">
        <f t="shared" ca="1" si="3537"/>
        <v>0</v>
      </c>
      <c r="I30171">
        <f t="shared" ca="1" si="3538"/>
        <v>0</v>
      </c>
      <c r="J30171">
        <f t="shared" ca="1" si="3539"/>
        <v>0</v>
      </c>
      <c r="K30171">
        <f t="shared" ca="1" si="3540"/>
        <v>0</v>
      </c>
      <c r="L30171">
        <f t="shared" ca="1" si="3535"/>
        <v>0</v>
      </c>
      <c r="M30171" t="str">
        <f t="shared" ca="1" si="3541"/>
        <v>Looks good!</v>
      </c>
    </row>
    <row r="30172" spans="2:13" x14ac:dyDescent="0.2">
      <c r="B30172">
        <f t="shared" ca="1" si="3536"/>
        <v>87</v>
      </c>
      <c r="C30172">
        <f t="shared" ca="1" si="3536"/>
        <v>13</v>
      </c>
      <c r="D30172">
        <f t="shared" ca="1" si="3536"/>
        <v>57</v>
      </c>
      <c r="E30172">
        <f t="shared" ca="1" si="3536"/>
        <v>6</v>
      </c>
      <c r="H30172">
        <f t="shared" ca="1" si="3537"/>
        <v>0</v>
      </c>
      <c r="I30172">
        <f t="shared" ca="1" si="3538"/>
        <v>0</v>
      </c>
      <c r="J30172">
        <f t="shared" ca="1" si="3539"/>
        <v>0</v>
      </c>
      <c r="K30172">
        <f t="shared" ca="1" si="3540"/>
        <v>0</v>
      </c>
      <c r="L30172">
        <f t="shared" ca="1" si="3535"/>
        <v>0</v>
      </c>
      <c r="M30172" t="str">
        <f t="shared" ca="1" si="3541"/>
        <v>Looks good!</v>
      </c>
    </row>
    <row r="30173" spans="2:13" x14ac:dyDescent="0.2">
      <c r="B30173">
        <f t="shared" ca="1" si="3536"/>
        <v>82</v>
      </c>
      <c r="C30173">
        <f t="shared" ca="1" si="3536"/>
        <v>64</v>
      </c>
      <c r="D30173">
        <f t="shared" ca="1" si="3536"/>
        <v>5</v>
      </c>
      <c r="E30173">
        <f t="shared" ca="1" si="3536"/>
        <v>87</v>
      </c>
      <c r="H30173">
        <f t="shared" ca="1" si="3537"/>
        <v>0</v>
      </c>
      <c r="I30173">
        <f t="shared" ca="1" si="3538"/>
        <v>0</v>
      </c>
      <c r="J30173">
        <f t="shared" ca="1" si="3539"/>
        <v>1</v>
      </c>
      <c r="K30173">
        <f t="shared" ca="1" si="3540"/>
        <v>0</v>
      </c>
      <c r="L30173">
        <f t="shared" ca="1" si="3535"/>
        <v>1</v>
      </c>
      <c r="M30173" t="str">
        <f t="shared" ca="1" si="3541"/>
        <v>Fix problem</v>
      </c>
    </row>
    <row r="30174" spans="2:13" x14ac:dyDescent="0.2">
      <c r="B30174">
        <f t="shared" ca="1" si="3536"/>
        <v>82</v>
      </c>
      <c r="C30174">
        <f t="shared" ca="1" si="3536"/>
        <v>49</v>
      </c>
      <c r="D30174">
        <f t="shared" ca="1" si="3536"/>
        <v>10</v>
      </c>
      <c r="E30174">
        <f t="shared" ca="1" si="3536"/>
        <v>40</v>
      </c>
      <c r="H30174">
        <f t="shared" ca="1" si="3537"/>
        <v>0</v>
      </c>
      <c r="I30174">
        <f t="shared" ca="1" si="3538"/>
        <v>0</v>
      </c>
      <c r="J30174">
        <f t="shared" ca="1" si="3539"/>
        <v>0</v>
      </c>
      <c r="K30174">
        <f t="shared" ca="1" si="3540"/>
        <v>0</v>
      </c>
      <c r="L30174">
        <f t="shared" ca="1" si="3535"/>
        <v>0</v>
      </c>
      <c r="M30174" t="str">
        <f t="shared" ca="1" si="3541"/>
        <v>Looks good!</v>
      </c>
    </row>
    <row r="30175" spans="2:13" x14ac:dyDescent="0.2">
      <c r="B30175">
        <f t="shared" ca="1" si="3536"/>
        <v>38</v>
      </c>
      <c r="C30175">
        <f t="shared" ca="1" si="3536"/>
        <v>27</v>
      </c>
      <c r="D30175">
        <f t="shared" ca="1" si="3536"/>
        <v>97</v>
      </c>
      <c r="E30175">
        <f t="shared" ca="1" si="3536"/>
        <v>53</v>
      </c>
      <c r="H30175">
        <f t="shared" ca="1" si="3537"/>
        <v>0</v>
      </c>
      <c r="I30175">
        <f t="shared" ca="1" si="3538"/>
        <v>0</v>
      </c>
      <c r="J30175">
        <f t="shared" ca="1" si="3539"/>
        <v>0</v>
      </c>
      <c r="K30175">
        <f t="shared" ca="1" si="3540"/>
        <v>0</v>
      </c>
      <c r="L30175">
        <f t="shared" ca="1" si="3535"/>
        <v>0</v>
      </c>
      <c r="M30175" t="str">
        <f t="shared" ca="1" si="3541"/>
        <v>Looks good!</v>
      </c>
    </row>
    <row r="30176" spans="2:13" x14ac:dyDescent="0.2">
      <c r="B30176">
        <f t="shared" ca="1" si="3536"/>
        <v>4</v>
      </c>
      <c r="C30176">
        <f t="shared" ca="1" si="3536"/>
        <v>77</v>
      </c>
      <c r="D30176">
        <f t="shared" ca="1" si="3536"/>
        <v>81</v>
      </c>
      <c r="E30176">
        <f t="shared" ca="1" si="3536"/>
        <v>46</v>
      </c>
      <c r="H30176">
        <f t="shared" ca="1" si="3537"/>
        <v>1</v>
      </c>
      <c r="I30176">
        <f t="shared" ca="1" si="3538"/>
        <v>0</v>
      </c>
      <c r="J30176">
        <f t="shared" ca="1" si="3539"/>
        <v>0</v>
      </c>
      <c r="K30176">
        <f t="shared" ca="1" si="3540"/>
        <v>0</v>
      </c>
      <c r="L30176">
        <f t="shared" ca="1" si="3535"/>
        <v>1</v>
      </c>
      <c r="M30176" t="str">
        <f t="shared" ca="1" si="3541"/>
        <v>Fix problem</v>
      </c>
    </row>
    <row r="30177" spans="2:13" x14ac:dyDescent="0.2">
      <c r="B30177">
        <f t="shared" ca="1" si="3536"/>
        <v>85</v>
      </c>
      <c r="C30177">
        <f t="shared" ca="1" si="3536"/>
        <v>18</v>
      </c>
      <c r="D30177">
        <f t="shared" ca="1" si="3536"/>
        <v>48</v>
      </c>
      <c r="E30177">
        <f t="shared" ca="1" si="3536"/>
        <v>58</v>
      </c>
      <c r="H30177">
        <f t="shared" ca="1" si="3537"/>
        <v>0</v>
      </c>
      <c r="I30177">
        <f t="shared" ca="1" si="3538"/>
        <v>0</v>
      </c>
      <c r="J30177">
        <f t="shared" ca="1" si="3539"/>
        <v>0</v>
      </c>
      <c r="K30177">
        <f t="shared" ca="1" si="3540"/>
        <v>0</v>
      </c>
      <c r="L30177">
        <f t="shared" ca="1" si="3535"/>
        <v>0</v>
      </c>
      <c r="M30177" t="str">
        <f t="shared" ca="1" si="3541"/>
        <v>Looks good!</v>
      </c>
    </row>
    <row r="30178" spans="2:13" x14ac:dyDescent="0.2">
      <c r="B30178">
        <f t="shared" ca="1" si="3536"/>
        <v>3</v>
      </c>
      <c r="C30178">
        <f t="shared" ca="1" si="3536"/>
        <v>31</v>
      </c>
      <c r="D30178">
        <f t="shared" ca="1" si="3536"/>
        <v>93</v>
      </c>
      <c r="E30178">
        <f t="shared" ca="1" si="3536"/>
        <v>17</v>
      </c>
      <c r="H30178">
        <f t="shared" ca="1" si="3537"/>
        <v>1</v>
      </c>
      <c r="I30178">
        <f t="shared" ca="1" si="3538"/>
        <v>0</v>
      </c>
      <c r="J30178">
        <f t="shared" ca="1" si="3539"/>
        <v>0</v>
      </c>
      <c r="K30178">
        <f t="shared" ca="1" si="3540"/>
        <v>0</v>
      </c>
      <c r="L30178">
        <f t="shared" ca="1" si="3535"/>
        <v>1</v>
      </c>
      <c r="M30178" t="str">
        <f t="shared" ca="1" si="3541"/>
        <v>Fix problem</v>
      </c>
    </row>
    <row r="30179" spans="2:13" x14ac:dyDescent="0.2">
      <c r="B30179">
        <f t="shared" ca="1" si="3536"/>
        <v>16</v>
      </c>
      <c r="C30179">
        <f t="shared" ca="1" si="3536"/>
        <v>92</v>
      </c>
      <c r="D30179">
        <f t="shared" ca="1" si="3536"/>
        <v>9</v>
      </c>
      <c r="E30179">
        <f t="shared" ca="1" si="3536"/>
        <v>87</v>
      </c>
      <c r="H30179">
        <f t="shared" ca="1" si="3537"/>
        <v>0</v>
      </c>
      <c r="I30179">
        <f t="shared" ca="1" si="3538"/>
        <v>0</v>
      </c>
      <c r="J30179">
        <f t="shared" ca="1" si="3539"/>
        <v>0</v>
      </c>
      <c r="K30179">
        <f t="shared" ca="1" si="3540"/>
        <v>0</v>
      </c>
      <c r="L30179">
        <f t="shared" ca="1" si="3535"/>
        <v>0</v>
      </c>
      <c r="M30179" t="str">
        <f t="shared" ca="1" si="3541"/>
        <v>Looks good!</v>
      </c>
    </row>
    <row r="30180" spans="2:13" x14ac:dyDescent="0.2">
      <c r="B30180">
        <f t="shared" ca="1" si="3536"/>
        <v>24</v>
      </c>
      <c r="C30180">
        <f t="shared" ca="1" si="3536"/>
        <v>4</v>
      </c>
      <c r="D30180">
        <f t="shared" ca="1" si="3536"/>
        <v>46</v>
      </c>
      <c r="E30180">
        <f t="shared" ca="1" si="3536"/>
        <v>82</v>
      </c>
      <c r="H30180">
        <f t="shared" ca="1" si="3537"/>
        <v>0</v>
      </c>
      <c r="I30180">
        <f t="shared" ca="1" si="3538"/>
        <v>1</v>
      </c>
      <c r="J30180">
        <f t="shared" ca="1" si="3539"/>
        <v>0</v>
      </c>
      <c r="K30180">
        <f t="shared" ca="1" si="3540"/>
        <v>0</v>
      </c>
      <c r="L30180">
        <f t="shared" ref="L30180:L30243" ca="1" si="3542">SUM(H30180:K30180)</f>
        <v>1</v>
      </c>
      <c r="M30180" t="str">
        <f t="shared" ca="1" si="3541"/>
        <v>Fix problem</v>
      </c>
    </row>
    <row r="30181" spans="2:13" x14ac:dyDescent="0.2">
      <c r="B30181">
        <f t="shared" ca="1" si="3536"/>
        <v>35</v>
      </c>
      <c r="C30181">
        <f t="shared" ca="1" si="3536"/>
        <v>67</v>
      </c>
      <c r="D30181">
        <f t="shared" ca="1" si="3536"/>
        <v>66</v>
      </c>
      <c r="E30181">
        <f t="shared" ca="1" si="3536"/>
        <v>9</v>
      </c>
      <c r="H30181">
        <f t="shared" ca="1" si="3537"/>
        <v>0</v>
      </c>
      <c r="I30181">
        <f t="shared" ca="1" si="3538"/>
        <v>0</v>
      </c>
      <c r="J30181">
        <f t="shared" ca="1" si="3539"/>
        <v>0</v>
      </c>
      <c r="K30181">
        <f t="shared" ca="1" si="3540"/>
        <v>0</v>
      </c>
      <c r="L30181">
        <f t="shared" ca="1" si="3542"/>
        <v>0</v>
      </c>
      <c r="M30181" t="str">
        <f t="shared" ca="1" si="3541"/>
        <v>Looks good!</v>
      </c>
    </row>
    <row r="30182" spans="2:13" x14ac:dyDescent="0.2">
      <c r="B30182">
        <f t="shared" ca="1" si="3536"/>
        <v>78</v>
      </c>
      <c r="C30182">
        <f t="shared" ca="1" si="3536"/>
        <v>72</v>
      </c>
      <c r="D30182">
        <f t="shared" ca="1" si="3536"/>
        <v>88</v>
      </c>
      <c r="E30182">
        <f t="shared" ca="1" si="3536"/>
        <v>72</v>
      </c>
      <c r="H30182">
        <f t="shared" ca="1" si="3537"/>
        <v>0</v>
      </c>
      <c r="I30182">
        <f t="shared" ca="1" si="3538"/>
        <v>0</v>
      </c>
      <c r="J30182">
        <f t="shared" ca="1" si="3539"/>
        <v>0</v>
      </c>
      <c r="K30182">
        <f t="shared" ca="1" si="3540"/>
        <v>0</v>
      </c>
      <c r="L30182">
        <f t="shared" ca="1" si="3542"/>
        <v>0</v>
      </c>
      <c r="M30182" t="str">
        <f t="shared" ca="1" si="3541"/>
        <v>Looks good!</v>
      </c>
    </row>
    <row r="30183" spans="2:13" x14ac:dyDescent="0.2">
      <c r="B30183">
        <f t="shared" ca="1" si="3536"/>
        <v>78</v>
      </c>
      <c r="C30183">
        <f t="shared" ca="1" si="3536"/>
        <v>53</v>
      </c>
      <c r="D30183">
        <f t="shared" ca="1" si="3536"/>
        <v>30</v>
      </c>
      <c r="E30183">
        <f t="shared" ca="1" si="3536"/>
        <v>89</v>
      </c>
      <c r="H30183">
        <f t="shared" ca="1" si="3537"/>
        <v>0</v>
      </c>
      <c r="I30183">
        <f t="shared" ca="1" si="3538"/>
        <v>0</v>
      </c>
      <c r="J30183">
        <f t="shared" ca="1" si="3539"/>
        <v>0</v>
      </c>
      <c r="K30183">
        <f t="shared" ca="1" si="3540"/>
        <v>0</v>
      </c>
      <c r="L30183">
        <f t="shared" ca="1" si="3542"/>
        <v>0</v>
      </c>
      <c r="M30183" t="str">
        <f t="shared" ca="1" si="3541"/>
        <v>Looks good!</v>
      </c>
    </row>
    <row r="30184" spans="2:13" x14ac:dyDescent="0.2">
      <c r="B30184">
        <f t="shared" ca="1" si="3536"/>
        <v>94</v>
      </c>
      <c r="C30184">
        <f t="shared" ca="1" si="3536"/>
        <v>46</v>
      </c>
      <c r="D30184">
        <f t="shared" ca="1" si="3536"/>
        <v>92</v>
      </c>
      <c r="E30184">
        <f t="shared" ca="1" si="3536"/>
        <v>74</v>
      </c>
      <c r="H30184">
        <f t="shared" ca="1" si="3537"/>
        <v>0</v>
      </c>
      <c r="I30184">
        <f t="shared" ca="1" si="3538"/>
        <v>0</v>
      </c>
      <c r="J30184">
        <f t="shared" ca="1" si="3539"/>
        <v>0</v>
      </c>
      <c r="K30184">
        <f t="shared" ca="1" si="3540"/>
        <v>0</v>
      </c>
      <c r="L30184">
        <f t="shared" ca="1" si="3542"/>
        <v>0</v>
      </c>
      <c r="M30184" t="str">
        <f t="shared" ca="1" si="3541"/>
        <v>Looks good!</v>
      </c>
    </row>
    <row r="30185" spans="2:13" x14ac:dyDescent="0.2">
      <c r="B30185">
        <f t="shared" ca="1" si="3536"/>
        <v>70</v>
      </c>
      <c r="C30185">
        <f t="shared" ca="1" si="3536"/>
        <v>75</v>
      </c>
      <c r="D30185">
        <f t="shared" ca="1" si="3536"/>
        <v>64</v>
      </c>
      <c r="E30185">
        <f t="shared" ref="C30185:E30220" ca="1" si="3543">RANDBETWEEN(1,100)</f>
        <v>88</v>
      </c>
      <c r="H30185">
        <f t="shared" ca="1" si="3537"/>
        <v>0</v>
      </c>
      <c r="I30185">
        <f t="shared" ca="1" si="3538"/>
        <v>0</v>
      </c>
      <c r="J30185">
        <f t="shared" ca="1" si="3539"/>
        <v>0</v>
      </c>
      <c r="K30185">
        <f t="shared" ca="1" si="3540"/>
        <v>0</v>
      </c>
      <c r="L30185">
        <f t="shared" ca="1" si="3542"/>
        <v>0</v>
      </c>
      <c r="M30185" t="str">
        <f t="shared" ca="1" si="3541"/>
        <v>Looks good!</v>
      </c>
    </row>
    <row r="30186" spans="2:13" x14ac:dyDescent="0.2">
      <c r="B30186">
        <f t="shared" ref="B30186:E30249" ca="1" si="3544">RANDBETWEEN(1,100)</f>
        <v>10</v>
      </c>
      <c r="C30186">
        <f t="shared" ca="1" si="3543"/>
        <v>45</v>
      </c>
      <c r="D30186">
        <f t="shared" ca="1" si="3543"/>
        <v>61</v>
      </c>
      <c r="E30186">
        <f t="shared" ca="1" si="3543"/>
        <v>85</v>
      </c>
      <c r="H30186">
        <f t="shared" ca="1" si="3537"/>
        <v>0</v>
      </c>
      <c r="I30186">
        <f t="shared" ca="1" si="3538"/>
        <v>0</v>
      </c>
      <c r="J30186">
        <f t="shared" ca="1" si="3539"/>
        <v>0</v>
      </c>
      <c r="K30186">
        <f t="shared" ca="1" si="3540"/>
        <v>0</v>
      </c>
      <c r="L30186">
        <f t="shared" ca="1" si="3542"/>
        <v>0</v>
      </c>
      <c r="M30186" t="str">
        <f t="shared" ca="1" si="3541"/>
        <v>Looks good!</v>
      </c>
    </row>
    <row r="30187" spans="2:13" x14ac:dyDescent="0.2">
      <c r="B30187">
        <f t="shared" ca="1" si="3544"/>
        <v>19</v>
      </c>
      <c r="C30187">
        <f t="shared" ca="1" si="3543"/>
        <v>6</v>
      </c>
      <c r="D30187">
        <f t="shared" ca="1" si="3543"/>
        <v>83</v>
      </c>
      <c r="E30187">
        <f t="shared" ca="1" si="3543"/>
        <v>25</v>
      </c>
      <c r="H30187">
        <f t="shared" ca="1" si="3537"/>
        <v>0</v>
      </c>
      <c r="I30187">
        <f t="shared" ca="1" si="3538"/>
        <v>0</v>
      </c>
      <c r="J30187">
        <f t="shared" ca="1" si="3539"/>
        <v>0</v>
      </c>
      <c r="K30187">
        <f t="shared" ca="1" si="3540"/>
        <v>0</v>
      </c>
      <c r="L30187">
        <f t="shared" ca="1" si="3542"/>
        <v>0</v>
      </c>
      <c r="M30187" t="str">
        <f t="shared" ca="1" si="3541"/>
        <v>Looks good!</v>
      </c>
    </row>
    <row r="30188" spans="2:13" x14ac:dyDescent="0.2">
      <c r="B30188">
        <f t="shared" ca="1" si="3544"/>
        <v>15</v>
      </c>
      <c r="C30188">
        <f t="shared" ca="1" si="3543"/>
        <v>42</v>
      </c>
      <c r="D30188">
        <f t="shared" ca="1" si="3543"/>
        <v>38</v>
      </c>
      <c r="E30188">
        <f t="shared" ca="1" si="3543"/>
        <v>53</v>
      </c>
      <c r="H30188">
        <f t="shared" ca="1" si="3537"/>
        <v>0</v>
      </c>
      <c r="I30188">
        <f t="shared" ca="1" si="3538"/>
        <v>0</v>
      </c>
      <c r="J30188">
        <f t="shared" ca="1" si="3539"/>
        <v>0</v>
      </c>
      <c r="K30188">
        <f t="shared" ca="1" si="3540"/>
        <v>0</v>
      </c>
      <c r="L30188">
        <f t="shared" ca="1" si="3542"/>
        <v>0</v>
      </c>
      <c r="M30188" t="str">
        <f t="shared" ca="1" si="3541"/>
        <v>Looks good!</v>
      </c>
    </row>
    <row r="30189" spans="2:13" x14ac:dyDescent="0.2">
      <c r="B30189">
        <f t="shared" ca="1" si="3544"/>
        <v>44</v>
      </c>
      <c r="C30189">
        <f t="shared" ca="1" si="3543"/>
        <v>14</v>
      </c>
      <c r="D30189">
        <f t="shared" ca="1" si="3543"/>
        <v>25</v>
      </c>
      <c r="E30189">
        <f t="shared" ca="1" si="3543"/>
        <v>12</v>
      </c>
      <c r="H30189">
        <f t="shared" ca="1" si="3537"/>
        <v>0</v>
      </c>
      <c r="I30189">
        <f t="shared" ca="1" si="3538"/>
        <v>0</v>
      </c>
      <c r="J30189">
        <f t="shared" ca="1" si="3539"/>
        <v>0</v>
      </c>
      <c r="K30189">
        <f t="shared" ca="1" si="3540"/>
        <v>0</v>
      </c>
      <c r="L30189">
        <f t="shared" ca="1" si="3542"/>
        <v>0</v>
      </c>
      <c r="M30189" t="str">
        <f t="shared" ca="1" si="3541"/>
        <v>Looks good!</v>
      </c>
    </row>
    <row r="30190" spans="2:13" x14ac:dyDescent="0.2">
      <c r="B30190">
        <f t="shared" ca="1" si="3544"/>
        <v>58</v>
      </c>
      <c r="C30190">
        <f t="shared" ca="1" si="3543"/>
        <v>92</v>
      </c>
      <c r="D30190">
        <f t="shared" ca="1" si="3543"/>
        <v>35</v>
      </c>
      <c r="E30190">
        <f t="shared" ca="1" si="3543"/>
        <v>60</v>
      </c>
      <c r="H30190">
        <f t="shared" ca="1" si="3537"/>
        <v>0</v>
      </c>
      <c r="I30190">
        <f t="shared" ca="1" si="3538"/>
        <v>0</v>
      </c>
      <c r="J30190">
        <f t="shared" ca="1" si="3539"/>
        <v>0</v>
      </c>
      <c r="K30190">
        <f t="shared" ca="1" si="3540"/>
        <v>0</v>
      </c>
      <c r="L30190">
        <f t="shared" ca="1" si="3542"/>
        <v>0</v>
      </c>
      <c r="M30190" t="str">
        <f t="shared" ca="1" si="3541"/>
        <v>Looks good!</v>
      </c>
    </row>
    <row r="30191" spans="2:13" x14ac:dyDescent="0.2">
      <c r="B30191">
        <f t="shared" ca="1" si="3544"/>
        <v>86</v>
      </c>
      <c r="C30191">
        <f t="shared" ca="1" si="3543"/>
        <v>78</v>
      </c>
      <c r="D30191">
        <f t="shared" ca="1" si="3543"/>
        <v>9</v>
      </c>
      <c r="E30191">
        <f t="shared" ca="1" si="3543"/>
        <v>94</v>
      </c>
      <c r="H30191">
        <f t="shared" ca="1" si="3537"/>
        <v>0</v>
      </c>
      <c r="I30191">
        <f t="shared" ca="1" si="3538"/>
        <v>0</v>
      </c>
      <c r="J30191">
        <f t="shared" ca="1" si="3539"/>
        <v>0</v>
      </c>
      <c r="K30191">
        <f t="shared" ca="1" si="3540"/>
        <v>0</v>
      </c>
      <c r="L30191">
        <f t="shared" ca="1" si="3542"/>
        <v>0</v>
      </c>
      <c r="M30191" t="str">
        <f t="shared" ca="1" si="3541"/>
        <v>Looks good!</v>
      </c>
    </row>
    <row r="30192" spans="2:13" x14ac:dyDescent="0.2">
      <c r="B30192">
        <f t="shared" ca="1" si="3544"/>
        <v>39</v>
      </c>
      <c r="C30192">
        <f t="shared" ca="1" si="3543"/>
        <v>98</v>
      </c>
      <c r="D30192">
        <f t="shared" ca="1" si="3543"/>
        <v>65</v>
      </c>
      <c r="E30192">
        <f t="shared" ca="1" si="3543"/>
        <v>5</v>
      </c>
      <c r="H30192">
        <f t="shared" ca="1" si="3537"/>
        <v>0</v>
      </c>
      <c r="I30192">
        <f t="shared" ca="1" si="3538"/>
        <v>0</v>
      </c>
      <c r="J30192">
        <f t="shared" ca="1" si="3539"/>
        <v>0</v>
      </c>
      <c r="K30192">
        <f t="shared" ca="1" si="3540"/>
        <v>1</v>
      </c>
      <c r="L30192">
        <f t="shared" ca="1" si="3542"/>
        <v>1</v>
      </c>
      <c r="M30192" t="str">
        <f t="shared" ca="1" si="3541"/>
        <v>Fix problem</v>
      </c>
    </row>
    <row r="30193" spans="2:13" x14ac:dyDescent="0.2">
      <c r="B30193">
        <f t="shared" ca="1" si="3544"/>
        <v>48</v>
      </c>
      <c r="C30193">
        <f t="shared" ca="1" si="3543"/>
        <v>95</v>
      </c>
      <c r="D30193">
        <f t="shared" ca="1" si="3543"/>
        <v>72</v>
      </c>
      <c r="E30193">
        <f t="shared" ca="1" si="3543"/>
        <v>71</v>
      </c>
      <c r="H30193">
        <f t="shared" ca="1" si="3537"/>
        <v>0</v>
      </c>
      <c r="I30193">
        <f t="shared" ca="1" si="3538"/>
        <v>0</v>
      </c>
      <c r="J30193">
        <f t="shared" ca="1" si="3539"/>
        <v>0</v>
      </c>
      <c r="K30193">
        <f t="shared" ca="1" si="3540"/>
        <v>0</v>
      </c>
      <c r="L30193">
        <f t="shared" ca="1" si="3542"/>
        <v>0</v>
      </c>
      <c r="M30193" t="str">
        <f t="shared" ca="1" si="3541"/>
        <v>Looks good!</v>
      </c>
    </row>
    <row r="30194" spans="2:13" x14ac:dyDescent="0.2">
      <c r="B30194">
        <f t="shared" ca="1" si="3544"/>
        <v>96</v>
      </c>
      <c r="C30194">
        <f t="shared" ca="1" si="3543"/>
        <v>6</v>
      </c>
      <c r="D30194">
        <f t="shared" ca="1" si="3543"/>
        <v>37</v>
      </c>
      <c r="E30194">
        <f t="shared" ca="1" si="3543"/>
        <v>15</v>
      </c>
      <c r="H30194">
        <f t="shared" ca="1" si="3537"/>
        <v>0</v>
      </c>
      <c r="I30194">
        <f t="shared" ca="1" si="3538"/>
        <v>0</v>
      </c>
      <c r="J30194">
        <f t="shared" ca="1" si="3539"/>
        <v>0</v>
      </c>
      <c r="K30194">
        <f t="shared" ca="1" si="3540"/>
        <v>0</v>
      </c>
      <c r="L30194">
        <f t="shared" ca="1" si="3542"/>
        <v>0</v>
      </c>
      <c r="M30194" t="str">
        <f t="shared" ca="1" si="3541"/>
        <v>Looks good!</v>
      </c>
    </row>
    <row r="30195" spans="2:13" x14ac:dyDescent="0.2">
      <c r="B30195">
        <f t="shared" ca="1" si="3544"/>
        <v>87</v>
      </c>
      <c r="C30195">
        <f t="shared" ca="1" si="3543"/>
        <v>90</v>
      </c>
      <c r="D30195">
        <f t="shared" ca="1" si="3543"/>
        <v>4</v>
      </c>
      <c r="E30195">
        <f t="shared" ca="1" si="3543"/>
        <v>80</v>
      </c>
      <c r="H30195">
        <f t="shared" ca="1" si="3537"/>
        <v>0</v>
      </c>
      <c r="I30195">
        <f t="shared" ca="1" si="3538"/>
        <v>0</v>
      </c>
      <c r="J30195">
        <f t="shared" ca="1" si="3539"/>
        <v>1</v>
      </c>
      <c r="K30195">
        <f t="shared" ca="1" si="3540"/>
        <v>0</v>
      </c>
      <c r="L30195">
        <f t="shared" ca="1" si="3542"/>
        <v>1</v>
      </c>
      <c r="M30195" t="str">
        <f t="shared" ca="1" si="3541"/>
        <v>Fix problem</v>
      </c>
    </row>
    <row r="30196" spans="2:13" x14ac:dyDescent="0.2">
      <c r="B30196">
        <f t="shared" ca="1" si="3544"/>
        <v>56</v>
      </c>
      <c r="C30196">
        <f t="shared" ca="1" si="3543"/>
        <v>68</v>
      </c>
      <c r="D30196">
        <f t="shared" ca="1" si="3543"/>
        <v>32</v>
      </c>
      <c r="E30196">
        <f t="shared" ca="1" si="3543"/>
        <v>7</v>
      </c>
      <c r="H30196">
        <f t="shared" ca="1" si="3537"/>
        <v>0</v>
      </c>
      <c r="I30196">
        <f t="shared" ca="1" si="3538"/>
        <v>0</v>
      </c>
      <c r="J30196">
        <f t="shared" ca="1" si="3539"/>
        <v>0</v>
      </c>
      <c r="K30196">
        <f t="shared" ca="1" si="3540"/>
        <v>0</v>
      </c>
      <c r="L30196">
        <f t="shared" ca="1" si="3542"/>
        <v>0</v>
      </c>
      <c r="M30196" t="str">
        <f t="shared" ca="1" si="3541"/>
        <v>Looks good!</v>
      </c>
    </row>
    <row r="30197" spans="2:13" x14ac:dyDescent="0.2">
      <c r="B30197">
        <f t="shared" ca="1" si="3544"/>
        <v>81</v>
      </c>
      <c r="C30197">
        <f t="shared" ca="1" si="3543"/>
        <v>94</v>
      </c>
      <c r="D30197">
        <f t="shared" ca="1" si="3543"/>
        <v>3</v>
      </c>
      <c r="E30197">
        <f t="shared" ca="1" si="3543"/>
        <v>65</v>
      </c>
      <c r="H30197">
        <f t="shared" ca="1" si="3537"/>
        <v>0</v>
      </c>
      <c r="I30197">
        <f t="shared" ca="1" si="3538"/>
        <v>0</v>
      </c>
      <c r="J30197">
        <f t="shared" ca="1" si="3539"/>
        <v>1</v>
      </c>
      <c r="K30197">
        <f t="shared" ca="1" si="3540"/>
        <v>0</v>
      </c>
      <c r="L30197">
        <f t="shared" ca="1" si="3542"/>
        <v>1</v>
      </c>
      <c r="M30197" t="str">
        <f t="shared" ca="1" si="3541"/>
        <v>Fix problem</v>
      </c>
    </row>
    <row r="30198" spans="2:13" x14ac:dyDescent="0.2">
      <c r="B30198">
        <f t="shared" ca="1" si="3544"/>
        <v>45</v>
      </c>
      <c r="C30198">
        <f t="shared" ca="1" si="3543"/>
        <v>47</v>
      </c>
      <c r="D30198">
        <f t="shared" ca="1" si="3543"/>
        <v>77</v>
      </c>
      <c r="E30198">
        <f t="shared" ca="1" si="3543"/>
        <v>83</v>
      </c>
      <c r="H30198">
        <f t="shared" ca="1" si="3537"/>
        <v>0</v>
      </c>
      <c r="I30198">
        <f t="shared" ca="1" si="3538"/>
        <v>0</v>
      </c>
      <c r="J30198">
        <f t="shared" ca="1" si="3539"/>
        <v>0</v>
      </c>
      <c r="K30198">
        <f t="shared" ca="1" si="3540"/>
        <v>0</v>
      </c>
      <c r="L30198">
        <f t="shared" ca="1" si="3542"/>
        <v>0</v>
      </c>
      <c r="M30198" t="str">
        <f t="shared" ca="1" si="3541"/>
        <v>Looks good!</v>
      </c>
    </row>
    <row r="30199" spans="2:13" x14ac:dyDescent="0.2">
      <c r="B30199">
        <f t="shared" ca="1" si="3544"/>
        <v>5</v>
      </c>
      <c r="C30199">
        <f t="shared" ca="1" si="3543"/>
        <v>46</v>
      </c>
      <c r="D30199">
        <f t="shared" ca="1" si="3543"/>
        <v>59</v>
      </c>
      <c r="E30199">
        <f t="shared" ca="1" si="3543"/>
        <v>96</v>
      </c>
      <c r="H30199">
        <f t="shared" ca="1" si="3537"/>
        <v>1</v>
      </c>
      <c r="I30199">
        <f t="shared" ca="1" si="3538"/>
        <v>0</v>
      </c>
      <c r="J30199">
        <f t="shared" ca="1" si="3539"/>
        <v>0</v>
      </c>
      <c r="K30199">
        <f t="shared" ca="1" si="3540"/>
        <v>0</v>
      </c>
      <c r="L30199">
        <f t="shared" ca="1" si="3542"/>
        <v>1</v>
      </c>
      <c r="M30199" t="str">
        <f t="shared" ca="1" si="3541"/>
        <v>Fix problem</v>
      </c>
    </row>
    <row r="30200" spans="2:13" x14ac:dyDescent="0.2">
      <c r="B30200">
        <f t="shared" ca="1" si="3544"/>
        <v>66</v>
      </c>
      <c r="C30200">
        <f t="shared" ca="1" si="3543"/>
        <v>43</v>
      </c>
      <c r="D30200">
        <f t="shared" ca="1" si="3543"/>
        <v>66</v>
      </c>
      <c r="E30200">
        <f t="shared" ca="1" si="3543"/>
        <v>67</v>
      </c>
      <c r="H30200">
        <f t="shared" ca="1" si="3537"/>
        <v>0</v>
      </c>
      <c r="I30200">
        <f t="shared" ca="1" si="3538"/>
        <v>0</v>
      </c>
      <c r="J30200">
        <f t="shared" ca="1" si="3539"/>
        <v>0</v>
      </c>
      <c r="K30200">
        <f t="shared" ca="1" si="3540"/>
        <v>0</v>
      </c>
      <c r="L30200">
        <f t="shared" ca="1" si="3542"/>
        <v>0</v>
      </c>
      <c r="M30200" t="str">
        <f t="shared" ca="1" si="3541"/>
        <v>Looks good!</v>
      </c>
    </row>
    <row r="30201" spans="2:13" x14ac:dyDescent="0.2">
      <c r="B30201">
        <f t="shared" ca="1" si="3544"/>
        <v>56</v>
      </c>
      <c r="C30201">
        <f t="shared" ca="1" si="3543"/>
        <v>9</v>
      </c>
      <c r="D30201">
        <f t="shared" ca="1" si="3543"/>
        <v>27</v>
      </c>
      <c r="E30201">
        <f t="shared" ca="1" si="3543"/>
        <v>17</v>
      </c>
      <c r="H30201">
        <f t="shared" ca="1" si="3537"/>
        <v>0</v>
      </c>
      <c r="I30201">
        <f t="shared" ca="1" si="3538"/>
        <v>0</v>
      </c>
      <c r="J30201">
        <f t="shared" ca="1" si="3539"/>
        <v>0</v>
      </c>
      <c r="K30201">
        <f t="shared" ca="1" si="3540"/>
        <v>0</v>
      </c>
      <c r="L30201">
        <f t="shared" ca="1" si="3542"/>
        <v>0</v>
      </c>
      <c r="M30201" t="str">
        <f t="shared" ca="1" si="3541"/>
        <v>Looks good!</v>
      </c>
    </row>
    <row r="30202" spans="2:13" x14ac:dyDescent="0.2">
      <c r="B30202">
        <f t="shared" ca="1" si="3544"/>
        <v>30</v>
      </c>
      <c r="C30202">
        <f t="shared" ca="1" si="3543"/>
        <v>85</v>
      </c>
      <c r="D30202">
        <f t="shared" ca="1" si="3543"/>
        <v>5</v>
      </c>
      <c r="E30202">
        <f t="shared" ca="1" si="3543"/>
        <v>32</v>
      </c>
      <c r="H30202">
        <f t="shared" ca="1" si="3537"/>
        <v>0</v>
      </c>
      <c r="I30202">
        <f t="shared" ca="1" si="3538"/>
        <v>0</v>
      </c>
      <c r="J30202">
        <f t="shared" ca="1" si="3539"/>
        <v>1</v>
      </c>
      <c r="K30202">
        <f t="shared" ca="1" si="3540"/>
        <v>0</v>
      </c>
      <c r="L30202">
        <f t="shared" ca="1" si="3542"/>
        <v>1</v>
      </c>
      <c r="M30202" t="str">
        <f t="shared" ca="1" si="3541"/>
        <v>Fix problem</v>
      </c>
    </row>
    <row r="30203" spans="2:13" x14ac:dyDescent="0.2">
      <c r="B30203">
        <f t="shared" ca="1" si="3544"/>
        <v>96</v>
      </c>
      <c r="C30203">
        <f t="shared" ca="1" si="3543"/>
        <v>31</v>
      </c>
      <c r="D30203">
        <f t="shared" ca="1" si="3543"/>
        <v>39</v>
      </c>
      <c r="E30203">
        <f t="shared" ca="1" si="3543"/>
        <v>35</v>
      </c>
      <c r="H30203">
        <f t="shared" ca="1" si="3537"/>
        <v>0</v>
      </c>
      <c r="I30203">
        <f t="shared" ca="1" si="3538"/>
        <v>0</v>
      </c>
      <c r="J30203">
        <f t="shared" ca="1" si="3539"/>
        <v>0</v>
      </c>
      <c r="K30203">
        <f t="shared" ca="1" si="3540"/>
        <v>0</v>
      </c>
      <c r="L30203">
        <f t="shared" ca="1" si="3542"/>
        <v>0</v>
      </c>
      <c r="M30203" t="str">
        <f t="shared" ca="1" si="3541"/>
        <v>Looks good!</v>
      </c>
    </row>
    <row r="30204" spans="2:13" x14ac:dyDescent="0.2">
      <c r="B30204">
        <f t="shared" ca="1" si="3544"/>
        <v>31</v>
      </c>
      <c r="C30204">
        <f t="shared" ca="1" si="3543"/>
        <v>40</v>
      </c>
      <c r="D30204">
        <f t="shared" ca="1" si="3543"/>
        <v>100</v>
      </c>
      <c r="E30204">
        <f t="shared" ca="1" si="3543"/>
        <v>40</v>
      </c>
      <c r="H30204">
        <f t="shared" ca="1" si="3537"/>
        <v>0</v>
      </c>
      <c r="I30204">
        <f t="shared" ca="1" si="3538"/>
        <v>0</v>
      </c>
      <c r="J30204">
        <f t="shared" ca="1" si="3539"/>
        <v>0</v>
      </c>
      <c r="K30204">
        <f t="shared" ca="1" si="3540"/>
        <v>0</v>
      </c>
      <c r="L30204">
        <f t="shared" ca="1" si="3542"/>
        <v>0</v>
      </c>
      <c r="M30204" t="str">
        <f t="shared" ca="1" si="3541"/>
        <v>Looks good!</v>
      </c>
    </row>
    <row r="30205" spans="2:13" x14ac:dyDescent="0.2">
      <c r="B30205">
        <f t="shared" ca="1" si="3544"/>
        <v>42</v>
      </c>
      <c r="C30205">
        <f t="shared" ca="1" si="3543"/>
        <v>57</v>
      </c>
      <c r="D30205">
        <f t="shared" ca="1" si="3543"/>
        <v>3</v>
      </c>
      <c r="E30205">
        <f t="shared" ca="1" si="3543"/>
        <v>48</v>
      </c>
      <c r="H30205">
        <f t="shared" ca="1" si="3537"/>
        <v>0</v>
      </c>
      <c r="I30205">
        <f t="shared" ca="1" si="3538"/>
        <v>0</v>
      </c>
      <c r="J30205">
        <f t="shared" ca="1" si="3539"/>
        <v>1</v>
      </c>
      <c r="K30205">
        <f t="shared" ca="1" si="3540"/>
        <v>0</v>
      </c>
      <c r="L30205">
        <f t="shared" ca="1" si="3542"/>
        <v>1</v>
      </c>
      <c r="M30205" t="str">
        <f t="shared" ca="1" si="3541"/>
        <v>Fix problem</v>
      </c>
    </row>
    <row r="30206" spans="2:13" x14ac:dyDescent="0.2">
      <c r="B30206">
        <f t="shared" ca="1" si="3544"/>
        <v>51</v>
      </c>
      <c r="C30206">
        <f t="shared" ca="1" si="3543"/>
        <v>73</v>
      </c>
      <c r="D30206">
        <f t="shared" ca="1" si="3543"/>
        <v>66</v>
      </c>
      <c r="E30206">
        <f t="shared" ca="1" si="3543"/>
        <v>79</v>
      </c>
      <c r="H30206">
        <f t="shared" ca="1" si="3537"/>
        <v>0</v>
      </c>
      <c r="I30206">
        <f t="shared" ca="1" si="3538"/>
        <v>0</v>
      </c>
      <c r="J30206">
        <f t="shared" ca="1" si="3539"/>
        <v>0</v>
      </c>
      <c r="K30206">
        <f t="shared" ca="1" si="3540"/>
        <v>0</v>
      </c>
      <c r="L30206">
        <f t="shared" ca="1" si="3542"/>
        <v>0</v>
      </c>
      <c r="M30206" t="str">
        <f t="shared" ca="1" si="3541"/>
        <v>Looks good!</v>
      </c>
    </row>
    <row r="30207" spans="2:13" x14ac:dyDescent="0.2">
      <c r="B30207">
        <f t="shared" ca="1" si="3544"/>
        <v>32</v>
      </c>
      <c r="C30207">
        <f t="shared" ca="1" si="3543"/>
        <v>35</v>
      </c>
      <c r="D30207">
        <f t="shared" ca="1" si="3543"/>
        <v>31</v>
      </c>
      <c r="E30207">
        <f t="shared" ca="1" si="3543"/>
        <v>75</v>
      </c>
      <c r="H30207">
        <f t="shared" ca="1" si="3537"/>
        <v>0</v>
      </c>
      <c r="I30207">
        <f t="shared" ca="1" si="3538"/>
        <v>0</v>
      </c>
      <c r="J30207">
        <f t="shared" ca="1" si="3539"/>
        <v>0</v>
      </c>
      <c r="K30207">
        <f t="shared" ca="1" si="3540"/>
        <v>0</v>
      </c>
      <c r="L30207">
        <f t="shared" ca="1" si="3542"/>
        <v>0</v>
      </c>
      <c r="M30207" t="str">
        <f t="shared" ca="1" si="3541"/>
        <v>Looks good!</v>
      </c>
    </row>
    <row r="30208" spans="2:13" x14ac:dyDescent="0.2">
      <c r="B30208">
        <f t="shared" ca="1" si="3544"/>
        <v>88</v>
      </c>
      <c r="C30208">
        <f t="shared" ca="1" si="3543"/>
        <v>90</v>
      </c>
      <c r="D30208">
        <f t="shared" ca="1" si="3543"/>
        <v>59</v>
      </c>
      <c r="E30208">
        <f t="shared" ca="1" si="3543"/>
        <v>8</v>
      </c>
      <c r="H30208">
        <f t="shared" ca="1" si="3537"/>
        <v>0</v>
      </c>
      <c r="I30208">
        <f t="shared" ca="1" si="3538"/>
        <v>0</v>
      </c>
      <c r="J30208">
        <f t="shared" ca="1" si="3539"/>
        <v>0</v>
      </c>
      <c r="K30208">
        <f t="shared" ca="1" si="3540"/>
        <v>0</v>
      </c>
      <c r="L30208">
        <f t="shared" ca="1" si="3542"/>
        <v>0</v>
      </c>
      <c r="M30208" t="str">
        <f t="shared" ca="1" si="3541"/>
        <v>Looks good!</v>
      </c>
    </row>
    <row r="30209" spans="2:13" x14ac:dyDescent="0.2">
      <c r="B30209">
        <f t="shared" ca="1" si="3544"/>
        <v>7</v>
      </c>
      <c r="C30209">
        <f t="shared" ca="1" si="3543"/>
        <v>69</v>
      </c>
      <c r="D30209">
        <f t="shared" ca="1" si="3543"/>
        <v>61</v>
      </c>
      <c r="E30209">
        <f t="shared" ca="1" si="3543"/>
        <v>50</v>
      </c>
      <c r="H30209">
        <f t="shared" ca="1" si="3537"/>
        <v>0</v>
      </c>
      <c r="I30209">
        <f t="shared" ca="1" si="3538"/>
        <v>0</v>
      </c>
      <c r="J30209">
        <f t="shared" ca="1" si="3539"/>
        <v>0</v>
      </c>
      <c r="K30209">
        <f t="shared" ca="1" si="3540"/>
        <v>0</v>
      </c>
      <c r="L30209">
        <f t="shared" ca="1" si="3542"/>
        <v>0</v>
      </c>
      <c r="M30209" t="str">
        <f t="shared" ca="1" si="3541"/>
        <v>Looks good!</v>
      </c>
    </row>
    <row r="30210" spans="2:13" x14ac:dyDescent="0.2">
      <c r="B30210">
        <f t="shared" ca="1" si="3544"/>
        <v>47</v>
      </c>
      <c r="C30210">
        <f t="shared" ca="1" si="3543"/>
        <v>85</v>
      </c>
      <c r="D30210">
        <f t="shared" ca="1" si="3543"/>
        <v>31</v>
      </c>
      <c r="E30210">
        <f t="shared" ca="1" si="3543"/>
        <v>26</v>
      </c>
      <c r="H30210">
        <f t="shared" ca="1" si="3537"/>
        <v>0</v>
      </c>
      <c r="I30210">
        <f t="shared" ca="1" si="3538"/>
        <v>0</v>
      </c>
      <c r="J30210">
        <f t="shared" ca="1" si="3539"/>
        <v>0</v>
      </c>
      <c r="K30210">
        <f t="shared" ca="1" si="3540"/>
        <v>0</v>
      </c>
      <c r="L30210">
        <f t="shared" ca="1" si="3542"/>
        <v>0</v>
      </c>
      <c r="M30210" t="str">
        <f t="shared" ca="1" si="3541"/>
        <v>Looks good!</v>
      </c>
    </row>
    <row r="30211" spans="2:13" x14ac:dyDescent="0.2">
      <c r="B30211">
        <f t="shared" ca="1" si="3544"/>
        <v>76</v>
      </c>
      <c r="C30211">
        <f t="shared" ca="1" si="3543"/>
        <v>87</v>
      </c>
      <c r="D30211">
        <f t="shared" ca="1" si="3543"/>
        <v>5</v>
      </c>
      <c r="E30211">
        <f t="shared" ca="1" si="3543"/>
        <v>49</v>
      </c>
      <c r="H30211">
        <f t="shared" ca="1" si="3537"/>
        <v>0</v>
      </c>
      <c r="I30211">
        <f t="shared" ca="1" si="3538"/>
        <v>0</v>
      </c>
      <c r="J30211">
        <f t="shared" ca="1" si="3539"/>
        <v>1</v>
      </c>
      <c r="K30211">
        <f t="shared" ca="1" si="3540"/>
        <v>0</v>
      </c>
      <c r="L30211">
        <f t="shared" ca="1" si="3542"/>
        <v>1</v>
      </c>
      <c r="M30211" t="str">
        <f t="shared" ca="1" si="3541"/>
        <v>Fix problem</v>
      </c>
    </row>
    <row r="30212" spans="2:13" x14ac:dyDescent="0.2">
      <c r="B30212">
        <f t="shared" ca="1" si="3544"/>
        <v>24</v>
      </c>
      <c r="C30212">
        <f t="shared" ca="1" si="3543"/>
        <v>94</v>
      </c>
      <c r="D30212">
        <f t="shared" ca="1" si="3543"/>
        <v>55</v>
      </c>
      <c r="E30212">
        <f t="shared" ca="1" si="3543"/>
        <v>76</v>
      </c>
      <c r="H30212">
        <f t="shared" ca="1" si="3537"/>
        <v>0</v>
      </c>
      <c r="I30212">
        <f t="shared" ca="1" si="3538"/>
        <v>0</v>
      </c>
      <c r="J30212">
        <f t="shared" ca="1" si="3539"/>
        <v>0</v>
      </c>
      <c r="K30212">
        <f t="shared" ca="1" si="3540"/>
        <v>0</v>
      </c>
      <c r="L30212">
        <f t="shared" ca="1" si="3542"/>
        <v>0</v>
      </c>
      <c r="M30212" t="str">
        <f t="shared" ca="1" si="3541"/>
        <v>Looks good!</v>
      </c>
    </row>
    <row r="30213" spans="2:13" x14ac:dyDescent="0.2">
      <c r="B30213">
        <f t="shared" ca="1" si="3544"/>
        <v>49</v>
      </c>
      <c r="C30213">
        <f t="shared" ca="1" si="3543"/>
        <v>59</v>
      </c>
      <c r="D30213">
        <f t="shared" ca="1" si="3543"/>
        <v>25</v>
      </c>
      <c r="E30213">
        <f t="shared" ca="1" si="3543"/>
        <v>44</v>
      </c>
      <c r="H30213">
        <f t="shared" ca="1" si="3537"/>
        <v>0</v>
      </c>
      <c r="I30213">
        <f t="shared" ca="1" si="3538"/>
        <v>0</v>
      </c>
      <c r="J30213">
        <f t="shared" ca="1" si="3539"/>
        <v>0</v>
      </c>
      <c r="K30213">
        <f t="shared" ca="1" si="3540"/>
        <v>0</v>
      </c>
      <c r="L30213">
        <f t="shared" ca="1" si="3542"/>
        <v>0</v>
      </c>
      <c r="M30213" t="str">
        <f t="shared" ca="1" si="3541"/>
        <v>Looks good!</v>
      </c>
    </row>
    <row r="30214" spans="2:13" x14ac:dyDescent="0.2">
      <c r="B30214">
        <f t="shared" ca="1" si="3544"/>
        <v>43</v>
      </c>
      <c r="C30214">
        <f t="shared" ca="1" si="3543"/>
        <v>23</v>
      </c>
      <c r="D30214">
        <f t="shared" ca="1" si="3543"/>
        <v>69</v>
      </c>
      <c r="E30214">
        <f t="shared" ca="1" si="3543"/>
        <v>22</v>
      </c>
      <c r="H30214">
        <f t="shared" ca="1" si="3537"/>
        <v>0</v>
      </c>
      <c r="I30214">
        <f t="shared" ca="1" si="3538"/>
        <v>0</v>
      </c>
      <c r="J30214">
        <f t="shared" ca="1" si="3539"/>
        <v>0</v>
      </c>
      <c r="K30214">
        <f t="shared" ca="1" si="3540"/>
        <v>0</v>
      </c>
      <c r="L30214">
        <f t="shared" ca="1" si="3542"/>
        <v>0</v>
      </c>
      <c r="M30214" t="str">
        <f t="shared" ca="1" si="3541"/>
        <v>Looks good!</v>
      </c>
    </row>
    <row r="30215" spans="2:13" x14ac:dyDescent="0.2">
      <c r="B30215">
        <f t="shared" ca="1" si="3544"/>
        <v>83</v>
      </c>
      <c r="C30215">
        <f t="shared" ca="1" si="3543"/>
        <v>99</v>
      </c>
      <c r="D30215">
        <f t="shared" ca="1" si="3543"/>
        <v>18</v>
      </c>
      <c r="E30215">
        <f t="shared" ca="1" si="3543"/>
        <v>20</v>
      </c>
      <c r="H30215">
        <f t="shared" ca="1" si="3537"/>
        <v>0</v>
      </c>
      <c r="I30215">
        <f t="shared" ca="1" si="3538"/>
        <v>0</v>
      </c>
      <c r="J30215">
        <f t="shared" ca="1" si="3539"/>
        <v>0</v>
      </c>
      <c r="K30215">
        <f t="shared" ca="1" si="3540"/>
        <v>0</v>
      </c>
      <c r="L30215">
        <f t="shared" ca="1" si="3542"/>
        <v>0</v>
      </c>
      <c r="M30215" t="str">
        <f t="shared" ca="1" si="3541"/>
        <v>Looks good!</v>
      </c>
    </row>
    <row r="30216" spans="2:13" x14ac:dyDescent="0.2">
      <c r="B30216">
        <f t="shared" ca="1" si="3544"/>
        <v>92</v>
      </c>
      <c r="C30216">
        <f t="shared" ca="1" si="3543"/>
        <v>20</v>
      </c>
      <c r="D30216">
        <f t="shared" ca="1" si="3543"/>
        <v>84</v>
      </c>
      <c r="E30216">
        <f t="shared" ca="1" si="3543"/>
        <v>65</v>
      </c>
      <c r="H30216">
        <f t="shared" ca="1" si="3537"/>
        <v>0</v>
      </c>
      <c r="I30216">
        <f t="shared" ca="1" si="3538"/>
        <v>0</v>
      </c>
      <c r="J30216">
        <f t="shared" ca="1" si="3539"/>
        <v>0</v>
      </c>
      <c r="K30216">
        <f t="shared" ca="1" si="3540"/>
        <v>0</v>
      </c>
      <c r="L30216">
        <f t="shared" ca="1" si="3542"/>
        <v>0</v>
      </c>
      <c r="M30216" t="str">
        <f t="shared" ca="1" si="3541"/>
        <v>Looks good!</v>
      </c>
    </row>
    <row r="30217" spans="2:13" x14ac:dyDescent="0.2">
      <c r="B30217">
        <f t="shared" ca="1" si="3544"/>
        <v>9</v>
      </c>
      <c r="C30217">
        <f t="shared" ca="1" si="3543"/>
        <v>46</v>
      </c>
      <c r="D30217">
        <f t="shared" ca="1" si="3543"/>
        <v>8</v>
      </c>
      <c r="E30217">
        <f t="shared" ca="1" si="3543"/>
        <v>32</v>
      </c>
      <c r="H30217">
        <f t="shared" ca="1" si="3537"/>
        <v>0</v>
      </c>
      <c r="I30217">
        <f t="shared" ca="1" si="3538"/>
        <v>0</v>
      </c>
      <c r="J30217">
        <f t="shared" ca="1" si="3539"/>
        <v>0</v>
      </c>
      <c r="K30217">
        <f t="shared" ca="1" si="3540"/>
        <v>0</v>
      </c>
      <c r="L30217">
        <f t="shared" ca="1" si="3542"/>
        <v>0</v>
      </c>
      <c r="M30217" t="str">
        <f t="shared" ca="1" si="3541"/>
        <v>Looks good!</v>
      </c>
    </row>
    <row r="30218" spans="2:13" x14ac:dyDescent="0.2">
      <c r="B30218">
        <f t="shared" ca="1" si="3544"/>
        <v>97</v>
      </c>
      <c r="C30218">
        <f t="shared" ca="1" si="3543"/>
        <v>45</v>
      </c>
      <c r="D30218">
        <f t="shared" ca="1" si="3543"/>
        <v>69</v>
      </c>
      <c r="E30218">
        <f t="shared" ca="1" si="3543"/>
        <v>41</v>
      </c>
      <c r="H30218">
        <f t="shared" ca="1" si="3537"/>
        <v>0</v>
      </c>
      <c r="I30218">
        <f t="shared" ca="1" si="3538"/>
        <v>0</v>
      </c>
      <c r="J30218">
        <f t="shared" ca="1" si="3539"/>
        <v>0</v>
      </c>
      <c r="K30218">
        <f t="shared" ca="1" si="3540"/>
        <v>0</v>
      </c>
      <c r="L30218">
        <f t="shared" ca="1" si="3542"/>
        <v>0</v>
      </c>
      <c r="M30218" t="str">
        <f t="shared" ca="1" si="3541"/>
        <v>Looks good!</v>
      </c>
    </row>
    <row r="30219" spans="2:13" x14ac:dyDescent="0.2">
      <c r="B30219">
        <f t="shared" ca="1" si="3544"/>
        <v>16</v>
      </c>
      <c r="C30219">
        <f t="shared" ca="1" si="3543"/>
        <v>1</v>
      </c>
      <c r="D30219">
        <f t="shared" ca="1" si="3543"/>
        <v>28</v>
      </c>
      <c r="E30219">
        <f t="shared" ca="1" si="3543"/>
        <v>41</v>
      </c>
      <c r="H30219">
        <f t="shared" ref="H30219:H30282" ca="1" si="3545">IF(B30219&lt;=(Prob_same_name*100),1,0)</f>
        <v>0</v>
      </c>
      <c r="I30219">
        <f t="shared" ref="I30219:I30282" ca="1" si="3546">IF(C30219&lt;=(Prob_shift_change*100),1,0)</f>
        <v>1</v>
      </c>
      <c r="J30219">
        <f t="shared" ref="J30219:J30282" ca="1" si="3547">IF(D30219&lt;=(Prob_bad_comm*100),1,0)</f>
        <v>0</v>
      </c>
      <c r="K30219">
        <f t="shared" ref="K30219:K30282" ca="1" si="3548">IF(E30219&lt;=(Prob_bad_cnvrsn*100),1,0)</f>
        <v>0</v>
      </c>
      <c r="L30219">
        <f t="shared" ca="1" si="3542"/>
        <v>1</v>
      </c>
      <c r="M30219" t="str">
        <f t="shared" ref="M30219:M30282" ca="1" si="3549">VLOOKUP(L30219,mis_table,2,FALSE)</f>
        <v>Fix problem</v>
      </c>
    </row>
    <row r="30220" spans="2:13" x14ac:dyDescent="0.2">
      <c r="B30220">
        <f t="shared" ca="1" si="3544"/>
        <v>100</v>
      </c>
      <c r="C30220">
        <f t="shared" ca="1" si="3543"/>
        <v>60</v>
      </c>
      <c r="D30220">
        <f t="shared" ca="1" si="3543"/>
        <v>68</v>
      </c>
      <c r="E30220">
        <f t="shared" ca="1" si="3543"/>
        <v>21</v>
      </c>
      <c r="H30220">
        <f t="shared" ca="1" si="3545"/>
        <v>0</v>
      </c>
      <c r="I30220">
        <f t="shared" ca="1" si="3546"/>
        <v>0</v>
      </c>
      <c r="J30220">
        <f t="shared" ca="1" si="3547"/>
        <v>0</v>
      </c>
      <c r="K30220">
        <f t="shared" ca="1" si="3548"/>
        <v>0</v>
      </c>
      <c r="L30220">
        <f t="shared" ca="1" si="3542"/>
        <v>0</v>
      </c>
      <c r="M30220" t="str">
        <f t="shared" ca="1" si="3549"/>
        <v>Looks good!</v>
      </c>
    </row>
    <row r="30221" spans="2:13" x14ac:dyDescent="0.2">
      <c r="B30221">
        <f t="shared" ca="1" si="3544"/>
        <v>76</v>
      </c>
      <c r="C30221">
        <f t="shared" ca="1" si="3544"/>
        <v>90</v>
      </c>
      <c r="D30221">
        <f t="shared" ca="1" si="3544"/>
        <v>7</v>
      </c>
      <c r="E30221">
        <f t="shared" ca="1" si="3544"/>
        <v>19</v>
      </c>
      <c r="H30221">
        <f t="shared" ca="1" si="3545"/>
        <v>0</v>
      </c>
      <c r="I30221">
        <f t="shared" ca="1" si="3546"/>
        <v>0</v>
      </c>
      <c r="J30221">
        <f t="shared" ca="1" si="3547"/>
        <v>0</v>
      </c>
      <c r="K30221">
        <f t="shared" ca="1" si="3548"/>
        <v>0</v>
      </c>
      <c r="L30221">
        <f t="shared" ca="1" si="3542"/>
        <v>0</v>
      </c>
      <c r="M30221" t="str">
        <f t="shared" ca="1" si="3549"/>
        <v>Looks good!</v>
      </c>
    </row>
    <row r="30222" spans="2:13" x14ac:dyDescent="0.2">
      <c r="B30222">
        <f t="shared" ca="1" si="3544"/>
        <v>93</v>
      </c>
      <c r="C30222">
        <f t="shared" ca="1" si="3544"/>
        <v>71</v>
      </c>
      <c r="D30222">
        <f t="shared" ca="1" si="3544"/>
        <v>77</v>
      </c>
      <c r="E30222">
        <f t="shared" ca="1" si="3544"/>
        <v>91</v>
      </c>
      <c r="H30222">
        <f t="shared" ca="1" si="3545"/>
        <v>0</v>
      </c>
      <c r="I30222">
        <f t="shared" ca="1" si="3546"/>
        <v>0</v>
      </c>
      <c r="J30222">
        <f t="shared" ca="1" si="3547"/>
        <v>0</v>
      </c>
      <c r="K30222">
        <f t="shared" ca="1" si="3548"/>
        <v>0</v>
      </c>
      <c r="L30222">
        <f t="shared" ca="1" si="3542"/>
        <v>0</v>
      </c>
      <c r="M30222" t="str">
        <f t="shared" ca="1" si="3549"/>
        <v>Looks good!</v>
      </c>
    </row>
    <row r="30223" spans="2:13" x14ac:dyDescent="0.2">
      <c r="B30223">
        <f t="shared" ca="1" si="3544"/>
        <v>88</v>
      </c>
      <c r="C30223">
        <f t="shared" ca="1" si="3544"/>
        <v>21</v>
      </c>
      <c r="D30223">
        <f t="shared" ca="1" si="3544"/>
        <v>66</v>
      </c>
      <c r="E30223">
        <f t="shared" ca="1" si="3544"/>
        <v>90</v>
      </c>
      <c r="H30223">
        <f t="shared" ca="1" si="3545"/>
        <v>0</v>
      </c>
      <c r="I30223">
        <f t="shared" ca="1" si="3546"/>
        <v>0</v>
      </c>
      <c r="J30223">
        <f t="shared" ca="1" si="3547"/>
        <v>0</v>
      </c>
      <c r="K30223">
        <f t="shared" ca="1" si="3548"/>
        <v>0</v>
      </c>
      <c r="L30223">
        <f t="shared" ca="1" si="3542"/>
        <v>0</v>
      </c>
      <c r="M30223" t="str">
        <f t="shared" ca="1" si="3549"/>
        <v>Looks good!</v>
      </c>
    </row>
    <row r="30224" spans="2:13" x14ac:dyDescent="0.2">
      <c r="B30224">
        <f t="shared" ca="1" si="3544"/>
        <v>41</v>
      </c>
      <c r="C30224">
        <f t="shared" ca="1" si="3544"/>
        <v>60</v>
      </c>
      <c r="D30224">
        <f t="shared" ca="1" si="3544"/>
        <v>6</v>
      </c>
      <c r="E30224">
        <f t="shared" ca="1" si="3544"/>
        <v>16</v>
      </c>
      <c r="H30224">
        <f t="shared" ca="1" si="3545"/>
        <v>0</v>
      </c>
      <c r="I30224">
        <f t="shared" ca="1" si="3546"/>
        <v>0</v>
      </c>
      <c r="J30224">
        <f t="shared" ca="1" si="3547"/>
        <v>0</v>
      </c>
      <c r="K30224">
        <f t="shared" ca="1" si="3548"/>
        <v>0</v>
      </c>
      <c r="L30224">
        <f t="shared" ca="1" si="3542"/>
        <v>0</v>
      </c>
      <c r="M30224" t="str">
        <f t="shared" ca="1" si="3549"/>
        <v>Looks good!</v>
      </c>
    </row>
    <row r="30225" spans="2:13" x14ac:dyDescent="0.2">
      <c r="B30225">
        <f t="shared" ca="1" si="3544"/>
        <v>43</v>
      </c>
      <c r="C30225">
        <f t="shared" ca="1" si="3544"/>
        <v>47</v>
      </c>
      <c r="D30225">
        <f t="shared" ca="1" si="3544"/>
        <v>83</v>
      </c>
      <c r="E30225">
        <f t="shared" ca="1" si="3544"/>
        <v>16</v>
      </c>
      <c r="H30225">
        <f t="shared" ca="1" si="3545"/>
        <v>0</v>
      </c>
      <c r="I30225">
        <f t="shared" ca="1" si="3546"/>
        <v>0</v>
      </c>
      <c r="J30225">
        <f t="shared" ca="1" si="3547"/>
        <v>0</v>
      </c>
      <c r="K30225">
        <f t="shared" ca="1" si="3548"/>
        <v>0</v>
      </c>
      <c r="L30225">
        <f t="shared" ca="1" si="3542"/>
        <v>0</v>
      </c>
      <c r="M30225" t="str">
        <f t="shared" ca="1" si="3549"/>
        <v>Looks good!</v>
      </c>
    </row>
    <row r="30226" spans="2:13" x14ac:dyDescent="0.2">
      <c r="B30226">
        <f t="shared" ca="1" si="3544"/>
        <v>10</v>
      </c>
      <c r="C30226">
        <f t="shared" ca="1" si="3544"/>
        <v>85</v>
      </c>
      <c r="D30226">
        <f t="shared" ca="1" si="3544"/>
        <v>27</v>
      </c>
      <c r="E30226">
        <f t="shared" ca="1" si="3544"/>
        <v>63</v>
      </c>
      <c r="H30226">
        <f t="shared" ca="1" si="3545"/>
        <v>0</v>
      </c>
      <c r="I30226">
        <f t="shared" ca="1" si="3546"/>
        <v>0</v>
      </c>
      <c r="J30226">
        <f t="shared" ca="1" si="3547"/>
        <v>0</v>
      </c>
      <c r="K30226">
        <f t="shared" ca="1" si="3548"/>
        <v>0</v>
      </c>
      <c r="L30226">
        <f t="shared" ca="1" si="3542"/>
        <v>0</v>
      </c>
      <c r="M30226" t="str">
        <f t="shared" ca="1" si="3549"/>
        <v>Looks good!</v>
      </c>
    </row>
    <row r="30227" spans="2:13" x14ac:dyDescent="0.2">
      <c r="B30227">
        <f t="shared" ca="1" si="3544"/>
        <v>76</v>
      </c>
      <c r="C30227">
        <f t="shared" ca="1" si="3544"/>
        <v>83</v>
      </c>
      <c r="D30227">
        <f t="shared" ca="1" si="3544"/>
        <v>16</v>
      </c>
      <c r="E30227">
        <f t="shared" ca="1" si="3544"/>
        <v>73</v>
      </c>
      <c r="H30227">
        <f t="shared" ca="1" si="3545"/>
        <v>0</v>
      </c>
      <c r="I30227">
        <f t="shared" ca="1" si="3546"/>
        <v>0</v>
      </c>
      <c r="J30227">
        <f t="shared" ca="1" si="3547"/>
        <v>0</v>
      </c>
      <c r="K30227">
        <f t="shared" ca="1" si="3548"/>
        <v>0</v>
      </c>
      <c r="L30227">
        <f t="shared" ca="1" si="3542"/>
        <v>0</v>
      </c>
      <c r="M30227" t="str">
        <f t="shared" ca="1" si="3549"/>
        <v>Looks good!</v>
      </c>
    </row>
    <row r="30228" spans="2:13" x14ac:dyDescent="0.2">
      <c r="B30228">
        <f t="shared" ca="1" si="3544"/>
        <v>95</v>
      </c>
      <c r="C30228">
        <f t="shared" ca="1" si="3544"/>
        <v>52</v>
      </c>
      <c r="D30228">
        <f t="shared" ca="1" si="3544"/>
        <v>59</v>
      </c>
      <c r="E30228">
        <f t="shared" ca="1" si="3544"/>
        <v>45</v>
      </c>
      <c r="H30228">
        <f t="shared" ca="1" si="3545"/>
        <v>0</v>
      </c>
      <c r="I30228">
        <f t="shared" ca="1" si="3546"/>
        <v>0</v>
      </c>
      <c r="J30228">
        <f t="shared" ca="1" si="3547"/>
        <v>0</v>
      </c>
      <c r="K30228">
        <f t="shared" ca="1" si="3548"/>
        <v>0</v>
      </c>
      <c r="L30228">
        <f t="shared" ca="1" si="3542"/>
        <v>0</v>
      </c>
      <c r="M30228" t="str">
        <f t="shared" ca="1" si="3549"/>
        <v>Looks good!</v>
      </c>
    </row>
    <row r="30229" spans="2:13" x14ac:dyDescent="0.2">
      <c r="B30229">
        <f t="shared" ca="1" si="3544"/>
        <v>90</v>
      </c>
      <c r="C30229">
        <f t="shared" ca="1" si="3544"/>
        <v>61</v>
      </c>
      <c r="D30229">
        <f t="shared" ca="1" si="3544"/>
        <v>6</v>
      </c>
      <c r="E30229">
        <f t="shared" ca="1" si="3544"/>
        <v>18</v>
      </c>
      <c r="H30229">
        <f t="shared" ca="1" si="3545"/>
        <v>0</v>
      </c>
      <c r="I30229">
        <f t="shared" ca="1" si="3546"/>
        <v>0</v>
      </c>
      <c r="J30229">
        <f t="shared" ca="1" si="3547"/>
        <v>0</v>
      </c>
      <c r="K30229">
        <f t="shared" ca="1" si="3548"/>
        <v>0</v>
      </c>
      <c r="L30229">
        <f t="shared" ca="1" si="3542"/>
        <v>0</v>
      </c>
      <c r="M30229" t="str">
        <f t="shared" ca="1" si="3549"/>
        <v>Looks good!</v>
      </c>
    </row>
    <row r="30230" spans="2:13" x14ac:dyDescent="0.2">
      <c r="B30230">
        <f t="shared" ca="1" si="3544"/>
        <v>56</v>
      </c>
      <c r="C30230">
        <f t="shared" ca="1" si="3544"/>
        <v>48</v>
      </c>
      <c r="D30230">
        <f t="shared" ca="1" si="3544"/>
        <v>67</v>
      </c>
      <c r="E30230">
        <f t="shared" ca="1" si="3544"/>
        <v>56</v>
      </c>
      <c r="H30230">
        <f t="shared" ca="1" si="3545"/>
        <v>0</v>
      </c>
      <c r="I30230">
        <f t="shared" ca="1" si="3546"/>
        <v>0</v>
      </c>
      <c r="J30230">
        <f t="shared" ca="1" si="3547"/>
        <v>0</v>
      </c>
      <c r="K30230">
        <f t="shared" ca="1" si="3548"/>
        <v>0</v>
      </c>
      <c r="L30230">
        <f t="shared" ca="1" si="3542"/>
        <v>0</v>
      </c>
      <c r="M30230" t="str">
        <f t="shared" ca="1" si="3549"/>
        <v>Looks good!</v>
      </c>
    </row>
    <row r="30231" spans="2:13" x14ac:dyDescent="0.2">
      <c r="B30231">
        <f t="shared" ca="1" si="3544"/>
        <v>30</v>
      </c>
      <c r="C30231">
        <f t="shared" ca="1" si="3544"/>
        <v>79</v>
      </c>
      <c r="D30231">
        <f t="shared" ca="1" si="3544"/>
        <v>40</v>
      </c>
      <c r="E30231">
        <f t="shared" ca="1" si="3544"/>
        <v>81</v>
      </c>
      <c r="H30231">
        <f t="shared" ca="1" si="3545"/>
        <v>0</v>
      </c>
      <c r="I30231">
        <f t="shared" ca="1" si="3546"/>
        <v>0</v>
      </c>
      <c r="J30231">
        <f t="shared" ca="1" si="3547"/>
        <v>0</v>
      </c>
      <c r="K30231">
        <f t="shared" ca="1" si="3548"/>
        <v>0</v>
      </c>
      <c r="L30231">
        <f t="shared" ca="1" si="3542"/>
        <v>0</v>
      </c>
      <c r="M30231" t="str">
        <f t="shared" ca="1" si="3549"/>
        <v>Looks good!</v>
      </c>
    </row>
    <row r="30232" spans="2:13" x14ac:dyDescent="0.2">
      <c r="B30232">
        <f t="shared" ca="1" si="3544"/>
        <v>80</v>
      </c>
      <c r="C30232">
        <f t="shared" ca="1" si="3544"/>
        <v>73</v>
      </c>
      <c r="D30232">
        <f t="shared" ca="1" si="3544"/>
        <v>38</v>
      </c>
      <c r="E30232">
        <f t="shared" ca="1" si="3544"/>
        <v>97</v>
      </c>
      <c r="H30232">
        <f t="shared" ca="1" si="3545"/>
        <v>0</v>
      </c>
      <c r="I30232">
        <f t="shared" ca="1" si="3546"/>
        <v>0</v>
      </c>
      <c r="J30232">
        <f t="shared" ca="1" si="3547"/>
        <v>0</v>
      </c>
      <c r="K30232">
        <f t="shared" ca="1" si="3548"/>
        <v>0</v>
      </c>
      <c r="L30232">
        <f t="shared" ca="1" si="3542"/>
        <v>0</v>
      </c>
      <c r="M30232" t="str">
        <f t="shared" ca="1" si="3549"/>
        <v>Looks good!</v>
      </c>
    </row>
    <row r="30233" spans="2:13" x14ac:dyDescent="0.2">
      <c r="B30233">
        <f t="shared" ca="1" si="3544"/>
        <v>38</v>
      </c>
      <c r="C30233">
        <f t="shared" ca="1" si="3544"/>
        <v>77</v>
      </c>
      <c r="D30233">
        <f t="shared" ca="1" si="3544"/>
        <v>50</v>
      </c>
      <c r="E30233">
        <f t="shared" ca="1" si="3544"/>
        <v>1</v>
      </c>
      <c r="H30233">
        <f t="shared" ca="1" si="3545"/>
        <v>0</v>
      </c>
      <c r="I30233">
        <f t="shared" ca="1" si="3546"/>
        <v>0</v>
      </c>
      <c r="J30233">
        <f t="shared" ca="1" si="3547"/>
        <v>0</v>
      </c>
      <c r="K30233">
        <f t="shared" ca="1" si="3548"/>
        <v>1</v>
      </c>
      <c r="L30233">
        <f t="shared" ca="1" si="3542"/>
        <v>1</v>
      </c>
      <c r="M30233" t="str">
        <f t="shared" ca="1" si="3549"/>
        <v>Fix problem</v>
      </c>
    </row>
    <row r="30234" spans="2:13" x14ac:dyDescent="0.2">
      <c r="B30234">
        <f t="shared" ca="1" si="3544"/>
        <v>92</v>
      </c>
      <c r="C30234">
        <f t="shared" ca="1" si="3544"/>
        <v>38</v>
      </c>
      <c r="D30234">
        <f t="shared" ca="1" si="3544"/>
        <v>45</v>
      </c>
      <c r="E30234">
        <f t="shared" ca="1" si="3544"/>
        <v>90</v>
      </c>
      <c r="H30234">
        <f t="shared" ca="1" si="3545"/>
        <v>0</v>
      </c>
      <c r="I30234">
        <f t="shared" ca="1" si="3546"/>
        <v>0</v>
      </c>
      <c r="J30234">
        <f t="shared" ca="1" si="3547"/>
        <v>0</v>
      </c>
      <c r="K30234">
        <f t="shared" ca="1" si="3548"/>
        <v>0</v>
      </c>
      <c r="L30234">
        <f t="shared" ca="1" si="3542"/>
        <v>0</v>
      </c>
      <c r="M30234" t="str">
        <f t="shared" ca="1" si="3549"/>
        <v>Looks good!</v>
      </c>
    </row>
    <row r="30235" spans="2:13" x14ac:dyDescent="0.2">
      <c r="B30235">
        <f t="shared" ca="1" si="3544"/>
        <v>4</v>
      </c>
      <c r="C30235">
        <f t="shared" ca="1" si="3544"/>
        <v>15</v>
      </c>
      <c r="D30235">
        <f t="shared" ca="1" si="3544"/>
        <v>66</v>
      </c>
      <c r="E30235">
        <f t="shared" ca="1" si="3544"/>
        <v>89</v>
      </c>
      <c r="H30235">
        <f t="shared" ca="1" si="3545"/>
        <v>1</v>
      </c>
      <c r="I30235">
        <f t="shared" ca="1" si="3546"/>
        <v>0</v>
      </c>
      <c r="J30235">
        <f t="shared" ca="1" si="3547"/>
        <v>0</v>
      </c>
      <c r="K30235">
        <f t="shared" ca="1" si="3548"/>
        <v>0</v>
      </c>
      <c r="L30235">
        <f t="shared" ca="1" si="3542"/>
        <v>1</v>
      </c>
      <c r="M30235" t="str">
        <f t="shared" ca="1" si="3549"/>
        <v>Fix problem</v>
      </c>
    </row>
    <row r="30236" spans="2:13" x14ac:dyDescent="0.2">
      <c r="B30236">
        <f t="shared" ca="1" si="3544"/>
        <v>95</v>
      </c>
      <c r="C30236">
        <f t="shared" ca="1" si="3544"/>
        <v>29</v>
      </c>
      <c r="D30236">
        <f t="shared" ca="1" si="3544"/>
        <v>54</v>
      </c>
      <c r="E30236">
        <f t="shared" ca="1" si="3544"/>
        <v>100</v>
      </c>
      <c r="H30236">
        <f t="shared" ca="1" si="3545"/>
        <v>0</v>
      </c>
      <c r="I30236">
        <f t="shared" ca="1" si="3546"/>
        <v>0</v>
      </c>
      <c r="J30236">
        <f t="shared" ca="1" si="3547"/>
        <v>0</v>
      </c>
      <c r="K30236">
        <f t="shared" ca="1" si="3548"/>
        <v>0</v>
      </c>
      <c r="L30236">
        <f t="shared" ca="1" si="3542"/>
        <v>0</v>
      </c>
      <c r="M30236" t="str">
        <f t="shared" ca="1" si="3549"/>
        <v>Looks good!</v>
      </c>
    </row>
    <row r="30237" spans="2:13" x14ac:dyDescent="0.2">
      <c r="B30237">
        <f t="shared" ca="1" si="3544"/>
        <v>28</v>
      </c>
      <c r="C30237">
        <f t="shared" ca="1" si="3544"/>
        <v>21</v>
      </c>
      <c r="D30237">
        <f t="shared" ca="1" si="3544"/>
        <v>70</v>
      </c>
      <c r="E30237">
        <f t="shared" ca="1" si="3544"/>
        <v>96</v>
      </c>
      <c r="H30237">
        <f t="shared" ca="1" si="3545"/>
        <v>0</v>
      </c>
      <c r="I30237">
        <f t="shared" ca="1" si="3546"/>
        <v>0</v>
      </c>
      <c r="J30237">
        <f t="shared" ca="1" si="3547"/>
        <v>0</v>
      </c>
      <c r="K30237">
        <f t="shared" ca="1" si="3548"/>
        <v>0</v>
      </c>
      <c r="L30237">
        <f t="shared" ca="1" si="3542"/>
        <v>0</v>
      </c>
      <c r="M30237" t="str">
        <f t="shared" ca="1" si="3549"/>
        <v>Looks good!</v>
      </c>
    </row>
    <row r="30238" spans="2:13" x14ac:dyDescent="0.2">
      <c r="B30238">
        <f t="shared" ca="1" si="3544"/>
        <v>13</v>
      </c>
      <c r="C30238">
        <f t="shared" ca="1" si="3544"/>
        <v>5</v>
      </c>
      <c r="D30238">
        <f t="shared" ca="1" si="3544"/>
        <v>85</v>
      </c>
      <c r="E30238">
        <f t="shared" ca="1" si="3544"/>
        <v>14</v>
      </c>
      <c r="H30238">
        <f t="shared" ca="1" si="3545"/>
        <v>0</v>
      </c>
      <c r="I30238">
        <f t="shared" ca="1" si="3546"/>
        <v>1</v>
      </c>
      <c r="J30238">
        <f t="shared" ca="1" si="3547"/>
        <v>0</v>
      </c>
      <c r="K30238">
        <f t="shared" ca="1" si="3548"/>
        <v>0</v>
      </c>
      <c r="L30238">
        <f t="shared" ca="1" si="3542"/>
        <v>1</v>
      </c>
      <c r="M30238" t="str">
        <f t="shared" ca="1" si="3549"/>
        <v>Fix problem</v>
      </c>
    </row>
    <row r="30239" spans="2:13" x14ac:dyDescent="0.2">
      <c r="B30239">
        <f t="shared" ca="1" si="3544"/>
        <v>32</v>
      </c>
      <c r="C30239">
        <f t="shared" ca="1" si="3544"/>
        <v>9</v>
      </c>
      <c r="D30239">
        <f t="shared" ca="1" si="3544"/>
        <v>66</v>
      </c>
      <c r="E30239">
        <f t="shared" ca="1" si="3544"/>
        <v>46</v>
      </c>
      <c r="H30239">
        <f t="shared" ca="1" si="3545"/>
        <v>0</v>
      </c>
      <c r="I30239">
        <f t="shared" ca="1" si="3546"/>
        <v>0</v>
      </c>
      <c r="J30239">
        <f t="shared" ca="1" si="3547"/>
        <v>0</v>
      </c>
      <c r="K30239">
        <f t="shared" ca="1" si="3548"/>
        <v>0</v>
      </c>
      <c r="L30239">
        <f t="shared" ca="1" si="3542"/>
        <v>0</v>
      </c>
      <c r="M30239" t="str">
        <f t="shared" ca="1" si="3549"/>
        <v>Looks good!</v>
      </c>
    </row>
    <row r="30240" spans="2:13" x14ac:dyDescent="0.2">
      <c r="B30240">
        <f t="shared" ca="1" si="3544"/>
        <v>87</v>
      </c>
      <c r="C30240">
        <f t="shared" ca="1" si="3544"/>
        <v>20</v>
      </c>
      <c r="D30240">
        <f t="shared" ca="1" si="3544"/>
        <v>51</v>
      </c>
      <c r="E30240">
        <f t="shared" ca="1" si="3544"/>
        <v>82</v>
      </c>
      <c r="H30240">
        <f t="shared" ca="1" si="3545"/>
        <v>0</v>
      </c>
      <c r="I30240">
        <f t="shared" ca="1" si="3546"/>
        <v>0</v>
      </c>
      <c r="J30240">
        <f t="shared" ca="1" si="3547"/>
        <v>0</v>
      </c>
      <c r="K30240">
        <f t="shared" ca="1" si="3548"/>
        <v>0</v>
      </c>
      <c r="L30240">
        <f t="shared" ca="1" si="3542"/>
        <v>0</v>
      </c>
      <c r="M30240" t="str">
        <f t="shared" ca="1" si="3549"/>
        <v>Looks good!</v>
      </c>
    </row>
    <row r="30241" spans="2:13" x14ac:dyDescent="0.2">
      <c r="B30241">
        <f t="shared" ca="1" si="3544"/>
        <v>17</v>
      </c>
      <c r="C30241">
        <f t="shared" ca="1" si="3544"/>
        <v>55</v>
      </c>
      <c r="D30241">
        <f t="shared" ca="1" si="3544"/>
        <v>91</v>
      </c>
      <c r="E30241">
        <f t="shared" ca="1" si="3544"/>
        <v>32</v>
      </c>
      <c r="H30241">
        <f t="shared" ca="1" si="3545"/>
        <v>0</v>
      </c>
      <c r="I30241">
        <f t="shared" ca="1" si="3546"/>
        <v>0</v>
      </c>
      <c r="J30241">
        <f t="shared" ca="1" si="3547"/>
        <v>0</v>
      </c>
      <c r="K30241">
        <f t="shared" ca="1" si="3548"/>
        <v>0</v>
      </c>
      <c r="L30241">
        <f t="shared" ca="1" si="3542"/>
        <v>0</v>
      </c>
      <c r="M30241" t="str">
        <f t="shared" ca="1" si="3549"/>
        <v>Looks good!</v>
      </c>
    </row>
    <row r="30242" spans="2:13" x14ac:dyDescent="0.2">
      <c r="B30242">
        <f t="shared" ca="1" si="3544"/>
        <v>2</v>
      </c>
      <c r="C30242">
        <f t="shared" ca="1" si="3544"/>
        <v>95</v>
      </c>
      <c r="D30242">
        <f t="shared" ca="1" si="3544"/>
        <v>30</v>
      </c>
      <c r="E30242">
        <f t="shared" ca="1" si="3544"/>
        <v>78</v>
      </c>
      <c r="H30242">
        <f t="shared" ca="1" si="3545"/>
        <v>1</v>
      </c>
      <c r="I30242">
        <f t="shared" ca="1" si="3546"/>
        <v>0</v>
      </c>
      <c r="J30242">
        <f t="shared" ca="1" si="3547"/>
        <v>0</v>
      </c>
      <c r="K30242">
        <f t="shared" ca="1" si="3548"/>
        <v>0</v>
      </c>
      <c r="L30242">
        <f t="shared" ca="1" si="3542"/>
        <v>1</v>
      </c>
      <c r="M30242" t="str">
        <f t="shared" ca="1" si="3549"/>
        <v>Fix problem</v>
      </c>
    </row>
    <row r="30243" spans="2:13" x14ac:dyDescent="0.2">
      <c r="B30243">
        <f t="shared" ca="1" si="3544"/>
        <v>27</v>
      </c>
      <c r="C30243">
        <f t="shared" ca="1" si="3544"/>
        <v>46</v>
      </c>
      <c r="D30243">
        <f t="shared" ca="1" si="3544"/>
        <v>72</v>
      </c>
      <c r="E30243">
        <f t="shared" ca="1" si="3544"/>
        <v>100</v>
      </c>
      <c r="H30243">
        <f t="shared" ca="1" si="3545"/>
        <v>0</v>
      </c>
      <c r="I30243">
        <f t="shared" ca="1" si="3546"/>
        <v>0</v>
      </c>
      <c r="J30243">
        <f t="shared" ca="1" si="3547"/>
        <v>0</v>
      </c>
      <c r="K30243">
        <f t="shared" ca="1" si="3548"/>
        <v>0</v>
      </c>
      <c r="L30243">
        <f t="shared" ca="1" si="3542"/>
        <v>0</v>
      </c>
      <c r="M30243" t="str">
        <f t="shared" ca="1" si="3549"/>
        <v>Looks good!</v>
      </c>
    </row>
    <row r="30244" spans="2:13" x14ac:dyDescent="0.2">
      <c r="B30244">
        <f t="shared" ca="1" si="3544"/>
        <v>36</v>
      </c>
      <c r="C30244">
        <f t="shared" ca="1" si="3544"/>
        <v>62</v>
      </c>
      <c r="D30244">
        <f t="shared" ca="1" si="3544"/>
        <v>44</v>
      </c>
      <c r="E30244">
        <f t="shared" ca="1" si="3544"/>
        <v>38</v>
      </c>
      <c r="H30244">
        <f t="shared" ca="1" si="3545"/>
        <v>0</v>
      </c>
      <c r="I30244">
        <f t="shared" ca="1" si="3546"/>
        <v>0</v>
      </c>
      <c r="J30244">
        <f t="shared" ca="1" si="3547"/>
        <v>0</v>
      </c>
      <c r="K30244">
        <f t="shared" ca="1" si="3548"/>
        <v>0</v>
      </c>
      <c r="L30244">
        <f t="shared" ref="L30244:L30307" ca="1" si="3550">SUM(H30244:K30244)</f>
        <v>0</v>
      </c>
      <c r="M30244" t="str">
        <f t="shared" ca="1" si="3549"/>
        <v>Looks good!</v>
      </c>
    </row>
    <row r="30245" spans="2:13" x14ac:dyDescent="0.2">
      <c r="B30245">
        <f t="shared" ca="1" si="3544"/>
        <v>38</v>
      </c>
      <c r="C30245">
        <f t="shared" ca="1" si="3544"/>
        <v>5</v>
      </c>
      <c r="D30245">
        <f t="shared" ca="1" si="3544"/>
        <v>4</v>
      </c>
      <c r="E30245">
        <f t="shared" ca="1" si="3544"/>
        <v>99</v>
      </c>
      <c r="H30245">
        <f t="shared" ca="1" si="3545"/>
        <v>0</v>
      </c>
      <c r="I30245">
        <f t="shared" ca="1" si="3546"/>
        <v>1</v>
      </c>
      <c r="J30245">
        <f t="shared" ca="1" si="3547"/>
        <v>1</v>
      </c>
      <c r="K30245">
        <f t="shared" ca="1" si="3548"/>
        <v>0</v>
      </c>
      <c r="L30245">
        <f t="shared" ca="1" si="3550"/>
        <v>2</v>
      </c>
      <c r="M30245" t="str">
        <f t="shared" ca="1" si="3549"/>
        <v>Near miss</v>
      </c>
    </row>
    <row r="30246" spans="2:13" x14ac:dyDescent="0.2">
      <c r="B30246">
        <f t="shared" ca="1" si="3544"/>
        <v>93</v>
      </c>
      <c r="C30246">
        <f t="shared" ca="1" si="3544"/>
        <v>94</v>
      </c>
      <c r="D30246">
        <f t="shared" ca="1" si="3544"/>
        <v>74</v>
      </c>
      <c r="E30246">
        <f t="shared" ca="1" si="3544"/>
        <v>95</v>
      </c>
      <c r="H30246">
        <f t="shared" ca="1" si="3545"/>
        <v>0</v>
      </c>
      <c r="I30246">
        <f t="shared" ca="1" si="3546"/>
        <v>0</v>
      </c>
      <c r="J30246">
        <f t="shared" ca="1" si="3547"/>
        <v>0</v>
      </c>
      <c r="K30246">
        <f t="shared" ca="1" si="3548"/>
        <v>0</v>
      </c>
      <c r="L30246">
        <f t="shared" ca="1" si="3550"/>
        <v>0</v>
      </c>
      <c r="M30246" t="str">
        <f t="shared" ca="1" si="3549"/>
        <v>Looks good!</v>
      </c>
    </row>
    <row r="30247" spans="2:13" x14ac:dyDescent="0.2">
      <c r="B30247">
        <f t="shared" ca="1" si="3544"/>
        <v>71</v>
      </c>
      <c r="C30247">
        <f t="shared" ca="1" si="3544"/>
        <v>68</v>
      </c>
      <c r="D30247">
        <f t="shared" ca="1" si="3544"/>
        <v>63</v>
      </c>
      <c r="E30247">
        <f t="shared" ca="1" si="3544"/>
        <v>94</v>
      </c>
      <c r="H30247">
        <f t="shared" ca="1" si="3545"/>
        <v>0</v>
      </c>
      <c r="I30247">
        <f t="shared" ca="1" si="3546"/>
        <v>0</v>
      </c>
      <c r="J30247">
        <f t="shared" ca="1" si="3547"/>
        <v>0</v>
      </c>
      <c r="K30247">
        <f t="shared" ca="1" si="3548"/>
        <v>0</v>
      </c>
      <c r="L30247">
        <f t="shared" ca="1" si="3550"/>
        <v>0</v>
      </c>
      <c r="M30247" t="str">
        <f t="shared" ca="1" si="3549"/>
        <v>Looks good!</v>
      </c>
    </row>
    <row r="30248" spans="2:13" x14ac:dyDescent="0.2">
      <c r="B30248">
        <f t="shared" ca="1" si="3544"/>
        <v>47</v>
      </c>
      <c r="C30248">
        <f t="shared" ca="1" si="3544"/>
        <v>100</v>
      </c>
      <c r="D30248">
        <f t="shared" ca="1" si="3544"/>
        <v>86</v>
      </c>
      <c r="E30248">
        <f t="shared" ca="1" si="3544"/>
        <v>58</v>
      </c>
      <c r="H30248">
        <f t="shared" ca="1" si="3545"/>
        <v>0</v>
      </c>
      <c r="I30248">
        <f t="shared" ca="1" si="3546"/>
        <v>0</v>
      </c>
      <c r="J30248">
        <f t="shared" ca="1" si="3547"/>
        <v>0</v>
      </c>
      <c r="K30248">
        <f t="shared" ca="1" si="3548"/>
        <v>0</v>
      </c>
      <c r="L30248">
        <f t="shared" ca="1" si="3550"/>
        <v>0</v>
      </c>
      <c r="M30248" t="str">
        <f t="shared" ca="1" si="3549"/>
        <v>Looks good!</v>
      </c>
    </row>
    <row r="30249" spans="2:13" x14ac:dyDescent="0.2">
      <c r="B30249">
        <f t="shared" ca="1" si="3544"/>
        <v>93</v>
      </c>
      <c r="C30249">
        <f t="shared" ca="1" si="3544"/>
        <v>92</v>
      </c>
      <c r="D30249">
        <f t="shared" ca="1" si="3544"/>
        <v>90</v>
      </c>
      <c r="E30249">
        <f t="shared" ca="1" si="3544"/>
        <v>26</v>
      </c>
      <c r="H30249">
        <f t="shared" ca="1" si="3545"/>
        <v>0</v>
      </c>
      <c r="I30249">
        <f t="shared" ca="1" si="3546"/>
        <v>0</v>
      </c>
      <c r="J30249">
        <f t="shared" ca="1" si="3547"/>
        <v>0</v>
      </c>
      <c r="K30249">
        <f t="shared" ca="1" si="3548"/>
        <v>0</v>
      </c>
      <c r="L30249">
        <f t="shared" ca="1" si="3550"/>
        <v>0</v>
      </c>
      <c r="M30249" t="str">
        <f t="shared" ca="1" si="3549"/>
        <v>Looks good!</v>
      </c>
    </row>
    <row r="30250" spans="2:13" x14ac:dyDescent="0.2">
      <c r="B30250">
        <f t="shared" ref="B30250:E30313" ca="1" si="3551">RANDBETWEEN(1,100)</f>
        <v>95</v>
      </c>
      <c r="C30250">
        <f t="shared" ca="1" si="3551"/>
        <v>19</v>
      </c>
      <c r="D30250">
        <f t="shared" ca="1" si="3551"/>
        <v>55</v>
      </c>
      <c r="E30250">
        <f t="shared" ca="1" si="3551"/>
        <v>81</v>
      </c>
      <c r="H30250">
        <f t="shared" ca="1" si="3545"/>
        <v>0</v>
      </c>
      <c r="I30250">
        <f t="shared" ca="1" si="3546"/>
        <v>0</v>
      </c>
      <c r="J30250">
        <f t="shared" ca="1" si="3547"/>
        <v>0</v>
      </c>
      <c r="K30250">
        <f t="shared" ca="1" si="3548"/>
        <v>0</v>
      </c>
      <c r="L30250">
        <f t="shared" ca="1" si="3550"/>
        <v>0</v>
      </c>
      <c r="M30250" t="str">
        <f t="shared" ca="1" si="3549"/>
        <v>Looks good!</v>
      </c>
    </row>
    <row r="30251" spans="2:13" x14ac:dyDescent="0.2">
      <c r="B30251">
        <f t="shared" ca="1" si="3551"/>
        <v>14</v>
      </c>
      <c r="C30251">
        <f t="shared" ca="1" si="3551"/>
        <v>65</v>
      </c>
      <c r="D30251">
        <f t="shared" ca="1" si="3551"/>
        <v>100</v>
      </c>
      <c r="E30251">
        <f t="shared" ca="1" si="3551"/>
        <v>36</v>
      </c>
      <c r="H30251">
        <f t="shared" ca="1" si="3545"/>
        <v>0</v>
      </c>
      <c r="I30251">
        <f t="shared" ca="1" si="3546"/>
        <v>0</v>
      </c>
      <c r="J30251">
        <f t="shared" ca="1" si="3547"/>
        <v>0</v>
      </c>
      <c r="K30251">
        <f t="shared" ca="1" si="3548"/>
        <v>0</v>
      </c>
      <c r="L30251">
        <f t="shared" ca="1" si="3550"/>
        <v>0</v>
      </c>
      <c r="M30251" t="str">
        <f t="shared" ca="1" si="3549"/>
        <v>Looks good!</v>
      </c>
    </row>
    <row r="30252" spans="2:13" x14ac:dyDescent="0.2">
      <c r="B30252">
        <f t="shared" ca="1" si="3551"/>
        <v>74</v>
      </c>
      <c r="C30252">
        <f t="shared" ca="1" si="3551"/>
        <v>13</v>
      </c>
      <c r="D30252">
        <f t="shared" ca="1" si="3551"/>
        <v>76</v>
      </c>
      <c r="E30252">
        <f t="shared" ca="1" si="3551"/>
        <v>12</v>
      </c>
      <c r="H30252">
        <f t="shared" ca="1" si="3545"/>
        <v>0</v>
      </c>
      <c r="I30252">
        <f t="shared" ca="1" si="3546"/>
        <v>0</v>
      </c>
      <c r="J30252">
        <f t="shared" ca="1" si="3547"/>
        <v>0</v>
      </c>
      <c r="K30252">
        <f t="shared" ca="1" si="3548"/>
        <v>0</v>
      </c>
      <c r="L30252">
        <f t="shared" ca="1" si="3550"/>
        <v>0</v>
      </c>
      <c r="M30252" t="str">
        <f t="shared" ca="1" si="3549"/>
        <v>Looks good!</v>
      </c>
    </row>
    <row r="30253" spans="2:13" x14ac:dyDescent="0.2">
      <c r="B30253">
        <f t="shared" ca="1" si="3551"/>
        <v>73</v>
      </c>
      <c r="C30253">
        <f t="shared" ca="1" si="3551"/>
        <v>32</v>
      </c>
      <c r="D30253">
        <f t="shared" ca="1" si="3551"/>
        <v>53</v>
      </c>
      <c r="E30253">
        <f t="shared" ca="1" si="3551"/>
        <v>76</v>
      </c>
      <c r="H30253">
        <f t="shared" ca="1" si="3545"/>
        <v>0</v>
      </c>
      <c r="I30253">
        <f t="shared" ca="1" si="3546"/>
        <v>0</v>
      </c>
      <c r="J30253">
        <f t="shared" ca="1" si="3547"/>
        <v>0</v>
      </c>
      <c r="K30253">
        <f t="shared" ca="1" si="3548"/>
        <v>0</v>
      </c>
      <c r="L30253">
        <f t="shared" ca="1" si="3550"/>
        <v>0</v>
      </c>
      <c r="M30253" t="str">
        <f t="shared" ca="1" si="3549"/>
        <v>Looks good!</v>
      </c>
    </row>
    <row r="30254" spans="2:13" x14ac:dyDescent="0.2">
      <c r="B30254">
        <f t="shared" ca="1" si="3551"/>
        <v>46</v>
      </c>
      <c r="C30254">
        <f t="shared" ca="1" si="3551"/>
        <v>9</v>
      </c>
      <c r="D30254">
        <f t="shared" ca="1" si="3551"/>
        <v>38</v>
      </c>
      <c r="E30254">
        <f t="shared" ca="1" si="3551"/>
        <v>95</v>
      </c>
      <c r="H30254">
        <f t="shared" ca="1" si="3545"/>
        <v>0</v>
      </c>
      <c r="I30254">
        <f t="shared" ca="1" si="3546"/>
        <v>0</v>
      </c>
      <c r="J30254">
        <f t="shared" ca="1" si="3547"/>
        <v>0</v>
      </c>
      <c r="K30254">
        <f t="shared" ca="1" si="3548"/>
        <v>0</v>
      </c>
      <c r="L30254">
        <f t="shared" ca="1" si="3550"/>
        <v>0</v>
      </c>
      <c r="M30254" t="str">
        <f t="shared" ca="1" si="3549"/>
        <v>Looks good!</v>
      </c>
    </row>
    <row r="30255" spans="2:13" x14ac:dyDescent="0.2">
      <c r="B30255">
        <f t="shared" ca="1" si="3551"/>
        <v>47</v>
      </c>
      <c r="C30255">
        <f t="shared" ca="1" si="3551"/>
        <v>45</v>
      </c>
      <c r="D30255">
        <f t="shared" ca="1" si="3551"/>
        <v>5</v>
      </c>
      <c r="E30255">
        <f t="shared" ca="1" si="3551"/>
        <v>32</v>
      </c>
      <c r="H30255">
        <f t="shared" ca="1" si="3545"/>
        <v>0</v>
      </c>
      <c r="I30255">
        <f t="shared" ca="1" si="3546"/>
        <v>0</v>
      </c>
      <c r="J30255">
        <f t="shared" ca="1" si="3547"/>
        <v>1</v>
      </c>
      <c r="K30255">
        <f t="shared" ca="1" si="3548"/>
        <v>0</v>
      </c>
      <c r="L30255">
        <f t="shared" ca="1" si="3550"/>
        <v>1</v>
      </c>
      <c r="M30255" t="str">
        <f t="shared" ca="1" si="3549"/>
        <v>Fix problem</v>
      </c>
    </row>
    <row r="30256" spans="2:13" x14ac:dyDescent="0.2">
      <c r="B30256">
        <f t="shared" ca="1" si="3551"/>
        <v>29</v>
      </c>
      <c r="C30256">
        <f t="shared" ca="1" si="3551"/>
        <v>83</v>
      </c>
      <c r="D30256">
        <f t="shared" ca="1" si="3551"/>
        <v>15</v>
      </c>
      <c r="E30256">
        <f t="shared" ca="1" si="3551"/>
        <v>40</v>
      </c>
      <c r="H30256">
        <f t="shared" ca="1" si="3545"/>
        <v>0</v>
      </c>
      <c r="I30256">
        <f t="shared" ca="1" si="3546"/>
        <v>0</v>
      </c>
      <c r="J30256">
        <f t="shared" ca="1" si="3547"/>
        <v>0</v>
      </c>
      <c r="K30256">
        <f t="shared" ca="1" si="3548"/>
        <v>0</v>
      </c>
      <c r="L30256">
        <f t="shared" ca="1" si="3550"/>
        <v>0</v>
      </c>
      <c r="M30256" t="str">
        <f t="shared" ca="1" si="3549"/>
        <v>Looks good!</v>
      </c>
    </row>
    <row r="30257" spans="2:13" x14ac:dyDescent="0.2">
      <c r="B30257">
        <f t="shared" ca="1" si="3551"/>
        <v>34</v>
      </c>
      <c r="C30257">
        <f t="shared" ca="1" si="3551"/>
        <v>54</v>
      </c>
      <c r="D30257">
        <f t="shared" ca="1" si="3551"/>
        <v>8</v>
      </c>
      <c r="E30257">
        <f t="shared" ca="1" si="3551"/>
        <v>93</v>
      </c>
      <c r="H30257">
        <f t="shared" ca="1" si="3545"/>
        <v>0</v>
      </c>
      <c r="I30257">
        <f t="shared" ca="1" si="3546"/>
        <v>0</v>
      </c>
      <c r="J30257">
        <f t="shared" ca="1" si="3547"/>
        <v>0</v>
      </c>
      <c r="K30257">
        <f t="shared" ca="1" si="3548"/>
        <v>0</v>
      </c>
      <c r="L30257">
        <f t="shared" ca="1" si="3550"/>
        <v>0</v>
      </c>
      <c r="M30257" t="str">
        <f t="shared" ca="1" si="3549"/>
        <v>Looks good!</v>
      </c>
    </row>
    <row r="30258" spans="2:13" x14ac:dyDescent="0.2">
      <c r="B30258">
        <f t="shared" ca="1" si="3551"/>
        <v>80</v>
      </c>
      <c r="C30258">
        <f t="shared" ca="1" si="3551"/>
        <v>16</v>
      </c>
      <c r="D30258">
        <f t="shared" ca="1" si="3551"/>
        <v>35</v>
      </c>
      <c r="E30258">
        <f t="shared" ca="1" si="3551"/>
        <v>58</v>
      </c>
      <c r="H30258">
        <f t="shared" ca="1" si="3545"/>
        <v>0</v>
      </c>
      <c r="I30258">
        <f t="shared" ca="1" si="3546"/>
        <v>0</v>
      </c>
      <c r="J30258">
        <f t="shared" ca="1" si="3547"/>
        <v>0</v>
      </c>
      <c r="K30258">
        <f t="shared" ca="1" si="3548"/>
        <v>0</v>
      </c>
      <c r="L30258">
        <f t="shared" ca="1" si="3550"/>
        <v>0</v>
      </c>
      <c r="M30258" t="str">
        <f t="shared" ca="1" si="3549"/>
        <v>Looks good!</v>
      </c>
    </row>
    <row r="30259" spans="2:13" x14ac:dyDescent="0.2">
      <c r="B30259">
        <f t="shared" ca="1" si="3551"/>
        <v>60</v>
      </c>
      <c r="C30259">
        <f t="shared" ca="1" si="3551"/>
        <v>39</v>
      </c>
      <c r="D30259">
        <f t="shared" ca="1" si="3551"/>
        <v>40</v>
      </c>
      <c r="E30259">
        <f t="shared" ca="1" si="3551"/>
        <v>78</v>
      </c>
      <c r="H30259">
        <f t="shared" ca="1" si="3545"/>
        <v>0</v>
      </c>
      <c r="I30259">
        <f t="shared" ca="1" si="3546"/>
        <v>0</v>
      </c>
      <c r="J30259">
        <f t="shared" ca="1" si="3547"/>
        <v>0</v>
      </c>
      <c r="K30259">
        <f t="shared" ca="1" si="3548"/>
        <v>0</v>
      </c>
      <c r="L30259">
        <f t="shared" ca="1" si="3550"/>
        <v>0</v>
      </c>
      <c r="M30259" t="str">
        <f t="shared" ca="1" si="3549"/>
        <v>Looks good!</v>
      </c>
    </row>
    <row r="30260" spans="2:13" x14ac:dyDescent="0.2">
      <c r="B30260">
        <f t="shared" ca="1" si="3551"/>
        <v>20</v>
      </c>
      <c r="C30260">
        <f t="shared" ca="1" si="3551"/>
        <v>29</v>
      </c>
      <c r="D30260">
        <f t="shared" ca="1" si="3551"/>
        <v>77</v>
      </c>
      <c r="E30260">
        <f t="shared" ca="1" si="3551"/>
        <v>41</v>
      </c>
      <c r="H30260">
        <f t="shared" ca="1" si="3545"/>
        <v>0</v>
      </c>
      <c r="I30260">
        <f t="shared" ca="1" si="3546"/>
        <v>0</v>
      </c>
      <c r="J30260">
        <f t="shared" ca="1" si="3547"/>
        <v>0</v>
      </c>
      <c r="K30260">
        <f t="shared" ca="1" si="3548"/>
        <v>0</v>
      </c>
      <c r="L30260">
        <f t="shared" ca="1" si="3550"/>
        <v>0</v>
      </c>
      <c r="M30260" t="str">
        <f t="shared" ca="1" si="3549"/>
        <v>Looks good!</v>
      </c>
    </row>
    <row r="30261" spans="2:13" x14ac:dyDescent="0.2">
      <c r="B30261">
        <f t="shared" ca="1" si="3551"/>
        <v>13</v>
      </c>
      <c r="C30261">
        <f t="shared" ca="1" si="3551"/>
        <v>70</v>
      </c>
      <c r="D30261">
        <f t="shared" ca="1" si="3551"/>
        <v>11</v>
      </c>
      <c r="E30261">
        <f t="shared" ca="1" si="3551"/>
        <v>19</v>
      </c>
      <c r="H30261">
        <f t="shared" ca="1" si="3545"/>
        <v>0</v>
      </c>
      <c r="I30261">
        <f t="shared" ca="1" si="3546"/>
        <v>0</v>
      </c>
      <c r="J30261">
        <f t="shared" ca="1" si="3547"/>
        <v>0</v>
      </c>
      <c r="K30261">
        <f t="shared" ca="1" si="3548"/>
        <v>0</v>
      </c>
      <c r="L30261">
        <f t="shared" ca="1" si="3550"/>
        <v>0</v>
      </c>
      <c r="M30261" t="str">
        <f t="shared" ca="1" si="3549"/>
        <v>Looks good!</v>
      </c>
    </row>
    <row r="30262" spans="2:13" x14ac:dyDescent="0.2">
      <c r="B30262">
        <f t="shared" ca="1" si="3551"/>
        <v>57</v>
      </c>
      <c r="C30262">
        <f t="shared" ca="1" si="3551"/>
        <v>37</v>
      </c>
      <c r="D30262">
        <f t="shared" ca="1" si="3551"/>
        <v>94</v>
      </c>
      <c r="E30262">
        <f t="shared" ca="1" si="3551"/>
        <v>66</v>
      </c>
      <c r="H30262">
        <f t="shared" ca="1" si="3545"/>
        <v>0</v>
      </c>
      <c r="I30262">
        <f t="shared" ca="1" si="3546"/>
        <v>0</v>
      </c>
      <c r="J30262">
        <f t="shared" ca="1" si="3547"/>
        <v>0</v>
      </c>
      <c r="K30262">
        <f t="shared" ca="1" si="3548"/>
        <v>0</v>
      </c>
      <c r="L30262">
        <f t="shared" ca="1" si="3550"/>
        <v>0</v>
      </c>
      <c r="M30262" t="str">
        <f t="shared" ca="1" si="3549"/>
        <v>Looks good!</v>
      </c>
    </row>
    <row r="30263" spans="2:13" x14ac:dyDescent="0.2">
      <c r="B30263">
        <f t="shared" ca="1" si="3551"/>
        <v>93</v>
      </c>
      <c r="C30263">
        <f t="shared" ca="1" si="3551"/>
        <v>57</v>
      </c>
      <c r="D30263">
        <f t="shared" ca="1" si="3551"/>
        <v>99</v>
      </c>
      <c r="E30263">
        <f t="shared" ca="1" si="3551"/>
        <v>6</v>
      </c>
      <c r="H30263">
        <f t="shared" ca="1" si="3545"/>
        <v>0</v>
      </c>
      <c r="I30263">
        <f t="shared" ca="1" si="3546"/>
        <v>0</v>
      </c>
      <c r="J30263">
        <f t="shared" ca="1" si="3547"/>
        <v>0</v>
      </c>
      <c r="K30263">
        <f t="shared" ca="1" si="3548"/>
        <v>0</v>
      </c>
      <c r="L30263">
        <f t="shared" ca="1" si="3550"/>
        <v>0</v>
      </c>
      <c r="M30263" t="str">
        <f t="shared" ca="1" si="3549"/>
        <v>Looks good!</v>
      </c>
    </row>
    <row r="30264" spans="2:13" x14ac:dyDescent="0.2">
      <c r="B30264">
        <f t="shared" ca="1" si="3551"/>
        <v>75</v>
      </c>
      <c r="C30264">
        <f t="shared" ca="1" si="3551"/>
        <v>1</v>
      </c>
      <c r="D30264">
        <f t="shared" ca="1" si="3551"/>
        <v>10</v>
      </c>
      <c r="E30264">
        <f t="shared" ca="1" si="3551"/>
        <v>74</v>
      </c>
      <c r="H30264">
        <f t="shared" ca="1" si="3545"/>
        <v>0</v>
      </c>
      <c r="I30264">
        <f t="shared" ca="1" si="3546"/>
        <v>1</v>
      </c>
      <c r="J30264">
        <f t="shared" ca="1" si="3547"/>
        <v>0</v>
      </c>
      <c r="K30264">
        <f t="shared" ca="1" si="3548"/>
        <v>0</v>
      </c>
      <c r="L30264">
        <f t="shared" ca="1" si="3550"/>
        <v>1</v>
      </c>
      <c r="M30264" t="str">
        <f t="shared" ca="1" si="3549"/>
        <v>Fix problem</v>
      </c>
    </row>
    <row r="30265" spans="2:13" x14ac:dyDescent="0.2">
      <c r="B30265">
        <f t="shared" ca="1" si="3551"/>
        <v>85</v>
      </c>
      <c r="C30265">
        <f t="shared" ca="1" si="3551"/>
        <v>68</v>
      </c>
      <c r="D30265">
        <f t="shared" ca="1" si="3551"/>
        <v>32</v>
      </c>
      <c r="E30265">
        <f t="shared" ca="1" si="3551"/>
        <v>56</v>
      </c>
      <c r="H30265">
        <f t="shared" ca="1" si="3545"/>
        <v>0</v>
      </c>
      <c r="I30265">
        <f t="shared" ca="1" si="3546"/>
        <v>0</v>
      </c>
      <c r="J30265">
        <f t="shared" ca="1" si="3547"/>
        <v>0</v>
      </c>
      <c r="K30265">
        <f t="shared" ca="1" si="3548"/>
        <v>0</v>
      </c>
      <c r="L30265">
        <f t="shared" ca="1" si="3550"/>
        <v>0</v>
      </c>
      <c r="M30265" t="str">
        <f t="shared" ca="1" si="3549"/>
        <v>Looks good!</v>
      </c>
    </row>
    <row r="30266" spans="2:13" x14ac:dyDescent="0.2">
      <c r="B30266">
        <f t="shared" ca="1" si="3551"/>
        <v>78</v>
      </c>
      <c r="C30266">
        <f t="shared" ca="1" si="3551"/>
        <v>27</v>
      </c>
      <c r="D30266">
        <f t="shared" ca="1" si="3551"/>
        <v>23</v>
      </c>
      <c r="E30266">
        <f t="shared" ca="1" si="3551"/>
        <v>21</v>
      </c>
      <c r="H30266">
        <f t="shared" ca="1" si="3545"/>
        <v>0</v>
      </c>
      <c r="I30266">
        <f t="shared" ca="1" si="3546"/>
        <v>0</v>
      </c>
      <c r="J30266">
        <f t="shared" ca="1" si="3547"/>
        <v>0</v>
      </c>
      <c r="K30266">
        <f t="shared" ca="1" si="3548"/>
        <v>0</v>
      </c>
      <c r="L30266">
        <f t="shared" ca="1" si="3550"/>
        <v>0</v>
      </c>
      <c r="M30266" t="str">
        <f t="shared" ca="1" si="3549"/>
        <v>Looks good!</v>
      </c>
    </row>
    <row r="30267" spans="2:13" x14ac:dyDescent="0.2">
      <c r="B30267">
        <f t="shared" ca="1" si="3551"/>
        <v>74</v>
      </c>
      <c r="C30267">
        <f t="shared" ca="1" si="3551"/>
        <v>60</v>
      </c>
      <c r="D30267">
        <f t="shared" ca="1" si="3551"/>
        <v>64</v>
      </c>
      <c r="E30267">
        <f t="shared" ca="1" si="3551"/>
        <v>92</v>
      </c>
      <c r="H30267">
        <f t="shared" ca="1" si="3545"/>
        <v>0</v>
      </c>
      <c r="I30267">
        <f t="shared" ca="1" si="3546"/>
        <v>0</v>
      </c>
      <c r="J30267">
        <f t="shared" ca="1" si="3547"/>
        <v>0</v>
      </c>
      <c r="K30267">
        <f t="shared" ca="1" si="3548"/>
        <v>0</v>
      </c>
      <c r="L30267">
        <f t="shared" ca="1" si="3550"/>
        <v>0</v>
      </c>
      <c r="M30267" t="str">
        <f t="shared" ca="1" si="3549"/>
        <v>Looks good!</v>
      </c>
    </row>
    <row r="30268" spans="2:13" x14ac:dyDescent="0.2">
      <c r="B30268">
        <f t="shared" ca="1" si="3551"/>
        <v>49</v>
      </c>
      <c r="C30268">
        <f t="shared" ca="1" si="3551"/>
        <v>48</v>
      </c>
      <c r="D30268">
        <f t="shared" ca="1" si="3551"/>
        <v>39</v>
      </c>
      <c r="E30268">
        <f t="shared" ca="1" si="3551"/>
        <v>31</v>
      </c>
      <c r="H30268">
        <f t="shared" ca="1" si="3545"/>
        <v>0</v>
      </c>
      <c r="I30268">
        <f t="shared" ca="1" si="3546"/>
        <v>0</v>
      </c>
      <c r="J30268">
        <f t="shared" ca="1" si="3547"/>
        <v>0</v>
      </c>
      <c r="K30268">
        <f t="shared" ca="1" si="3548"/>
        <v>0</v>
      </c>
      <c r="L30268">
        <f t="shared" ca="1" si="3550"/>
        <v>0</v>
      </c>
      <c r="M30268" t="str">
        <f t="shared" ca="1" si="3549"/>
        <v>Looks good!</v>
      </c>
    </row>
    <row r="30269" spans="2:13" x14ac:dyDescent="0.2">
      <c r="B30269">
        <f t="shared" ca="1" si="3551"/>
        <v>22</v>
      </c>
      <c r="C30269">
        <f t="shared" ca="1" si="3551"/>
        <v>69</v>
      </c>
      <c r="D30269">
        <f t="shared" ca="1" si="3551"/>
        <v>59</v>
      </c>
      <c r="E30269">
        <f t="shared" ca="1" si="3551"/>
        <v>73</v>
      </c>
      <c r="H30269">
        <f t="shared" ca="1" si="3545"/>
        <v>0</v>
      </c>
      <c r="I30269">
        <f t="shared" ca="1" si="3546"/>
        <v>0</v>
      </c>
      <c r="J30269">
        <f t="shared" ca="1" si="3547"/>
        <v>0</v>
      </c>
      <c r="K30269">
        <f t="shared" ca="1" si="3548"/>
        <v>0</v>
      </c>
      <c r="L30269">
        <f t="shared" ca="1" si="3550"/>
        <v>0</v>
      </c>
      <c r="M30269" t="str">
        <f t="shared" ca="1" si="3549"/>
        <v>Looks good!</v>
      </c>
    </row>
    <row r="30270" spans="2:13" x14ac:dyDescent="0.2">
      <c r="B30270">
        <f t="shared" ca="1" si="3551"/>
        <v>55</v>
      </c>
      <c r="C30270">
        <f t="shared" ca="1" si="3551"/>
        <v>15</v>
      </c>
      <c r="D30270">
        <f t="shared" ca="1" si="3551"/>
        <v>76</v>
      </c>
      <c r="E30270">
        <f t="shared" ca="1" si="3551"/>
        <v>16</v>
      </c>
      <c r="H30270">
        <f t="shared" ca="1" si="3545"/>
        <v>0</v>
      </c>
      <c r="I30270">
        <f t="shared" ca="1" si="3546"/>
        <v>0</v>
      </c>
      <c r="J30270">
        <f t="shared" ca="1" si="3547"/>
        <v>0</v>
      </c>
      <c r="K30270">
        <f t="shared" ca="1" si="3548"/>
        <v>0</v>
      </c>
      <c r="L30270">
        <f t="shared" ca="1" si="3550"/>
        <v>0</v>
      </c>
      <c r="M30270" t="str">
        <f t="shared" ca="1" si="3549"/>
        <v>Looks good!</v>
      </c>
    </row>
    <row r="30271" spans="2:13" x14ac:dyDescent="0.2">
      <c r="B30271">
        <f t="shared" ca="1" si="3551"/>
        <v>78</v>
      </c>
      <c r="C30271">
        <f t="shared" ca="1" si="3551"/>
        <v>1</v>
      </c>
      <c r="D30271">
        <f t="shared" ca="1" si="3551"/>
        <v>48</v>
      </c>
      <c r="E30271">
        <f t="shared" ca="1" si="3551"/>
        <v>36</v>
      </c>
      <c r="H30271">
        <f t="shared" ca="1" si="3545"/>
        <v>0</v>
      </c>
      <c r="I30271">
        <f t="shared" ca="1" si="3546"/>
        <v>1</v>
      </c>
      <c r="J30271">
        <f t="shared" ca="1" si="3547"/>
        <v>0</v>
      </c>
      <c r="K30271">
        <f t="shared" ca="1" si="3548"/>
        <v>0</v>
      </c>
      <c r="L30271">
        <f t="shared" ca="1" si="3550"/>
        <v>1</v>
      </c>
      <c r="M30271" t="str">
        <f t="shared" ca="1" si="3549"/>
        <v>Fix problem</v>
      </c>
    </row>
    <row r="30272" spans="2:13" x14ac:dyDescent="0.2">
      <c r="B30272">
        <f t="shared" ca="1" si="3551"/>
        <v>25</v>
      </c>
      <c r="C30272">
        <f t="shared" ca="1" si="3551"/>
        <v>80</v>
      </c>
      <c r="D30272">
        <f t="shared" ca="1" si="3551"/>
        <v>77</v>
      </c>
      <c r="E30272">
        <f t="shared" ca="1" si="3551"/>
        <v>60</v>
      </c>
      <c r="H30272">
        <f t="shared" ca="1" si="3545"/>
        <v>0</v>
      </c>
      <c r="I30272">
        <f t="shared" ca="1" si="3546"/>
        <v>0</v>
      </c>
      <c r="J30272">
        <f t="shared" ca="1" si="3547"/>
        <v>0</v>
      </c>
      <c r="K30272">
        <f t="shared" ca="1" si="3548"/>
        <v>0</v>
      </c>
      <c r="L30272">
        <f t="shared" ca="1" si="3550"/>
        <v>0</v>
      </c>
      <c r="M30272" t="str">
        <f t="shared" ca="1" si="3549"/>
        <v>Looks good!</v>
      </c>
    </row>
    <row r="30273" spans="2:13" x14ac:dyDescent="0.2">
      <c r="B30273">
        <f t="shared" ca="1" si="3551"/>
        <v>92</v>
      </c>
      <c r="C30273">
        <f t="shared" ca="1" si="3551"/>
        <v>43</v>
      </c>
      <c r="D30273">
        <f t="shared" ca="1" si="3551"/>
        <v>4</v>
      </c>
      <c r="E30273">
        <f t="shared" ca="1" si="3551"/>
        <v>88</v>
      </c>
      <c r="H30273">
        <f t="shared" ca="1" si="3545"/>
        <v>0</v>
      </c>
      <c r="I30273">
        <f t="shared" ca="1" si="3546"/>
        <v>0</v>
      </c>
      <c r="J30273">
        <f t="shared" ca="1" si="3547"/>
        <v>1</v>
      </c>
      <c r="K30273">
        <f t="shared" ca="1" si="3548"/>
        <v>0</v>
      </c>
      <c r="L30273">
        <f t="shared" ca="1" si="3550"/>
        <v>1</v>
      </c>
      <c r="M30273" t="str">
        <f t="shared" ca="1" si="3549"/>
        <v>Fix problem</v>
      </c>
    </row>
    <row r="30274" spans="2:13" x14ac:dyDescent="0.2">
      <c r="B30274">
        <f t="shared" ca="1" si="3551"/>
        <v>77</v>
      </c>
      <c r="C30274">
        <f t="shared" ca="1" si="3551"/>
        <v>53</v>
      </c>
      <c r="D30274">
        <f t="shared" ca="1" si="3551"/>
        <v>14</v>
      </c>
      <c r="E30274">
        <f t="shared" ca="1" si="3551"/>
        <v>16</v>
      </c>
      <c r="H30274">
        <f t="shared" ca="1" si="3545"/>
        <v>0</v>
      </c>
      <c r="I30274">
        <f t="shared" ca="1" si="3546"/>
        <v>0</v>
      </c>
      <c r="J30274">
        <f t="shared" ca="1" si="3547"/>
        <v>0</v>
      </c>
      <c r="K30274">
        <f t="shared" ca="1" si="3548"/>
        <v>0</v>
      </c>
      <c r="L30274">
        <f t="shared" ca="1" si="3550"/>
        <v>0</v>
      </c>
      <c r="M30274" t="str">
        <f t="shared" ca="1" si="3549"/>
        <v>Looks good!</v>
      </c>
    </row>
    <row r="30275" spans="2:13" x14ac:dyDescent="0.2">
      <c r="B30275">
        <f t="shared" ca="1" si="3551"/>
        <v>32</v>
      </c>
      <c r="C30275">
        <f t="shared" ca="1" si="3551"/>
        <v>51</v>
      </c>
      <c r="D30275">
        <f t="shared" ca="1" si="3551"/>
        <v>72</v>
      </c>
      <c r="E30275">
        <f t="shared" ca="1" si="3551"/>
        <v>90</v>
      </c>
      <c r="H30275">
        <f t="shared" ca="1" si="3545"/>
        <v>0</v>
      </c>
      <c r="I30275">
        <f t="shared" ca="1" si="3546"/>
        <v>0</v>
      </c>
      <c r="J30275">
        <f t="shared" ca="1" si="3547"/>
        <v>0</v>
      </c>
      <c r="K30275">
        <f t="shared" ca="1" si="3548"/>
        <v>0</v>
      </c>
      <c r="L30275">
        <f t="shared" ca="1" si="3550"/>
        <v>0</v>
      </c>
      <c r="M30275" t="str">
        <f t="shared" ca="1" si="3549"/>
        <v>Looks good!</v>
      </c>
    </row>
    <row r="30276" spans="2:13" x14ac:dyDescent="0.2">
      <c r="B30276">
        <f t="shared" ca="1" si="3551"/>
        <v>75</v>
      </c>
      <c r="C30276">
        <f t="shared" ca="1" si="3551"/>
        <v>88</v>
      </c>
      <c r="D30276">
        <f t="shared" ca="1" si="3551"/>
        <v>67</v>
      </c>
      <c r="E30276">
        <f t="shared" ca="1" si="3551"/>
        <v>60</v>
      </c>
      <c r="H30276">
        <f t="shared" ca="1" si="3545"/>
        <v>0</v>
      </c>
      <c r="I30276">
        <f t="shared" ca="1" si="3546"/>
        <v>0</v>
      </c>
      <c r="J30276">
        <f t="shared" ca="1" si="3547"/>
        <v>0</v>
      </c>
      <c r="K30276">
        <f t="shared" ca="1" si="3548"/>
        <v>0</v>
      </c>
      <c r="L30276">
        <f t="shared" ca="1" si="3550"/>
        <v>0</v>
      </c>
      <c r="M30276" t="str">
        <f t="shared" ca="1" si="3549"/>
        <v>Looks good!</v>
      </c>
    </row>
    <row r="30277" spans="2:13" x14ac:dyDescent="0.2">
      <c r="B30277">
        <f t="shared" ca="1" si="3551"/>
        <v>95</v>
      </c>
      <c r="C30277">
        <f t="shared" ca="1" si="3551"/>
        <v>51</v>
      </c>
      <c r="D30277">
        <f t="shared" ca="1" si="3551"/>
        <v>85</v>
      </c>
      <c r="E30277">
        <f t="shared" ca="1" si="3551"/>
        <v>42</v>
      </c>
      <c r="H30277">
        <f t="shared" ca="1" si="3545"/>
        <v>0</v>
      </c>
      <c r="I30277">
        <f t="shared" ca="1" si="3546"/>
        <v>0</v>
      </c>
      <c r="J30277">
        <f t="shared" ca="1" si="3547"/>
        <v>0</v>
      </c>
      <c r="K30277">
        <f t="shared" ca="1" si="3548"/>
        <v>0</v>
      </c>
      <c r="L30277">
        <f t="shared" ca="1" si="3550"/>
        <v>0</v>
      </c>
      <c r="M30277" t="str">
        <f t="shared" ca="1" si="3549"/>
        <v>Looks good!</v>
      </c>
    </row>
    <row r="30278" spans="2:13" x14ac:dyDescent="0.2">
      <c r="B30278">
        <f t="shared" ca="1" si="3551"/>
        <v>44</v>
      </c>
      <c r="C30278">
        <f t="shared" ca="1" si="3551"/>
        <v>66</v>
      </c>
      <c r="D30278">
        <f t="shared" ca="1" si="3551"/>
        <v>11</v>
      </c>
      <c r="E30278">
        <f t="shared" ca="1" si="3551"/>
        <v>68</v>
      </c>
      <c r="H30278">
        <f t="shared" ca="1" si="3545"/>
        <v>0</v>
      </c>
      <c r="I30278">
        <f t="shared" ca="1" si="3546"/>
        <v>0</v>
      </c>
      <c r="J30278">
        <f t="shared" ca="1" si="3547"/>
        <v>0</v>
      </c>
      <c r="K30278">
        <f t="shared" ca="1" si="3548"/>
        <v>0</v>
      </c>
      <c r="L30278">
        <f t="shared" ca="1" si="3550"/>
        <v>0</v>
      </c>
      <c r="M30278" t="str">
        <f t="shared" ca="1" si="3549"/>
        <v>Looks good!</v>
      </c>
    </row>
    <row r="30279" spans="2:13" x14ac:dyDescent="0.2">
      <c r="B30279">
        <f t="shared" ca="1" si="3551"/>
        <v>71</v>
      </c>
      <c r="C30279">
        <f t="shared" ca="1" si="3551"/>
        <v>8</v>
      </c>
      <c r="D30279">
        <f t="shared" ca="1" si="3551"/>
        <v>10</v>
      </c>
      <c r="E30279">
        <f t="shared" ca="1" si="3551"/>
        <v>56</v>
      </c>
      <c r="H30279">
        <f t="shared" ca="1" si="3545"/>
        <v>0</v>
      </c>
      <c r="I30279">
        <f t="shared" ca="1" si="3546"/>
        <v>0</v>
      </c>
      <c r="J30279">
        <f t="shared" ca="1" si="3547"/>
        <v>0</v>
      </c>
      <c r="K30279">
        <f t="shared" ca="1" si="3548"/>
        <v>0</v>
      </c>
      <c r="L30279">
        <f t="shared" ca="1" si="3550"/>
        <v>0</v>
      </c>
      <c r="M30279" t="str">
        <f t="shared" ca="1" si="3549"/>
        <v>Looks good!</v>
      </c>
    </row>
    <row r="30280" spans="2:13" x14ac:dyDescent="0.2">
      <c r="B30280">
        <f t="shared" ca="1" si="3551"/>
        <v>20</v>
      </c>
      <c r="C30280">
        <f t="shared" ca="1" si="3551"/>
        <v>25</v>
      </c>
      <c r="D30280">
        <f t="shared" ca="1" si="3551"/>
        <v>96</v>
      </c>
      <c r="E30280">
        <f t="shared" ca="1" si="3551"/>
        <v>26</v>
      </c>
      <c r="H30280">
        <f t="shared" ca="1" si="3545"/>
        <v>0</v>
      </c>
      <c r="I30280">
        <f t="shared" ca="1" si="3546"/>
        <v>0</v>
      </c>
      <c r="J30280">
        <f t="shared" ca="1" si="3547"/>
        <v>0</v>
      </c>
      <c r="K30280">
        <f t="shared" ca="1" si="3548"/>
        <v>0</v>
      </c>
      <c r="L30280">
        <f t="shared" ca="1" si="3550"/>
        <v>0</v>
      </c>
      <c r="M30280" t="str">
        <f t="shared" ca="1" si="3549"/>
        <v>Looks good!</v>
      </c>
    </row>
    <row r="30281" spans="2:13" x14ac:dyDescent="0.2">
      <c r="B30281">
        <f t="shared" ca="1" si="3551"/>
        <v>79</v>
      </c>
      <c r="C30281">
        <f t="shared" ca="1" si="3551"/>
        <v>64</v>
      </c>
      <c r="D30281">
        <f t="shared" ca="1" si="3551"/>
        <v>36</v>
      </c>
      <c r="E30281">
        <f t="shared" ca="1" si="3551"/>
        <v>22</v>
      </c>
      <c r="H30281">
        <f t="shared" ca="1" si="3545"/>
        <v>0</v>
      </c>
      <c r="I30281">
        <f t="shared" ca="1" si="3546"/>
        <v>0</v>
      </c>
      <c r="J30281">
        <f t="shared" ca="1" si="3547"/>
        <v>0</v>
      </c>
      <c r="K30281">
        <f t="shared" ca="1" si="3548"/>
        <v>0</v>
      </c>
      <c r="L30281">
        <f t="shared" ca="1" si="3550"/>
        <v>0</v>
      </c>
      <c r="M30281" t="str">
        <f t="shared" ca="1" si="3549"/>
        <v>Looks good!</v>
      </c>
    </row>
    <row r="30282" spans="2:13" x14ac:dyDescent="0.2">
      <c r="B30282">
        <f t="shared" ca="1" si="3551"/>
        <v>25</v>
      </c>
      <c r="C30282">
        <f t="shared" ca="1" si="3551"/>
        <v>42</v>
      </c>
      <c r="D30282">
        <f t="shared" ca="1" si="3551"/>
        <v>90</v>
      </c>
      <c r="E30282">
        <f t="shared" ca="1" si="3551"/>
        <v>89</v>
      </c>
      <c r="H30282">
        <f t="shared" ca="1" si="3545"/>
        <v>0</v>
      </c>
      <c r="I30282">
        <f t="shared" ca="1" si="3546"/>
        <v>0</v>
      </c>
      <c r="J30282">
        <f t="shared" ca="1" si="3547"/>
        <v>0</v>
      </c>
      <c r="K30282">
        <f t="shared" ca="1" si="3548"/>
        <v>0</v>
      </c>
      <c r="L30282">
        <f t="shared" ca="1" si="3550"/>
        <v>0</v>
      </c>
      <c r="M30282" t="str">
        <f t="shared" ca="1" si="3549"/>
        <v>Looks good!</v>
      </c>
    </row>
    <row r="30283" spans="2:13" x14ac:dyDescent="0.2">
      <c r="B30283">
        <f t="shared" ca="1" si="3551"/>
        <v>64</v>
      </c>
      <c r="C30283">
        <f t="shared" ca="1" si="3551"/>
        <v>15</v>
      </c>
      <c r="D30283">
        <f t="shared" ca="1" si="3551"/>
        <v>10</v>
      </c>
      <c r="E30283">
        <f t="shared" ca="1" si="3551"/>
        <v>43</v>
      </c>
      <c r="H30283">
        <f t="shared" ref="H30283:H30346" ca="1" si="3552">IF(B30283&lt;=(Prob_same_name*100),1,0)</f>
        <v>0</v>
      </c>
      <c r="I30283">
        <f t="shared" ref="I30283:I30346" ca="1" si="3553">IF(C30283&lt;=(Prob_shift_change*100),1,0)</f>
        <v>0</v>
      </c>
      <c r="J30283">
        <f t="shared" ref="J30283:J30346" ca="1" si="3554">IF(D30283&lt;=(Prob_bad_comm*100),1,0)</f>
        <v>0</v>
      </c>
      <c r="K30283">
        <f t="shared" ref="K30283:K30346" ca="1" si="3555">IF(E30283&lt;=(Prob_bad_cnvrsn*100),1,0)</f>
        <v>0</v>
      </c>
      <c r="L30283">
        <f t="shared" ca="1" si="3550"/>
        <v>0</v>
      </c>
      <c r="M30283" t="str">
        <f t="shared" ref="M30283:M30346" ca="1" si="3556">VLOOKUP(L30283,mis_table,2,FALSE)</f>
        <v>Looks good!</v>
      </c>
    </row>
    <row r="30284" spans="2:13" x14ac:dyDescent="0.2">
      <c r="B30284">
        <f t="shared" ca="1" si="3551"/>
        <v>23</v>
      </c>
      <c r="C30284">
        <f t="shared" ca="1" si="3551"/>
        <v>28</v>
      </c>
      <c r="D30284">
        <f t="shared" ca="1" si="3551"/>
        <v>97</v>
      </c>
      <c r="E30284">
        <f t="shared" ca="1" si="3551"/>
        <v>43</v>
      </c>
      <c r="H30284">
        <f t="shared" ca="1" si="3552"/>
        <v>0</v>
      </c>
      <c r="I30284">
        <f t="shared" ca="1" si="3553"/>
        <v>0</v>
      </c>
      <c r="J30284">
        <f t="shared" ca="1" si="3554"/>
        <v>0</v>
      </c>
      <c r="K30284">
        <f t="shared" ca="1" si="3555"/>
        <v>0</v>
      </c>
      <c r="L30284">
        <f t="shared" ca="1" si="3550"/>
        <v>0</v>
      </c>
      <c r="M30284" t="str">
        <f t="shared" ca="1" si="3556"/>
        <v>Looks good!</v>
      </c>
    </row>
    <row r="30285" spans="2:13" x14ac:dyDescent="0.2">
      <c r="B30285">
        <f t="shared" ca="1" si="3551"/>
        <v>23</v>
      </c>
      <c r="C30285">
        <f t="shared" ca="1" si="3551"/>
        <v>85</v>
      </c>
      <c r="D30285">
        <f t="shared" ca="1" si="3551"/>
        <v>39</v>
      </c>
      <c r="E30285">
        <f t="shared" ca="1" si="3551"/>
        <v>64</v>
      </c>
      <c r="H30285">
        <f t="shared" ca="1" si="3552"/>
        <v>0</v>
      </c>
      <c r="I30285">
        <f t="shared" ca="1" si="3553"/>
        <v>0</v>
      </c>
      <c r="J30285">
        <f t="shared" ca="1" si="3554"/>
        <v>0</v>
      </c>
      <c r="K30285">
        <f t="shared" ca="1" si="3555"/>
        <v>0</v>
      </c>
      <c r="L30285">
        <f t="shared" ca="1" si="3550"/>
        <v>0</v>
      </c>
      <c r="M30285" t="str">
        <f t="shared" ca="1" si="3556"/>
        <v>Looks good!</v>
      </c>
    </row>
    <row r="30286" spans="2:13" x14ac:dyDescent="0.2">
      <c r="B30286">
        <f t="shared" ca="1" si="3551"/>
        <v>35</v>
      </c>
      <c r="C30286">
        <f t="shared" ca="1" si="3551"/>
        <v>55</v>
      </c>
      <c r="D30286">
        <f t="shared" ca="1" si="3551"/>
        <v>55</v>
      </c>
      <c r="E30286">
        <f t="shared" ca="1" si="3551"/>
        <v>84</v>
      </c>
      <c r="H30286">
        <f t="shared" ca="1" si="3552"/>
        <v>0</v>
      </c>
      <c r="I30286">
        <f t="shared" ca="1" si="3553"/>
        <v>0</v>
      </c>
      <c r="J30286">
        <f t="shared" ca="1" si="3554"/>
        <v>0</v>
      </c>
      <c r="K30286">
        <f t="shared" ca="1" si="3555"/>
        <v>0</v>
      </c>
      <c r="L30286">
        <f t="shared" ca="1" si="3550"/>
        <v>0</v>
      </c>
      <c r="M30286" t="str">
        <f t="shared" ca="1" si="3556"/>
        <v>Looks good!</v>
      </c>
    </row>
    <row r="30287" spans="2:13" x14ac:dyDescent="0.2">
      <c r="B30287">
        <f t="shared" ca="1" si="3551"/>
        <v>43</v>
      </c>
      <c r="C30287">
        <f t="shared" ca="1" si="3551"/>
        <v>5</v>
      </c>
      <c r="D30287">
        <f t="shared" ca="1" si="3551"/>
        <v>19</v>
      </c>
      <c r="E30287">
        <f t="shared" ca="1" si="3551"/>
        <v>6</v>
      </c>
      <c r="H30287">
        <f t="shared" ca="1" si="3552"/>
        <v>0</v>
      </c>
      <c r="I30287">
        <f t="shared" ca="1" si="3553"/>
        <v>1</v>
      </c>
      <c r="J30287">
        <f t="shared" ca="1" si="3554"/>
        <v>0</v>
      </c>
      <c r="K30287">
        <f t="shared" ca="1" si="3555"/>
        <v>0</v>
      </c>
      <c r="L30287">
        <f t="shared" ca="1" si="3550"/>
        <v>1</v>
      </c>
      <c r="M30287" t="str">
        <f t="shared" ca="1" si="3556"/>
        <v>Fix problem</v>
      </c>
    </row>
    <row r="30288" spans="2:13" x14ac:dyDescent="0.2">
      <c r="B30288">
        <f t="shared" ca="1" si="3551"/>
        <v>38</v>
      </c>
      <c r="C30288">
        <f t="shared" ca="1" si="3551"/>
        <v>6</v>
      </c>
      <c r="D30288">
        <f t="shared" ca="1" si="3551"/>
        <v>44</v>
      </c>
      <c r="E30288">
        <f t="shared" ca="1" si="3551"/>
        <v>6</v>
      </c>
      <c r="H30288">
        <f t="shared" ca="1" si="3552"/>
        <v>0</v>
      </c>
      <c r="I30288">
        <f t="shared" ca="1" si="3553"/>
        <v>0</v>
      </c>
      <c r="J30288">
        <f t="shared" ca="1" si="3554"/>
        <v>0</v>
      </c>
      <c r="K30288">
        <f t="shared" ca="1" si="3555"/>
        <v>0</v>
      </c>
      <c r="L30288">
        <f t="shared" ca="1" si="3550"/>
        <v>0</v>
      </c>
      <c r="M30288" t="str">
        <f t="shared" ca="1" si="3556"/>
        <v>Looks good!</v>
      </c>
    </row>
    <row r="30289" spans="2:13" x14ac:dyDescent="0.2">
      <c r="B30289">
        <f t="shared" ca="1" si="3551"/>
        <v>100</v>
      </c>
      <c r="C30289">
        <f t="shared" ca="1" si="3551"/>
        <v>71</v>
      </c>
      <c r="D30289">
        <f t="shared" ca="1" si="3551"/>
        <v>64</v>
      </c>
      <c r="E30289">
        <f t="shared" ca="1" si="3551"/>
        <v>4</v>
      </c>
      <c r="H30289">
        <f t="shared" ca="1" si="3552"/>
        <v>0</v>
      </c>
      <c r="I30289">
        <f t="shared" ca="1" si="3553"/>
        <v>0</v>
      </c>
      <c r="J30289">
        <f t="shared" ca="1" si="3554"/>
        <v>0</v>
      </c>
      <c r="K30289">
        <f t="shared" ca="1" si="3555"/>
        <v>1</v>
      </c>
      <c r="L30289">
        <f t="shared" ca="1" si="3550"/>
        <v>1</v>
      </c>
      <c r="M30289" t="str">
        <f t="shared" ca="1" si="3556"/>
        <v>Fix problem</v>
      </c>
    </row>
    <row r="30290" spans="2:13" x14ac:dyDescent="0.2">
      <c r="B30290">
        <f t="shared" ca="1" si="3551"/>
        <v>38</v>
      </c>
      <c r="C30290">
        <f t="shared" ca="1" si="3551"/>
        <v>22</v>
      </c>
      <c r="D30290">
        <f t="shared" ca="1" si="3551"/>
        <v>2</v>
      </c>
      <c r="E30290">
        <f t="shared" ca="1" si="3551"/>
        <v>15</v>
      </c>
      <c r="H30290">
        <f t="shared" ca="1" si="3552"/>
        <v>0</v>
      </c>
      <c r="I30290">
        <f t="shared" ca="1" si="3553"/>
        <v>0</v>
      </c>
      <c r="J30290">
        <f t="shared" ca="1" si="3554"/>
        <v>1</v>
      </c>
      <c r="K30290">
        <f t="shared" ca="1" si="3555"/>
        <v>0</v>
      </c>
      <c r="L30290">
        <f t="shared" ca="1" si="3550"/>
        <v>1</v>
      </c>
      <c r="M30290" t="str">
        <f t="shared" ca="1" si="3556"/>
        <v>Fix problem</v>
      </c>
    </row>
    <row r="30291" spans="2:13" x14ac:dyDescent="0.2">
      <c r="B30291">
        <f t="shared" ca="1" si="3551"/>
        <v>89</v>
      </c>
      <c r="C30291">
        <f t="shared" ca="1" si="3551"/>
        <v>74</v>
      </c>
      <c r="D30291">
        <f t="shared" ca="1" si="3551"/>
        <v>95</v>
      </c>
      <c r="E30291">
        <f t="shared" ca="1" si="3551"/>
        <v>96</v>
      </c>
      <c r="H30291">
        <f t="shared" ca="1" si="3552"/>
        <v>0</v>
      </c>
      <c r="I30291">
        <f t="shared" ca="1" si="3553"/>
        <v>0</v>
      </c>
      <c r="J30291">
        <f t="shared" ca="1" si="3554"/>
        <v>0</v>
      </c>
      <c r="K30291">
        <f t="shared" ca="1" si="3555"/>
        <v>0</v>
      </c>
      <c r="L30291">
        <f t="shared" ca="1" si="3550"/>
        <v>0</v>
      </c>
      <c r="M30291" t="str">
        <f t="shared" ca="1" si="3556"/>
        <v>Looks good!</v>
      </c>
    </row>
    <row r="30292" spans="2:13" x14ac:dyDescent="0.2">
      <c r="B30292">
        <f t="shared" ca="1" si="3551"/>
        <v>45</v>
      </c>
      <c r="C30292">
        <f t="shared" ca="1" si="3551"/>
        <v>77</v>
      </c>
      <c r="D30292">
        <f t="shared" ca="1" si="3551"/>
        <v>86</v>
      </c>
      <c r="E30292">
        <f t="shared" ca="1" si="3551"/>
        <v>33</v>
      </c>
      <c r="H30292">
        <f t="shared" ca="1" si="3552"/>
        <v>0</v>
      </c>
      <c r="I30292">
        <f t="shared" ca="1" si="3553"/>
        <v>0</v>
      </c>
      <c r="J30292">
        <f t="shared" ca="1" si="3554"/>
        <v>0</v>
      </c>
      <c r="K30292">
        <f t="shared" ca="1" si="3555"/>
        <v>0</v>
      </c>
      <c r="L30292">
        <f t="shared" ca="1" si="3550"/>
        <v>0</v>
      </c>
      <c r="M30292" t="str">
        <f t="shared" ca="1" si="3556"/>
        <v>Looks good!</v>
      </c>
    </row>
    <row r="30293" spans="2:13" x14ac:dyDescent="0.2">
      <c r="B30293">
        <f t="shared" ca="1" si="3551"/>
        <v>27</v>
      </c>
      <c r="C30293">
        <f t="shared" ca="1" si="3551"/>
        <v>77</v>
      </c>
      <c r="D30293">
        <f t="shared" ca="1" si="3551"/>
        <v>83</v>
      </c>
      <c r="E30293">
        <f t="shared" ca="1" si="3551"/>
        <v>66</v>
      </c>
      <c r="H30293">
        <f t="shared" ca="1" si="3552"/>
        <v>0</v>
      </c>
      <c r="I30293">
        <f t="shared" ca="1" si="3553"/>
        <v>0</v>
      </c>
      <c r="J30293">
        <f t="shared" ca="1" si="3554"/>
        <v>0</v>
      </c>
      <c r="K30293">
        <f t="shared" ca="1" si="3555"/>
        <v>0</v>
      </c>
      <c r="L30293">
        <f t="shared" ca="1" si="3550"/>
        <v>0</v>
      </c>
      <c r="M30293" t="str">
        <f t="shared" ca="1" si="3556"/>
        <v>Looks good!</v>
      </c>
    </row>
    <row r="30294" spans="2:13" x14ac:dyDescent="0.2">
      <c r="B30294">
        <f t="shared" ca="1" si="3551"/>
        <v>89</v>
      </c>
      <c r="C30294">
        <f t="shared" ca="1" si="3551"/>
        <v>90</v>
      </c>
      <c r="D30294">
        <f t="shared" ca="1" si="3551"/>
        <v>11</v>
      </c>
      <c r="E30294">
        <f t="shared" ca="1" si="3551"/>
        <v>48</v>
      </c>
      <c r="H30294">
        <f t="shared" ca="1" si="3552"/>
        <v>0</v>
      </c>
      <c r="I30294">
        <f t="shared" ca="1" si="3553"/>
        <v>0</v>
      </c>
      <c r="J30294">
        <f t="shared" ca="1" si="3554"/>
        <v>0</v>
      </c>
      <c r="K30294">
        <f t="shared" ca="1" si="3555"/>
        <v>0</v>
      </c>
      <c r="L30294">
        <f t="shared" ca="1" si="3550"/>
        <v>0</v>
      </c>
      <c r="M30294" t="str">
        <f t="shared" ca="1" si="3556"/>
        <v>Looks good!</v>
      </c>
    </row>
    <row r="30295" spans="2:13" x14ac:dyDescent="0.2">
      <c r="B30295">
        <f t="shared" ca="1" si="3551"/>
        <v>70</v>
      </c>
      <c r="C30295">
        <f t="shared" ca="1" si="3551"/>
        <v>9</v>
      </c>
      <c r="D30295">
        <f t="shared" ca="1" si="3551"/>
        <v>42</v>
      </c>
      <c r="E30295">
        <f t="shared" ca="1" si="3551"/>
        <v>67</v>
      </c>
      <c r="H30295">
        <f t="shared" ca="1" si="3552"/>
        <v>0</v>
      </c>
      <c r="I30295">
        <f t="shared" ca="1" si="3553"/>
        <v>0</v>
      </c>
      <c r="J30295">
        <f t="shared" ca="1" si="3554"/>
        <v>0</v>
      </c>
      <c r="K30295">
        <f t="shared" ca="1" si="3555"/>
        <v>0</v>
      </c>
      <c r="L30295">
        <f t="shared" ca="1" si="3550"/>
        <v>0</v>
      </c>
      <c r="M30295" t="str">
        <f t="shared" ca="1" si="3556"/>
        <v>Looks good!</v>
      </c>
    </row>
    <row r="30296" spans="2:13" x14ac:dyDescent="0.2">
      <c r="B30296">
        <f t="shared" ca="1" si="3551"/>
        <v>43</v>
      </c>
      <c r="C30296">
        <f t="shared" ca="1" si="3551"/>
        <v>87</v>
      </c>
      <c r="D30296">
        <f t="shared" ca="1" si="3551"/>
        <v>70</v>
      </c>
      <c r="E30296">
        <f t="shared" ca="1" si="3551"/>
        <v>8</v>
      </c>
      <c r="H30296">
        <f t="shared" ca="1" si="3552"/>
        <v>0</v>
      </c>
      <c r="I30296">
        <f t="shared" ca="1" si="3553"/>
        <v>0</v>
      </c>
      <c r="J30296">
        <f t="shared" ca="1" si="3554"/>
        <v>0</v>
      </c>
      <c r="K30296">
        <f t="shared" ca="1" si="3555"/>
        <v>0</v>
      </c>
      <c r="L30296">
        <f t="shared" ca="1" si="3550"/>
        <v>0</v>
      </c>
      <c r="M30296" t="str">
        <f t="shared" ca="1" si="3556"/>
        <v>Looks good!</v>
      </c>
    </row>
    <row r="30297" spans="2:13" x14ac:dyDescent="0.2">
      <c r="B30297">
        <f t="shared" ca="1" si="3551"/>
        <v>16</v>
      </c>
      <c r="C30297">
        <f t="shared" ca="1" si="3551"/>
        <v>16</v>
      </c>
      <c r="D30297">
        <f t="shared" ca="1" si="3551"/>
        <v>82</v>
      </c>
      <c r="E30297">
        <f t="shared" ca="1" si="3551"/>
        <v>12</v>
      </c>
      <c r="H30297">
        <f t="shared" ca="1" si="3552"/>
        <v>0</v>
      </c>
      <c r="I30297">
        <f t="shared" ca="1" si="3553"/>
        <v>0</v>
      </c>
      <c r="J30297">
        <f t="shared" ca="1" si="3554"/>
        <v>0</v>
      </c>
      <c r="K30297">
        <f t="shared" ca="1" si="3555"/>
        <v>0</v>
      </c>
      <c r="L30297">
        <f t="shared" ca="1" si="3550"/>
        <v>0</v>
      </c>
      <c r="M30297" t="str">
        <f t="shared" ca="1" si="3556"/>
        <v>Looks good!</v>
      </c>
    </row>
    <row r="30298" spans="2:13" x14ac:dyDescent="0.2">
      <c r="B30298">
        <f t="shared" ca="1" si="3551"/>
        <v>72</v>
      </c>
      <c r="C30298">
        <f t="shared" ca="1" si="3551"/>
        <v>97</v>
      </c>
      <c r="D30298">
        <f t="shared" ca="1" si="3551"/>
        <v>55</v>
      </c>
      <c r="E30298">
        <f t="shared" ca="1" si="3551"/>
        <v>69</v>
      </c>
      <c r="H30298">
        <f t="shared" ca="1" si="3552"/>
        <v>0</v>
      </c>
      <c r="I30298">
        <f t="shared" ca="1" si="3553"/>
        <v>0</v>
      </c>
      <c r="J30298">
        <f t="shared" ca="1" si="3554"/>
        <v>0</v>
      </c>
      <c r="K30298">
        <f t="shared" ca="1" si="3555"/>
        <v>0</v>
      </c>
      <c r="L30298">
        <f t="shared" ca="1" si="3550"/>
        <v>0</v>
      </c>
      <c r="M30298" t="str">
        <f t="shared" ca="1" si="3556"/>
        <v>Looks good!</v>
      </c>
    </row>
    <row r="30299" spans="2:13" x14ac:dyDescent="0.2">
      <c r="B30299">
        <f t="shared" ca="1" si="3551"/>
        <v>76</v>
      </c>
      <c r="C30299">
        <f t="shared" ca="1" si="3551"/>
        <v>87</v>
      </c>
      <c r="D30299">
        <f t="shared" ca="1" si="3551"/>
        <v>62</v>
      </c>
      <c r="E30299">
        <f t="shared" ca="1" si="3551"/>
        <v>17</v>
      </c>
      <c r="H30299">
        <f t="shared" ca="1" si="3552"/>
        <v>0</v>
      </c>
      <c r="I30299">
        <f t="shared" ca="1" si="3553"/>
        <v>0</v>
      </c>
      <c r="J30299">
        <f t="shared" ca="1" si="3554"/>
        <v>0</v>
      </c>
      <c r="K30299">
        <f t="shared" ca="1" si="3555"/>
        <v>0</v>
      </c>
      <c r="L30299">
        <f t="shared" ca="1" si="3550"/>
        <v>0</v>
      </c>
      <c r="M30299" t="str">
        <f t="shared" ca="1" si="3556"/>
        <v>Looks good!</v>
      </c>
    </row>
    <row r="30300" spans="2:13" x14ac:dyDescent="0.2">
      <c r="B30300">
        <f t="shared" ca="1" si="3551"/>
        <v>26</v>
      </c>
      <c r="C30300">
        <f t="shared" ca="1" si="3551"/>
        <v>31</v>
      </c>
      <c r="D30300">
        <f t="shared" ca="1" si="3551"/>
        <v>58</v>
      </c>
      <c r="E30300">
        <f t="shared" ca="1" si="3551"/>
        <v>44</v>
      </c>
      <c r="H30300">
        <f t="shared" ca="1" si="3552"/>
        <v>0</v>
      </c>
      <c r="I30300">
        <f t="shared" ca="1" si="3553"/>
        <v>0</v>
      </c>
      <c r="J30300">
        <f t="shared" ca="1" si="3554"/>
        <v>0</v>
      </c>
      <c r="K30300">
        <f t="shared" ca="1" si="3555"/>
        <v>0</v>
      </c>
      <c r="L30300">
        <f t="shared" ca="1" si="3550"/>
        <v>0</v>
      </c>
      <c r="M30300" t="str">
        <f t="shared" ca="1" si="3556"/>
        <v>Looks good!</v>
      </c>
    </row>
    <row r="30301" spans="2:13" x14ac:dyDescent="0.2">
      <c r="B30301">
        <f t="shared" ca="1" si="3551"/>
        <v>87</v>
      </c>
      <c r="C30301">
        <f t="shared" ca="1" si="3551"/>
        <v>29</v>
      </c>
      <c r="D30301">
        <f t="shared" ca="1" si="3551"/>
        <v>97</v>
      </c>
      <c r="E30301">
        <f t="shared" ca="1" si="3551"/>
        <v>83</v>
      </c>
      <c r="H30301">
        <f t="shared" ca="1" si="3552"/>
        <v>0</v>
      </c>
      <c r="I30301">
        <f t="shared" ca="1" si="3553"/>
        <v>0</v>
      </c>
      <c r="J30301">
        <f t="shared" ca="1" si="3554"/>
        <v>0</v>
      </c>
      <c r="K30301">
        <f t="shared" ca="1" si="3555"/>
        <v>0</v>
      </c>
      <c r="L30301">
        <f t="shared" ca="1" si="3550"/>
        <v>0</v>
      </c>
      <c r="M30301" t="str">
        <f t="shared" ca="1" si="3556"/>
        <v>Looks good!</v>
      </c>
    </row>
    <row r="30302" spans="2:13" x14ac:dyDescent="0.2">
      <c r="B30302">
        <f t="shared" ca="1" si="3551"/>
        <v>80</v>
      </c>
      <c r="C30302">
        <f t="shared" ca="1" si="3551"/>
        <v>54</v>
      </c>
      <c r="D30302">
        <f t="shared" ca="1" si="3551"/>
        <v>91</v>
      </c>
      <c r="E30302">
        <f t="shared" ca="1" si="3551"/>
        <v>27</v>
      </c>
      <c r="H30302">
        <f t="shared" ca="1" si="3552"/>
        <v>0</v>
      </c>
      <c r="I30302">
        <f t="shared" ca="1" si="3553"/>
        <v>0</v>
      </c>
      <c r="J30302">
        <f t="shared" ca="1" si="3554"/>
        <v>0</v>
      </c>
      <c r="K30302">
        <f t="shared" ca="1" si="3555"/>
        <v>0</v>
      </c>
      <c r="L30302">
        <f t="shared" ca="1" si="3550"/>
        <v>0</v>
      </c>
      <c r="M30302" t="str">
        <f t="shared" ca="1" si="3556"/>
        <v>Looks good!</v>
      </c>
    </row>
    <row r="30303" spans="2:13" x14ac:dyDescent="0.2">
      <c r="B30303">
        <f t="shared" ca="1" si="3551"/>
        <v>100</v>
      </c>
      <c r="C30303">
        <f t="shared" ca="1" si="3551"/>
        <v>52</v>
      </c>
      <c r="D30303">
        <f t="shared" ca="1" si="3551"/>
        <v>69</v>
      </c>
      <c r="E30303">
        <f t="shared" ca="1" si="3551"/>
        <v>39</v>
      </c>
      <c r="H30303">
        <f t="shared" ca="1" si="3552"/>
        <v>0</v>
      </c>
      <c r="I30303">
        <f t="shared" ca="1" si="3553"/>
        <v>0</v>
      </c>
      <c r="J30303">
        <f t="shared" ca="1" si="3554"/>
        <v>0</v>
      </c>
      <c r="K30303">
        <f t="shared" ca="1" si="3555"/>
        <v>0</v>
      </c>
      <c r="L30303">
        <f t="shared" ca="1" si="3550"/>
        <v>0</v>
      </c>
      <c r="M30303" t="str">
        <f t="shared" ca="1" si="3556"/>
        <v>Looks good!</v>
      </c>
    </row>
    <row r="30304" spans="2:13" x14ac:dyDescent="0.2">
      <c r="B30304">
        <f t="shared" ca="1" si="3551"/>
        <v>63</v>
      </c>
      <c r="C30304">
        <f t="shared" ca="1" si="3551"/>
        <v>41</v>
      </c>
      <c r="D30304">
        <f t="shared" ca="1" si="3551"/>
        <v>9</v>
      </c>
      <c r="E30304">
        <f t="shared" ca="1" si="3551"/>
        <v>5</v>
      </c>
      <c r="H30304">
        <f t="shared" ca="1" si="3552"/>
        <v>0</v>
      </c>
      <c r="I30304">
        <f t="shared" ca="1" si="3553"/>
        <v>0</v>
      </c>
      <c r="J30304">
        <f t="shared" ca="1" si="3554"/>
        <v>0</v>
      </c>
      <c r="K30304">
        <f t="shared" ca="1" si="3555"/>
        <v>1</v>
      </c>
      <c r="L30304">
        <f t="shared" ca="1" si="3550"/>
        <v>1</v>
      </c>
      <c r="M30304" t="str">
        <f t="shared" ca="1" si="3556"/>
        <v>Fix problem</v>
      </c>
    </row>
    <row r="30305" spans="2:13" x14ac:dyDescent="0.2">
      <c r="B30305">
        <f t="shared" ca="1" si="3551"/>
        <v>38</v>
      </c>
      <c r="C30305">
        <f t="shared" ca="1" si="3551"/>
        <v>2</v>
      </c>
      <c r="D30305">
        <f t="shared" ca="1" si="3551"/>
        <v>44</v>
      </c>
      <c r="E30305">
        <f t="shared" ca="1" si="3551"/>
        <v>67</v>
      </c>
      <c r="H30305">
        <f t="shared" ca="1" si="3552"/>
        <v>0</v>
      </c>
      <c r="I30305">
        <f t="shared" ca="1" si="3553"/>
        <v>1</v>
      </c>
      <c r="J30305">
        <f t="shared" ca="1" si="3554"/>
        <v>0</v>
      </c>
      <c r="K30305">
        <f t="shared" ca="1" si="3555"/>
        <v>0</v>
      </c>
      <c r="L30305">
        <f t="shared" ca="1" si="3550"/>
        <v>1</v>
      </c>
      <c r="M30305" t="str">
        <f t="shared" ca="1" si="3556"/>
        <v>Fix problem</v>
      </c>
    </row>
    <row r="30306" spans="2:13" x14ac:dyDescent="0.2">
      <c r="B30306">
        <f t="shared" ca="1" si="3551"/>
        <v>38</v>
      </c>
      <c r="C30306">
        <f t="shared" ca="1" si="3551"/>
        <v>48</v>
      </c>
      <c r="D30306">
        <f t="shared" ca="1" si="3551"/>
        <v>66</v>
      </c>
      <c r="E30306">
        <f t="shared" ca="1" si="3551"/>
        <v>79</v>
      </c>
      <c r="H30306">
        <f t="shared" ca="1" si="3552"/>
        <v>0</v>
      </c>
      <c r="I30306">
        <f t="shared" ca="1" si="3553"/>
        <v>0</v>
      </c>
      <c r="J30306">
        <f t="shared" ca="1" si="3554"/>
        <v>0</v>
      </c>
      <c r="K30306">
        <f t="shared" ca="1" si="3555"/>
        <v>0</v>
      </c>
      <c r="L30306">
        <f t="shared" ca="1" si="3550"/>
        <v>0</v>
      </c>
      <c r="M30306" t="str">
        <f t="shared" ca="1" si="3556"/>
        <v>Looks good!</v>
      </c>
    </row>
    <row r="30307" spans="2:13" x14ac:dyDescent="0.2">
      <c r="B30307">
        <f t="shared" ca="1" si="3551"/>
        <v>14</v>
      </c>
      <c r="C30307">
        <f t="shared" ca="1" si="3551"/>
        <v>61</v>
      </c>
      <c r="D30307">
        <f t="shared" ca="1" si="3551"/>
        <v>30</v>
      </c>
      <c r="E30307">
        <f t="shared" ca="1" si="3551"/>
        <v>52</v>
      </c>
      <c r="H30307">
        <f t="shared" ca="1" si="3552"/>
        <v>0</v>
      </c>
      <c r="I30307">
        <f t="shared" ca="1" si="3553"/>
        <v>0</v>
      </c>
      <c r="J30307">
        <f t="shared" ca="1" si="3554"/>
        <v>0</v>
      </c>
      <c r="K30307">
        <f t="shared" ca="1" si="3555"/>
        <v>0</v>
      </c>
      <c r="L30307">
        <f t="shared" ca="1" si="3550"/>
        <v>0</v>
      </c>
      <c r="M30307" t="str">
        <f t="shared" ca="1" si="3556"/>
        <v>Looks good!</v>
      </c>
    </row>
    <row r="30308" spans="2:13" x14ac:dyDescent="0.2">
      <c r="B30308">
        <f t="shared" ca="1" si="3551"/>
        <v>53</v>
      </c>
      <c r="C30308">
        <f t="shared" ca="1" si="3551"/>
        <v>21</v>
      </c>
      <c r="D30308">
        <f t="shared" ca="1" si="3551"/>
        <v>90</v>
      </c>
      <c r="E30308">
        <f t="shared" ca="1" si="3551"/>
        <v>74</v>
      </c>
      <c r="H30308">
        <f t="shared" ca="1" si="3552"/>
        <v>0</v>
      </c>
      <c r="I30308">
        <f t="shared" ca="1" si="3553"/>
        <v>0</v>
      </c>
      <c r="J30308">
        <f t="shared" ca="1" si="3554"/>
        <v>0</v>
      </c>
      <c r="K30308">
        <f t="shared" ca="1" si="3555"/>
        <v>0</v>
      </c>
      <c r="L30308">
        <f t="shared" ref="L30308:L30371" ca="1" si="3557">SUM(H30308:K30308)</f>
        <v>0</v>
      </c>
      <c r="M30308" t="str">
        <f t="shared" ca="1" si="3556"/>
        <v>Looks good!</v>
      </c>
    </row>
    <row r="30309" spans="2:13" x14ac:dyDescent="0.2">
      <c r="B30309">
        <f t="shared" ca="1" si="3551"/>
        <v>43</v>
      </c>
      <c r="C30309">
        <f t="shared" ca="1" si="3551"/>
        <v>26</v>
      </c>
      <c r="D30309">
        <f t="shared" ca="1" si="3551"/>
        <v>7</v>
      </c>
      <c r="E30309">
        <f t="shared" ca="1" si="3551"/>
        <v>75</v>
      </c>
      <c r="H30309">
        <f t="shared" ca="1" si="3552"/>
        <v>0</v>
      </c>
      <c r="I30309">
        <f t="shared" ca="1" si="3553"/>
        <v>0</v>
      </c>
      <c r="J30309">
        <f t="shared" ca="1" si="3554"/>
        <v>0</v>
      </c>
      <c r="K30309">
        <f t="shared" ca="1" si="3555"/>
        <v>0</v>
      </c>
      <c r="L30309">
        <f t="shared" ca="1" si="3557"/>
        <v>0</v>
      </c>
      <c r="M30309" t="str">
        <f t="shared" ca="1" si="3556"/>
        <v>Looks good!</v>
      </c>
    </row>
    <row r="30310" spans="2:13" x14ac:dyDescent="0.2">
      <c r="B30310">
        <f t="shared" ca="1" si="3551"/>
        <v>19</v>
      </c>
      <c r="C30310">
        <f t="shared" ca="1" si="3551"/>
        <v>36</v>
      </c>
      <c r="D30310">
        <f t="shared" ca="1" si="3551"/>
        <v>73</v>
      </c>
      <c r="E30310">
        <f t="shared" ca="1" si="3551"/>
        <v>85</v>
      </c>
      <c r="H30310">
        <f t="shared" ca="1" si="3552"/>
        <v>0</v>
      </c>
      <c r="I30310">
        <f t="shared" ca="1" si="3553"/>
        <v>0</v>
      </c>
      <c r="J30310">
        <f t="shared" ca="1" si="3554"/>
        <v>0</v>
      </c>
      <c r="K30310">
        <f t="shared" ca="1" si="3555"/>
        <v>0</v>
      </c>
      <c r="L30310">
        <f t="shared" ca="1" si="3557"/>
        <v>0</v>
      </c>
      <c r="M30310" t="str">
        <f t="shared" ca="1" si="3556"/>
        <v>Looks good!</v>
      </c>
    </row>
    <row r="30311" spans="2:13" x14ac:dyDescent="0.2">
      <c r="B30311">
        <f t="shared" ca="1" si="3551"/>
        <v>97</v>
      </c>
      <c r="C30311">
        <f t="shared" ca="1" si="3551"/>
        <v>74</v>
      </c>
      <c r="D30311">
        <f t="shared" ca="1" si="3551"/>
        <v>44</v>
      </c>
      <c r="E30311">
        <f t="shared" ca="1" si="3551"/>
        <v>24</v>
      </c>
      <c r="H30311">
        <f t="shared" ca="1" si="3552"/>
        <v>0</v>
      </c>
      <c r="I30311">
        <f t="shared" ca="1" si="3553"/>
        <v>0</v>
      </c>
      <c r="J30311">
        <f t="shared" ca="1" si="3554"/>
        <v>0</v>
      </c>
      <c r="K30311">
        <f t="shared" ca="1" si="3555"/>
        <v>0</v>
      </c>
      <c r="L30311">
        <f t="shared" ca="1" si="3557"/>
        <v>0</v>
      </c>
      <c r="M30311" t="str">
        <f t="shared" ca="1" si="3556"/>
        <v>Looks good!</v>
      </c>
    </row>
    <row r="30312" spans="2:13" x14ac:dyDescent="0.2">
      <c r="B30312">
        <f t="shared" ca="1" si="3551"/>
        <v>8</v>
      </c>
      <c r="C30312">
        <f t="shared" ca="1" si="3551"/>
        <v>82</v>
      </c>
      <c r="D30312">
        <f t="shared" ca="1" si="3551"/>
        <v>39</v>
      </c>
      <c r="E30312">
        <f t="shared" ca="1" si="3551"/>
        <v>93</v>
      </c>
      <c r="H30312">
        <f t="shared" ca="1" si="3552"/>
        <v>0</v>
      </c>
      <c r="I30312">
        <f t="shared" ca="1" si="3553"/>
        <v>0</v>
      </c>
      <c r="J30312">
        <f t="shared" ca="1" si="3554"/>
        <v>0</v>
      </c>
      <c r="K30312">
        <f t="shared" ca="1" si="3555"/>
        <v>0</v>
      </c>
      <c r="L30312">
        <f t="shared" ca="1" si="3557"/>
        <v>0</v>
      </c>
      <c r="M30312" t="str">
        <f t="shared" ca="1" si="3556"/>
        <v>Looks good!</v>
      </c>
    </row>
    <row r="30313" spans="2:13" x14ac:dyDescent="0.2">
      <c r="B30313">
        <f t="shared" ca="1" si="3551"/>
        <v>75</v>
      </c>
      <c r="C30313">
        <f t="shared" ca="1" si="3551"/>
        <v>67</v>
      </c>
      <c r="D30313">
        <f t="shared" ca="1" si="3551"/>
        <v>68</v>
      </c>
      <c r="E30313">
        <f t="shared" ref="C30313:E30348" ca="1" si="3558">RANDBETWEEN(1,100)</f>
        <v>96</v>
      </c>
      <c r="H30313">
        <f t="shared" ca="1" si="3552"/>
        <v>0</v>
      </c>
      <c r="I30313">
        <f t="shared" ca="1" si="3553"/>
        <v>0</v>
      </c>
      <c r="J30313">
        <f t="shared" ca="1" si="3554"/>
        <v>0</v>
      </c>
      <c r="K30313">
        <f t="shared" ca="1" si="3555"/>
        <v>0</v>
      </c>
      <c r="L30313">
        <f t="shared" ca="1" si="3557"/>
        <v>0</v>
      </c>
      <c r="M30313" t="str">
        <f t="shared" ca="1" si="3556"/>
        <v>Looks good!</v>
      </c>
    </row>
    <row r="30314" spans="2:13" x14ac:dyDescent="0.2">
      <c r="B30314">
        <f t="shared" ref="B30314:E30377" ca="1" si="3559">RANDBETWEEN(1,100)</f>
        <v>65</v>
      </c>
      <c r="C30314">
        <f t="shared" ca="1" si="3558"/>
        <v>76</v>
      </c>
      <c r="D30314">
        <f t="shared" ca="1" si="3558"/>
        <v>90</v>
      </c>
      <c r="E30314">
        <f t="shared" ca="1" si="3558"/>
        <v>42</v>
      </c>
      <c r="H30314">
        <f t="shared" ca="1" si="3552"/>
        <v>0</v>
      </c>
      <c r="I30314">
        <f t="shared" ca="1" si="3553"/>
        <v>0</v>
      </c>
      <c r="J30314">
        <f t="shared" ca="1" si="3554"/>
        <v>0</v>
      </c>
      <c r="K30314">
        <f t="shared" ca="1" si="3555"/>
        <v>0</v>
      </c>
      <c r="L30314">
        <f t="shared" ca="1" si="3557"/>
        <v>0</v>
      </c>
      <c r="M30314" t="str">
        <f t="shared" ca="1" si="3556"/>
        <v>Looks good!</v>
      </c>
    </row>
    <row r="30315" spans="2:13" x14ac:dyDescent="0.2">
      <c r="B30315">
        <f t="shared" ca="1" si="3559"/>
        <v>72</v>
      </c>
      <c r="C30315">
        <f t="shared" ca="1" si="3558"/>
        <v>71</v>
      </c>
      <c r="D30315">
        <f t="shared" ca="1" si="3558"/>
        <v>13</v>
      </c>
      <c r="E30315">
        <f t="shared" ca="1" si="3558"/>
        <v>93</v>
      </c>
      <c r="H30315">
        <f t="shared" ca="1" si="3552"/>
        <v>0</v>
      </c>
      <c r="I30315">
        <f t="shared" ca="1" si="3553"/>
        <v>0</v>
      </c>
      <c r="J30315">
        <f t="shared" ca="1" si="3554"/>
        <v>0</v>
      </c>
      <c r="K30315">
        <f t="shared" ca="1" si="3555"/>
        <v>0</v>
      </c>
      <c r="L30315">
        <f t="shared" ca="1" si="3557"/>
        <v>0</v>
      </c>
      <c r="M30315" t="str">
        <f t="shared" ca="1" si="3556"/>
        <v>Looks good!</v>
      </c>
    </row>
    <row r="30316" spans="2:13" x14ac:dyDescent="0.2">
      <c r="B30316">
        <f t="shared" ca="1" si="3559"/>
        <v>82</v>
      </c>
      <c r="C30316">
        <f t="shared" ca="1" si="3558"/>
        <v>30</v>
      </c>
      <c r="D30316">
        <f t="shared" ca="1" si="3558"/>
        <v>90</v>
      </c>
      <c r="E30316">
        <f t="shared" ca="1" si="3558"/>
        <v>48</v>
      </c>
      <c r="H30316">
        <f t="shared" ca="1" si="3552"/>
        <v>0</v>
      </c>
      <c r="I30316">
        <f t="shared" ca="1" si="3553"/>
        <v>0</v>
      </c>
      <c r="J30316">
        <f t="shared" ca="1" si="3554"/>
        <v>0</v>
      </c>
      <c r="K30316">
        <f t="shared" ca="1" si="3555"/>
        <v>0</v>
      </c>
      <c r="L30316">
        <f t="shared" ca="1" si="3557"/>
        <v>0</v>
      </c>
      <c r="M30316" t="str">
        <f t="shared" ca="1" si="3556"/>
        <v>Looks good!</v>
      </c>
    </row>
    <row r="30317" spans="2:13" x14ac:dyDescent="0.2">
      <c r="B30317">
        <f t="shared" ca="1" si="3559"/>
        <v>53</v>
      </c>
      <c r="C30317">
        <f t="shared" ca="1" si="3558"/>
        <v>32</v>
      </c>
      <c r="D30317">
        <f t="shared" ca="1" si="3558"/>
        <v>59</v>
      </c>
      <c r="E30317">
        <f t="shared" ca="1" si="3558"/>
        <v>72</v>
      </c>
      <c r="H30317">
        <f t="shared" ca="1" si="3552"/>
        <v>0</v>
      </c>
      <c r="I30317">
        <f t="shared" ca="1" si="3553"/>
        <v>0</v>
      </c>
      <c r="J30317">
        <f t="shared" ca="1" si="3554"/>
        <v>0</v>
      </c>
      <c r="K30317">
        <f t="shared" ca="1" si="3555"/>
        <v>0</v>
      </c>
      <c r="L30317">
        <f t="shared" ca="1" si="3557"/>
        <v>0</v>
      </c>
      <c r="M30317" t="str">
        <f t="shared" ca="1" si="3556"/>
        <v>Looks good!</v>
      </c>
    </row>
    <row r="30318" spans="2:13" x14ac:dyDescent="0.2">
      <c r="B30318">
        <f t="shared" ca="1" si="3559"/>
        <v>31</v>
      </c>
      <c r="C30318">
        <f t="shared" ca="1" si="3558"/>
        <v>91</v>
      </c>
      <c r="D30318">
        <f t="shared" ca="1" si="3558"/>
        <v>99</v>
      </c>
      <c r="E30318">
        <f t="shared" ca="1" si="3558"/>
        <v>27</v>
      </c>
      <c r="H30318">
        <f t="shared" ca="1" si="3552"/>
        <v>0</v>
      </c>
      <c r="I30318">
        <f t="shared" ca="1" si="3553"/>
        <v>0</v>
      </c>
      <c r="J30318">
        <f t="shared" ca="1" si="3554"/>
        <v>0</v>
      </c>
      <c r="K30318">
        <f t="shared" ca="1" si="3555"/>
        <v>0</v>
      </c>
      <c r="L30318">
        <f t="shared" ca="1" si="3557"/>
        <v>0</v>
      </c>
      <c r="M30318" t="str">
        <f t="shared" ca="1" si="3556"/>
        <v>Looks good!</v>
      </c>
    </row>
    <row r="30319" spans="2:13" x14ac:dyDescent="0.2">
      <c r="B30319">
        <f t="shared" ca="1" si="3559"/>
        <v>56</v>
      </c>
      <c r="C30319">
        <f t="shared" ca="1" si="3558"/>
        <v>85</v>
      </c>
      <c r="D30319">
        <f t="shared" ca="1" si="3558"/>
        <v>49</v>
      </c>
      <c r="E30319">
        <f t="shared" ca="1" si="3558"/>
        <v>83</v>
      </c>
      <c r="H30319">
        <f t="shared" ca="1" si="3552"/>
        <v>0</v>
      </c>
      <c r="I30319">
        <f t="shared" ca="1" si="3553"/>
        <v>0</v>
      </c>
      <c r="J30319">
        <f t="shared" ca="1" si="3554"/>
        <v>0</v>
      </c>
      <c r="K30319">
        <f t="shared" ca="1" si="3555"/>
        <v>0</v>
      </c>
      <c r="L30319">
        <f t="shared" ca="1" si="3557"/>
        <v>0</v>
      </c>
      <c r="M30319" t="str">
        <f t="shared" ca="1" si="3556"/>
        <v>Looks good!</v>
      </c>
    </row>
    <row r="30320" spans="2:13" x14ac:dyDescent="0.2">
      <c r="B30320">
        <f t="shared" ca="1" si="3559"/>
        <v>43</v>
      </c>
      <c r="C30320">
        <f t="shared" ca="1" si="3558"/>
        <v>47</v>
      </c>
      <c r="D30320">
        <f t="shared" ca="1" si="3558"/>
        <v>17</v>
      </c>
      <c r="E30320">
        <f t="shared" ca="1" si="3558"/>
        <v>71</v>
      </c>
      <c r="H30320">
        <f t="shared" ca="1" si="3552"/>
        <v>0</v>
      </c>
      <c r="I30320">
        <f t="shared" ca="1" si="3553"/>
        <v>0</v>
      </c>
      <c r="J30320">
        <f t="shared" ca="1" si="3554"/>
        <v>0</v>
      </c>
      <c r="K30320">
        <f t="shared" ca="1" si="3555"/>
        <v>0</v>
      </c>
      <c r="L30320">
        <f t="shared" ca="1" si="3557"/>
        <v>0</v>
      </c>
      <c r="M30320" t="str">
        <f t="shared" ca="1" si="3556"/>
        <v>Looks good!</v>
      </c>
    </row>
    <row r="30321" spans="2:13" x14ac:dyDescent="0.2">
      <c r="B30321">
        <f t="shared" ca="1" si="3559"/>
        <v>95</v>
      </c>
      <c r="C30321">
        <f t="shared" ca="1" si="3558"/>
        <v>39</v>
      </c>
      <c r="D30321">
        <f t="shared" ca="1" si="3558"/>
        <v>91</v>
      </c>
      <c r="E30321">
        <f t="shared" ca="1" si="3558"/>
        <v>39</v>
      </c>
      <c r="H30321">
        <f t="shared" ca="1" si="3552"/>
        <v>0</v>
      </c>
      <c r="I30321">
        <f t="shared" ca="1" si="3553"/>
        <v>0</v>
      </c>
      <c r="J30321">
        <f t="shared" ca="1" si="3554"/>
        <v>0</v>
      </c>
      <c r="K30321">
        <f t="shared" ca="1" si="3555"/>
        <v>0</v>
      </c>
      <c r="L30321">
        <f t="shared" ca="1" si="3557"/>
        <v>0</v>
      </c>
      <c r="M30321" t="str">
        <f t="shared" ca="1" si="3556"/>
        <v>Looks good!</v>
      </c>
    </row>
    <row r="30322" spans="2:13" x14ac:dyDescent="0.2">
      <c r="B30322">
        <f t="shared" ca="1" si="3559"/>
        <v>74</v>
      </c>
      <c r="C30322">
        <f t="shared" ca="1" si="3558"/>
        <v>34</v>
      </c>
      <c r="D30322">
        <f t="shared" ca="1" si="3558"/>
        <v>88</v>
      </c>
      <c r="E30322">
        <f t="shared" ca="1" si="3558"/>
        <v>63</v>
      </c>
      <c r="H30322">
        <f t="shared" ca="1" si="3552"/>
        <v>0</v>
      </c>
      <c r="I30322">
        <f t="shared" ca="1" si="3553"/>
        <v>0</v>
      </c>
      <c r="J30322">
        <f t="shared" ca="1" si="3554"/>
        <v>0</v>
      </c>
      <c r="K30322">
        <f t="shared" ca="1" si="3555"/>
        <v>0</v>
      </c>
      <c r="L30322">
        <f t="shared" ca="1" si="3557"/>
        <v>0</v>
      </c>
      <c r="M30322" t="str">
        <f t="shared" ca="1" si="3556"/>
        <v>Looks good!</v>
      </c>
    </row>
    <row r="30323" spans="2:13" x14ac:dyDescent="0.2">
      <c r="B30323">
        <f t="shared" ca="1" si="3559"/>
        <v>17</v>
      </c>
      <c r="C30323">
        <f t="shared" ca="1" si="3558"/>
        <v>88</v>
      </c>
      <c r="D30323">
        <f t="shared" ca="1" si="3558"/>
        <v>95</v>
      </c>
      <c r="E30323">
        <f t="shared" ca="1" si="3558"/>
        <v>18</v>
      </c>
      <c r="H30323">
        <f t="shared" ca="1" si="3552"/>
        <v>0</v>
      </c>
      <c r="I30323">
        <f t="shared" ca="1" si="3553"/>
        <v>0</v>
      </c>
      <c r="J30323">
        <f t="shared" ca="1" si="3554"/>
        <v>0</v>
      </c>
      <c r="K30323">
        <f t="shared" ca="1" si="3555"/>
        <v>0</v>
      </c>
      <c r="L30323">
        <f t="shared" ca="1" si="3557"/>
        <v>0</v>
      </c>
      <c r="M30323" t="str">
        <f t="shared" ca="1" si="3556"/>
        <v>Looks good!</v>
      </c>
    </row>
    <row r="30324" spans="2:13" x14ac:dyDescent="0.2">
      <c r="B30324">
        <f t="shared" ca="1" si="3559"/>
        <v>16</v>
      </c>
      <c r="C30324">
        <f t="shared" ca="1" si="3558"/>
        <v>63</v>
      </c>
      <c r="D30324">
        <f t="shared" ca="1" si="3558"/>
        <v>53</v>
      </c>
      <c r="E30324">
        <f t="shared" ca="1" si="3558"/>
        <v>35</v>
      </c>
      <c r="H30324">
        <f t="shared" ca="1" si="3552"/>
        <v>0</v>
      </c>
      <c r="I30324">
        <f t="shared" ca="1" si="3553"/>
        <v>0</v>
      </c>
      <c r="J30324">
        <f t="shared" ca="1" si="3554"/>
        <v>0</v>
      </c>
      <c r="K30324">
        <f t="shared" ca="1" si="3555"/>
        <v>0</v>
      </c>
      <c r="L30324">
        <f t="shared" ca="1" si="3557"/>
        <v>0</v>
      </c>
      <c r="M30324" t="str">
        <f t="shared" ca="1" si="3556"/>
        <v>Looks good!</v>
      </c>
    </row>
    <row r="30325" spans="2:13" x14ac:dyDescent="0.2">
      <c r="B30325">
        <f t="shared" ca="1" si="3559"/>
        <v>6</v>
      </c>
      <c r="C30325">
        <f t="shared" ca="1" si="3558"/>
        <v>8</v>
      </c>
      <c r="D30325">
        <f t="shared" ca="1" si="3558"/>
        <v>33</v>
      </c>
      <c r="E30325">
        <f t="shared" ca="1" si="3558"/>
        <v>35</v>
      </c>
      <c r="H30325">
        <f t="shared" ca="1" si="3552"/>
        <v>0</v>
      </c>
      <c r="I30325">
        <f t="shared" ca="1" si="3553"/>
        <v>0</v>
      </c>
      <c r="J30325">
        <f t="shared" ca="1" si="3554"/>
        <v>0</v>
      </c>
      <c r="K30325">
        <f t="shared" ca="1" si="3555"/>
        <v>0</v>
      </c>
      <c r="L30325">
        <f t="shared" ca="1" si="3557"/>
        <v>0</v>
      </c>
      <c r="M30325" t="str">
        <f t="shared" ca="1" si="3556"/>
        <v>Looks good!</v>
      </c>
    </row>
    <row r="30326" spans="2:13" x14ac:dyDescent="0.2">
      <c r="B30326">
        <f t="shared" ca="1" si="3559"/>
        <v>11</v>
      </c>
      <c r="C30326">
        <f t="shared" ca="1" si="3558"/>
        <v>10</v>
      </c>
      <c r="D30326">
        <f t="shared" ca="1" si="3558"/>
        <v>44</v>
      </c>
      <c r="E30326">
        <f t="shared" ca="1" si="3558"/>
        <v>29</v>
      </c>
      <c r="H30326">
        <f t="shared" ca="1" si="3552"/>
        <v>0</v>
      </c>
      <c r="I30326">
        <f t="shared" ca="1" si="3553"/>
        <v>0</v>
      </c>
      <c r="J30326">
        <f t="shared" ca="1" si="3554"/>
        <v>0</v>
      </c>
      <c r="K30326">
        <f t="shared" ca="1" si="3555"/>
        <v>0</v>
      </c>
      <c r="L30326">
        <f t="shared" ca="1" si="3557"/>
        <v>0</v>
      </c>
      <c r="M30326" t="str">
        <f t="shared" ca="1" si="3556"/>
        <v>Looks good!</v>
      </c>
    </row>
    <row r="30327" spans="2:13" x14ac:dyDescent="0.2">
      <c r="B30327">
        <f t="shared" ca="1" si="3559"/>
        <v>77</v>
      </c>
      <c r="C30327">
        <f t="shared" ca="1" si="3558"/>
        <v>47</v>
      </c>
      <c r="D30327">
        <f t="shared" ca="1" si="3558"/>
        <v>46</v>
      </c>
      <c r="E30327">
        <f t="shared" ca="1" si="3558"/>
        <v>98</v>
      </c>
      <c r="H30327">
        <f t="shared" ca="1" si="3552"/>
        <v>0</v>
      </c>
      <c r="I30327">
        <f t="shared" ca="1" si="3553"/>
        <v>0</v>
      </c>
      <c r="J30327">
        <f t="shared" ca="1" si="3554"/>
        <v>0</v>
      </c>
      <c r="K30327">
        <f t="shared" ca="1" si="3555"/>
        <v>0</v>
      </c>
      <c r="L30327">
        <f t="shared" ca="1" si="3557"/>
        <v>0</v>
      </c>
      <c r="M30327" t="str">
        <f t="shared" ca="1" si="3556"/>
        <v>Looks good!</v>
      </c>
    </row>
    <row r="30328" spans="2:13" x14ac:dyDescent="0.2">
      <c r="B30328">
        <f t="shared" ca="1" si="3559"/>
        <v>35</v>
      </c>
      <c r="C30328">
        <f t="shared" ca="1" si="3558"/>
        <v>85</v>
      </c>
      <c r="D30328">
        <f t="shared" ca="1" si="3558"/>
        <v>68</v>
      </c>
      <c r="E30328">
        <f t="shared" ca="1" si="3558"/>
        <v>9</v>
      </c>
      <c r="H30328">
        <f t="shared" ca="1" si="3552"/>
        <v>0</v>
      </c>
      <c r="I30328">
        <f t="shared" ca="1" si="3553"/>
        <v>0</v>
      </c>
      <c r="J30328">
        <f t="shared" ca="1" si="3554"/>
        <v>0</v>
      </c>
      <c r="K30328">
        <f t="shared" ca="1" si="3555"/>
        <v>0</v>
      </c>
      <c r="L30328">
        <f t="shared" ca="1" si="3557"/>
        <v>0</v>
      </c>
      <c r="M30328" t="str">
        <f t="shared" ca="1" si="3556"/>
        <v>Looks good!</v>
      </c>
    </row>
    <row r="30329" spans="2:13" x14ac:dyDescent="0.2">
      <c r="B30329">
        <f t="shared" ca="1" si="3559"/>
        <v>86</v>
      </c>
      <c r="C30329">
        <f t="shared" ca="1" si="3558"/>
        <v>39</v>
      </c>
      <c r="D30329">
        <f t="shared" ca="1" si="3558"/>
        <v>67</v>
      </c>
      <c r="E30329">
        <f t="shared" ca="1" si="3558"/>
        <v>58</v>
      </c>
      <c r="H30329">
        <f t="shared" ca="1" si="3552"/>
        <v>0</v>
      </c>
      <c r="I30329">
        <f t="shared" ca="1" si="3553"/>
        <v>0</v>
      </c>
      <c r="J30329">
        <f t="shared" ca="1" si="3554"/>
        <v>0</v>
      </c>
      <c r="K30329">
        <f t="shared" ca="1" si="3555"/>
        <v>0</v>
      </c>
      <c r="L30329">
        <f t="shared" ca="1" si="3557"/>
        <v>0</v>
      </c>
      <c r="M30329" t="str">
        <f t="shared" ca="1" si="3556"/>
        <v>Looks good!</v>
      </c>
    </row>
    <row r="30330" spans="2:13" x14ac:dyDescent="0.2">
      <c r="B30330">
        <f t="shared" ca="1" si="3559"/>
        <v>61</v>
      </c>
      <c r="C30330">
        <f t="shared" ca="1" si="3558"/>
        <v>81</v>
      </c>
      <c r="D30330">
        <f t="shared" ca="1" si="3558"/>
        <v>85</v>
      </c>
      <c r="E30330">
        <f t="shared" ca="1" si="3558"/>
        <v>100</v>
      </c>
      <c r="H30330">
        <f t="shared" ca="1" si="3552"/>
        <v>0</v>
      </c>
      <c r="I30330">
        <f t="shared" ca="1" si="3553"/>
        <v>0</v>
      </c>
      <c r="J30330">
        <f t="shared" ca="1" si="3554"/>
        <v>0</v>
      </c>
      <c r="K30330">
        <f t="shared" ca="1" si="3555"/>
        <v>0</v>
      </c>
      <c r="L30330">
        <f t="shared" ca="1" si="3557"/>
        <v>0</v>
      </c>
      <c r="M30330" t="str">
        <f t="shared" ca="1" si="3556"/>
        <v>Looks good!</v>
      </c>
    </row>
    <row r="30331" spans="2:13" x14ac:dyDescent="0.2">
      <c r="B30331">
        <f t="shared" ca="1" si="3559"/>
        <v>48</v>
      </c>
      <c r="C30331">
        <f t="shared" ca="1" si="3558"/>
        <v>59</v>
      </c>
      <c r="D30331">
        <f t="shared" ca="1" si="3558"/>
        <v>92</v>
      </c>
      <c r="E30331">
        <f t="shared" ca="1" si="3558"/>
        <v>54</v>
      </c>
      <c r="H30331">
        <f t="shared" ca="1" si="3552"/>
        <v>0</v>
      </c>
      <c r="I30331">
        <f t="shared" ca="1" si="3553"/>
        <v>0</v>
      </c>
      <c r="J30331">
        <f t="shared" ca="1" si="3554"/>
        <v>0</v>
      </c>
      <c r="K30331">
        <f t="shared" ca="1" si="3555"/>
        <v>0</v>
      </c>
      <c r="L30331">
        <f t="shared" ca="1" si="3557"/>
        <v>0</v>
      </c>
      <c r="M30331" t="str">
        <f t="shared" ca="1" si="3556"/>
        <v>Looks good!</v>
      </c>
    </row>
    <row r="30332" spans="2:13" x14ac:dyDescent="0.2">
      <c r="B30332">
        <f t="shared" ca="1" si="3559"/>
        <v>78</v>
      </c>
      <c r="C30332">
        <f t="shared" ca="1" si="3558"/>
        <v>77</v>
      </c>
      <c r="D30332">
        <f t="shared" ca="1" si="3558"/>
        <v>76</v>
      </c>
      <c r="E30332">
        <f t="shared" ca="1" si="3558"/>
        <v>98</v>
      </c>
      <c r="H30332">
        <f t="shared" ca="1" si="3552"/>
        <v>0</v>
      </c>
      <c r="I30332">
        <f t="shared" ca="1" si="3553"/>
        <v>0</v>
      </c>
      <c r="J30332">
        <f t="shared" ca="1" si="3554"/>
        <v>0</v>
      </c>
      <c r="K30332">
        <f t="shared" ca="1" si="3555"/>
        <v>0</v>
      </c>
      <c r="L30332">
        <f t="shared" ca="1" si="3557"/>
        <v>0</v>
      </c>
      <c r="M30332" t="str">
        <f t="shared" ca="1" si="3556"/>
        <v>Looks good!</v>
      </c>
    </row>
    <row r="30333" spans="2:13" x14ac:dyDescent="0.2">
      <c r="B30333">
        <f t="shared" ca="1" si="3559"/>
        <v>22</v>
      </c>
      <c r="C30333">
        <f t="shared" ca="1" si="3558"/>
        <v>88</v>
      </c>
      <c r="D30333">
        <f t="shared" ca="1" si="3558"/>
        <v>84</v>
      </c>
      <c r="E30333">
        <f t="shared" ca="1" si="3558"/>
        <v>89</v>
      </c>
      <c r="H30333">
        <f t="shared" ca="1" si="3552"/>
        <v>0</v>
      </c>
      <c r="I30333">
        <f t="shared" ca="1" si="3553"/>
        <v>0</v>
      </c>
      <c r="J30333">
        <f t="shared" ca="1" si="3554"/>
        <v>0</v>
      </c>
      <c r="K30333">
        <f t="shared" ca="1" si="3555"/>
        <v>0</v>
      </c>
      <c r="L30333">
        <f t="shared" ca="1" si="3557"/>
        <v>0</v>
      </c>
      <c r="M30333" t="str">
        <f t="shared" ca="1" si="3556"/>
        <v>Looks good!</v>
      </c>
    </row>
    <row r="30334" spans="2:13" x14ac:dyDescent="0.2">
      <c r="B30334">
        <f t="shared" ca="1" si="3559"/>
        <v>10</v>
      </c>
      <c r="C30334">
        <f t="shared" ca="1" si="3558"/>
        <v>34</v>
      </c>
      <c r="D30334">
        <f t="shared" ca="1" si="3558"/>
        <v>70</v>
      </c>
      <c r="E30334">
        <f t="shared" ca="1" si="3558"/>
        <v>22</v>
      </c>
      <c r="H30334">
        <f t="shared" ca="1" si="3552"/>
        <v>0</v>
      </c>
      <c r="I30334">
        <f t="shared" ca="1" si="3553"/>
        <v>0</v>
      </c>
      <c r="J30334">
        <f t="shared" ca="1" si="3554"/>
        <v>0</v>
      </c>
      <c r="K30334">
        <f t="shared" ca="1" si="3555"/>
        <v>0</v>
      </c>
      <c r="L30334">
        <f t="shared" ca="1" si="3557"/>
        <v>0</v>
      </c>
      <c r="M30334" t="str">
        <f t="shared" ca="1" si="3556"/>
        <v>Looks good!</v>
      </c>
    </row>
    <row r="30335" spans="2:13" x14ac:dyDescent="0.2">
      <c r="B30335">
        <f t="shared" ca="1" si="3559"/>
        <v>20</v>
      </c>
      <c r="C30335">
        <f t="shared" ca="1" si="3558"/>
        <v>24</v>
      </c>
      <c r="D30335">
        <f t="shared" ca="1" si="3558"/>
        <v>31</v>
      </c>
      <c r="E30335">
        <f t="shared" ca="1" si="3558"/>
        <v>46</v>
      </c>
      <c r="H30335">
        <f t="shared" ca="1" si="3552"/>
        <v>0</v>
      </c>
      <c r="I30335">
        <f t="shared" ca="1" si="3553"/>
        <v>0</v>
      </c>
      <c r="J30335">
        <f t="shared" ca="1" si="3554"/>
        <v>0</v>
      </c>
      <c r="K30335">
        <f t="shared" ca="1" si="3555"/>
        <v>0</v>
      </c>
      <c r="L30335">
        <f t="shared" ca="1" si="3557"/>
        <v>0</v>
      </c>
      <c r="M30335" t="str">
        <f t="shared" ca="1" si="3556"/>
        <v>Looks good!</v>
      </c>
    </row>
    <row r="30336" spans="2:13" x14ac:dyDescent="0.2">
      <c r="B30336">
        <f t="shared" ca="1" si="3559"/>
        <v>59</v>
      </c>
      <c r="C30336">
        <f t="shared" ca="1" si="3558"/>
        <v>21</v>
      </c>
      <c r="D30336">
        <f t="shared" ca="1" si="3558"/>
        <v>31</v>
      </c>
      <c r="E30336">
        <f t="shared" ca="1" si="3558"/>
        <v>51</v>
      </c>
      <c r="H30336">
        <f t="shared" ca="1" si="3552"/>
        <v>0</v>
      </c>
      <c r="I30336">
        <f t="shared" ca="1" si="3553"/>
        <v>0</v>
      </c>
      <c r="J30336">
        <f t="shared" ca="1" si="3554"/>
        <v>0</v>
      </c>
      <c r="K30336">
        <f t="shared" ca="1" si="3555"/>
        <v>0</v>
      </c>
      <c r="L30336">
        <f t="shared" ca="1" si="3557"/>
        <v>0</v>
      </c>
      <c r="M30336" t="str">
        <f t="shared" ca="1" si="3556"/>
        <v>Looks good!</v>
      </c>
    </row>
    <row r="30337" spans="2:13" x14ac:dyDescent="0.2">
      <c r="B30337">
        <f t="shared" ca="1" si="3559"/>
        <v>61</v>
      </c>
      <c r="C30337">
        <f t="shared" ca="1" si="3558"/>
        <v>61</v>
      </c>
      <c r="D30337">
        <f t="shared" ca="1" si="3558"/>
        <v>90</v>
      </c>
      <c r="E30337">
        <f t="shared" ca="1" si="3558"/>
        <v>68</v>
      </c>
      <c r="H30337">
        <f t="shared" ca="1" si="3552"/>
        <v>0</v>
      </c>
      <c r="I30337">
        <f t="shared" ca="1" si="3553"/>
        <v>0</v>
      </c>
      <c r="J30337">
        <f t="shared" ca="1" si="3554"/>
        <v>0</v>
      </c>
      <c r="K30337">
        <f t="shared" ca="1" si="3555"/>
        <v>0</v>
      </c>
      <c r="L30337">
        <f t="shared" ca="1" si="3557"/>
        <v>0</v>
      </c>
      <c r="M30337" t="str">
        <f t="shared" ca="1" si="3556"/>
        <v>Looks good!</v>
      </c>
    </row>
    <row r="30338" spans="2:13" x14ac:dyDescent="0.2">
      <c r="B30338">
        <f t="shared" ca="1" si="3559"/>
        <v>71</v>
      </c>
      <c r="C30338">
        <f t="shared" ca="1" si="3558"/>
        <v>5</v>
      </c>
      <c r="D30338">
        <f t="shared" ca="1" si="3558"/>
        <v>56</v>
      </c>
      <c r="E30338">
        <f t="shared" ca="1" si="3558"/>
        <v>5</v>
      </c>
      <c r="H30338">
        <f t="shared" ca="1" si="3552"/>
        <v>0</v>
      </c>
      <c r="I30338">
        <f t="shared" ca="1" si="3553"/>
        <v>1</v>
      </c>
      <c r="J30338">
        <f t="shared" ca="1" si="3554"/>
        <v>0</v>
      </c>
      <c r="K30338">
        <f t="shared" ca="1" si="3555"/>
        <v>1</v>
      </c>
      <c r="L30338">
        <f t="shared" ca="1" si="3557"/>
        <v>2</v>
      </c>
      <c r="M30338" t="str">
        <f t="shared" ca="1" si="3556"/>
        <v>Near miss</v>
      </c>
    </row>
    <row r="30339" spans="2:13" x14ac:dyDescent="0.2">
      <c r="B30339">
        <f t="shared" ca="1" si="3559"/>
        <v>33</v>
      </c>
      <c r="C30339">
        <f t="shared" ca="1" si="3558"/>
        <v>82</v>
      </c>
      <c r="D30339">
        <f t="shared" ca="1" si="3558"/>
        <v>98</v>
      </c>
      <c r="E30339">
        <f t="shared" ca="1" si="3558"/>
        <v>27</v>
      </c>
      <c r="H30339">
        <f t="shared" ca="1" si="3552"/>
        <v>0</v>
      </c>
      <c r="I30339">
        <f t="shared" ca="1" si="3553"/>
        <v>0</v>
      </c>
      <c r="J30339">
        <f t="shared" ca="1" si="3554"/>
        <v>0</v>
      </c>
      <c r="K30339">
        <f t="shared" ca="1" si="3555"/>
        <v>0</v>
      </c>
      <c r="L30339">
        <f t="shared" ca="1" si="3557"/>
        <v>0</v>
      </c>
      <c r="M30339" t="str">
        <f t="shared" ca="1" si="3556"/>
        <v>Looks good!</v>
      </c>
    </row>
    <row r="30340" spans="2:13" x14ac:dyDescent="0.2">
      <c r="B30340">
        <f t="shared" ca="1" si="3559"/>
        <v>24</v>
      </c>
      <c r="C30340">
        <f t="shared" ca="1" si="3558"/>
        <v>22</v>
      </c>
      <c r="D30340">
        <f t="shared" ca="1" si="3558"/>
        <v>47</v>
      </c>
      <c r="E30340">
        <f t="shared" ca="1" si="3558"/>
        <v>5</v>
      </c>
      <c r="H30340">
        <f t="shared" ca="1" si="3552"/>
        <v>0</v>
      </c>
      <c r="I30340">
        <f t="shared" ca="1" si="3553"/>
        <v>0</v>
      </c>
      <c r="J30340">
        <f t="shared" ca="1" si="3554"/>
        <v>0</v>
      </c>
      <c r="K30340">
        <f t="shared" ca="1" si="3555"/>
        <v>1</v>
      </c>
      <c r="L30340">
        <f t="shared" ca="1" si="3557"/>
        <v>1</v>
      </c>
      <c r="M30340" t="str">
        <f t="shared" ca="1" si="3556"/>
        <v>Fix problem</v>
      </c>
    </row>
    <row r="30341" spans="2:13" x14ac:dyDescent="0.2">
      <c r="B30341">
        <f t="shared" ca="1" si="3559"/>
        <v>96</v>
      </c>
      <c r="C30341">
        <f t="shared" ca="1" si="3558"/>
        <v>30</v>
      </c>
      <c r="D30341">
        <f t="shared" ca="1" si="3558"/>
        <v>71</v>
      </c>
      <c r="E30341">
        <f t="shared" ca="1" si="3558"/>
        <v>41</v>
      </c>
      <c r="H30341">
        <f t="shared" ca="1" si="3552"/>
        <v>0</v>
      </c>
      <c r="I30341">
        <f t="shared" ca="1" si="3553"/>
        <v>0</v>
      </c>
      <c r="J30341">
        <f t="shared" ca="1" si="3554"/>
        <v>0</v>
      </c>
      <c r="K30341">
        <f t="shared" ca="1" si="3555"/>
        <v>0</v>
      </c>
      <c r="L30341">
        <f t="shared" ca="1" si="3557"/>
        <v>0</v>
      </c>
      <c r="M30341" t="str">
        <f t="shared" ca="1" si="3556"/>
        <v>Looks good!</v>
      </c>
    </row>
    <row r="30342" spans="2:13" x14ac:dyDescent="0.2">
      <c r="B30342">
        <f t="shared" ca="1" si="3559"/>
        <v>58</v>
      </c>
      <c r="C30342">
        <f t="shared" ca="1" si="3558"/>
        <v>27</v>
      </c>
      <c r="D30342">
        <f t="shared" ca="1" si="3558"/>
        <v>38</v>
      </c>
      <c r="E30342">
        <f t="shared" ca="1" si="3558"/>
        <v>77</v>
      </c>
      <c r="H30342">
        <f t="shared" ca="1" si="3552"/>
        <v>0</v>
      </c>
      <c r="I30342">
        <f t="shared" ca="1" si="3553"/>
        <v>0</v>
      </c>
      <c r="J30342">
        <f t="shared" ca="1" si="3554"/>
        <v>0</v>
      </c>
      <c r="K30342">
        <f t="shared" ca="1" si="3555"/>
        <v>0</v>
      </c>
      <c r="L30342">
        <f t="shared" ca="1" si="3557"/>
        <v>0</v>
      </c>
      <c r="M30342" t="str">
        <f t="shared" ca="1" si="3556"/>
        <v>Looks good!</v>
      </c>
    </row>
    <row r="30343" spans="2:13" x14ac:dyDescent="0.2">
      <c r="B30343">
        <f t="shared" ca="1" si="3559"/>
        <v>9</v>
      </c>
      <c r="C30343">
        <f t="shared" ca="1" si="3558"/>
        <v>72</v>
      </c>
      <c r="D30343">
        <f t="shared" ca="1" si="3558"/>
        <v>34</v>
      </c>
      <c r="E30343">
        <f t="shared" ca="1" si="3558"/>
        <v>31</v>
      </c>
      <c r="H30343">
        <f t="shared" ca="1" si="3552"/>
        <v>0</v>
      </c>
      <c r="I30343">
        <f t="shared" ca="1" si="3553"/>
        <v>0</v>
      </c>
      <c r="J30343">
        <f t="shared" ca="1" si="3554"/>
        <v>0</v>
      </c>
      <c r="K30343">
        <f t="shared" ca="1" si="3555"/>
        <v>0</v>
      </c>
      <c r="L30343">
        <f t="shared" ca="1" si="3557"/>
        <v>0</v>
      </c>
      <c r="M30343" t="str">
        <f t="shared" ca="1" si="3556"/>
        <v>Looks good!</v>
      </c>
    </row>
    <row r="30344" spans="2:13" x14ac:dyDescent="0.2">
      <c r="B30344">
        <f t="shared" ca="1" si="3559"/>
        <v>12</v>
      </c>
      <c r="C30344">
        <f t="shared" ca="1" si="3558"/>
        <v>40</v>
      </c>
      <c r="D30344">
        <f t="shared" ca="1" si="3558"/>
        <v>23</v>
      </c>
      <c r="E30344">
        <f t="shared" ca="1" si="3558"/>
        <v>25</v>
      </c>
      <c r="H30344">
        <f t="shared" ca="1" si="3552"/>
        <v>0</v>
      </c>
      <c r="I30344">
        <f t="shared" ca="1" si="3553"/>
        <v>0</v>
      </c>
      <c r="J30344">
        <f t="shared" ca="1" si="3554"/>
        <v>0</v>
      </c>
      <c r="K30344">
        <f t="shared" ca="1" si="3555"/>
        <v>0</v>
      </c>
      <c r="L30344">
        <f t="shared" ca="1" si="3557"/>
        <v>0</v>
      </c>
      <c r="M30344" t="str">
        <f t="shared" ca="1" si="3556"/>
        <v>Looks good!</v>
      </c>
    </row>
    <row r="30345" spans="2:13" x14ac:dyDescent="0.2">
      <c r="B30345">
        <f t="shared" ca="1" si="3559"/>
        <v>91</v>
      </c>
      <c r="C30345">
        <f t="shared" ca="1" si="3558"/>
        <v>63</v>
      </c>
      <c r="D30345">
        <f t="shared" ca="1" si="3558"/>
        <v>37</v>
      </c>
      <c r="E30345">
        <f t="shared" ca="1" si="3558"/>
        <v>21</v>
      </c>
      <c r="H30345">
        <f t="shared" ca="1" si="3552"/>
        <v>0</v>
      </c>
      <c r="I30345">
        <f t="shared" ca="1" si="3553"/>
        <v>0</v>
      </c>
      <c r="J30345">
        <f t="shared" ca="1" si="3554"/>
        <v>0</v>
      </c>
      <c r="K30345">
        <f t="shared" ca="1" si="3555"/>
        <v>0</v>
      </c>
      <c r="L30345">
        <f t="shared" ca="1" si="3557"/>
        <v>0</v>
      </c>
      <c r="M30345" t="str">
        <f t="shared" ca="1" si="3556"/>
        <v>Looks good!</v>
      </c>
    </row>
    <row r="30346" spans="2:13" x14ac:dyDescent="0.2">
      <c r="B30346">
        <f t="shared" ca="1" si="3559"/>
        <v>36</v>
      </c>
      <c r="C30346">
        <f t="shared" ca="1" si="3558"/>
        <v>13</v>
      </c>
      <c r="D30346">
        <f t="shared" ca="1" si="3558"/>
        <v>3</v>
      </c>
      <c r="E30346">
        <f t="shared" ca="1" si="3558"/>
        <v>52</v>
      </c>
      <c r="H30346">
        <f t="shared" ca="1" si="3552"/>
        <v>0</v>
      </c>
      <c r="I30346">
        <f t="shared" ca="1" si="3553"/>
        <v>0</v>
      </c>
      <c r="J30346">
        <f t="shared" ca="1" si="3554"/>
        <v>1</v>
      </c>
      <c r="K30346">
        <f t="shared" ca="1" si="3555"/>
        <v>0</v>
      </c>
      <c r="L30346">
        <f t="shared" ca="1" si="3557"/>
        <v>1</v>
      </c>
      <c r="M30346" t="str">
        <f t="shared" ca="1" si="3556"/>
        <v>Fix problem</v>
      </c>
    </row>
    <row r="30347" spans="2:13" x14ac:dyDescent="0.2">
      <c r="B30347">
        <f t="shared" ca="1" si="3559"/>
        <v>25</v>
      </c>
      <c r="C30347">
        <f t="shared" ca="1" si="3558"/>
        <v>88</v>
      </c>
      <c r="D30347">
        <f t="shared" ca="1" si="3558"/>
        <v>96</v>
      </c>
      <c r="E30347">
        <f t="shared" ca="1" si="3558"/>
        <v>71</v>
      </c>
      <c r="H30347">
        <f t="shared" ref="H30347:H30410" ca="1" si="3560">IF(B30347&lt;=(Prob_same_name*100),1,0)</f>
        <v>0</v>
      </c>
      <c r="I30347">
        <f t="shared" ref="I30347:I30410" ca="1" si="3561">IF(C30347&lt;=(Prob_shift_change*100),1,0)</f>
        <v>0</v>
      </c>
      <c r="J30347">
        <f t="shared" ref="J30347:J30410" ca="1" si="3562">IF(D30347&lt;=(Prob_bad_comm*100),1,0)</f>
        <v>0</v>
      </c>
      <c r="K30347">
        <f t="shared" ref="K30347:K30410" ca="1" si="3563">IF(E30347&lt;=(Prob_bad_cnvrsn*100),1,0)</f>
        <v>0</v>
      </c>
      <c r="L30347">
        <f t="shared" ca="1" si="3557"/>
        <v>0</v>
      </c>
      <c r="M30347" t="str">
        <f t="shared" ref="M30347:M30410" ca="1" si="3564">VLOOKUP(L30347,mis_table,2,FALSE)</f>
        <v>Looks good!</v>
      </c>
    </row>
    <row r="30348" spans="2:13" x14ac:dyDescent="0.2">
      <c r="B30348">
        <f t="shared" ca="1" si="3559"/>
        <v>69</v>
      </c>
      <c r="C30348">
        <f t="shared" ca="1" si="3558"/>
        <v>17</v>
      </c>
      <c r="D30348">
        <f t="shared" ca="1" si="3558"/>
        <v>4</v>
      </c>
      <c r="E30348">
        <f t="shared" ca="1" si="3558"/>
        <v>72</v>
      </c>
      <c r="H30348">
        <f t="shared" ca="1" si="3560"/>
        <v>0</v>
      </c>
      <c r="I30348">
        <f t="shared" ca="1" si="3561"/>
        <v>0</v>
      </c>
      <c r="J30348">
        <f t="shared" ca="1" si="3562"/>
        <v>1</v>
      </c>
      <c r="K30348">
        <f t="shared" ca="1" si="3563"/>
        <v>0</v>
      </c>
      <c r="L30348">
        <f t="shared" ca="1" si="3557"/>
        <v>1</v>
      </c>
      <c r="M30348" t="str">
        <f t="shared" ca="1" si="3564"/>
        <v>Fix problem</v>
      </c>
    </row>
    <row r="30349" spans="2:13" x14ac:dyDescent="0.2">
      <c r="B30349">
        <f t="shared" ca="1" si="3559"/>
        <v>43</v>
      </c>
      <c r="C30349">
        <f t="shared" ca="1" si="3559"/>
        <v>24</v>
      </c>
      <c r="D30349">
        <f t="shared" ca="1" si="3559"/>
        <v>43</v>
      </c>
      <c r="E30349">
        <f t="shared" ca="1" si="3559"/>
        <v>27</v>
      </c>
      <c r="H30349">
        <f t="shared" ca="1" si="3560"/>
        <v>0</v>
      </c>
      <c r="I30349">
        <f t="shared" ca="1" si="3561"/>
        <v>0</v>
      </c>
      <c r="J30349">
        <f t="shared" ca="1" si="3562"/>
        <v>0</v>
      </c>
      <c r="K30349">
        <f t="shared" ca="1" si="3563"/>
        <v>0</v>
      </c>
      <c r="L30349">
        <f t="shared" ca="1" si="3557"/>
        <v>0</v>
      </c>
      <c r="M30349" t="str">
        <f t="shared" ca="1" si="3564"/>
        <v>Looks good!</v>
      </c>
    </row>
    <row r="30350" spans="2:13" x14ac:dyDescent="0.2">
      <c r="B30350">
        <f t="shared" ca="1" si="3559"/>
        <v>94</v>
      </c>
      <c r="C30350">
        <f t="shared" ca="1" si="3559"/>
        <v>1</v>
      </c>
      <c r="D30350">
        <f t="shared" ca="1" si="3559"/>
        <v>84</v>
      </c>
      <c r="E30350">
        <f t="shared" ca="1" si="3559"/>
        <v>16</v>
      </c>
      <c r="H30350">
        <f t="shared" ca="1" si="3560"/>
        <v>0</v>
      </c>
      <c r="I30350">
        <f t="shared" ca="1" si="3561"/>
        <v>1</v>
      </c>
      <c r="J30350">
        <f t="shared" ca="1" si="3562"/>
        <v>0</v>
      </c>
      <c r="K30350">
        <f t="shared" ca="1" si="3563"/>
        <v>0</v>
      </c>
      <c r="L30350">
        <f t="shared" ca="1" si="3557"/>
        <v>1</v>
      </c>
      <c r="M30350" t="str">
        <f t="shared" ca="1" si="3564"/>
        <v>Fix problem</v>
      </c>
    </row>
    <row r="30351" spans="2:13" x14ac:dyDescent="0.2">
      <c r="B30351">
        <f t="shared" ca="1" si="3559"/>
        <v>25</v>
      </c>
      <c r="C30351">
        <f t="shared" ca="1" si="3559"/>
        <v>24</v>
      </c>
      <c r="D30351">
        <f t="shared" ca="1" si="3559"/>
        <v>52</v>
      </c>
      <c r="E30351">
        <f t="shared" ca="1" si="3559"/>
        <v>1</v>
      </c>
      <c r="H30351">
        <f t="shared" ca="1" si="3560"/>
        <v>0</v>
      </c>
      <c r="I30351">
        <f t="shared" ca="1" si="3561"/>
        <v>0</v>
      </c>
      <c r="J30351">
        <f t="shared" ca="1" si="3562"/>
        <v>0</v>
      </c>
      <c r="K30351">
        <f t="shared" ca="1" si="3563"/>
        <v>1</v>
      </c>
      <c r="L30351">
        <f t="shared" ca="1" si="3557"/>
        <v>1</v>
      </c>
      <c r="M30351" t="str">
        <f t="shared" ca="1" si="3564"/>
        <v>Fix problem</v>
      </c>
    </row>
    <row r="30352" spans="2:13" x14ac:dyDescent="0.2">
      <c r="B30352">
        <f t="shared" ca="1" si="3559"/>
        <v>63</v>
      </c>
      <c r="C30352">
        <f t="shared" ca="1" si="3559"/>
        <v>37</v>
      </c>
      <c r="D30352">
        <f t="shared" ca="1" si="3559"/>
        <v>52</v>
      </c>
      <c r="E30352">
        <f t="shared" ca="1" si="3559"/>
        <v>30</v>
      </c>
      <c r="H30352">
        <f t="shared" ca="1" si="3560"/>
        <v>0</v>
      </c>
      <c r="I30352">
        <f t="shared" ca="1" si="3561"/>
        <v>0</v>
      </c>
      <c r="J30352">
        <f t="shared" ca="1" si="3562"/>
        <v>0</v>
      </c>
      <c r="K30352">
        <f t="shared" ca="1" si="3563"/>
        <v>0</v>
      </c>
      <c r="L30352">
        <f t="shared" ca="1" si="3557"/>
        <v>0</v>
      </c>
      <c r="M30352" t="str">
        <f t="shared" ca="1" si="3564"/>
        <v>Looks good!</v>
      </c>
    </row>
    <row r="30353" spans="2:13" x14ac:dyDescent="0.2">
      <c r="B30353">
        <f t="shared" ca="1" si="3559"/>
        <v>15</v>
      </c>
      <c r="C30353">
        <f t="shared" ca="1" si="3559"/>
        <v>38</v>
      </c>
      <c r="D30353">
        <f t="shared" ca="1" si="3559"/>
        <v>28</v>
      </c>
      <c r="E30353">
        <f t="shared" ca="1" si="3559"/>
        <v>94</v>
      </c>
      <c r="H30353">
        <f t="shared" ca="1" si="3560"/>
        <v>0</v>
      </c>
      <c r="I30353">
        <f t="shared" ca="1" si="3561"/>
        <v>0</v>
      </c>
      <c r="J30353">
        <f t="shared" ca="1" si="3562"/>
        <v>0</v>
      </c>
      <c r="K30353">
        <f t="shared" ca="1" si="3563"/>
        <v>0</v>
      </c>
      <c r="L30353">
        <f t="shared" ca="1" si="3557"/>
        <v>0</v>
      </c>
      <c r="M30353" t="str">
        <f t="shared" ca="1" si="3564"/>
        <v>Looks good!</v>
      </c>
    </row>
    <row r="30354" spans="2:13" x14ac:dyDescent="0.2">
      <c r="B30354">
        <f t="shared" ca="1" si="3559"/>
        <v>3</v>
      </c>
      <c r="C30354">
        <f t="shared" ca="1" si="3559"/>
        <v>42</v>
      </c>
      <c r="D30354">
        <f t="shared" ca="1" si="3559"/>
        <v>51</v>
      </c>
      <c r="E30354">
        <f t="shared" ca="1" si="3559"/>
        <v>22</v>
      </c>
      <c r="H30354">
        <f t="shared" ca="1" si="3560"/>
        <v>1</v>
      </c>
      <c r="I30354">
        <f t="shared" ca="1" si="3561"/>
        <v>0</v>
      </c>
      <c r="J30354">
        <f t="shared" ca="1" si="3562"/>
        <v>0</v>
      </c>
      <c r="K30354">
        <f t="shared" ca="1" si="3563"/>
        <v>0</v>
      </c>
      <c r="L30354">
        <f t="shared" ca="1" si="3557"/>
        <v>1</v>
      </c>
      <c r="M30354" t="str">
        <f t="shared" ca="1" si="3564"/>
        <v>Fix problem</v>
      </c>
    </row>
    <row r="30355" spans="2:13" x14ac:dyDescent="0.2">
      <c r="B30355">
        <f t="shared" ca="1" si="3559"/>
        <v>3</v>
      </c>
      <c r="C30355">
        <f t="shared" ca="1" si="3559"/>
        <v>20</v>
      </c>
      <c r="D30355">
        <f t="shared" ca="1" si="3559"/>
        <v>12</v>
      </c>
      <c r="E30355">
        <f t="shared" ca="1" si="3559"/>
        <v>2</v>
      </c>
      <c r="H30355">
        <f t="shared" ca="1" si="3560"/>
        <v>1</v>
      </c>
      <c r="I30355">
        <f t="shared" ca="1" si="3561"/>
        <v>0</v>
      </c>
      <c r="J30355">
        <f t="shared" ca="1" si="3562"/>
        <v>0</v>
      </c>
      <c r="K30355">
        <f t="shared" ca="1" si="3563"/>
        <v>1</v>
      </c>
      <c r="L30355">
        <f t="shared" ca="1" si="3557"/>
        <v>2</v>
      </c>
      <c r="M30355" t="str">
        <f t="shared" ca="1" si="3564"/>
        <v>Near miss</v>
      </c>
    </row>
    <row r="30356" spans="2:13" x14ac:dyDescent="0.2">
      <c r="B30356">
        <f t="shared" ca="1" si="3559"/>
        <v>17</v>
      </c>
      <c r="C30356">
        <f t="shared" ca="1" si="3559"/>
        <v>74</v>
      </c>
      <c r="D30356">
        <f t="shared" ca="1" si="3559"/>
        <v>54</v>
      </c>
      <c r="E30356">
        <f t="shared" ca="1" si="3559"/>
        <v>33</v>
      </c>
      <c r="H30356">
        <f t="shared" ca="1" si="3560"/>
        <v>0</v>
      </c>
      <c r="I30356">
        <f t="shared" ca="1" si="3561"/>
        <v>0</v>
      </c>
      <c r="J30356">
        <f t="shared" ca="1" si="3562"/>
        <v>0</v>
      </c>
      <c r="K30356">
        <f t="shared" ca="1" si="3563"/>
        <v>0</v>
      </c>
      <c r="L30356">
        <f t="shared" ca="1" si="3557"/>
        <v>0</v>
      </c>
      <c r="M30356" t="str">
        <f t="shared" ca="1" si="3564"/>
        <v>Looks good!</v>
      </c>
    </row>
    <row r="30357" spans="2:13" x14ac:dyDescent="0.2">
      <c r="B30357">
        <f t="shared" ca="1" si="3559"/>
        <v>22</v>
      </c>
      <c r="C30357">
        <f t="shared" ca="1" si="3559"/>
        <v>80</v>
      </c>
      <c r="D30357">
        <f t="shared" ca="1" si="3559"/>
        <v>43</v>
      </c>
      <c r="E30357">
        <f t="shared" ca="1" si="3559"/>
        <v>20</v>
      </c>
      <c r="H30357">
        <f t="shared" ca="1" si="3560"/>
        <v>0</v>
      </c>
      <c r="I30357">
        <f t="shared" ca="1" si="3561"/>
        <v>0</v>
      </c>
      <c r="J30357">
        <f t="shared" ca="1" si="3562"/>
        <v>0</v>
      </c>
      <c r="K30357">
        <f t="shared" ca="1" si="3563"/>
        <v>0</v>
      </c>
      <c r="L30357">
        <f t="shared" ca="1" si="3557"/>
        <v>0</v>
      </c>
      <c r="M30357" t="str">
        <f t="shared" ca="1" si="3564"/>
        <v>Looks good!</v>
      </c>
    </row>
    <row r="30358" spans="2:13" x14ac:dyDescent="0.2">
      <c r="B30358">
        <f t="shared" ca="1" si="3559"/>
        <v>43</v>
      </c>
      <c r="C30358">
        <f t="shared" ca="1" si="3559"/>
        <v>64</v>
      </c>
      <c r="D30358">
        <f t="shared" ca="1" si="3559"/>
        <v>16</v>
      </c>
      <c r="E30358">
        <f t="shared" ca="1" si="3559"/>
        <v>56</v>
      </c>
      <c r="H30358">
        <f t="shared" ca="1" si="3560"/>
        <v>0</v>
      </c>
      <c r="I30358">
        <f t="shared" ca="1" si="3561"/>
        <v>0</v>
      </c>
      <c r="J30358">
        <f t="shared" ca="1" si="3562"/>
        <v>0</v>
      </c>
      <c r="K30358">
        <f t="shared" ca="1" si="3563"/>
        <v>0</v>
      </c>
      <c r="L30358">
        <f t="shared" ca="1" si="3557"/>
        <v>0</v>
      </c>
      <c r="M30358" t="str">
        <f t="shared" ca="1" si="3564"/>
        <v>Looks good!</v>
      </c>
    </row>
    <row r="30359" spans="2:13" x14ac:dyDescent="0.2">
      <c r="B30359">
        <f t="shared" ca="1" si="3559"/>
        <v>98</v>
      </c>
      <c r="C30359">
        <f t="shared" ca="1" si="3559"/>
        <v>1</v>
      </c>
      <c r="D30359">
        <f t="shared" ca="1" si="3559"/>
        <v>46</v>
      </c>
      <c r="E30359">
        <f t="shared" ca="1" si="3559"/>
        <v>40</v>
      </c>
      <c r="H30359">
        <f t="shared" ca="1" si="3560"/>
        <v>0</v>
      </c>
      <c r="I30359">
        <f t="shared" ca="1" si="3561"/>
        <v>1</v>
      </c>
      <c r="J30359">
        <f t="shared" ca="1" si="3562"/>
        <v>0</v>
      </c>
      <c r="K30359">
        <f t="shared" ca="1" si="3563"/>
        <v>0</v>
      </c>
      <c r="L30359">
        <f t="shared" ca="1" si="3557"/>
        <v>1</v>
      </c>
      <c r="M30359" t="str">
        <f t="shared" ca="1" si="3564"/>
        <v>Fix problem</v>
      </c>
    </row>
    <row r="30360" spans="2:13" x14ac:dyDescent="0.2">
      <c r="B30360">
        <f t="shared" ca="1" si="3559"/>
        <v>87</v>
      </c>
      <c r="C30360">
        <f t="shared" ca="1" si="3559"/>
        <v>2</v>
      </c>
      <c r="D30360">
        <f t="shared" ca="1" si="3559"/>
        <v>39</v>
      </c>
      <c r="E30360">
        <f t="shared" ca="1" si="3559"/>
        <v>60</v>
      </c>
      <c r="H30360">
        <f t="shared" ca="1" si="3560"/>
        <v>0</v>
      </c>
      <c r="I30360">
        <f t="shared" ca="1" si="3561"/>
        <v>1</v>
      </c>
      <c r="J30360">
        <f t="shared" ca="1" si="3562"/>
        <v>0</v>
      </c>
      <c r="K30360">
        <f t="shared" ca="1" si="3563"/>
        <v>0</v>
      </c>
      <c r="L30360">
        <f t="shared" ca="1" si="3557"/>
        <v>1</v>
      </c>
      <c r="M30360" t="str">
        <f t="shared" ca="1" si="3564"/>
        <v>Fix problem</v>
      </c>
    </row>
    <row r="30361" spans="2:13" x14ac:dyDescent="0.2">
      <c r="B30361">
        <f t="shared" ca="1" si="3559"/>
        <v>92</v>
      </c>
      <c r="C30361">
        <f t="shared" ca="1" si="3559"/>
        <v>80</v>
      </c>
      <c r="D30361">
        <f t="shared" ca="1" si="3559"/>
        <v>30</v>
      </c>
      <c r="E30361">
        <f t="shared" ca="1" si="3559"/>
        <v>45</v>
      </c>
      <c r="H30361">
        <f t="shared" ca="1" si="3560"/>
        <v>0</v>
      </c>
      <c r="I30361">
        <f t="shared" ca="1" si="3561"/>
        <v>0</v>
      </c>
      <c r="J30361">
        <f t="shared" ca="1" si="3562"/>
        <v>0</v>
      </c>
      <c r="K30361">
        <f t="shared" ca="1" si="3563"/>
        <v>0</v>
      </c>
      <c r="L30361">
        <f t="shared" ca="1" si="3557"/>
        <v>0</v>
      </c>
      <c r="M30361" t="str">
        <f t="shared" ca="1" si="3564"/>
        <v>Looks good!</v>
      </c>
    </row>
    <row r="30362" spans="2:13" x14ac:dyDescent="0.2">
      <c r="B30362">
        <f t="shared" ca="1" si="3559"/>
        <v>33</v>
      </c>
      <c r="C30362">
        <f t="shared" ca="1" si="3559"/>
        <v>31</v>
      </c>
      <c r="D30362">
        <f t="shared" ca="1" si="3559"/>
        <v>85</v>
      </c>
      <c r="E30362">
        <f t="shared" ca="1" si="3559"/>
        <v>7</v>
      </c>
      <c r="H30362">
        <f t="shared" ca="1" si="3560"/>
        <v>0</v>
      </c>
      <c r="I30362">
        <f t="shared" ca="1" si="3561"/>
        <v>0</v>
      </c>
      <c r="J30362">
        <f t="shared" ca="1" si="3562"/>
        <v>0</v>
      </c>
      <c r="K30362">
        <f t="shared" ca="1" si="3563"/>
        <v>0</v>
      </c>
      <c r="L30362">
        <f t="shared" ca="1" si="3557"/>
        <v>0</v>
      </c>
      <c r="M30362" t="str">
        <f t="shared" ca="1" si="3564"/>
        <v>Looks good!</v>
      </c>
    </row>
    <row r="30363" spans="2:13" x14ac:dyDescent="0.2">
      <c r="B30363">
        <f t="shared" ca="1" si="3559"/>
        <v>13</v>
      </c>
      <c r="C30363">
        <f t="shared" ca="1" si="3559"/>
        <v>67</v>
      </c>
      <c r="D30363">
        <f t="shared" ca="1" si="3559"/>
        <v>45</v>
      </c>
      <c r="E30363">
        <f t="shared" ca="1" si="3559"/>
        <v>74</v>
      </c>
      <c r="H30363">
        <f t="shared" ca="1" si="3560"/>
        <v>0</v>
      </c>
      <c r="I30363">
        <f t="shared" ca="1" si="3561"/>
        <v>0</v>
      </c>
      <c r="J30363">
        <f t="shared" ca="1" si="3562"/>
        <v>0</v>
      </c>
      <c r="K30363">
        <f t="shared" ca="1" si="3563"/>
        <v>0</v>
      </c>
      <c r="L30363">
        <f t="shared" ca="1" si="3557"/>
        <v>0</v>
      </c>
      <c r="M30363" t="str">
        <f t="shared" ca="1" si="3564"/>
        <v>Looks good!</v>
      </c>
    </row>
    <row r="30364" spans="2:13" x14ac:dyDescent="0.2">
      <c r="B30364">
        <f t="shared" ca="1" si="3559"/>
        <v>35</v>
      </c>
      <c r="C30364">
        <f t="shared" ca="1" si="3559"/>
        <v>3</v>
      </c>
      <c r="D30364">
        <f t="shared" ca="1" si="3559"/>
        <v>55</v>
      </c>
      <c r="E30364">
        <f t="shared" ca="1" si="3559"/>
        <v>45</v>
      </c>
      <c r="H30364">
        <f t="shared" ca="1" si="3560"/>
        <v>0</v>
      </c>
      <c r="I30364">
        <f t="shared" ca="1" si="3561"/>
        <v>1</v>
      </c>
      <c r="J30364">
        <f t="shared" ca="1" si="3562"/>
        <v>0</v>
      </c>
      <c r="K30364">
        <f t="shared" ca="1" si="3563"/>
        <v>0</v>
      </c>
      <c r="L30364">
        <f t="shared" ca="1" si="3557"/>
        <v>1</v>
      </c>
      <c r="M30364" t="str">
        <f t="shared" ca="1" si="3564"/>
        <v>Fix problem</v>
      </c>
    </row>
    <row r="30365" spans="2:13" x14ac:dyDescent="0.2">
      <c r="B30365">
        <f t="shared" ca="1" si="3559"/>
        <v>29</v>
      </c>
      <c r="C30365">
        <f t="shared" ca="1" si="3559"/>
        <v>21</v>
      </c>
      <c r="D30365">
        <f t="shared" ca="1" si="3559"/>
        <v>34</v>
      </c>
      <c r="E30365">
        <f t="shared" ca="1" si="3559"/>
        <v>94</v>
      </c>
      <c r="H30365">
        <f t="shared" ca="1" si="3560"/>
        <v>0</v>
      </c>
      <c r="I30365">
        <f t="shared" ca="1" si="3561"/>
        <v>0</v>
      </c>
      <c r="J30365">
        <f t="shared" ca="1" si="3562"/>
        <v>0</v>
      </c>
      <c r="K30365">
        <f t="shared" ca="1" si="3563"/>
        <v>0</v>
      </c>
      <c r="L30365">
        <f t="shared" ca="1" si="3557"/>
        <v>0</v>
      </c>
      <c r="M30365" t="str">
        <f t="shared" ca="1" si="3564"/>
        <v>Looks good!</v>
      </c>
    </row>
    <row r="30366" spans="2:13" x14ac:dyDescent="0.2">
      <c r="B30366">
        <f t="shared" ca="1" si="3559"/>
        <v>18</v>
      </c>
      <c r="C30366">
        <f t="shared" ca="1" si="3559"/>
        <v>100</v>
      </c>
      <c r="D30366">
        <f t="shared" ca="1" si="3559"/>
        <v>86</v>
      </c>
      <c r="E30366">
        <f t="shared" ca="1" si="3559"/>
        <v>4</v>
      </c>
      <c r="H30366">
        <f t="shared" ca="1" si="3560"/>
        <v>0</v>
      </c>
      <c r="I30366">
        <f t="shared" ca="1" si="3561"/>
        <v>0</v>
      </c>
      <c r="J30366">
        <f t="shared" ca="1" si="3562"/>
        <v>0</v>
      </c>
      <c r="K30366">
        <f t="shared" ca="1" si="3563"/>
        <v>1</v>
      </c>
      <c r="L30366">
        <f t="shared" ca="1" si="3557"/>
        <v>1</v>
      </c>
      <c r="M30366" t="str">
        <f t="shared" ca="1" si="3564"/>
        <v>Fix problem</v>
      </c>
    </row>
    <row r="30367" spans="2:13" x14ac:dyDescent="0.2">
      <c r="B30367">
        <f t="shared" ca="1" si="3559"/>
        <v>23</v>
      </c>
      <c r="C30367">
        <f t="shared" ca="1" si="3559"/>
        <v>59</v>
      </c>
      <c r="D30367">
        <f t="shared" ca="1" si="3559"/>
        <v>30</v>
      </c>
      <c r="E30367">
        <f t="shared" ca="1" si="3559"/>
        <v>75</v>
      </c>
      <c r="H30367">
        <f t="shared" ca="1" si="3560"/>
        <v>0</v>
      </c>
      <c r="I30367">
        <f t="shared" ca="1" si="3561"/>
        <v>0</v>
      </c>
      <c r="J30367">
        <f t="shared" ca="1" si="3562"/>
        <v>0</v>
      </c>
      <c r="K30367">
        <f t="shared" ca="1" si="3563"/>
        <v>0</v>
      </c>
      <c r="L30367">
        <f t="shared" ca="1" si="3557"/>
        <v>0</v>
      </c>
      <c r="M30367" t="str">
        <f t="shared" ca="1" si="3564"/>
        <v>Looks good!</v>
      </c>
    </row>
    <row r="30368" spans="2:13" x14ac:dyDescent="0.2">
      <c r="B30368">
        <f t="shared" ca="1" si="3559"/>
        <v>69</v>
      </c>
      <c r="C30368">
        <f t="shared" ca="1" si="3559"/>
        <v>41</v>
      </c>
      <c r="D30368">
        <f t="shared" ca="1" si="3559"/>
        <v>99</v>
      </c>
      <c r="E30368">
        <f t="shared" ca="1" si="3559"/>
        <v>8</v>
      </c>
      <c r="H30368">
        <f t="shared" ca="1" si="3560"/>
        <v>0</v>
      </c>
      <c r="I30368">
        <f t="shared" ca="1" si="3561"/>
        <v>0</v>
      </c>
      <c r="J30368">
        <f t="shared" ca="1" si="3562"/>
        <v>0</v>
      </c>
      <c r="K30368">
        <f t="shared" ca="1" si="3563"/>
        <v>0</v>
      </c>
      <c r="L30368">
        <f t="shared" ca="1" si="3557"/>
        <v>0</v>
      </c>
      <c r="M30368" t="str">
        <f t="shared" ca="1" si="3564"/>
        <v>Looks good!</v>
      </c>
    </row>
    <row r="30369" spans="2:13" x14ac:dyDescent="0.2">
      <c r="B30369">
        <f t="shared" ca="1" si="3559"/>
        <v>85</v>
      </c>
      <c r="C30369">
        <f t="shared" ca="1" si="3559"/>
        <v>85</v>
      </c>
      <c r="D30369">
        <f t="shared" ca="1" si="3559"/>
        <v>34</v>
      </c>
      <c r="E30369">
        <f t="shared" ca="1" si="3559"/>
        <v>52</v>
      </c>
      <c r="H30369">
        <f t="shared" ca="1" si="3560"/>
        <v>0</v>
      </c>
      <c r="I30369">
        <f t="shared" ca="1" si="3561"/>
        <v>0</v>
      </c>
      <c r="J30369">
        <f t="shared" ca="1" si="3562"/>
        <v>0</v>
      </c>
      <c r="K30369">
        <f t="shared" ca="1" si="3563"/>
        <v>0</v>
      </c>
      <c r="L30369">
        <f t="shared" ca="1" si="3557"/>
        <v>0</v>
      </c>
      <c r="M30369" t="str">
        <f t="shared" ca="1" si="3564"/>
        <v>Looks good!</v>
      </c>
    </row>
    <row r="30370" spans="2:13" x14ac:dyDescent="0.2">
      <c r="B30370">
        <f t="shared" ca="1" si="3559"/>
        <v>80</v>
      </c>
      <c r="C30370">
        <f t="shared" ca="1" si="3559"/>
        <v>91</v>
      </c>
      <c r="D30370">
        <f t="shared" ca="1" si="3559"/>
        <v>72</v>
      </c>
      <c r="E30370">
        <f t="shared" ca="1" si="3559"/>
        <v>21</v>
      </c>
      <c r="H30370">
        <f t="shared" ca="1" si="3560"/>
        <v>0</v>
      </c>
      <c r="I30370">
        <f t="shared" ca="1" si="3561"/>
        <v>0</v>
      </c>
      <c r="J30370">
        <f t="shared" ca="1" si="3562"/>
        <v>0</v>
      </c>
      <c r="K30370">
        <f t="shared" ca="1" si="3563"/>
        <v>0</v>
      </c>
      <c r="L30370">
        <f t="shared" ca="1" si="3557"/>
        <v>0</v>
      </c>
      <c r="M30370" t="str">
        <f t="shared" ca="1" si="3564"/>
        <v>Looks good!</v>
      </c>
    </row>
    <row r="30371" spans="2:13" x14ac:dyDescent="0.2">
      <c r="B30371">
        <f t="shared" ca="1" si="3559"/>
        <v>47</v>
      </c>
      <c r="C30371">
        <f t="shared" ca="1" si="3559"/>
        <v>25</v>
      </c>
      <c r="D30371">
        <f t="shared" ca="1" si="3559"/>
        <v>98</v>
      </c>
      <c r="E30371">
        <f t="shared" ca="1" si="3559"/>
        <v>50</v>
      </c>
      <c r="H30371">
        <f t="shared" ca="1" si="3560"/>
        <v>0</v>
      </c>
      <c r="I30371">
        <f t="shared" ca="1" si="3561"/>
        <v>0</v>
      </c>
      <c r="J30371">
        <f t="shared" ca="1" si="3562"/>
        <v>0</v>
      </c>
      <c r="K30371">
        <f t="shared" ca="1" si="3563"/>
        <v>0</v>
      </c>
      <c r="L30371">
        <f t="shared" ca="1" si="3557"/>
        <v>0</v>
      </c>
      <c r="M30371" t="str">
        <f t="shared" ca="1" si="3564"/>
        <v>Looks good!</v>
      </c>
    </row>
    <row r="30372" spans="2:13" x14ac:dyDescent="0.2">
      <c r="B30372">
        <f t="shared" ca="1" si="3559"/>
        <v>29</v>
      </c>
      <c r="C30372">
        <f t="shared" ca="1" si="3559"/>
        <v>97</v>
      </c>
      <c r="D30372">
        <f t="shared" ca="1" si="3559"/>
        <v>60</v>
      </c>
      <c r="E30372">
        <f t="shared" ca="1" si="3559"/>
        <v>25</v>
      </c>
      <c r="H30372">
        <f t="shared" ca="1" si="3560"/>
        <v>0</v>
      </c>
      <c r="I30372">
        <f t="shared" ca="1" si="3561"/>
        <v>0</v>
      </c>
      <c r="J30372">
        <f t="shared" ca="1" si="3562"/>
        <v>0</v>
      </c>
      <c r="K30372">
        <f t="shared" ca="1" si="3563"/>
        <v>0</v>
      </c>
      <c r="L30372">
        <f t="shared" ref="L30372:L30435" ca="1" si="3565">SUM(H30372:K30372)</f>
        <v>0</v>
      </c>
      <c r="M30372" t="str">
        <f t="shared" ca="1" si="3564"/>
        <v>Looks good!</v>
      </c>
    </row>
    <row r="30373" spans="2:13" x14ac:dyDescent="0.2">
      <c r="B30373">
        <f t="shared" ca="1" si="3559"/>
        <v>27</v>
      </c>
      <c r="C30373">
        <f t="shared" ca="1" si="3559"/>
        <v>49</v>
      </c>
      <c r="D30373">
        <f t="shared" ca="1" si="3559"/>
        <v>31</v>
      </c>
      <c r="E30373">
        <f t="shared" ca="1" si="3559"/>
        <v>19</v>
      </c>
      <c r="H30373">
        <f t="shared" ca="1" si="3560"/>
        <v>0</v>
      </c>
      <c r="I30373">
        <f t="shared" ca="1" si="3561"/>
        <v>0</v>
      </c>
      <c r="J30373">
        <f t="shared" ca="1" si="3562"/>
        <v>0</v>
      </c>
      <c r="K30373">
        <f t="shared" ca="1" si="3563"/>
        <v>0</v>
      </c>
      <c r="L30373">
        <f t="shared" ca="1" si="3565"/>
        <v>0</v>
      </c>
      <c r="M30373" t="str">
        <f t="shared" ca="1" si="3564"/>
        <v>Looks good!</v>
      </c>
    </row>
    <row r="30374" spans="2:13" x14ac:dyDescent="0.2">
      <c r="B30374">
        <f t="shared" ca="1" si="3559"/>
        <v>15</v>
      </c>
      <c r="C30374">
        <f t="shared" ca="1" si="3559"/>
        <v>52</v>
      </c>
      <c r="D30374">
        <f t="shared" ca="1" si="3559"/>
        <v>23</v>
      </c>
      <c r="E30374">
        <f t="shared" ca="1" si="3559"/>
        <v>34</v>
      </c>
      <c r="H30374">
        <f t="shared" ca="1" si="3560"/>
        <v>0</v>
      </c>
      <c r="I30374">
        <f t="shared" ca="1" si="3561"/>
        <v>0</v>
      </c>
      <c r="J30374">
        <f t="shared" ca="1" si="3562"/>
        <v>0</v>
      </c>
      <c r="K30374">
        <f t="shared" ca="1" si="3563"/>
        <v>0</v>
      </c>
      <c r="L30374">
        <f t="shared" ca="1" si="3565"/>
        <v>0</v>
      </c>
      <c r="M30374" t="str">
        <f t="shared" ca="1" si="3564"/>
        <v>Looks good!</v>
      </c>
    </row>
    <row r="30375" spans="2:13" x14ac:dyDescent="0.2">
      <c r="B30375">
        <f t="shared" ca="1" si="3559"/>
        <v>36</v>
      </c>
      <c r="C30375">
        <f t="shared" ca="1" si="3559"/>
        <v>38</v>
      </c>
      <c r="D30375">
        <f t="shared" ca="1" si="3559"/>
        <v>90</v>
      </c>
      <c r="E30375">
        <f t="shared" ca="1" si="3559"/>
        <v>29</v>
      </c>
      <c r="H30375">
        <f t="shared" ca="1" si="3560"/>
        <v>0</v>
      </c>
      <c r="I30375">
        <f t="shared" ca="1" si="3561"/>
        <v>0</v>
      </c>
      <c r="J30375">
        <f t="shared" ca="1" si="3562"/>
        <v>0</v>
      </c>
      <c r="K30375">
        <f t="shared" ca="1" si="3563"/>
        <v>0</v>
      </c>
      <c r="L30375">
        <f t="shared" ca="1" si="3565"/>
        <v>0</v>
      </c>
      <c r="M30375" t="str">
        <f t="shared" ca="1" si="3564"/>
        <v>Looks good!</v>
      </c>
    </row>
    <row r="30376" spans="2:13" x14ac:dyDescent="0.2">
      <c r="B30376">
        <f t="shared" ca="1" si="3559"/>
        <v>76</v>
      </c>
      <c r="C30376">
        <f t="shared" ca="1" si="3559"/>
        <v>86</v>
      </c>
      <c r="D30376">
        <f t="shared" ca="1" si="3559"/>
        <v>97</v>
      </c>
      <c r="E30376">
        <f t="shared" ca="1" si="3559"/>
        <v>20</v>
      </c>
      <c r="H30376">
        <f t="shared" ca="1" si="3560"/>
        <v>0</v>
      </c>
      <c r="I30376">
        <f t="shared" ca="1" si="3561"/>
        <v>0</v>
      </c>
      <c r="J30376">
        <f t="shared" ca="1" si="3562"/>
        <v>0</v>
      </c>
      <c r="K30376">
        <f t="shared" ca="1" si="3563"/>
        <v>0</v>
      </c>
      <c r="L30376">
        <f t="shared" ca="1" si="3565"/>
        <v>0</v>
      </c>
      <c r="M30376" t="str">
        <f t="shared" ca="1" si="3564"/>
        <v>Looks good!</v>
      </c>
    </row>
    <row r="30377" spans="2:13" x14ac:dyDescent="0.2">
      <c r="B30377">
        <f t="shared" ca="1" si="3559"/>
        <v>90</v>
      </c>
      <c r="C30377">
        <f t="shared" ca="1" si="3559"/>
        <v>19</v>
      </c>
      <c r="D30377">
        <f t="shared" ca="1" si="3559"/>
        <v>78</v>
      </c>
      <c r="E30377">
        <f t="shared" ca="1" si="3559"/>
        <v>49</v>
      </c>
      <c r="H30377">
        <f t="shared" ca="1" si="3560"/>
        <v>0</v>
      </c>
      <c r="I30377">
        <f t="shared" ca="1" si="3561"/>
        <v>0</v>
      </c>
      <c r="J30377">
        <f t="shared" ca="1" si="3562"/>
        <v>0</v>
      </c>
      <c r="K30377">
        <f t="shared" ca="1" si="3563"/>
        <v>0</v>
      </c>
      <c r="L30377">
        <f t="shared" ca="1" si="3565"/>
        <v>0</v>
      </c>
      <c r="M30377" t="str">
        <f t="shared" ca="1" si="3564"/>
        <v>Looks good!</v>
      </c>
    </row>
    <row r="30378" spans="2:13" x14ac:dyDescent="0.2">
      <c r="B30378">
        <f t="shared" ref="B30378:E30441" ca="1" si="3566">RANDBETWEEN(1,100)</f>
        <v>52</v>
      </c>
      <c r="C30378">
        <f t="shared" ca="1" si="3566"/>
        <v>93</v>
      </c>
      <c r="D30378">
        <f t="shared" ca="1" si="3566"/>
        <v>74</v>
      </c>
      <c r="E30378">
        <f t="shared" ca="1" si="3566"/>
        <v>48</v>
      </c>
      <c r="H30378">
        <f t="shared" ca="1" si="3560"/>
        <v>0</v>
      </c>
      <c r="I30378">
        <f t="shared" ca="1" si="3561"/>
        <v>0</v>
      </c>
      <c r="J30378">
        <f t="shared" ca="1" si="3562"/>
        <v>0</v>
      </c>
      <c r="K30378">
        <f t="shared" ca="1" si="3563"/>
        <v>0</v>
      </c>
      <c r="L30378">
        <f t="shared" ca="1" si="3565"/>
        <v>0</v>
      </c>
      <c r="M30378" t="str">
        <f t="shared" ca="1" si="3564"/>
        <v>Looks good!</v>
      </c>
    </row>
    <row r="30379" spans="2:13" x14ac:dyDescent="0.2">
      <c r="B30379">
        <f t="shared" ca="1" si="3566"/>
        <v>61</v>
      </c>
      <c r="C30379">
        <f t="shared" ca="1" si="3566"/>
        <v>77</v>
      </c>
      <c r="D30379">
        <f t="shared" ca="1" si="3566"/>
        <v>77</v>
      </c>
      <c r="E30379">
        <f t="shared" ca="1" si="3566"/>
        <v>85</v>
      </c>
      <c r="H30379">
        <f t="shared" ca="1" si="3560"/>
        <v>0</v>
      </c>
      <c r="I30379">
        <f t="shared" ca="1" si="3561"/>
        <v>0</v>
      </c>
      <c r="J30379">
        <f t="shared" ca="1" si="3562"/>
        <v>0</v>
      </c>
      <c r="K30379">
        <f t="shared" ca="1" si="3563"/>
        <v>0</v>
      </c>
      <c r="L30379">
        <f t="shared" ca="1" si="3565"/>
        <v>0</v>
      </c>
      <c r="M30379" t="str">
        <f t="shared" ca="1" si="3564"/>
        <v>Looks good!</v>
      </c>
    </row>
    <row r="30380" spans="2:13" x14ac:dyDescent="0.2">
      <c r="B30380">
        <f t="shared" ca="1" si="3566"/>
        <v>94</v>
      </c>
      <c r="C30380">
        <f t="shared" ca="1" si="3566"/>
        <v>87</v>
      </c>
      <c r="D30380">
        <f t="shared" ca="1" si="3566"/>
        <v>99</v>
      </c>
      <c r="E30380">
        <f t="shared" ca="1" si="3566"/>
        <v>72</v>
      </c>
      <c r="H30380">
        <f t="shared" ca="1" si="3560"/>
        <v>0</v>
      </c>
      <c r="I30380">
        <f t="shared" ca="1" si="3561"/>
        <v>0</v>
      </c>
      <c r="J30380">
        <f t="shared" ca="1" si="3562"/>
        <v>0</v>
      </c>
      <c r="K30380">
        <f t="shared" ca="1" si="3563"/>
        <v>0</v>
      </c>
      <c r="L30380">
        <f t="shared" ca="1" si="3565"/>
        <v>0</v>
      </c>
      <c r="M30380" t="str">
        <f t="shared" ca="1" si="3564"/>
        <v>Looks good!</v>
      </c>
    </row>
    <row r="30381" spans="2:13" x14ac:dyDescent="0.2">
      <c r="B30381">
        <f t="shared" ca="1" si="3566"/>
        <v>37</v>
      </c>
      <c r="C30381">
        <f t="shared" ca="1" si="3566"/>
        <v>10</v>
      </c>
      <c r="D30381">
        <f t="shared" ca="1" si="3566"/>
        <v>70</v>
      </c>
      <c r="E30381">
        <f t="shared" ca="1" si="3566"/>
        <v>31</v>
      </c>
      <c r="H30381">
        <f t="shared" ca="1" si="3560"/>
        <v>0</v>
      </c>
      <c r="I30381">
        <f t="shared" ca="1" si="3561"/>
        <v>0</v>
      </c>
      <c r="J30381">
        <f t="shared" ca="1" si="3562"/>
        <v>0</v>
      </c>
      <c r="K30381">
        <f t="shared" ca="1" si="3563"/>
        <v>0</v>
      </c>
      <c r="L30381">
        <f t="shared" ca="1" si="3565"/>
        <v>0</v>
      </c>
      <c r="M30381" t="str">
        <f t="shared" ca="1" si="3564"/>
        <v>Looks good!</v>
      </c>
    </row>
    <row r="30382" spans="2:13" x14ac:dyDescent="0.2">
      <c r="B30382">
        <f t="shared" ca="1" si="3566"/>
        <v>33</v>
      </c>
      <c r="C30382">
        <f t="shared" ca="1" si="3566"/>
        <v>15</v>
      </c>
      <c r="D30382">
        <f t="shared" ca="1" si="3566"/>
        <v>12</v>
      </c>
      <c r="E30382">
        <f t="shared" ca="1" si="3566"/>
        <v>92</v>
      </c>
      <c r="H30382">
        <f t="shared" ca="1" si="3560"/>
        <v>0</v>
      </c>
      <c r="I30382">
        <f t="shared" ca="1" si="3561"/>
        <v>0</v>
      </c>
      <c r="J30382">
        <f t="shared" ca="1" si="3562"/>
        <v>0</v>
      </c>
      <c r="K30382">
        <f t="shared" ca="1" si="3563"/>
        <v>0</v>
      </c>
      <c r="L30382">
        <f t="shared" ca="1" si="3565"/>
        <v>0</v>
      </c>
      <c r="M30382" t="str">
        <f t="shared" ca="1" si="3564"/>
        <v>Looks good!</v>
      </c>
    </row>
    <row r="30383" spans="2:13" x14ac:dyDescent="0.2">
      <c r="B30383">
        <f t="shared" ca="1" si="3566"/>
        <v>49</v>
      </c>
      <c r="C30383">
        <f t="shared" ca="1" si="3566"/>
        <v>85</v>
      </c>
      <c r="D30383">
        <f t="shared" ca="1" si="3566"/>
        <v>92</v>
      </c>
      <c r="E30383">
        <f t="shared" ca="1" si="3566"/>
        <v>70</v>
      </c>
      <c r="H30383">
        <f t="shared" ca="1" si="3560"/>
        <v>0</v>
      </c>
      <c r="I30383">
        <f t="shared" ca="1" si="3561"/>
        <v>0</v>
      </c>
      <c r="J30383">
        <f t="shared" ca="1" si="3562"/>
        <v>0</v>
      </c>
      <c r="K30383">
        <f t="shared" ca="1" si="3563"/>
        <v>0</v>
      </c>
      <c r="L30383">
        <f t="shared" ca="1" si="3565"/>
        <v>0</v>
      </c>
      <c r="M30383" t="str">
        <f t="shared" ca="1" si="3564"/>
        <v>Looks good!</v>
      </c>
    </row>
    <row r="30384" spans="2:13" x14ac:dyDescent="0.2">
      <c r="B30384">
        <f t="shared" ca="1" si="3566"/>
        <v>6</v>
      </c>
      <c r="C30384">
        <f t="shared" ca="1" si="3566"/>
        <v>90</v>
      </c>
      <c r="D30384">
        <f t="shared" ca="1" si="3566"/>
        <v>70</v>
      </c>
      <c r="E30384">
        <f t="shared" ca="1" si="3566"/>
        <v>94</v>
      </c>
      <c r="H30384">
        <f t="shared" ca="1" si="3560"/>
        <v>0</v>
      </c>
      <c r="I30384">
        <f t="shared" ca="1" si="3561"/>
        <v>0</v>
      </c>
      <c r="J30384">
        <f t="shared" ca="1" si="3562"/>
        <v>0</v>
      </c>
      <c r="K30384">
        <f t="shared" ca="1" si="3563"/>
        <v>0</v>
      </c>
      <c r="L30384">
        <f t="shared" ca="1" si="3565"/>
        <v>0</v>
      </c>
      <c r="M30384" t="str">
        <f t="shared" ca="1" si="3564"/>
        <v>Looks good!</v>
      </c>
    </row>
    <row r="30385" spans="2:13" x14ac:dyDescent="0.2">
      <c r="B30385">
        <f t="shared" ca="1" si="3566"/>
        <v>9</v>
      </c>
      <c r="C30385">
        <f t="shared" ca="1" si="3566"/>
        <v>6</v>
      </c>
      <c r="D30385">
        <f t="shared" ca="1" si="3566"/>
        <v>3</v>
      </c>
      <c r="E30385">
        <f t="shared" ca="1" si="3566"/>
        <v>21</v>
      </c>
      <c r="H30385">
        <f t="shared" ca="1" si="3560"/>
        <v>0</v>
      </c>
      <c r="I30385">
        <f t="shared" ca="1" si="3561"/>
        <v>0</v>
      </c>
      <c r="J30385">
        <f t="shared" ca="1" si="3562"/>
        <v>1</v>
      </c>
      <c r="K30385">
        <f t="shared" ca="1" si="3563"/>
        <v>0</v>
      </c>
      <c r="L30385">
        <f t="shared" ca="1" si="3565"/>
        <v>1</v>
      </c>
      <c r="M30385" t="str">
        <f t="shared" ca="1" si="3564"/>
        <v>Fix problem</v>
      </c>
    </row>
    <row r="30386" spans="2:13" x14ac:dyDescent="0.2">
      <c r="B30386">
        <f t="shared" ca="1" si="3566"/>
        <v>20</v>
      </c>
      <c r="C30386">
        <f t="shared" ca="1" si="3566"/>
        <v>45</v>
      </c>
      <c r="D30386">
        <f t="shared" ca="1" si="3566"/>
        <v>69</v>
      </c>
      <c r="E30386">
        <f t="shared" ca="1" si="3566"/>
        <v>90</v>
      </c>
      <c r="H30386">
        <f t="shared" ca="1" si="3560"/>
        <v>0</v>
      </c>
      <c r="I30386">
        <f t="shared" ca="1" si="3561"/>
        <v>0</v>
      </c>
      <c r="J30386">
        <f t="shared" ca="1" si="3562"/>
        <v>0</v>
      </c>
      <c r="K30386">
        <f t="shared" ca="1" si="3563"/>
        <v>0</v>
      </c>
      <c r="L30386">
        <f t="shared" ca="1" si="3565"/>
        <v>0</v>
      </c>
      <c r="M30386" t="str">
        <f t="shared" ca="1" si="3564"/>
        <v>Looks good!</v>
      </c>
    </row>
    <row r="30387" spans="2:13" x14ac:dyDescent="0.2">
      <c r="B30387">
        <f t="shared" ca="1" si="3566"/>
        <v>29</v>
      </c>
      <c r="C30387">
        <f t="shared" ca="1" si="3566"/>
        <v>57</v>
      </c>
      <c r="D30387">
        <f t="shared" ca="1" si="3566"/>
        <v>61</v>
      </c>
      <c r="E30387">
        <f t="shared" ca="1" si="3566"/>
        <v>8</v>
      </c>
      <c r="H30387">
        <f t="shared" ca="1" si="3560"/>
        <v>0</v>
      </c>
      <c r="I30387">
        <f t="shared" ca="1" si="3561"/>
        <v>0</v>
      </c>
      <c r="J30387">
        <f t="shared" ca="1" si="3562"/>
        <v>0</v>
      </c>
      <c r="K30387">
        <f t="shared" ca="1" si="3563"/>
        <v>0</v>
      </c>
      <c r="L30387">
        <f t="shared" ca="1" si="3565"/>
        <v>0</v>
      </c>
      <c r="M30387" t="str">
        <f t="shared" ca="1" si="3564"/>
        <v>Looks good!</v>
      </c>
    </row>
    <row r="30388" spans="2:13" x14ac:dyDescent="0.2">
      <c r="B30388">
        <f t="shared" ca="1" si="3566"/>
        <v>75</v>
      </c>
      <c r="C30388">
        <f t="shared" ca="1" si="3566"/>
        <v>28</v>
      </c>
      <c r="D30388">
        <f t="shared" ca="1" si="3566"/>
        <v>39</v>
      </c>
      <c r="E30388">
        <f t="shared" ca="1" si="3566"/>
        <v>96</v>
      </c>
      <c r="H30388">
        <f t="shared" ca="1" si="3560"/>
        <v>0</v>
      </c>
      <c r="I30388">
        <f t="shared" ca="1" si="3561"/>
        <v>0</v>
      </c>
      <c r="J30388">
        <f t="shared" ca="1" si="3562"/>
        <v>0</v>
      </c>
      <c r="K30388">
        <f t="shared" ca="1" si="3563"/>
        <v>0</v>
      </c>
      <c r="L30388">
        <f t="shared" ca="1" si="3565"/>
        <v>0</v>
      </c>
      <c r="M30388" t="str">
        <f t="shared" ca="1" si="3564"/>
        <v>Looks good!</v>
      </c>
    </row>
    <row r="30389" spans="2:13" x14ac:dyDescent="0.2">
      <c r="B30389">
        <f t="shared" ca="1" si="3566"/>
        <v>93</v>
      </c>
      <c r="C30389">
        <f t="shared" ca="1" si="3566"/>
        <v>66</v>
      </c>
      <c r="D30389">
        <f t="shared" ca="1" si="3566"/>
        <v>24</v>
      </c>
      <c r="E30389">
        <f t="shared" ca="1" si="3566"/>
        <v>8</v>
      </c>
      <c r="H30389">
        <f t="shared" ca="1" si="3560"/>
        <v>0</v>
      </c>
      <c r="I30389">
        <f t="shared" ca="1" si="3561"/>
        <v>0</v>
      </c>
      <c r="J30389">
        <f t="shared" ca="1" si="3562"/>
        <v>0</v>
      </c>
      <c r="K30389">
        <f t="shared" ca="1" si="3563"/>
        <v>0</v>
      </c>
      <c r="L30389">
        <f t="shared" ca="1" si="3565"/>
        <v>0</v>
      </c>
      <c r="M30389" t="str">
        <f t="shared" ca="1" si="3564"/>
        <v>Looks good!</v>
      </c>
    </row>
    <row r="30390" spans="2:13" x14ac:dyDescent="0.2">
      <c r="B30390">
        <f t="shared" ca="1" si="3566"/>
        <v>66</v>
      </c>
      <c r="C30390">
        <f t="shared" ca="1" si="3566"/>
        <v>27</v>
      </c>
      <c r="D30390">
        <f t="shared" ca="1" si="3566"/>
        <v>99</v>
      </c>
      <c r="E30390">
        <f t="shared" ca="1" si="3566"/>
        <v>1</v>
      </c>
      <c r="H30390">
        <f t="shared" ca="1" si="3560"/>
        <v>0</v>
      </c>
      <c r="I30390">
        <f t="shared" ca="1" si="3561"/>
        <v>0</v>
      </c>
      <c r="J30390">
        <f t="shared" ca="1" si="3562"/>
        <v>0</v>
      </c>
      <c r="K30390">
        <f t="shared" ca="1" si="3563"/>
        <v>1</v>
      </c>
      <c r="L30390">
        <f t="shared" ca="1" si="3565"/>
        <v>1</v>
      </c>
      <c r="M30390" t="str">
        <f t="shared" ca="1" si="3564"/>
        <v>Fix problem</v>
      </c>
    </row>
    <row r="30391" spans="2:13" x14ac:dyDescent="0.2">
      <c r="B30391">
        <f t="shared" ca="1" si="3566"/>
        <v>3</v>
      </c>
      <c r="C30391">
        <f t="shared" ca="1" si="3566"/>
        <v>12</v>
      </c>
      <c r="D30391">
        <f t="shared" ca="1" si="3566"/>
        <v>17</v>
      </c>
      <c r="E30391">
        <f t="shared" ca="1" si="3566"/>
        <v>98</v>
      </c>
      <c r="H30391">
        <f t="shared" ca="1" si="3560"/>
        <v>1</v>
      </c>
      <c r="I30391">
        <f t="shared" ca="1" si="3561"/>
        <v>0</v>
      </c>
      <c r="J30391">
        <f t="shared" ca="1" si="3562"/>
        <v>0</v>
      </c>
      <c r="K30391">
        <f t="shared" ca="1" si="3563"/>
        <v>0</v>
      </c>
      <c r="L30391">
        <f t="shared" ca="1" si="3565"/>
        <v>1</v>
      </c>
      <c r="M30391" t="str">
        <f t="shared" ca="1" si="3564"/>
        <v>Fix problem</v>
      </c>
    </row>
    <row r="30392" spans="2:13" x14ac:dyDescent="0.2">
      <c r="B30392">
        <f t="shared" ca="1" si="3566"/>
        <v>74</v>
      </c>
      <c r="C30392">
        <f t="shared" ca="1" si="3566"/>
        <v>42</v>
      </c>
      <c r="D30392">
        <f t="shared" ca="1" si="3566"/>
        <v>1</v>
      </c>
      <c r="E30392">
        <f t="shared" ca="1" si="3566"/>
        <v>50</v>
      </c>
      <c r="H30392">
        <f t="shared" ca="1" si="3560"/>
        <v>0</v>
      </c>
      <c r="I30392">
        <f t="shared" ca="1" si="3561"/>
        <v>0</v>
      </c>
      <c r="J30392">
        <f t="shared" ca="1" si="3562"/>
        <v>1</v>
      </c>
      <c r="K30392">
        <f t="shared" ca="1" si="3563"/>
        <v>0</v>
      </c>
      <c r="L30392">
        <f t="shared" ca="1" si="3565"/>
        <v>1</v>
      </c>
      <c r="M30392" t="str">
        <f t="shared" ca="1" si="3564"/>
        <v>Fix problem</v>
      </c>
    </row>
    <row r="30393" spans="2:13" x14ac:dyDescent="0.2">
      <c r="B30393">
        <f t="shared" ca="1" si="3566"/>
        <v>17</v>
      </c>
      <c r="C30393">
        <f t="shared" ca="1" si="3566"/>
        <v>92</v>
      </c>
      <c r="D30393">
        <f t="shared" ca="1" si="3566"/>
        <v>15</v>
      </c>
      <c r="E30393">
        <f t="shared" ca="1" si="3566"/>
        <v>93</v>
      </c>
      <c r="H30393">
        <f t="shared" ca="1" si="3560"/>
        <v>0</v>
      </c>
      <c r="I30393">
        <f t="shared" ca="1" si="3561"/>
        <v>0</v>
      </c>
      <c r="J30393">
        <f t="shared" ca="1" si="3562"/>
        <v>0</v>
      </c>
      <c r="K30393">
        <f t="shared" ca="1" si="3563"/>
        <v>0</v>
      </c>
      <c r="L30393">
        <f t="shared" ca="1" si="3565"/>
        <v>0</v>
      </c>
      <c r="M30393" t="str">
        <f t="shared" ca="1" si="3564"/>
        <v>Looks good!</v>
      </c>
    </row>
    <row r="30394" spans="2:13" x14ac:dyDescent="0.2">
      <c r="B30394">
        <f t="shared" ca="1" si="3566"/>
        <v>68</v>
      </c>
      <c r="C30394">
        <f t="shared" ca="1" si="3566"/>
        <v>100</v>
      </c>
      <c r="D30394">
        <f t="shared" ca="1" si="3566"/>
        <v>83</v>
      </c>
      <c r="E30394">
        <f t="shared" ca="1" si="3566"/>
        <v>62</v>
      </c>
      <c r="H30394">
        <f t="shared" ca="1" si="3560"/>
        <v>0</v>
      </c>
      <c r="I30394">
        <f t="shared" ca="1" si="3561"/>
        <v>0</v>
      </c>
      <c r="J30394">
        <f t="shared" ca="1" si="3562"/>
        <v>0</v>
      </c>
      <c r="K30394">
        <f t="shared" ca="1" si="3563"/>
        <v>0</v>
      </c>
      <c r="L30394">
        <f t="shared" ca="1" si="3565"/>
        <v>0</v>
      </c>
      <c r="M30394" t="str">
        <f t="shared" ca="1" si="3564"/>
        <v>Looks good!</v>
      </c>
    </row>
    <row r="30395" spans="2:13" x14ac:dyDescent="0.2">
      <c r="B30395">
        <f t="shared" ca="1" si="3566"/>
        <v>31</v>
      </c>
      <c r="C30395">
        <f t="shared" ca="1" si="3566"/>
        <v>93</v>
      </c>
      <c r="D30395">
        <f t="shared" ca="1" si="3566"/>
        <v>65</v>
      </c>
      <c r="E30395">
        <f t="shared" ca="1" si="3566"/>
        <v>77</v>
      </c>
      <c r="H30395">
        <f t="shared" ca="1" si="3560"/>
        <v>0</v>
      </c>
      <c r="I30395">
        <f t="shared" ca="1" si="3561"/>
        <v>0</v>
      </c>
      <c r="J30395">
        <f t="shared" ca="1" si="3562"/>
        <v>0</v>
      </c>
      <c r="K30395">
        <f t="shared" ca="1" si="3563"/>
        <v>0</v>
      </c>
      <c r="L30395">
        <f t="shared" ca="1" si="3565"/>
        <v>0</v>
      </c>
      <c r="M30395" t="str">
        <f t="shared" ca="1" si="3564"/>
        <v>Looks good!</v>
      </c>
    </row>
    <row r="30396" spans="2:13" x14ac:dyDescent="0.2">
      <c r="B30396">
        <f t="shared" ca="1" si="3566"/>
        <v>54</v>
      </c>
      <c r="C30396">
        <f t="shared" ca="1" si="3566"/>
        <v>36</v>
      </c>
      <c r="D30396">
        <f t="shared" ca="1" si="3566"/>
        <v>76</v>
      </c>
      <c r="E30396">
        <f t="shared" ca="1" si="3566"/>
        <v>18</v>
      </c>
      <c r="H30396">
        <f t="shared" ca="1" si="3560"/>
        <v>0</v>
      </c>
      <c r="I30396">
        <f t="shared" ca="1" si="3561"/>
        <v>0</v>
      </c>
      <c r="J30396">
        <f t="shared" ca="1" si="3562"/>
        <v>0</v>
      </c>
      <c r="K30396">
        <f t="shared" ca="1" si="3563"/>
        <v>0</v>
      </c>
      <c r="L30396">
        <f t="shared" ca="1" si="3565"/>
        <v>0</v>
      </c>
      <c r="M30396" t="str">
        <f t="shared" ca="1" si="3564"/>
        <v>Looks good!</v>
      </c>
    </row>
    <row r="30397" spans="2:13" x14ac:dyDescent="0.2">
      <c r="B30397">
        <f t="shared" ca="1" si="3566"/>
        <v>39</v>
      </c>
      <c r="C30397">
        <f t="shared" ca="1" si="3566"/>
        <v>75</v>
      </c>
      <c r="D30397">
        <f t="shared" ca="1" si="3566"/>
        <v>74</v>
      </c>
      <c r="E30397">
        <f t="shared" ca="1" si="3566"/>
        <v>21</v>
      </c>
      <c r="H30397">
        <f t="shared" ca="1" si="3560"/>
        <v>0</v>
      </c>
      <c r="I30397">
        <f t="shared" ca="1" si="3561"/>
        <v>0</v>
      </c>
      <c r="J30397">
        <f t="shared" ca="1" si="3562"/>
        <v>0</v>
      </c>
      <c r="K30397">
        <f t="shared" ca="1" si="3563"/>
        <v>0</v>
      </c>
      <c r="L30397">
        <f t="shared" ca="1" si="3565"/>
        <v>0</v>
      </c>
      <c r="M30397" t="str">
        <f t="shared" ca="1" si="3564"/>
        <v>Looks good!</v>
      </c>
    </row>
    <row r="30398" spans="2:13" x14ac:dyDescent="0.2">
      <c r="B30398">
        <f t="shared" ca="1" si="3566"/>
        <v>69</v>
      </c>
      <c r="C30398">
        <f t="shared" ca="1" si="3566"/>
        <v>76</v>
      </c>
      <c r="D30398">
        <f t="shared" ca="1" si="3566"/>
        <v>92</v>
      </c>
      <c r="E30398">
        <f t="shared" ca="1" si="3566"/>
        <v>8</v>
      </c>
      <c r="H30398">
        <f t="shared" ca="1" si="3560"/>
        <v>0</v>
      </c>
      <c r="I30398">
        <f t="shared" ca="1" si="3561"/>
        <v>0</v>
      </c>
      <c r="J30398">
        <f t="shared" ca="1" si="3562"/>
        <v>0</v>
      </c>
      <c r="K30398">
        <f t="shared" ca="1" si="3563"/>
        <v>0</v>
      </c>
      <c r="L30398">
        <f t="shared" ca="1" si="3565"/>
        <v>0</v>
      </c>
      <c r="M30398" t="str">
        <f t="shared" ca="1" si="3564"/>
        <v>Looks good!</v>
      </c>
    </row>
    <row r="30399" spans="2:13" x14ac:dyDescent="0.2">
      <c r="B30399">
        <f t="shared" ca="1" si="3566"/>
        <v>80</v>
      </c>
      <c r="C30399">
        <f t="shared" ca="1" si="3566"/>
        <v>98</v>
      </c>
      <c r="D30399">
        <f t="shared" ca="1" si="3566"/>
        <v>83</v>
      </c>
      <c r="E30399">
        <f t="shared" ca="1" si="3566"/>
        <v>6</v>
      </c>
      <c r="H30399">
        <f t="shared" ca="1" si="3560"/>
        <v>0</v>
      </c>
      <c r="I30399">
        <f t="shared" ca="1" si="3561"/>
        <v>0</v>
      </c>
      <c r="J30399">
        <f t="shared" ca="1" si="3562"/>
        <v>0</v>
      </c>
      <c r="K30399">
        <f t="shared" ca="1" si="3563"/>
        <v>0</v>
      </c>
      <c r="L30399">
        <f t="shared" ca="1" si="3565"/>
        <v>0</v>
      </c>
      <c r="M30399" t="str">
        <f t="shared" ca="1" si="3564"/>
        <v>Looks good!</v>
      </c>
    </row>
    <row r="30400" spans="2:13" x14ac:dyDescent="0.2">
      <c r="B30400">
        <f t="shared" ca="1" si="3566"/>
        <v>18</v>
      </c>
      <c r="C30400">
        <f t="shared" ca="1" si="3566"/>
        <v>48</v>
      </c>
      <c r="D30400">
        <f t="shared" ca="1" si="3566"/>
        <v>100</v>
      </c>
      <c r="E30400">
        <f t="shared" ca="1" si="3566"/>
        <v>50</v>
      </c>
      <c r="H30400">
        <f t="shared" ca="1" si="3560"/>
        <v>0</v>
      </c>
      <c r="I30400">
        <f t="shared" ca="1" si="3561"/>
        <v>0</v>
      </c>
      <c r="J30400">
        <f t="shared" ca="1" si="3562"/>
        <v>0</v>
      </c>
      <c r="K30400">
        <f t="shared" ca="1" si="3563"/>
        <v>0</v>
      </c>
      <c r="L30400">
        <f t="shared" ca="1" si="3565"/>
        <v>0</v>
      </c>
      <c r="M30400" t="str">
        <f t="shared" ca="1" si="3564"/>
        <v>Looks good!</v>
      </c>
    </row>
    <row r="30401" spans="2:13" x14ac:dyDescent="0.2">
      <c r="B30401">
        <f t="shared" ca="1" si="3566"/>
        <v>81</v>
      </c>
      <c r="C30401">
        <f t="shared" ca="1" si="3566"/>
        <v>68</v>
      </c>
      <c r="D30401">
        <f t="shared" ca="1" si="3566"/>
        <v>38</v>
      </c>
      <c r="E30401">
        <f t="shared" ca="1" si="3566"/>
        <v>61</v>
      </c>
      <c r="H30401">
        <f t="shared" ca="1" si="3560"/>
        <v>0</v>
      </c>
      <c r="I30401">
        <f t="shared" ca="1" si="3561"/>
        <v>0</v>
      </c>
      <c r="J30401">
        <f t="shared" ca="1" si="3562"/>
        <v>0</v>
      </c>
      <c r="K30401">
        <f t="shared" ca="1" si="3563"/>
        <v>0</v>
      </c>
      <c r="L30401">
        <f t="shared" ca="1" si="3565"/>
        <v>0</v>
      </c>
      <c r="M30401" t="str">
        <f t="shared" ca="1" si="3564"/>
        <v>Looks good!</v>
      </c>
    </row>
    <row r="30402" spans="2:13" x14ac:dyDescent="0.2">
      <c r="B30402">
        <f t="shared" ca="1" si="3566"/>
        <v>18</v>
      </c>
      <c r="C30402">
        <f t="shared" ca="1" si="3566"/>
        <v>73</v>
      </c>
      <c r="D30402">
        <f t="shared" ca="1" si="3566"/>
        <v>87</v>
      </c>
      <c r="E30402">
        <f t="shared" ca="1" si="3566"/>
        <v>71</v>
      </c>
      <c r="H30402">
        <f t="shared" ca="1" si="3560"/>
        <v>0</v>
      </c>
      <c r="I30402">
        <f t="shared" ca="1" si="3561"/>
        <v>0</v>
      </c>
      <c r="J30402">
        <f t="shared" ca="1" si="3562"/>
        <v>0</v>
      </c>
      <c r="K30402">
        <f t="shared" ca="1" si="3563"/>
        <v>0</v>
      </c>
      <c r="L30402">
        <f t="shared" ca="1" si="3565"/>
        <v>0</v>
      </c>
      <c r="M30402" t="str">
        <f t="shared" ca="1" si="3564"/>
        <v>Looks good!</v>
      </c>
    </row>
    <row r="30403" spans="2:13" x14ac:dyDescent="0.2">
      <c r="B30403">
        <f t="shared" ca="1" si="3566"/>
        <v>96</v>
      </c>
      <c r="C30403">
        <f t="shared" ca="1" si="3566"/>
        <v>95</v>
      </c>
      <c r="D30403">
        <f t="shared" ca="1" si="3566"/>
        <v>45</v>
      </c>
      <c r="E30403">
        <f t="shared" ca="1" si="3566"/>
        <v>64</v>
      </c>
      <c r="H30403">
        <f t="shared" ca="1" si="3560"/>
        <v>0</v>
      </c>
      <c r="I30403">
        <f t="shared" ca="1" si="3561"/>
        <v>0</v>
      </c>
      <c r="J30403">
        <f t="shared" ca="1" si="3562"/>
        <v>0</v>
      </c>
      <c r="K30403">
        <f t="shared" ca="1" si="3563"/>
        <v>0</v>
      </c>
      <c r="L30403">
        <f t="shared" ca="1" si="3565"/>
        <v>0</v>
      </c>
      <c r="M30403" t="str">
        <f t="shared" ca="1" si="3564"/>
        <v>Looks good!</v>
      </c>
    </row>
    <row r="30404" spans="2:13" x14ac:dyDescent="0.2">
      <c r="B30404">
        <f t="shared" ca="1" si="3566"/>
        <v>44</v>
      </c>
      <c r="C30404">
        <f t="shared" ca="1" si="3566"/>
        <v>75</v>
      </c>
      <c r="D30404">
        <f t="shared" ca="1" si="3566"/>
        <v>70</v>
      </c>
      <c r="E30404">
        <f t="shared" ca="1" si="3566"/>
        <v>59</v>
      </c>
      <c r="H30404">
        <f t="shared" ca="1" si="3560"/>
        <v>0</v>
      </c>
      <c r="I30404">
        <f t="shared" ca="1" si="3561"/>
        <v>0</v>
      </c>
      <c r="J30404">
        <f t="shared" ca="1" si="3562"/>
        <v>0</v>
      </c>
      <c r="K30404">
        <f t="shared" ca="1" si="3563"/>
        <v>0</v>
      </c>
      <c r="L30404">
        <f t="shared" ca="1" si="3565"/>
        <v>0</v>
      </c>
      <c r="M30404" t="str">
        <f t="shared" ca="1" si="3564"/>
        <v>Looks good!</v>
      </c>
    </row>
    <row r="30405" spans="2:13" x14ac:dyDescent="0.2">
      <c r="B30405">
        <f t="shared" ca="1" si="3566"/>
        <v>17</v>
      </c>
      <c r="C30405">
        <f t="shared" ca="1" si="3566"/>
        <v>72</v>
      </c>
      <c r="D30405">
        <f t="shared" ca="1" si="3566"/>
        <v>96</v>
      </c>
      <c r="E30405">
        <f t="shared" ca="1" si="3566"/>
        <v>72</v>
      </c>
      <c r="H30405">
        <f t="shared" ca="1" si="3560"/>
        <v>0</v>
      </c>
      <c r="I30405">
        <f t="shared" ca="1" si="3561"/>
        <v>0</v>
      </c>
      <c r="J30405">
        <f t="shared" ca="1" si="3562"/>
        <v>0</v>
      </c>
      <c r="K30405">
        <f t="shared" ca="1" si="3563"/>
        <v>0</v>
      </c>
      <c r="L30405">
        <f t="shared" ca="1" si="3565"/>
        <v>0</v>
      </c>
      <c r="M30405" t="str">
        <f t="shared" ca="1" si="3564"/>
        <v>Looks good!</v>
      </c>
    </row>
    <row r="30406" spans="2:13" x14ac:dyDescent="0.2">
      <c r="B30406">
        <f t="shared" ca="1" si="3566"/>
        <v>65</v>
      </c>
      <c r="C30406">
        <f t="shared" ca="1" si="3566"/>
        <v>94</v>
      </c>
      <c r="D30406">
        <f t="shared" ca="1" si="3566"/>
        <v>21</v>
      </c>
      <c r="E30406">
        <f t="shared" ca="1" si="3566"/>
        <v>69</v>
      </c>
      <c r="H30406">
        <f t="shared" ca="1" si="3560"/>
        <v>0</v>
      </c>
      <c r="I30406">
        <f t="shared" ca="1" si="3561"/>
        <v>0</v>
      </c>
      <c r="J30406">
        <f t="shared" ca="1" si="3562"/>
        <v>0</v>
      </c>
      <c r="K30406">
        <f t="shared" ca="1" si="3563"/>
        <v>0</v>
      </c>
      <c r="L30406">
        <f t="shared" ca="1" si="3565"/>
        <v>0</v>
      </c>
      <c r="M30406" t="str">
        <f t="shared" ca="1" si="3564"/>
        <v>Looks good!</v>
      </c>
    </row>
    <row r="30407" spans="2:13" x14ac:dyDescent="0.2">
      <c r="B30407">
        <f t="shared" ca="1" si="3566"/>
        <v>82</v>
      </c>
      <c r="C30407">
        <f t="shared" ca="1" si="3566"/>
        <v>51</v>
      </c>
      <c r="D30407">
        <f t="shared" ca="1" si="3566"/>
        <v>92</v>
      </c>
      <c r="E30407">
        <f t="shared" ca="1" si="3566"/>
        <v>44</v>
      </c>
      <c r="H30407">
        <f t="shared" ca="1" si="3560"/>
        <v>0</v>
      </c>
      <c r="I30407">
        <f t="shared" ca="1" si="3561"/>
        <v>0</v>
      </c>
      <c r="J30407">
        <f t="shared" ca="1" si="3562"/>
        <v>0</v>
      </c>
      <c r="K30407">
        <f t="shared" ca="1" si="3563"/>
        <v>0</v>
      </c>
      <c r="L30407">
        <f t="shared" ca="1" si="3565"/>
        <v>0</v>
      </c>
      <c r="M30407" t="str">
        <f t="shared" ca="1" si="3564"/>
        <v>Looks good!</v>
      </c>
    </row>
    <row r="30408" spans="2:13" x14ac:dyDescent="0.2">
      <c r="B30408">
        <f t="shared" ca="1" si="3566"/>
        <v>7</v>
      </c>
      <c r="C30408">
        <f t="shared" ca="1" si="3566"/>
        <v>11</v>
      </c>
      <c r="D30408">
        <f t="shared" ca="1" si="3566"/>
        <v>67</v>
      </c>
      <c r="E30408">
        <f t="shared" ca="1" si="3566"/>
        <v>17</v>
      </c>
      <c r="H30408">
        <f t="shared" ca="1" si="3560"/>
        <v>0</v>
      </c>
      <c r="I30408">
        <f t="shared" ca="1" si="3561"/>
        <v>0</v>
      </c>
      <c r="J30408">
        <f t="shared" ca="1" si="3562"/>
        <v>0</v>
      </c>
      <c r="K30408">
        <f t="shared" ca="1" si="3563"/>
        <v>0</v>
      </c>
      <c r="L30408">
        <f t="shared" ca="1" si="3565"/>
        <v>0</v>
      </c>
      <c r="M30408" t="str">
        <f t="shared" ca="1" si="3564"/>
        <v>Looks good!</v>
      </c>
    </row>
    <row r="30409" spans="2:13" x14ac:dyDescent="0.2">
      <c r="B30409">
        <f t="shared" ca="1" si="3566"/>
        <v>26</v>
      </c>
      <c r="C30409">
        <f t="shared" ca="1" si="3566"/>
        <v>99</v>
      </c>
      <c r="D30409">
        <f t="shared" ca="1" si="3566"/>
        <v>76</v>
      </c>
      <c r="E30409">
        <f t="shared" ca="1" si="3566"/>
        <v>36</v>
      </c>
      <c r="H30409">
        <f t="shared" ca="1" si="3560"/>
        <v>0</v>
      </c>
      <c r="I30409">
        <f t="shared" ca="1" si="3561"/>
        <v>0</v>
      </c>
      <c r="J30409">
        <f t="shared" ca="1" si="3562"/>
        <v>0</v>
      </c>
      <c r="K30409">
        <f t="shared" ca="1" si="3563"/>
        <v>0</v>
      </c>
      <c r="L30409">
        <f t="shared" ca="1" si="3565"/>
        <v>0</v>
      </c>
      <c r="M30409" t="str">
        <f t="shared" ca="1" si="3564"/>
        <v>Looks good!</v>
      </c>
    </row>
    <row r="30410" spans="2:13" x14ac:dyDescent="0.2">
      <c r="B30410">
        <f t="shared" ca="1" si="3566"/>
        <v>62</v>
      </c>
      <c r="C30410">
        <f t="shared" ca="1" si="3566"/>
        <v>16</v>
      </c>
      <c r="D30410">
        <f t="shared" ca="1" si="3566"/>
        <v>39</v>
      </c>
      <c r="E30410">
        <f t="shared" ca="1" si="3566"/>
        <v>32</v>
      </c>
      <c r="H30410">
        <f t="shared" ca="1" si="3560"/>
        <v>0</v>
      </c>
      <c r="I30410">
        <f t="shared" ca="1" si="3561"/>
        <v>0</v>
      </c>
      <c r="J30410">
        <f t="shared" ca="1" si="3562"/>
        <v>0</v>
      </c>
      <c r="K30410">
        <f t="shared" ca="1" si="3563"/>
        <v>0</v>
      </c>
      <c r="L30410">
        <f t="shared" ca="1" si="3565"/>
        <v>0</v>
      </c>
      <c r="M30410" t="str">
        <f t="shared" ca="1" si="3564"/>
        <v>Looks good!</v>
      </c>
    </row>
    <row r="30411" spans="2:13" x14ac:dyDescent="0.2">
      <c r="B30411">
        <f t="shared" ca="1" si="3566"/>
        <v>41</v>
      </c>
      <c r="C30411">
        <f t="shared" ca="1" si="3566"/>
        <v>61</v>
      </c>
      <c r="D30411">
        <f t="shared" ca="1" si="3566"/>
        <v>94</v>
      </c>
      <c r="E30411">
        <f t="shared" ca="1" si="3566"/>
        <v>44</v>
      </c>
      <c r="H30411">
        <f t="shared" ref="H30411:H30474" ca="1" si="3567">IF(B30411&lt;=(Prob_same_name*100),1,0)</f>
        <v>0</v>
      </c>
      <c r="I30411">
        <f t="shared" ref="I30411:I30474" ca="1" si="3568">IF(C30411&lt;=(Prob_shift_change*100),1,0)</f>
        <v>0</v>
      </c>
      <c r="J30411">
        <f t="shared" ref="J30411:J30474" ca="1" si="3569">IF(D30411&lt;=(Prob_bad_comm*100),1,0)</f>
        <v>0</v>
      </c>
      <c r="K30411">
        <f t="shared" ref="K30411:K30474" ca="1" si="3570">IF(E30411&lt;=(Prob_bad_cnvrsn*100),1,0)</f>
        <v>0</v>
      </c>
      <c r="L30411">
        <f t="shared" ca="1" si="3565"/>
        <v>0</v>
      </c>
      <c r="M30411" t="str">
        <f t="shared" ref="M30411:M30474" ca="1" si="3571">VLOOKUP(L30411,mis_table,2,FALSE)</f>
        <v>Looks good!</v>
      </c>
    </row>
    <row r="30412" spans="2:13" x14ac:dyDescent="0.2">
      <c r="B30412">
        <f t="shared" ca="1" si="3566"/>
        <v>71</v>
      </c>
      <c r="C30412">
        <f t="shared" ca="1" si="3566"/>
        <v>41</v>
      </c>
      <c r="D30412">
        <f t="shared" ca="1" si="3566"/>
        <v>85</v>
      </c>
      <c r="E30412">
        <f t="shared" ca="1" si="3566"/>
        <v>92</v>
      </c>
      <c r="H30412">
        <f t="shared" ca="1" si="3567"/>
        <v>0</v>
      </c>
      <c r="I30412">
        <f t="shared" ca="1" si="3568"/>
        <v>0</v>
      </c>
      <c r="J30412">
        <f t="shared" ca="1" si="3569"/>
        <v>0</v>
      </c>
      <c r="K30412">
        <f t="shared" ca="1" si="3570"/>
        <v>0</v>
      </c>
      <c r="L30412">
        <f t="shared" ca="1" si="3565"/>
        <v>0</v>
      </c>
      <c r="M30412" t="str">
        <f t="shared" ca="1" si="3571"/>
        <v>Looks good!</v>
      </c>
    </row>
    <row r="30413" spans="2:13" x14ac:dyDescent="0.2">
      <c r="B30413">
        <f t="shared" ca="1" si="3566"/>
        <v>82</v>
      </c>
      <c r="C30413">
        <f t="shared" ca="1" si="3566"/>
        <v>35</v>
      </c>
      <c r="D30413">
        <f t="shared" ca="1" si="3566"/>
        <v>50</v>
      </c>
      <c r="E30413">
        <f t="shared" ca="1" si="3566"/>
        <v>67</v>
      </c>
      <c r="H30413">
        <f t="shared" ca="1" si="3567"/>
        <v>0</v>
      </c>
      <c r="I30413">
        <f t="shared" ca="1" si="3568"/>
        <v>0</v>
      </c>
      <c r="J30413">
        <f t="shared" ca="1" si="3569"/>
        <v>0</v>
      </c>
      <c r="K30413">
        <f t="shared" ca="1" si="3570"/>
        <v>0</v>
      </c>
      <c r="L30413">
        <f t="shared" ca="1" si="3565"/>
        <v>0</v>
      </c>
      <c r="M30413" t="str">
        <f t="shared" ca="1" si="3571"/>
        <v>Looks good!</v>
      </c>
    </row>
    <row r="30414" spans="2:13" x14ac:dyDescent="0.2">
      <c r="B30414">
        <f t="shared" ca="1" si="3566"/>
        <v>71</v>
      </c>
      <c r="C30414">
        <f t="shared" ca="1" si="3566"/>
        <v>78</v>
      </c>
      <c r="D30414">
        <f t="shared" ca="1" si="3566"/>
        <v>71</v>
      </c>
      <c r="E30414">
        <f t="shared" ca="1" si="3566"/>
        <v>35</v>
      </c>
      <c r="H30414">
        <f t="shared" ca="1" si="3567"/>
        <v>0</v>
      </c>
      <c r="I30414">
        <f t="shared" ca="1" si="3568"/>
        <v>0</v>
      </c>
      <c r="J30414">
        <f t="shared" ca="1" si="3569"/>
        <v>0</v>
      </c>
      <c r="K30414">
        <f t="shared" ca="1" si="3570"/>
        <v>0</v>
      </c>
      <c r="L30414">
        <f t="shared" ca="1" si="3565"/>
        <v>0</v>
      </c>
      <c r="M30414" t="str">
        <f t="shared" ca="1" si="3571"/>
        <v>Looks good!</v>
      </c>
    </row>
    <row r="30415" spans="2:13" x14ac:dyDescent="0.2">
      <c r="B30415">
        <f t="shared" ca="1" si="3566"/>
        <v>8</v>
      </c>
      <c r="C30415">
        <f t="shared" ca="1" si="3566"/>
        <v>26</v>
      </c>
      <c r="D30415">
        <f t="shared" ca="1" si="3566"/>
        <v>53</v>
      </c>
      <c r="E30415">
        <f t="shared" ca="1" si="3566"/>
        <v>39</v>
      </c>
      <c r="H30415">
        <f t="shared" ca="1" si="3567"/>
        <v>0</v>
      </c>
      <c r="I30415">
        <f t="shared" ca="1" si="3568"/>
        <v>0</v>
      </c>
      <c r="J30415">
        <f t="shared" ca="1" si="3569"/>
        <v>0</v>
      </c>
      <c r="K30415">
        <f t="shared" ca="1" si="3570"/>
        <v>0</v>
      </c>
      <c r="L30415">
        <f t="shared" ca="1" si="3565"/>
        <v>0</v>
      </c>
      <c r="M30415" t="str">
        <f t="shared" ca="1" si="3571"/>
        <v>Looks good!</v>
      </c>
    </row>
    <row r="30416" spans="2:13" x14ac:dyDescent="0.2">
      <c r="B30416">
        <f t="shared" ca="1" si="3566"/>
        <v>68</v>
      </c>
      <c r="C30416">
        <f t="shared" ca="1" si="3566"/>
        <v>95</v>
      </c>
      <c r="D30416">
        <f t="shared" ca="1" si="3566"/>
        <v>70</v>
      </c>
      <c r="E30416">
        <f t="shared" ca="1" si="3566"/>
        <v>64</v>
      </c>
      <c r="H30416">
        <f t="shared" ca="1" si="3567"/>
        <v>0</v>
      </c>
      <c r="I30416">
        <f t="shared" ca="1" si="3568"/>
        <v>0</v>
      </c>
      <c r="J30416">
        <f t="shared" ca="1" si="3569"/>
        <v>0</v>
      </c>
      <c r="K30416">
        <f t="shared" ca="1" si="3570"/>
        <v>0</v>
      </c>
      <c r="L30416">
        <f t="shared" ca="1" si="3565"/>
        <v>0</v>
      </c>
      <c r="M30416" t="str">
        <f t="shared" ca="1" si="3571"/>
        <v>Looks good!</v>
      </c>
    </row>
    <row r="30417" spans="2:13" x14ac:dyDescent="0.2">
      <c r="B30417">
        <f t="shared" ca="1" si="3566"/>
        <v>5</v>
      </c>
      <c r="C30417">
        <f t="shared" ca="1" si="3566"/>
        <v>97</v>
      </c>
      <c r="D30417">
        <f t="shared" ca="1" si="3566"/>
        <v>37</v>
      </c>
      <c r="E30417">
        <f t="shared" ca="1" si="3566"/>
        <v>60</v>
      </c>
      <c r="H30417">
        <f t="shared" ca="1" si="3567"/>
        <v>1</v>
      </c>
      <c r="I30417">
        <f t="shared" ca="1" si="3568"/>
        <v>0</v>
      </c>
      <c r="J30417">
        <f t="shared" ca="1" si="3569"/>
        <v>0</v>
      </c>
      <c r="K30417">
        <f t="shared" ca="1" si="3570"/>
        <v>0</v>
      </c>
      <c r="L30417">
        <f t="shared" ca="1" si="3565"/>
        <v>1</v>
      </c>
      <c r="M30417" t="str">
        <f t="shared" ca="1" si="3571"/>
        <v>Fix problem</v>
      </c>
    </row>
    <row r="30418" spans="2:13" x14ac:dyDescent="0.2">
      <c r="B30418">
        <f t="shared" ca="1" si="3566"/>
        <v>38</v>
      </c>
      <c r="C30418">
        <f t="shared" ca="1" si="3566"/>
        <v>45</v>
      </c>
      <c r="D30418">
        <f t="shared" ca="1" si="3566"/>
        <v>78</v>
      </c>
      <c r="E30418">
        <f t="shared" ca="1" si="3566"/>
        <v>1</v>
      </c>
      <c r="H30418">
        <f t="shared" ca="1" si="3567"/>
        <v>0</v>
      </c>
      <c r="I30418">
        <f t="shared" ca="1" si="3568"/>
        <v>0</v>
      </c>
      <c r="J30418">
        <f t="shared" ca="1" si="3569"/>
        <v>0</v>
      </c>
      <c r="K30418">
        <f t="shared" ca="1" si="3570"/>
        <v>1</v>
      </c>
      <c r="L30418">
        <f t="shared" ca="1" si="3565"/>
        <v>1</v>
      </c>
      <c r="M30418" t="str">
        <f t="shared" ca="1" si="3571"/>
        <v>Fix problem</v>
      </c>
    </row>
    <row r="30419" spans="2:13" x14ac:dyDescent="0.2">
      <c r="B30419">
        <f t="shared" ca="1" si="3566"/>
        <v>54</v>
      </c>
      <c r="C30419">
        <f t="shared" ca="1" si="3566"/>
        <v>71</v>
      </c>
      <c r="D30419">
        <f t="shared" ca="1" si="3566"/>
        <v>10</v>
      </c>
      <c r="E30419">
        <f t="shared" ca="1" si="3566"/>
        <v>62</v>
      </c>
      <c r="H30419">
        <f t="shared" ca="1" si="3567"/>
        <v>0</v>
      </c>
      <c r="I30419">
        <f t="shared" ca="1" si="3568"/>
        <v>0</v>
      </c>
      <c r="J30419">
        <f t="shared" ca="1" si="3569"/>
        <v>0</v>
      </c>
      <c r="K30419">
        <f t="shared" ca="1" si="3570"/>
        <v>0</v>
      </c>
      <c r="L30419">
        <f t="shared" ca="1" si="3565"/>
        <v>0</v>
      </c>
      <c r="M30419" t="str">
        <f t="shared" ca="1" si="3571"/>
        <v>Looks good!</v>
      </c>
    </row>
    <row r="30420" spans="2:13" x14ac:dyDescent="0.2">
      <c r="B30420">
        <f t="shared" ca="1" si="3566"/>
        <v>22</v>
      </c>
      <c r="C30420">
        <f t="shared" ca="1" si="3566"/>
        <v>92</v>
      </c>
      <c r="D30420">
        <f t="shared" ca="1" si="3566"/>
        <v>32</v>
      </c>
      <c r="E30420">
        <f t="shared" ca="1" si="3566"/>
        <v>72</v>
      </c>
      <c r="H30420">
        <f t="shared" ca="1" si="3567"/>
        <v>0</v>
      </c>
      <c r="I30420">
        <f t="shared" ca="1" si="3568"/>
        <v>0</v>
      </c>
      <c r="J30420">
        <f t="shared" ca="1" si="3569"/>
        <v>0</v>
      </c>
      <c r="K30420">
        <f t="shared" ca="1" si="3570"/>
        <v>0</v>
      </c>
      <c r="L30420">
        <f t="shared" ca="1" si="3565"/>
        <v>0</v>
      </c>
      <c r="M30420" t="str">
        <f t="shared" ca="1" si="3571"/>
        <v>Looks good!</v>
      </c>
    </row>
    <row r="30421" spans="2:13" x14ac:dyDescent="0.2">
      <c r="B30421">
        <f t="shared" ca="1" si="3566"/>
        <v>70</v>
      </c>
      <c r="C30421">
        <f t="shared" ca="1" si="3566"/>
        <v>22</v>
      </c>
      <c r="D30421">
        <f t="shared" ca="1" si="3566"/>
        <v>22</v>
      </c>
      <c r="E30421">
        <f t="shared" ca="1" si="3566"/>
        <v>36</v>
      </c>
      <c r="H30421">
        <f t="shared" ca="1" si="3567"/>
        <v>0</v>
      </c>
      <c r="I30421">
        <f t="shared" ca="1" si="3568"/>
        <v>0</v>
      </c>
      <c r="J30421">
        <f t="shared" ca="1" si="3569"/>
        <v>0</v>
      </c>
      <c r="K30421">
        <f t="shared" ca="1" si="3570"/>
        <v>0</v>
      </c>
      <c r="L30421">
        <f t="shared" ca="1" si="3565"/>
        <v>0</v>
      </c>
      <c r="M30421" t="str">
        <f t="shared" ca="1" si="3571"/>
        <v>Looks good!</v>
      </c>
    </row>
    <row r="30422" spans="2:13" x14ac:dyDescent="0.2">
      <c r="B30422">
        <f t="shared" ca="1" si="3566"/>
        <v>91</v>
      </c>
      <c r="C30422">
        <f t="shared" ca="1" si="3566"/>
        <v>50</v>
      </c>
      <c r="D30422">
        <f t="shared" ca="1" si="3566"/>
        <v>89</v>
      </c>
      <c r="E30422">
        <f t="shared" ca="1" si="3566"/>
        <v>96</v>
      </c>
      <c r="H30422">
        <f t="shared" ca="1" si="3567"/>
        <v>0</v>
      </c>
      <c r="I30422">
        <f t="shared" ca="1" si="3568"/>
        <v>0</v>
      </c>
      <c r="J30422">
        <f t="shared" ca="1" si="3569"/>
        <v>0</v>
      </c>
      <c r="K30422">
        <f t="shared" ca="1" si="3570"/>
        <v>0</v>
      </c>
      <c r="L30422">
        <f t="shared" ca="1" si="3565"/>
        <v>0</v>
      </c>
      <c r="M30422" t="str">
        <f t="shared" ca="1" si="3571"/>
        <v>Looks good!</v>
      </c>
    </row>
    <row r="30423" spans="2:13" x14ac:dyDescent="0.2">
      <c r="B30423">
        <f t="shared" ca="1" si="3566"/>
        <v>40</v>
      </c>
      <c r="C30423">
        <f t="shared" ca="1" si="3566"/>
        <v>37</v>
      </c>
      <c r="D30423">
        <f t="shared" ca="1" si="3566"/>
        <v>72</v>
      </c>
      <c r="E30423">
        <f t="shared" ca="1" si="3566"/>
        <v>72</v>
      </c>
      <c r="H30423">
        <f t="shared" ca="1" si="3567"/>
        <v>0</v>
      </c>
      <c r="I30423">
        <f t="shared" ca="1" si="3568"/>
        <v>0</v>
      </c>
      <c r="J30423">
        <f t="shared" ca="1" si="3569"/>
        <v>0</v>
      </c>
      <c r="K30423">
        <f t="shared" ca="1" si="3570"/>
        <v>0</v>
      </c>
      <c r="L30423">
        <f t="shared" ca="1" si="3565"/>
        <v>0</v>
      </c>
      <c r="M30423" t="str">
        <f t="shared" ca="1" si="3571"/>
        <v>Looks good!</v>
      </c>
    </row>
    <row r="30424" spans="2:13" x14ac:dyDescent="0.2">
      <c r="B30424">
        <f t="shared" ca="1" si="3566"/>
        <v>6</v>
      </c>
      <c r="C30424">
        <f t="shared" ca="1" si="3566"/>
        <v>37</v>
      </c>
      <c r="D30424">
        <f t="shared" ca="1" si="3566"/>
        <v>17</v>
      </c>
      <c r="E30424">
        <f t="shared" ca="1" si="3566"/>
        <v>84</v>
      </c>
      <c r="H30424">
        <f t="shared" ca="1" si="3567"/>
        <v>0</v>
      </c>
      <c r="I30424">
        <f t="shared" ca="1" si="3568"/>
        <v>0</v>
      </c>
      <c r="J30424">
        <f t="shared" ca="1" si="3569"/>
        <v>0</v>
      </c>
      <c r="K30424">
        <f t="shared" ca="1" si="3570"/>
        <v>0</v>
      </c>
      <c r="L30424">
        <f t="shared" ca="1" si="3565"/>
        <v>0</v>
      </c>
      <c r="M30424" t="str">
        <f t="shared" ca="1" si="3571"/>
        <v>Looks good!</v>
      </c>
    </row>
    <row r="30425" spans="2:13" x14ac:dyDescent="0.2">
      <c r="B30425">
        <f t="shared" ca="1" si="3566"/>
        <v>42</v>
      </c>
      <c r="C30425">
        <f t="shared" ca="1" si="3566"/>
        <v>26</v>
      </c>
      <c r="D30425">
        <f t="shared" ca="1" si="3566"/>
        <v>86</v>
      </c>
      <c r="E30425">
        <f t="shared" ca="1" si="3566"/>
        <v>10</v>
      </c>
      <c r="H30425">
        <f t="shared" ca="1" si="3567"/>
        <v>0</v>
      </c>
      <c r="I30425">
        <f t="shared" ca="1" si="3568"/>
        <v>0</v>
      </c>
      <c r="J30425">
        <f t="shared" ca="1" si="3569"/>
        <v>0</v>
      </c>
      <c r="K30425">
        <f t="shared" ca="1" si="3570"/>
        <v>0</v>
      </c>
      <c r="L30425">
        <f t="shared" ca="1" si="3565"/>
        <v>0</v>
      </c>
      <c r="M30425" t="str">
        <f t="shared" ca="1" si="3571"/>
        <v>Looks good!</v>
      </c>
    </row>
    <row r="30426" spans="2:13" x14ac:dyDescent="0.2">
      <c r="B30426">
        <f t="shared" ca="1" si="3566"/>
        <v>48</v>
      </c>
      <c r="C30426">
        <f t="shared" ca="1" si="3566"/>
        <v>53</v>
      </c>
      <c r="D30426">
        <f t="shared" ca="1" si="3566"/>
        <v>89</v>
      </c>
      <c r="E30426">
        <f t="shared" ca="1" si="3566"/>
        <v>59</v>
      </c>
      <c r="H30426">
        <f t="shared" ca="1" si="3567"/>
        <v>0</v>
      </c>
      <c r="I30426">
        <f t="shared" ca="1" si="3568"/>
        <v>0</v>
      </c>
      <c r="J30426">
        <f t="shared" ca="1" si="3569"/>
        <v>0</v>
      </c>
      <c r="K30426">
        <f t="shared" ca="1" si="3570"/>
        <v>0</v>
      </c>
      <c r="L30426">
        <f t="shared" ca="1" si="3565"/>
        <v>0</v>
      </c>
      <c r="M30426" t="str">
        <f t="shared" ca="1" si="3571"/>
        <v>Looks good!</v>
      </c>
    </row>
    <row r="30427" spans="2:13" x14ac:dyDescent="0.2">
      <c r="B30427">
        <f t="shared" ca="1" si="3566"/>
        <v>12</v>
      </c>
      <c r="C30427">
        <f t="shared" ca="1" si="3566"/>
        <v>31</v>
      </c>
      <c r="D30427">
        <f t="shared" ca="1" si="3566"/>
        <v>9</v>
      </c>
      <c r="E30427">
        <f t="shared" ca="1" si="3566"/>
        <v>28</v>
      </c>
      <c r="H30427">
        <f t="shared" ca="1" si="3567"/>
        <v>0</v>
      </c>
      <c r="I30427">
        <f t="shared" ca="1" si="3568"/>
        <v>0</v>
      </c>
      <c r="J30427">
        <f t="shared" ca="1" si="3569"/>
        <v>0</v>
      </c>
      <c r="K30427">
        <f t="shared" ca="1" si="3570"/>
        <v>0</v>
      </c>
      <c r="L30427">
        <f t="shared" ca="1" si="3565"/>
        <v>0</v>
      </c>
      <c r="M30427" t="str">
        <f t="shared" ca="1" si="3571"/>
        <v>Looks good!</v>
      </c>
    </row>
    <row r="30428" spans="2:13" x14ac:dyDescent="0.2">
      <c r="B30428">
        <f t="shared" ca="1" si="3566"/>
        <v>32</v>
      </c>
      <c r="C30428">
        <f t="shared" ca="1" si="3566"/>
        <v>29</v>
      </c>
      <c r="D30428">
        <f t="shared" ca="1" si="3566"/>
        <v>91</v>
      </c>
      <c r="E30428">
        <f t="shared" ca="1" si="3566"/>
        <v>81</v>
      </c>
      <c r="H30428">
        <f t="shared" ca="1" si="3567"/>
        <v>0</v>
      </c>
      <c r="I30428">
        <f t="shared" ca="1" si="3568"/>
        <v>0</v>
      </c>
      <c r="J30428">
        <f t="shared" ca="1" si="3569"/>
        <v>0</v>
      </c>
      <c r="K30428">
        <f t="shared" ca="1" si="3570"/>
        <v>0</v>
      </c>
      <c r="L30428">
        <f t="shared" ca="1" si="3565"/>
        <v>0</v>
      </c>
      <c r="M30428" t="str">
        <f t="shared" ca="1" si="3571"/>
        <v>Looks good!</v>
      </c>
    </row>
    <row r="30429" spans="2:13" x14ac:dyDescent="0.2">
      <c r="B30429">
        <f t="shared" ca="1" si="3566"/>
        <v>28</v>
      </c>
      <c r="C30429">
        <f t="shared" ca="1" si="3566"/>
        <v>19</v>
      </c>
      <c r="D30429">
        <f t="shared" ca="1" si="3566"/>
        <v>72</v>
      </c>
      <c r="E30429">
        <f t="shared" ca="1" si="3566"/>
        <v>26</v>
      </c>
      <c r="H30429">
        <f t="shared" ca="1" si="3567"/>
        <v>0</v>
      </c>
      <c r="I30429">
        <f t="shared" ca="1" si="3568"/>
        <v>0</v>
      </c>
      <c r="J30429">
        <f t="shared" ca="1" si="3569"/>
        <v>0</v>
      </c>
      <c r="K30429">
        <f t="shared" ca="1" si="3570"/>
        <v>0</v>
      </c>
      <c r="L30429">
        <f t="shared" ca="1" si="3565"/>
        <v>0</v>
      </c>
      <c r="M30429" t="str">
        <f t="shared" ca="1" si="3571"/>
        <v>Looks good!</v>
      </c>
    </row>
    <row r="30430" spans="2:13" x14ac:dyDescent="0.2">
      <c r="B30430">
        <f t="shared" ca="1" si="3566"/>
        <v>76</v>
      </c>
      <c r="C30430">
        <f t="shared" ca="1" si="3566"/>
        <v>47</v>
      </c>
      <c r="D30430">
        <f t="shared" ca="1" si="3566"/>
        <v>45</v>
      </c>
      <c r="E30430">
        <f t="shared" ca="1" si="3566"/>
        <v>55</v>
      </c>
      <c r="H30430">
        <f t="shared" ca="1" si="3567"/>
        <v>0</v>
      </c>
      <c r="I30430">
        <f t="shared" ca="1" si="3568"/>
        <v>0</v>
      </c>
      <c r="J30430">
        <f t="shared" ca="1" si="3569"/>
        <v>0</v>
      </c>
      <c r="K30430">
        <f t="shared" ca="1" si="3570"/>
        <v>0</v>
      </c>
      <c r="L30430">
        <f t="shared" ca="1" si="3565"/>
        <v>0</v>
      </c>
      <c r="M30430" t="str">
        <f t="shared" ca="1" si="3571"/>
        <v>Looks good!</v>
      </c>
    </row>
    <row r="30431" spans="2:13" x14ac:dyDescent="0.2">
      <c r="B30431">
        <f t="shared" ca="1" si="3566"/>
        <v>31</v>
      </c>
      <c r="C30431">
        <f t="shared" ca="1" si="3566"/>
        <v>97</v>
      </c>
      <c r="D30431">
        <f t="shared" ca="1" si="3566"/>
        <v>67</v>
      </c>
      <c r="E30431">
        <f t="shared" ca="1" si="3566"/>
        <v>89</v>
      </c>
      <c r="H30431">
        <f t="shared" ca="1" si="3567"/>
        <v>0</v>
      </c>
      <c r="I30431">
        <f t="shared" ca="1" si="3568"/>
        <v>0</v>
      </c>
      <c r="J30431">
        <f t="shared" ca="1" si="3569"/>
        <v>0</v>
      </c>
      <c r="K30431">
        <f t="shared" ca="1" si="3570"/>
        <v>0</v>
      </c>
      <c r="L30431">
        <f t="shared" ca="1" si="3565"/>
        <v>0</v>
      </c>
      <c r="M30431" t="str">
        <f t="shared" ca="1" si="3571"/>
        <v>Looks good!</v>
      </c>
    </row>
    <row r="30432" spans="2:13" x14ac:dyDescent="0.2">
      <c r="B30432">
        <f t="shared" ca="1" si="3566"/>
        <v>26</v>
      </c>
      <c r="C30432">
        <f t="shared" ca="1" si="3566"/>
        <v>63</v>
      </c>
      <c r="D30432">
        <f t="shared" ca="1" si="3566"/>
        <v>71</v>
      </c>
      <c r="E30432">
        <f t="shared" ca="1" si="3566"/>
        <v>51</v>
      </c>
      <c r="H30432">
        <f t="shared" ca="1" si="3567"/>
        <v>0</v>
      </c>
      <c r="I30432">
        <f t="shared" ca="1" si="3568"/>
        <v>0</v>
      </c>
      <c r="J30432">
        <f t="shared" ca="1" si="3569"/>
        <v>0</v>
      </c>
      <c r="K30432">
        <f t="shared" ca="1" si="3570"/>
        <v>0</v>
      </c>
      <c r="L30432">
        <f t="shared" ca="1" si="3565"/>
        <v>0</v>
      </c>
      <c r="M30432" t="str">
        <f t="shared" ca="1" si="3571"/>
        <v>Looks good!</v>
      </c>
    </row>
    <row r="30433" spans="2:13" x14ac:dyDescent="0.2">
      <c r="B30433">
        <f t="shared" ca="1" si="3566"/>
        <v>3</v>
      </c>
      <c r="C30433">
        <f t="shared" ca="1" si="3566"/>
        <v>10</v>
      </c>
      <c r="D30433">
        <f t="shared" ca="1" si="3566"/>
        <v>51</v>
      </c>
      <c r="E30433">
        <f t="shared" ca="1" si="3566"/>
        <v>55</v>
      </c>
      <c r="H30433">
        <f t="shared" ca="1" si="3567"/>
        <v>1</v>
      </c>
      <c r="I30433">
        <f t="shared" ca="1" si="3568"/>
        <v>0</v>
      </c>
      <c r="J30433">
        <f t="shared" ca="1" si="3569"/>
        <v>0</v>
      </c>
      <c r="K30433">
        <f t="shared" ca="1" si="3570"/>
        <v>0</v>
      </c>
      <c r="L30433">
        <f t="shared" ca="1" si="3565"/>
        <v>1</v>
      </c>
      <c r="M30433" t="str">
        <f t="shared" ca="1" si="3571"/>
        <v>Fix problem</v>
      </c>
    </row>
    <row r="30434" spans="2:13" x14ac:dyDescent="0.2">
      <c r="B30434">
        <f t="shared" ca="1" si="3566"/>
        <v>30</v>
      </c>
      <c r="C30434">
        <f t="shared" ca="1" si="3566"/>
        <v>24</v>
      </c>
      <c r="D30434">
        <f t="shared" ca="1" si="3566"/>
        <v>5</v>
      </c>
      <c r="E30434">
        <f t="shared" ca="1" si="3566"/>
        <v>14</v>
      </c>
      <c r="H30434">
        <f t="shared" ca="1" si="3567"/>
        <v>0</v>
      </c>
      <c r="I30434">
        <f t="shared" ca="1" si="3568"/>
        <v>0</v>
      </c>
      <c r="J30434">
        <f t="shared" ca="1" si="3569"/>
        <v>1</v>
      </c>
      <c r="K30434">
        <f t="shared" ca="1" si="3570"/>
        <v>0</v>
      </c>
      <c r="L30434">
        <f t="shared" ca="1" si="3565"/>
        <v>1</v>
      </c>
      <c r="M30434" t="str">
        <f t="shared" ca="1" si="3571"/>
        <v>Fix problem</v>
      </c>
    </row>
    <row r="30435" spans="2:13" x14ac:dyDescent="0.2">
      <c r="B30435">
        <f t="shared" ca="1" si="3566"/>
        <v>96</v>
      </c>
      <c r="C30435">
        <f t="shared" ca="1" si="3566"/>
        <v>78</v>
      </c>
      <c r="D30435">
        <f t="shared" ca="1" si="3566"/>
        <v>21</v>
      </c>
      <c r="E30435">
        <f t="shared" ca="1" si="3566"/>
        <v>23</v>
      </c>
      <c r="H30435">
        <f t="shared" ca="1" si="3567"/>
        <v>0</v>
      </c>
      <c r="I30435">
        <f t="shared" ca="1" si="3568"/>
        <v>0</v>
      </c>
      <c r="J30435">
        <f t="shared" ca="1" si="3569"/>
        <v>0</v>
      </c>
      <c r="K30435">
        <f t="shared" ca="1" si="3570"/>
        <v>0</v>
      </c>
      <c r="L30435">
        <f t="shared" ca="1" si="3565"/>
        <v>0</v>
      </c>
      <c r="M30435" t="str">
        <f t="shared" ca="1" si="3571"/>
        <v>Looks good!</v>
      </c>
    </row>
    <row r="30436" spans="2:13" x14ac:dyDescent="0.2">
      <c r="B30436">
        <f t="shared" ca="1" si="3566"/>
        <v>47</v>
      </c>
      <c r="C30436">
        <f t="shared" ca="1" si="3566"/>
        <v>49</v>
      </c>
      <c r="D30436">
        <f t="shared" ca="1" si="3566"/>
        <v>60</v>
      </c>
      <c r="E30436">
        <f t="shared" ca="1" si="3566"/>
        <v>70</v>
      </c>
      <c r="H30436">
        <f t="shared" ca="1" si="3567"/>
        <v>0</v>
      </c>
      <c r="I30436">
        <f t="shared" ca="1" si="3568"/>
        <v>0</v>
      </c>
      <c r="J30436">
        <f t="shared" ca="1" si="3569"/>
        <v>0</v>
      </c>
      <c r="K30436">
        <f t="shared" ca="1" si="3570"/>
        <v>0</v>
      </c>
      <c r="L30436">
        <f t="shared" ref="L30436:L30499" ca="1" si="3572">SUM(H30436:K30436)</f>
        <v>0</v>
      </c>
      <c r="M30436" t="str">
        <f t="shared" ca="1" si="3571"/>
        <v>Looks good!</v>
      </c>
    </row>
    <row r="30437" spans="2:13" x14ac:dyDescent="0.2">
      <c r="B30437">
        <f t="shared" ca="1" si="3566"/>
        <v>24</v>
      </c>
      <c r="C30437">
        <f t="shared" ca="1" si="3566"/>
        <v>76</v>
      </c>
      <c r="D30437">
        <f t="shared" ca="1" si="3566"/>
        <v>76</v>
      </c>
      <c r="E30437">
        <f t="shared" ca="1" si="3566"/>
        <v>26</v>
      </c>
      <c r="H30437">
        <f t="shared" ca="1" si="3567"/>
        <v>0</v>
      </c>
      <c r="I30437">
        <f t="shared" ca="1" si="3568"/>
        <v>0</v>
      </c>
      <c r="J30437">
        <f t="shared" ca="1" si="3569"/>
        <v>0</v>
      </c>
      <c r="K30437">
        <f t="shared" ca="1" si="3570"/>
        <v>0</v>
      </c>
      <c r="L30437">
        <f t="shared" ca="1" si="3572"/>
        <v>0</v>
      </c>
      <c r="M30437" t="str">
        <f t="shared" ca="1" si="3571"/>
        <v>Looks good!</v>
      </c>
    </row>
    <row r="30438" spans="2:13" x14ac:dyDescent="0.2">
      <c r="B30438">
        <f t="shared" ca="1" si="3566"/>
        <v>15</v>
      </c>
      <c r="C30438">
        <f t="shared" ca="1" si="3566"/>
        <v>8</v>
      </c>
      <c r="D30438">
        <f t="shared" ca="1" si="3566"/>
        <v>44</v>
      </c>
      <c r="E30438">
        <f t="shared" ca="1" si="3566"/>
        <v>2</v>
      </c>
      <c r="H30438">
        <f t="shared" ca="1" si="3567"/>
        <v>0</v>
      </c>
      <c r="I30438">
        <f t="shared" ca="1" si="3568"/>
        <v>0</v>
      </c>
      <c r="J30438">
        <f t="shared" ca="1" si="3569"/>
        <v>0</v>
      </c>
      <c r="K30438">
        <f t="shared" ca="1" si="3570"/>
        <v>1</v>
      </c>
      <c r="L30438">
        <f t="shared" ca="1" si="3572"/>
        <v>1</v>
      </c>
      <c r="M30438" t="str">
        <f t="shared" ca="1" si="3571"/>
        <v>Fix problem</v>
      </c>
    </row>
    <row r="30439" spans="2:13" x14ac:dyDescent="0.2">
      <c r="B30439">
        <f t="shared" ca="1" si="3566"/>
        <v>11</v>
      </c>
      <c r="C30439">
        <f t="shared" ca="1" si="3566"/>
        <v>68</v>
      </c>
      <c r="D30439">
        <f t="shared" ca="1" si="3566"/>
        <v>20</v>
      </c>
      <c r="E30439">
        <f t="shared" ca="1" si="3566"/>
        <v>63</v>
      </c>
      <c r="H30439">
        <f t="shared" ca="1" si="3567"/>
        <v>0</v>
      </c>
      <c r="I30439">
        <f t="shared" ca="1" si="3568"/>
        <v>0</v>
      </c>
      <c r="J30439">
        <f t="shared" ca="1" si="3569"/>
        <v>0</v>
      </c>
      <c r="K30439">
        <f t="shared" ca="1" si="3570"/>
        <v>0</v>
      </c>
      <c r="L30439">
        <f t="shared" ca="1" si="3572"/>
        <v>0</v>
      </c>
      <c r="M30439" t="str">
        <f t="shared" ca="1" si="3571"/>
        <v>Looks good!</v>
      </c>
    </row>
    <row r="30440" spans="2:13" x14ac:dyDescent="0.2">
      <c r="B30440">
        <f t="shared" ca="1" si="3566"/>
        <v>61</v>
      </c>
      <c r="C30440">
        <f t="shared" ca="1" si="3566"/>
        <v>68</v>
      </c>
      <c r="D30440">
        <f t="shared" ca="1" si="3566"/>
        <v>92</v>
      </c>
      <c r="E30440">
        <f t="shared" ca="1" si="3566"/>
        <v>68</v>
      </c>
      <c r="H30440">
        <f t="shared" ca="1" si="3567"/>
        <v>0</v>
      </c>
      <c r="I30440">
        <f t="shared" ca="1" si="3568"/>
        <v>0</v>
      </c>
      <c r="J30440">
        <f t="shared" ca="1" si="3569"/>
        <v>0</v>
      </c>
      <c r="K30440">
        <f t="shared" ca="1" si="3570"/>
        <v>0</v>
      </c>
      <c r="L30440">
        <f t="shared" ca="1" si="3572"/>
        <v>0</v>
      </c>
      <c r="M30440" t="str">
        <f t="shared" ca="1" si="3571"/>
        <v>Looks good!</v>
      </c>
    </row>
    <row r="30441" spans="2:13" x14ac:dyDescent="0.2">
      <c r="B30441">
        <f t="shared" ca="1" si="3566"/>
        <v>78</v>
      </c>
      <c r="C30441">
        <f t="shared" ca="1" si="3566"/>
        <v>5</v>
      </c>
      <c r="D30441">
        <f t="shared" ca="1" si="3566"/>
        <v>58</v>
      </c>
      <c r="E30441">
        <f t="shared" ref="C30441:E30476" ca="1" si="3573">RANDBETWEEN(1,100)</f>
        <v>67</v>
      </c>
      <c r="H30441">
        <f t="shared" ca="1" si="3567"/>
        <v>0</v>
      </c>
      <c r="I30441">
        <f t="shared" ca="1" si="3568"/>
        <v>1</v>
      </c>
      <c r="J30441">
        <f t="shared" ca="1" si="3569"/>
        <v>0</v>
      </c>
      <c r="K30441">
        <f t="shared" ca="1" si="3570"/>
        <v>0</v>
      </c>
      <c r="L30441">
        <f t="shared" ca="1" si="3572"/>
        <v>1</v>
      </c>
      <c r="M30441" t="str">
        <f t="shared" ca="1" si="3571"/>
        <v>Fix problem</v>
      </c>
    </row>
    <row r="30442" spans="2:13" x14ac:dyDescent="0.2">
      <c r="B30442">
        <f t="shared" ref="B30442:E30505" ca="1" si="3574">RANDBETWEEN(1,100)</f>
        <v>74</v>
      </c>
      <c r="C30442">
        <f t="shared" ca="1" si="3573"/>
        <v>65</v>
      </c>
      <c r="D30442">
        <f t="shared" ca="1" si="3573"/>
        <v>11</v>
      </c>
      <c r="E30442">
        <f t="shared" ca="1" si="3573"/>
        <v>38</v>
      </c>
      <c r="H30442">
        <f t="shared" ca="1" si="3567"/>
        <v>0</v>
      </c>
      <c r="I30442">
        <f t="shared" ca="1" si="3568"/>
        <v>0</v>
      </c>
      <c r="J30442">
        <f t="shared" ca="1" si="3569"/>
        <v>0</v>
      </c>
      <c r="K30442">
        <f t="shared" ca="1" si="3570"/>
        <v>0</v>
      </c>
      <c r="L30442">
        <f t="shared" ca="1" si="3572"/>
        <v>0</v>
      </c>
      <c r="M30442" t="str">
        <f t="shared" ca="1" si="3571"/>
        <v>Looks good!</v>
      </c>
    </row>
    <row r="30443" spans="2:13" x14ac:dyDescent="0.2">
      <c r="B30443">
        <f t="shared" ca="1" si="3574"/>
        <v>94</v>
      </c>
      <c r="C30443">
        <f t="shared" ca="1" si="3573"/>
        <v>56</v>
      </c>
      <c r="D30443">
        <f t="shared" ca="1" si="3573"/>
        <v>64</v>
      </c>
      <c r="E30443">
        <f t="shared" ca="1" si="3573"/>
        <v>37</v>
      </c>
      <c r="H30443">
        <f t="shared" ca="1" si="3567"/>
        <v>0</v>
      </c>
      <c r="I30443">
        <f t="shared" ca="1" si="3568"/>
        <v>0</v>
      </c>
      <c r="J30443">
        <f t="shared" ca="1" si="3569"/>
        <v>0</v>
      </c>
      <c r="K30443">
        <f t="shared" ca="1" si="3570"/>
        <v>0</v>
      </c>
      <c r="L30443">
        <f t="shared" ca="1" si="3572"/>
        <v>0</v>
      </c>
      <c r="M30443" t="str">
        <f t="shared" ca="1" si="3571"/>
        <v>Looks good!</v>
      </c>
    </row>
    <row r="30444" spans="2:13" x14ac:dyDescent="0.2">
      <c r="B30444">
        <f t="shared" ca="1" si="3574"/>
        <v>96</v>
      </c>
      <c r="C30444">
        <f t="shared" ca="1" si="3573"/>
        <v>97</v>
      </c>
      <c r="D30444">
        <f t="shared" ca="1" si="3573"/>
        <v>84</v>
      </c>
      <c r="E30444">
        <f t="shared" ca="1" si="3573"/>
        <v>61</v>
      </c>
      <c r="H30444">
        <f t="shared" ca="1" si="3567"/>
        <v>0</v>
      </c>
      <c r="I30444">
        <f t="shared" ca="1" si="3568"/>
        <v>0</v>
      </c>
      <c r="J30444">
        <f t="shared" ca="1" si="3569"/>
        <v>0</v>
      </c>
      <c r="K30444">
        <f t="shared" ca="1" si="3570"/>
        <v>0</v>
      </c>
      <c r="L30444">
        <f t="shared" ca="1" si="3572"/>
        <v>0</v>
      </c>
      <c r="M30444" t="str">
        <f t="shared" ca="1" si="3571"/>
        <v>Looks good!</v>
      </c>
    </row>
    <row r="30445" spans="2:13" x14ac:dyDescent="0.2">
      <c r="B30445">
        <f t="shared" ca="1" si="3574"/>
        <v>14</v>
      </c>
      <c r="C30445">
        <f t="shared" ca="1" si="3573"/>
        <v>21</v>
      </c>
      <c r="D30445">
        <f t="shared" ca="1" si="3573"/>
        <v>50</v>
      </c>
      <c r="E30445">
        <f t="shared" ca="1" si="3573"/>
        <v>2</v>
      </c>
      <c r="H30445">
        <f t="shared" ca="1" si="3567"/>
        <v>0</v>
      </c>
      <c r="I30445">
        <f t="shared" ca="1" si="3568"/>
        <v>0</v>
      </c>
      <c r="J30445">
        <f t="shared" ca="1" si="3569"/>
        <v>0</v>
      </c>
      <c r="K30445">
        <f t="shared" ca="1" si="3570"/>
        <v>1</v>
      </c>
      <c r="L30445">
        <f t="shared" ca="1" si="3572"/>
        <v>1</v>
      </c>
      <c r="M30445" t="str">
        <f t="shared" ca="1" si="3571"/>
        <v>Fix problem</v>
      </c>
    </row>
    <row r="30446" spans="2:13" x14ac:dyDescent="0.2">
      <c r="B30446">
        <f t="shared" ca="1" si="3574"/>
        <v>6</v>
      </c>
      <c r="C30446">
        <f t="shared" ca="1" si="3573"/>
        <v>36</v>
      </c>
      <c r="D30446">
        <f t="shared" ca="1" si="3573"/>
        <v>78</v>
      </c>
      <c r="E30446">
        <f t="shared" ca="1" si="3573"/>
        <v>97</v>
      </c>
      <c r="H30446">
        <f t="shared" ca="1" si="3567"/>
        <v>0</v>
      </c>
      <c r="I30446">
        <f t="shared" ca="1" si="3568"/>
        <v>0</v>
      </c>
      <c r="J30446">
        <f t="shared" ca="1" si="3569"/>
        <v>0</v>
      </c>
      <c r="K30446">
        <f t="shared" ca="1" si="3570"/>
        <v>0</v>
      </c>
      <c r="L30446">
        <f t="shared" ca="1" si="3572"/>
        <v>0</v>
      </c>
      <c r="M30446" t="str">
        <f t="shared" ca="1" si="3571"/>
        <v>Looks good!</v>
      </c>
    </row>
    <row r="30447" spans="2:13" x14ac:dyDescent="0.2">
      <c r="B30447">
        <f t="shared" ca="1" si="3574"/>
        <v>78</v>
      </c>
      <c r="C30447">
        <f t="shared" ca="1" si="3573"/>
        <v>16</v>
      </c>
      <c r="D30447">
        <f t="shared" ca="1" si="3573"/>
        <v>17</v>
      </c>
      <c r="E30447">
        <f t="shared" ca="1" si="3573"/>
        <v>87</v>
      </c>
      <c r="H30447">
        <f t="shared" ca="1" si="3567"/>
        <v>0</v>
      </c>
      <c r="I30447">
        <f t="shared" ca="1" si="3568"/>
        <v>0</v>
      </c>
      <c r="J30447">
        <f t="shared" ca="1" si="3569"/>
        <v>0</v>
      </c>
      <c r="K30447">
        <f t="shared" ca="1" si="3570"/>
        <v>0</v>
      </c>
      <c r="L30447">
        <f t="shared" ca="1" si="3572"/>
        <v>0</v>
      </c>
      <c r="M30447" t="str">
        <f t="shared" ca="1" si="3571"/>
        <v>Looks good!</v>
      </c>
    </row>
    <row r="30448" spans="2:13" x14ac:dyDescent="0.2">
      <c r="B30448">
        <f t="shared" ca="1" si="3574"/>
        <v>92</v>
      </c>
      <c r="C30448">
        <f t="shared" ca="1" si="3573"/>
        <v>77</v>
      </c>
      <c r="D30448">
        <f t="shared" ca="1" si="3573"/>
        <v>42</v>
      </c>
      <c r="E30448">
        <f t="shared" ca="1" si="3573"/>
        <v>71</v>
      </c>
      <c r="H30448">
        <f t="shared" ca="1" si="3567"/>
        <v>0</v>
      </c>
      <c r="I30448">
        <f t="shared" ca="1" si="3568"/>
        <v>0</v>
      </c>
      <c r="J30448">
        <f t="shared" ca="1" si="3569"/>
        <v>0</v>
      </c>
      <c r="K30448">
        <f t="shared" ca="1" si="3570"/>
        <v>0</v>
      </c>
      <c r="L30448">
        <f t="shared" ca="1" si="3572"/>
        <v>0</v>
      </c>
      <c r="M30448" t="str">
        <f t="shared" ca="1" si="3571"/>
        <v>Looks good!</v>
      </c>
    </row>
    <row r="30449" spans="2:13" x14ac:dyDescent="0.2">
      <c r="B30449">
        <f t="shared" ca="1" si="3574"/>
        <v>83</v>
      </c>
      <c r="C30449">
        <f t="shared" ca="1" si="3573"/>
        <v>3</v>
      </c>
      <c r="D30449">
        <f t="shared" ca="1" si="3573"/>
        <v>96</v>
      </c>
      <c r="E30449">
        <f t="shared" ca="1" si="3573"/>
        <v>89</v>
      </c>
      <c r="H30449">
        <f t="shared" ca="1" si="3567"/>
        <v>0</v>
      </c>
      <c r="I30449">
        <f t="shared" ca="1" si="3568"/>
        <v>1</v>
      </c>
      <c r="J30449">
        <f t="shared" ca="1" si="3569"/>
        <v>0</v>
      </c>
      <c r="K30449">
        <f t="shared" ca="1" si="3570"/>
        <v>0</v>
      </c>
      <c r="L30449">
        <f t="shared" ca="1" si="3572"/>
        <v>1</v>
      </c>
      <c r="M30449" t="str">
        <f t="shared" ca="1" si="3571"/>
        <v>Fix problem</v>
      </c>
    </row>
    <row r="30450" spans="2:13" x14ac:dyDescent="0.2">
      <c r="B30450">
        <f t="shared" ca="1" si="3574"/>
        <v>52</v>
      </c>
      <c r="C30450">
        <f t="shared" ca="1" si="3573"/>
        <v>34</v>
      </c>
      <c r="D30450">
        <f t="shared" ca="1" si="3573"/>
        <v>99</v>
      </c>
      <c r="E30450">
        <f t="shared" ca="1" si="3573"/>
        <v>61</v>
      </c>
      <c r="H30450">
        <f t="shared" ca="1" si="3567"/>
        <v>0</v>
      </c>
      <c r="I30450">
        <f t="shared" ca="1" si="3568"/>
        <v>0</v>
      </c>
      <c r="J30450">
        <f t="shared" ca="1" si="3569"/>
        <v>0</v>
      </c>
      <c r="K30450">
        <f t="shared" ca="1" si="3570"/>
        <v>0</v>
      </c>
      <c r="L30450">
        <f t="shared" ca="1" si="3572"/>
        <v>0</v>
      </c>
      <c r="M30450" t="str">
        <f t="shared" ca="1" si="3571"/>
        <v>Looks good!</v>
      </c>
    </row>
    <row r="30451" spans="2:13" x14ac:dyDescent="0.2">
      <c r="B30451">
        <f t="shared" ca="1" si="3574"/>
        <v>28</v>
      </c>
      <c r="C30451">
        <f t="shared" ca="1" si="3573"/>
        <v>38</v>
      </c>
      <c r="D30451">
        <f t="shared" ca="1" si="3573"/>
        <v>39</v>
      </c>
      <c r="E30451">
        <f t="shared" ca="1" si="3573"/>
        <v>49</v>
      </c>
      <c r="H30451">
        <f t="shared" ca="1" si="3567"/>
        <v>0</v>
      </c>
      <c r="I30451">
        <f t="shared" ca="1" si="3568"/>
        <v>0</v>
      </c>
      <c r="J30451">
        <f t="shared" ca="1" si="3569"/>
        <v>0</v>
      </c>
      <c r="K30451">
        <f t="shared" ca="1" si="3570"/>
        <v>0</v>
      </c>
      <c r="L30451">
        <f t="shared" ca="1" si="3572"/>
        <v>0</v>
      </c>
      <c r="M30451" t="str">
        <f t="shared" ca="1" si="3571"/>
        <v>Looks good!</v>
      </c>
    </row>
    <row r="30452" spans="2:13" x14ac:dyDescent="0.2">
      <c r="B30452">
        <f t="shared" ca="1" si="3574"/>
        <v>61</v>
      </c>
      <c r="C30452">
        <f t="shared" ca="1" si="3573"/>
        <v>52</v>
      </c>
      <c r="D30452">
        <f t="shared" ca="1" si="3573"/>
        <v>87</v>
      </c>
      <c r="E30452">
        <f t="shared" ca="1" si="3573"/>
        <v>16</v>
      </c>
      <c r="H30452">
        <f t="shared" ca="1" si="3567"/>
        <v>0</v>
      </c>
      <c r="I30452">
        <f t="shared" ca="1" si="3568"/>
        <v>0</v>
      </c>
      <c r="J30452">
        <f t="shared" ca="1" si="3569"/>
        <v>0</v>
      </c>
      <c r="K30452">
        <f t="shared" ca="1" si="3570"/>
        <v>0</v>
      </c>
      <c r="L30452">
        <f t="shared" ca="1" si="3572"/>
        <v>0</v>
      </c>
      <c r="M30452" t="str">
        <f t="shared" ca="1" si="3571"/>
        <v>Looks good!</v>
      </c>
    </row>
    <row r="30453" spans="2:13" x14ac:dyDescent="0.2">
      <c r="B30453">
        <f t="shared" ca="1" si="3574"/>
        <v>36</v>
      </c>
      <c r="C30453">
        <f t="shared" ca="1" si="3573"/>
        <v>100</v>
      </c>
      <c r="D30453">
        <f t="shared" ca="1" si="3573"/>
        <v>19</v>
      </c>
      <c r="E30453">
        <f t="shared" ca="1" si="3573"/>
        <v>75</v>
      </c>
      <c r="H30453">
        <f t="shared" ca="1" si="3567"/>
        <v>0</v>
      </c>
      <c r="I30453">
        <f t="shared" ca="1" si="3568"/>
        <v>0</v>
      </c>
      <c r="J30453">
        <f t="shared" ca="1" si="3569"/>
        <v>0</v>
      </c>
      <c r="K30453">
        <f t="shared" ca="1" si="3570"/>
        <v>0</v>
      </c>
      <c r="L30453">
        <f t="shared" ca="1" si="3572"/>
        <v>0</v>
      </c>
      <c r="M30453" t="str">
        <f t="shared" ca="1" si="3571"/>
        <v>Looks good!</v>
      </c>
    </row>
    <row r="30454" spans="2:13" x14ac:dyDescent="0.2">
      <c r="B30454">
        <f t="shared" ca="1" si="3574"/>
        <v>73</v>
      </c>
      <c r="C30454">
        <f t="shared" ca="1" si="3573"/>
        <v>75</v>
      </c>
      <c r="D30454">
        <f t="shared" ca="1" si="3573"/>
        <v>88</v>
      </c>
      <c r="E30454">
        <f t="shared" ca="1" si="3573"/>
        <v>35</v>
      </c>
      <c r="H30454">
        <f t="shared" ca="1" si="3567"/>
        <v>0</v>
      </c>
      <c r="I30454">
        <f t="shared" ca="1" si="3568"/>
        <v>0</v>
      </c>
      <c r="J30454">
        <f t="shared" ca="1" si="3569"/>
        <v>0</v>
      </c>
      <c r="K30454">
        <f t="shared" ca="1" si="3570"/>
        <v>0</v>
      </c>
      <c r="L30454">
        <f t="shared" ca="1" si="3572"/>
        <v>0</v>
      </c>
      <c r="M30454" t="str">
        <f t="shared" ca="1" si="3571"/>
        <v>Looks good!</v>
      </c>
    </row>
    <row r="30455" spans="2:13" x14ac:dyDescent="0.2">
      <c r="B30455">
        <f t="shared" ca="1" si="3574"/>
        <v>61</v>
      </c>
      <c r="C30455">
        <f t="shared" ca="1" si="3573"/>
        <v>93</v>
      </c>
      <c r="D30455">
        <f t="shared" ca="1" si="3573"/>
        <v>82</v>
      </c>
      <c r="E30455">
        <f t="shared" ca="1" si="3573"/>
        <v>51</v>
      </c>
      <c r="H30455">
        <f t="shared" ca="1" si="3567"/>
        <v>0</v>
      </c>
      <c r="I30455">
        <f t="shared" ca="1" si="3568"/>
        <v>0</v>
      </c>
      <c r="J30455">
        <f t="shared" ca="1" si="3569"/>
        <v>0</v>
      </c>
      <c r="K30455">
        <f t="shared" ca="1" si="3570"/>
        <v>0</v>
      </c>
      <c r="L30455">
        <f t="shared" ca="1" si="3572"/>
        <v>0</v>
      </c>
      <c r="M30455" t="str">
        <f t="shared" ca="1" si="3571"/>
        <v>Looks good!</v>
      </c>
    </row>
    <row r="30456" spans="2:13" x14ac:dyDescent="0.2">
      <c r="B30456">
        <f t="shared" ca="1" si="3574"/>
        <v>65</v>
      </c>
      <c r="C30456">
        <f t="shared" ca="1" si="3573"/>
        <v>72</v>
      </c>
      <c r="D30456">
        <f t="shared" ca="1" si="3573"/>
        <v>29</v>
      </c>
      <c r="E30456">
        <f t="shared" ca="1" si="3573"/>
        <v>87</v>
      </c>
      <c r="H30456">
        <f t="shared" ca="1" si="3567"/>
        <v>0</v>
      </c>
      <c r="I30456">
        <f t="shared" ca="1" si="3568"/>
        <v>0</v>
      </c>
      <c r="J30456">
        <f t="shared" ca="1" si="3569"/>
        <v>0</v>
      </c>
      <c r="K30456">
        <f t="shared" ca="1" si="3570"/>
        <v>0</v>
      </c>
      <c r="L30456">
        <f t="shared" ca="1" si="3572"/>
        <v>0</v>
      </c>
      <c r="M30456" t="str">
        <f t="shared" ca="1" si="3571"/>
        <v>Looks good!</v>
      </c>
    </row>
    <row r="30457" spans="2:13" x14ac:dyDescent="0.2">
      <c r="B30457">
        <f t="shared" ca="1" si="3574"/>
        <v>71</v>
      </c>
      <c r="C30457">
        <f t="shared" ca="1" si="3573"/>
        <v>70</v>
      </c>
      <c r="D30457">
        <f t="shared" ca="1" si="3573"/>
        <v>85</v>
      </c>
      <c r="E30457">
        <f t="shared" ca="1" si="3573"/>
        <v>68</v>
      </c>
      <c r="H30457">
        <f t="shared" ca="1" si="3567"/>
        <v>0</v>
      </c>
      <c r="I30457">
        <f t="shared" ca="1" si="3568"/>
        <v>0</v>
      </c>
      <c r="J30457">
        <f t="shared" ca="1" si="3569"/>
        <v>0</v>
      </c>
      <c r="K30457">
        <f t="shared" ca="1" si="3570"/>
        <v>0</v>
      </c>
      <c r="L30457">
        <f t="shared" ca="1" si="3572"/>
        <v>0</v>
      </c>
      <c r="M30457" t="str">
        <f t="shared" ca="1" si="3571"/>
        <v>Looks good!</v>
      </c>
    </row>
    <row r="30458" spans="2:13" x14ac:dyDescent="0.2">
      <c r="B30458">
        <f t="shared" ca="1" si="3574"/>
        <v>34</v>
      </c>
      <c r="C30458">
        <f t="shared" ca="1" si="3573"/>
        <v>15</v>
      </c>
      <c r="D30458">
        <f t="shared" ca="1" si="3573"/>
        <v>40</v>
      </c>
      <c r="E30458">
        <f t="shared" ca="1" si="3573"/>
        <v>26</v>
      </c>
      <c r="H30458">
        <f t="shared" ca="1" si="3567"/>
        <v>0</v>
      </c>
      <c r="I30458">
        <f t="shared" ca="1" si="3568"/>
        <v>0</v>
      </c>
      <c r="J30458">
        <f t="shared" ca="1" si="3569"/>
        <v>0</v>
      </c>
      <c r="K30458">
        <f t="shared" ca="1" si="3570"/>
        <v>0</v>
      </c>
      <c r="L30458">
        <f t="shared" ca="1" si="3572"/>
        <v>0</v>
      </c>
      <c r="M30458" t="str">
        <f t="shared" ca="1" si="3571"/>
        <v>Looks good!</v>
      </c>
    </row>
    <row r="30459" spans="2:13" x14ac:dyDescent="0.2">
      <c r="B30459">
        <f t="shared" ca="1" si="3574"/>
        <v>39</v>
      </c>
      <c r="C30459">
        <f t="shared" ca="1" si="3573"/>
        <v>71</v>
      </c>
      <c r="D30459">
        <f t="shared" ca="1" si="3573"/>
        <v>38</v>
      </c>
      <c r="E30459">
        <f t="shared" ca="1" si="3573"/>
        <v>40</v>
      </c>
      <c r="H30459">
        <f t="shared" ca="1" si="3567"/>
        <v>0</v>
      </c>
      <c r="I30459">
        <f t="shared" ca="1" si="3568"/>
        <v>0</v>
      </c>
      <c r="J30459">
        <f t="shared" ca="1" si="3569"/>
        <v>0</v>
      </c>
      <c r="K30459">
        <f t="shared" ca="1" si="3570"/>
        <v>0</v>
      </c>
      <c r="L30459">
        <f t="shared" ca="1" si="3572"/>
        <v>0</v>
      </c>
      <c r="M30459" t="str">
        <f t="shared" ca="1" si="3571"/>
        <v>Looks good!</v>
      </c>
    </row>
    <row r="30460" spans="2:13" x14ac:dyDescent="0.2">
      <c r="B30460">
        <f t="shared" ca="1" si="3574"/>
        <v>18</v>
      </c>
      <c r="C30460">
        <f t="shared" ca="1" si="3573"/>
        <v>65</v>
      </c>
      <c r="D30460">
        <f t="shared" ca="1" si="3573"/>
        <v>66</v>
      </c>
      <c r="E30460">
        <f t="shared" ca="1" si="3573"/>
        <v>91</v>
      </c>
      <c r="H30460">
        <f t="shared" ca="1" si="3567"/>
        <v>0</v>
      </c>
      <c r="I30460">
        <f t="shared" ca="1" si="3568"/>
        <v>0</v>
      </c>
      <c r="J30460">
        <f t="shared" ca="1" si="3569"/>
        <v>0</v>
      </c>
      <c r="K30460">
        <f t="shared" ca="1" si="3570"/>
        <v>0</v>
      </c>
      <c r="L30460">
        <f t="shared" ca="1" si="3572"/>
        <v>0</v>
      </c>
      <c r="M30460" t="str">
        <f t="shared" ca="1" si="3571"/>
        <v>Looks good!</v>
      </c>
    </row>
    <row r="30461" spans="2:13" x14ac:dyDescent="0.2">
      <c r="B30461">
        <f t="shared" ca="1" si="3574"/>
        <v>54</v>
      </c>
      <c r="C30461">
        <f t="shared" ca="1" si="3573"/>
        <v>36</v>
      </c>
      <c r="D30461">
        <f t="shared" ca="1" si="3573"/>
        <v>72</v>
      </c>
      <c r="E30461">
        <f t="shared" ca="1" si="3573"/>
        <v>9</v>
      </c>
      <c r="H30461">
        <f t="shared" ca="1" si="3567"/>
        <v>0</v>
      </c>
      <c r="I30461">
        <f t="shared" ca="1" si="3568"/>
        <v>0</v>
      </c>
      <c r="J30461">
        <f t="shared" ca="1" si="3569"/>
        <v>0</v>
      </c>
      <c r="K30461">
        <f t="shared" ca="1" si="3570"/>
        <v>0</v>
      </c>
      <c r="L30461">
        <f t="shared" ca="1" si="3572"/>
        <v>0</v>
      </c>
      <c r="M30461" t="str">
        <f t="shared" ca="1" si="3571"/>
        <v>Looks good!</v>
      </c>
    </row>
    <row r="30462" spans="2:13" x14ac:dyDescent="0.2">
      <c r="B30462">
        <f t="shared" ca="1" si="3574"/>
        <v>100</v>
      </c>
      <c r="C30462">
        <f t="shared" ca="1" si="3573"/>
        <v>5</v>
      </c>
      <c r="D30462">
        <f t="shared" ca="1" si="3573"/>
        <v>29</v>
      </c>
      <c r="E30462">
        <f t="shared" ca="1" si="3573"/>
        <v>2</v>
      </c>
      <c r="H30462">
        <f t="shared" ca="1" si="3567"/>
        <v>0</v>
      </c>
      <c r="I30462">
        <f t="shared" ca="1" si="3568"/>
        <v>1</v>
      </c>
      <c r="J30462">
        <f t="shared" ca="1" si="3569"/>
        <v>0</v>
      </c>
      <c r="K30462">
        <f t="shared" ca="1" si="3570"/>
        <v>1</v>
      </c>
      <c r="L30462">
        <f t="shared" ca="1" si="3572"/>
        <v>2</v>
      </c>
      <c r="M30462" t="str">
        <f t="shared" ca="1" si="3571"/>
        <v>Near miss</v>
      </c>
    </row>
    <row r="30463" spans="2:13" x14ac:dyDescent="0.2">
      <c r="B30463">
        <f t="shared" ca="1" si="3574"/>
        <v>4</v>
      </c>
      <c r="C30463">
        <f t="shared" ca="1" si="3573"/>
        <v>100</v>
      </c>
      <c r="D30463">
        <f t="shared" ca="1" si="3573"/>
        <v>3</v>
      </c>
      <c r="E30463">
        <f t="shared" ca="1" si="3573"/>
        <v>31</v>
      </c>
      <c r="H30463">
        <f t="shared" ca="1" si="3567"/>
        <v>1</v>
      </c>
      <c r="I30463">
        <f t="shared" ca="1" si="3568"/>
        <v>0</v>
      </c>
      <c r="J30463">
        <f t="shared" ca="1" si="3569"/>
        <v>1</v>
      </c>
      <c r="K30463">
        <f t="shared" ca="1" si="3570"/>
        <v>0</v>
      </c>
      <c r="L30463">
        <f t="shared" ca="1" si="3572"/>
        <v>2</v>
      </c>
      <c r="M30463" t="str">
        <f t="shared" ca="1" si="3571"/>
        <v>Near miss</v>
      </c>
    </row>
    <row r="30464" spans="2:13" x14ac:dyDescent="0.2">
      <c r="B30464">
        <f t="shared" ca="1" si="3574"/>
        <v>84</v>
      </c>
      <c r="C30464">
        <f t="shared" ca="1" si="3573"/>
        <v>36</v>
      </c>
      <c r="D30464">
        <f t="shared" ca="1" si="3573"/>
        <v>84</v>
      </c>
      <c r="E30464">
        <f t="shared" ca="1" si="3573"/>
        <v>66</v>
      </c>
      <c r="H30464">
        <f t="shared" ca="1" si="3567"/>
        <v>0</v>
      </c>
      <c r="I30464">
        <f t="shared" ca="1" si="3568"/>
        <v>0</v>
      </c>
      <c r="J30464">
        <f t="shared" ca="1" si="3569"/>
        <v>0</v>
      </c>
      <c r="K30464">
        <f t="shared" ca="1" si="3570"/>
        <v>0</v>
      </c>
      <c r="L30464">
        <f t="shared" ca="1" si="3572"/>
        <v>0</v>
      </c>
      <c r="M30464" t="str">
        <f t="shared" ca="1" si="3571"/>
        <v>Looks good!</v>
      </c>
    </row>
    <row r="30465" spans="2:13" x14ac:dyDescent="0.2">
      <c r="B30465">
        <f t="shared" ca="1" si="3574"/>
        <v>13</v>
      </c>
      <c r="C30465">
        <f t="shared" ca="1" si="3573"/>
        <v>53</v>
      </c>
      <c r="D30465">
        <f t="shared" ca="1" si="3573"/>
        <v>89</v>
      </c>
      <c r="E30465">
        <f t="shared" ca="1" si="3573"/>
        <v>98</v>
      </c>
      <c r="H30465">
        <f t="shared" ca="1" si="3567"/>
        <v>0</v>
      </c>
      <c r="I30465">
        <f t="shared" ca="1" si="3568"/>
        <v>0</v>
      </c>
      <c r="J30465">
        <f t="shared" ca="1" si="3569"/>
        <v>0</v>
      </c>
      <c r="K30465">
        <f t="shared" ca="1" si="3570"/>
        <v>0</v>
      </c>
      <c r="L30465">
        <f t="shared" ca="1" si="3572"/>
        <v>0</v>
      </c>
      <c r="M30465" t="str">
        <f t="shared" ca="1" si="3571"/>
        <v>Looks good!</v>
      </c>
    </row>
    <row r="30466" spans="2:13" x14ac:dyDescent="0.2">
      <c r="B30466">
        <f t="shared" ca="1" si="3574"/>
        <v>56</v>
      </c>
      <c r="C30466">
        <f t="shared" ca="1" si="3573"/>
        <v>58</v>
      </c>
      <c r="D30466">
        <f t="shared" ca="1" si="3573"/>
        <v>97</v>
      </c>
      <c r="E30466">
        <f t="shared" ca="1" si="3573"/>
        <v>5</v>
      </c>
      <c r="H30466">
        <f t="shared" ca="1" si="3567"/>
        <v>0</v>
      </c>
      <c r="I30466">
        <f t="shared" ca="1" si="3568"/>
        <v>0</v>
      </c>
      <c r="J30466">
        <f t="shared" ca="1" si="3569"/>
        <v>0</v>
      </c>
      <c r="K30466">
        <f t="shared" ca="1" si="3570"/>
        <v>1</v>
      </c>
      <c r="L30466">
        <f t="shared" ca="1" si="3572"/>
        <v>1</v>
      </c>
      <c r="M30466" t="str">
        <f t="shared" ca="1" si="3571"/>
        <v>Fix problem</v>
      </c>
    </row>
    <row r="30467" spans="2:13" x14ac:dyDescent="0.2">
      <c r="B30467">
        <f t="shared" ca="1" si="3574"/>
        <v>39</v>
      </c>
      <c r="C30467">
        <f t="shared" ca="1" si="3573"/>
        <v>86</v>
      </c>
      <c r="D30467">
        <f t="shared" ca="1" si="3573"/>
        <v>19</v>
      </c>
      <c r="E30467">
        <f t="shared" ca="1" si="3573"/>
        <v>59</v>
      </c>
      <c r="H30467">
        <f t="shared" ca="1" si="3567"/>
        <v>0</v>
      </c>
      <c r="I30467">
        <f t="shared" ca="1" si="3568"/>
        <v>0</v>
      </c>
      <c r="J30467">
        <f t="shared" ca="1" si="3569"/>
        <v>0</v>
      </c>
      <c r="K30467">
        <f t="shared" ca="1" si="3570"/>
        <v>0</v>
      </c>
      <c r="L30467">
        <f t="shared" ca="1" si="3572"/>
        <v>0</v>
      </c>
      <c r="M30467" t="str">
        <f t="shared" ca="1" si="3571"/>
        <v>Looks good!</v>
      </c>
    </row>
    <row r="30468" spans="2:13" x14ac:dyDescent="0.2">
      <c r="B30468">
        <f t="shared" ca="1" si="3574"/>
        <v>35</v>
      </c>
      <c r="C30468">
        <f t="shared" ca="1" si="3573"/>
        <v>64</v>
      </c>
      <c r="D30468">
        <f t="shared" ca="1" si="3573"/>
        <v>74</v>
      </c>
      <c r="E30468">
        <f t="shared" ca="1" si="3573"/>
        <v>4</v>
      </c>
      <c r="H30468">
        <f t="shared" ca="1" si="3567"/>
        <v>0</v>
      </c>
      <c r="I30468">
        <f t="shared" ca="1" si="3568"/>
        <v>0</v>
      </c>
      <c r="J30468">
        <f t="shared" ca="1" si="3569"/>
        <v>0</v>
      </c>
      <c r="K30468">
        <f t="shared" ca="1" si="3570"/>
        <v>1</v>
      </c>
      <c r="L30468">
        <f t="shared" ca="1" si="3572"/>
        <v>1</v>
      </c>
      <c r="M30468" t="str">
        <f t="shared" ca="1" si="3571"/>
        <v>Fix problem</v>
      </c>
    </row>
    <row r="30469" spans="2:13" x14ac:dyDescent="0.2">
      <c r="B30469">
        <f t="shared" ca="1" si="3574"/>
        <v>37</v>
      </c>
      <c r="C30469">
        <f t="shared" ca="1" si="3573"/>
        <v>62</v>
      </c>
      <c r="D30469">
        <f t="shared" ca="1" si="3573"/>
        <v>37</v>
      </c>
      <c r="E30469">
        <f t="shared" ca="1" si="3573"/>
        <v>86</v>
      </c>
      <c r="H30469">
        <f t="shared" ca="1" si="3567"/>
        <v>0</v>
      </c>
      <c r="I30469">
        <f t="shared" ca="1" si="3568"/>
        <v>0</v>
      </c>
      <c r="J30469">
        <f t="shared" ca="1" si="3569"/>
        <v>0</v>
      </c>
      <c r="K30469">
        <f t="shared" ca="1" si="3570"/>
        <v>0</v>
      </c>
      <c r="L30469">
        <f t="shared" ca="1" si="3572"/>
        <v>0</v>
      </c>
      <c r="M30469" t="str">
        <f t="shared" ca="1" si="3571"/>
        <v>Looks good!</v>
      </c>
    </row>
    <row r="30470" spans="2:13" x14ac:dyDescent="0.2">
      <c r="B30470">
        <f t="shared" ca="1" si="3574"/>
        <v>27</v>
      </c>
      <c r="C30470">
        <f t="shared" ca="1" si="3573"/>
        <v>50</v>
      </c>
      <c r="D30470">
        <f t="shared" ca="1" si="3573"/>
        <v>100</v>
      </c>
      <c r="E30470">
        <f t="shared" ca="1" si="3573"/>
        <v>59</v>
      </c>
      <c r="H30470">
        <f t="shared" ca="1" si="3567"/>
        <v>0</v>
      </c>
      <c r="I30470">
        <f t="shared" ca="1" si="3568"/>
        <v>0</v>
      </c>
      <c r="J30470">
        <f t="shared" ca="1" si="3569"/>
        <v>0</v>
      </c>
      <c r="K30470">
        <f t="shared" ca="1" si="3570"/>
        <v>0</v>
      </c>
      <c r="L30470">
        <f t="shared" ca="1" si="3572"/>
        <v>0</v>
      </c>
      <c r="M30470" t="str">
        <f t="shared" ca="1" si="3571"/>
        <v>Looks good!</v>
      </c>
    </row>
    <row r="30471" spans="2:13" x14ac:dyDescent="0.2">
      <c r="B30471">
        <f t="shared" ca="1" si="3574"/>
        <v>81</v>
      </c>
      <c r="C30471">
        <f t="shared" ca="1" si="3573"/>
        <v>100</v>
      </c>
      <c r="D30471">
        <f t="shared" ca="1" si="3573"/>
        <v>57</v>
      </c>
      <c r="E30471">
        <f t="shared" ca="1" si="3573"/>
        <v>11</v>
      </c>
      <c r="H30471">
        <f t="shared" ca="1" si="3567"/>
        <v>0</v>
      </c>
      <c r="I30471">
        <f t="shared" ca="1" si="3568"/>
        <v>0</v>
      </c>
      <c r="J30471">
        <f t="shared" ca="1" si="3569"/>
        <v>0</v>
      </c>
      <c r="K30471">
        <f t="shared" ca="1" si="3570"/>
        <v>0</v>
      </c>
      <c r="L30471">
        <f t="shared" ca="1" si="3572"/>
        <v>0</v>
      </c>
      <c r="M30471" t="str">
        <f t="shared" ca="1" si="3571"/>
        <v>Looks good!</v>
      </c>
    </row>
    <row r="30472" spans="2:13" x14ac:dyDescent="0.2">
      <c r="B30472">
        <f t="shared" ca="1" si="3574"/>
        <v>23</v>
      </c>
      <c r="C30472">
        <f t="shared" ca="1" si="3573"/>
        <v>55</v>
      </c>
      <c r="D30472">
        <f t="shared" ca="1" si="3573"/>
        <v>80</v>
      </c>
      <c r="E30472">
        <f t="shared" ca="1" si="3573"/>
        <v>55</v>
      </c>
      <c r="H30472">
        <f t="shared" ca="1" si="3567"/>
        <v>0</v>
      </c>
      <c r="I30472">
        <f t="shared" ca="1" si="3568"/>
        <v>0</v>
      </c>
      <c r="J30472">
        <f t="shared" ca="1" si="3569"/>
        <v>0</v>
      </c>
      <c r="K30472">
        <f t="shared" ca="1" si="3570"/>
        <v>0</v>
      </c>
      <c r="L30472">
        <f t="shared" ca="1" si="3572"/>
        <v>0</v>
      </c>
      <c r="M30472" t="str">
        <f t="shared" ca="1" si="3571"/>
        <v>Looks good!</v>
      </c>
    </row>
    <row r="30473" spans="2:13" x14ac:dyDescent="0.2">
      <c r="B30473">
        <f t="shared" ca="1" si="3574"/>
        <v>73</v>
      </c>
      <c r="C30473">
        <f t="shared" ca="1" si="3573"/>
        <v>45</v>
      </c>
      <c r="D30473">
        <f t="shared" ca="1" si="3573"/>
        <v>78</v>
      </c>
      <c r="E30473">
        <f t="shared" ca="1" si="3573"/>
        <v>15</v>
      </c>
      <c r="H30473">
        <f t="shared" ca="1" si="3567"/>
        <v>0</v>
      </c>
      <c r="I30473">
        <f t="shared" ca="1" si="3568"/>
        <v>0</v>
      </c>
      <c r="J30473">
        <f t="shared" ca="1" si="3569"/>
        <v>0</v>
      </c>
      <c r="K30473">
        <f t="shared" ca="1" si="3570"/>
        <v>0</v>
      </c>
      <c r="L30473">
        <f t="shared" ca="1" si="3572"/>
        <v>0</v>
      </c>
      <c r="M30473" t="str">
        <f t="shared" ca="1" si="3571"/>
        <v>Looks good!</v>
      </c>
    </row>
    <row r="30474" spans="2:13" x14ac:dyDescent="0.2">
      <c r="B30474">
        <f t="shared" ca="1" si="3574"/>
        <v>71</v>
      </c>
      <c r="C30474">
        <f t="shared" ca="1" si="3573"/>
        <v>39</v>
      </c>
      <c r="D30474">
        <f t="shared" ca="1" si="3573"/>
        <v>48</v>
      </c>
      <c r="E30474">
        <f t="shared" ca="1" si="3573"/>
        <v>79</v>
      </c>
      <c r="H30474">
        <f t="shared" ca="1" si="3567"/>
        <v>0</v>
      </c>
      <c r="I30474">
        <f t="shared" ca="1" si="3568"/>
        <v>0</v>
      </c>
      <c r="J30474">
        <f t="shared" ca="1" si="3569"/>
        <v>0</v>
      </c>
      <c r="K30474">
        <f t="shared" ca="1" si="3570"/>
        <v>0</v>
      </c>
      <c r="L30474">
        <f t="shared" ca="1" si="3572"/>
        <v>0</v>
      </c>
      <c r="M30474" t="str">
        <f t="shared" ca="1" si="3571"/>
        <v>Looks good!</v>
      </c>
    </row>
    <row r="30475" spans="2:13" x14ac:dyDescent="0.2">
      <c r="B30475">
        <f t="shared" ca="1" si="3574"/>
        <v>84</v>
      </c>
      <c r="C30475">
        <f t="shared" ca="1" si="3573"/>
        <v>53</v>
      </c>
      <c r="D30475">
        <f t="shared" ca="1" si="3573"/>
        <v>11</v>
      </c>
      <c r="E30475">
        <f t="shared" ca="1" si="3573"/>
        <v>35</v>
      </c>
      <c r="H30475">
        <f t="shared" ref="H30475:H30538" ca="1" si="3575">IF(B30475&lt;=(Prob_same_name*100),1,0)</f>
        <v>0</v>
      </c>
      <c r="I30475">
        <f t="shared" ref="I30475:I30538" ca="1" si="3576">IF(C30475&lt;=(Prob_shift_change*100),1,0)</f>
        <v>0</v>
      </c>
      <c r="J30475">
        <f t="shared" ref="J30475:J30538" ca="1" si="3577">IF(D30475&lt;=(Prob_bad_comm*100),1,0)</f>
        <v>0</v>
      </c>
      <c r="K30475">
        <f t="shared" ref="K30475:K30538" ca="1" si="3578">IF(E30475&lt;=(Prob_bad_cnvrsn*100),1,0)</f>
        <v>0</v>
      </c>
      <c r="L30475">
        <f t="shared" ca="1" si="3572"/>
        <v>0</v>
      </c>
      <c r="M30475" t="str">
        <f t="shared" ref="M30475:M30538" ca="1" si="3579">VLOOKUP(L30475,mis_table,2,FALSE)</f>
        <v>Looks good!</v>
      </c>
    </row>
    <row r="30476" spans="2:13" x14ac:dyDescent="0.2">
      <c r="B30476">
        <f t="shared" ca="1" si="3574"/>
        <v>82</v>
      </c>
      <c r="C30476">
        <f t="shared" ca="1" si="3573"/>
        <v>10</v>
      </c>
      <c r="D30476">
        <f t="shared" ca="1" si="3573"/>
        <v>65</v>
      </c>
      <c r="E30476">
        <f t="shared" ca="1" si="3573"/>
        <v>85</v>
      </c>
      <c r="H30476">
        <f t="shared" ca="1" si="3575"/>
        <v>0</v>
      </c>
      <c r="I30476">
        <f t="shared" ca="1" si="3576"/>
        <v>0</v>
      </c>
      <c r="J30476">
        <f t="shared" ca="1" si="3577"/>
        <v>0</v>
      </c>
      <c r="K30476">
        <f t="shared" ca="1" si="3578"/>
        <v>0</v>
      </c>
      <c r="L30476">
        <f t="shared" ca="1" si="3572"/>
        <v>0</v>
      </c>
      <c r="M30476" t="str">
        <f t="shared" ca="1" si="3579"/>
        <v>Looks good!</v>
      </c>
    </row>
    <row r="30477" spans="2:13" x14ac:dyDescent="0.2">
      <c r="B30477">
        <f t="shared" ca="1" si="3574"/>
        <v>22</v>
      </c>
      <c r="C30477">
        <f t="shared" ca="1" si="3574"/>
        <v>2</v>
      </c>
      <c r="D30477">
        <f t="shared" ca="1" si="3574"/>
        <v>31</v>
      </c>
      <c r="E30477">
        <f t="shared" ca="1" si="3574"/>
        <v>57</v>
      </c>
      <c r="H30477">
        <f t="shared" ca="1" si="3575"/>
        <v>0</v>
      </c>
      <c r="I30477">
        <f t="shared" ca="1" si="3576"/>
        <v>1</v>
      </c>
      <c r="J30477">
        <f t="shared" ca="1" si="3577"/>
        <v>0</v>
      </c>
      <c r="K30477">
        <f t="shared" ca="1" si="3578"/>
        <v>0</v>
      </c>
      <c r="L30477">
        <f t="shared" ca="1" si="3572"/>
        <v>1</v>
      </c>
      <c r="M30477" t="str">
        <f t="shared" ca="1" si="3579"/>
        <v>Fix problem</v>
      </c>
    </row>
    <row r="30478" spans="2:13" x14ac:dyDescent="0.2">
      <c r="B30478">
        <f t="shared" ca="1" si="3574"/>
        <v>48</v>
      </c>
      <c r="C30478">
        <f t="shared" ca="1" si="3574"/>
        <v>49</v>
      </c>
      <c r="D30478">
        <f t="shared" ca="1" si="3574"/>
        <v>16</v>
      </c>
      <c r="E30478">
        <f t="shared" ca="1" si="3574"/>
        <v>3</v>
      </c>
      <c r="H30478">
        <f t="shared" ca="1" si="3575"/>
        <v>0</v>
      </c>
      <c r="I30478">
        <f t="shared" ca="1" si="3576"/>
        <v>0</v>
      </c>
      <c r="J30478">
        <f t="shared" ca="1" si="3577"/>
        <v>0</v>
      </c>
      <c r="K30478">
        <f t="shared" ca="1" si="3578"/>
        <v>1</v>
      </c>
      <c r="L30478">
        <f t="shared" ca="1" si="3572"/>
        <v>1</v>
      </c>
      <c r="M30478" t="str">
        <f t="shared" ca="1" si="3579"/>
        <v>Fix problem</v>
      </c>
    </row>
    <row r="30479" spans="2:13" x14ac:dyDescent="0.2">
      <c r="B30479">
        <f t="shared" ca="1" si="3574"/>
        <v>14</v>
      </c>
      <c r="C30479">
        <f t="shared" ca="1" si="3574"/>
        <v>83</v>
      </c>
      <c r="D30479">
        <f t="shared" ca="1" si="3574"/>
        <v>60</v>
      </c>
      <c r="E30479">
        <f t="shared" ca="1" si="3574"/>
        <v>24</v>
      </c>
      <c r="H30479">
        <f t="shared" ca="1" si="3575"/>
        <v>0</v>
      </c>
      <c r="I30479">
        <f t="shared" ca="1" si="3576"/>
        <v>0</v>
      </c>
      <c r="J30479">
        <f t="shared" ca="1" si="3577"/>
        <v>0</v>
      </c>
      <c r="K30479">
        <f t="shared" ca="1" si="3578"/>
        <v>0</v>
      </c>
      <c r="L30479">
        <f t="shared" ca="1" si="3572"/>
        <v>0</v>
      </c>
      <c r="M30479" t="str">
        <f t="shared" ca="1" si="3579"/>
        <v>Looks good!</v>
      </c>
    </row>
    <row r="30480" spans="2:13" x14ac:dyDescent="0.2">
      <c r="B30480">
        <f t="shared" ca="1" si="3574"/>
        <v>65</v>
      </c>
      <c r="C30480">
        <f t="shared" ca="1" si="3574"/>
        <v>48</v>
      </c>
      <c r="D30480">
        <f t="shared" ca="1" si="3574"/>
        <v>19</v>
      </c>
      <c r="E30480">
        <f t="shared" ca="1" si="3574"/>
        <v>1</v>
      </c>
      <c r="H30480">
        <f t="shared" ca="1" si="3575"/>
        <v>0</v>
      </c>
      <c r="I30480">
        <f t="shared" ca="1" si="3576"/>
        <v>0</v>
      </c>
      <c r="J30480">
        <f t="shared" ca="1" si="3577"/>
        <v>0</v>
      </c>
      <c r="K30480">
        <f t="shared" ca="1" si="3578"/>
        <v>1</v>
      </c>
      <c r="L30480">
        <f t="shared" ca="1" si="3572"/>
        <v>1</v>
      </c>
      <c r="M30480" t="str">
        <f t="shared" ca="1" si="3579"/>
        <v>Fix problem</v>
      </c>
    </row>
    <row r="30481" spans="2:13" x14ac:dyDescent="0.2">
      <c r="B30481">
        <f t="shared" ca="1" si="3574"/>
        <v>3</v>
      </c>
      <c r="C30481">
        <f t="shared" ca="1" si="3574"/>
        <v>27</v>
      </c>
      <c r="D30481">
        <f t="shared" ca="1" si="3574"/>
        <v>7</v>
      </c>
      <c r="E30481">
        <f t="shared" ca="1" si="3574"/>
        <v>76</v>
      </c>
      <c r="H30481">
        <f t="shared" ca="1" si="3575"/>
        <v>1</v>
      </c>
      <c r="I30481">
        <f t="shared" ca="1" si="3576"/>
        <v>0</v>
      </c>
      <c r="J30481">
        <f t="shared" ca="1" si="3577"/>
        <v>0</v>
      </c>
      <c r="K30481">
        <f t="shared" ca="1" si="3578"/>
        <v>0</v>
      </c>
      <c r="L30481">
        <f t="shared" ca="1" si="3572"/>
        <v>1</v>
      </c>
      <c r="M30481" t="str">
        <f t="shared" ca="1" si="3579"/>
        <v>Fix problem</v>
      </c>
    </row>
    <row r="30482" spans="2:13" x14ac:dyDescent="0.2">
      <c r="B30482">
        <f t="shared" ca="1" si="3574"/>
        <v>100</v>
      </c>
      <c r="C30482">
        <f t="shared" ca="1" si="3574"/>
        <v>88</v>
      </c>
      <c r="D30482">
        <f t="shared" ca="1" si="3574"/>
        <v>71</v>
      </c>
      <c r="E30482">
        <f t="shared" ca="1" si="3574"/>
        <v>87</v>
      </c>
      <c r="H30482">
        <f t="shared" ca="1" si="3575"/>
        <v>0</v>
      </c>
      <c r="I30482">
        <f t="shared" ca="1" si="3576"/>
        <v>0</v>
      </c>
      <c r="J30482">
        <f t="shared" ca="1" si="3577"/>
        <v>0</v>
      </c>
      <c r="K30482">
        <f t="shared" ca="1" si="3578"/>
        <v>0</v>
      </c>
      <c r="L30482">
        <f t="shared" ca="1" si="3572"/>
        <v>0</v>
      </c>
      <c r="M30482" t="str">
        <f t="shared" ca="1" si="3579"/>
        <v>Looks good!</v>
      </c>
    </row>
    <row r="30483" spans="2:13" x14ac:dyDescent="0.2">
      <c r="B30483">
        <f t="shared" ca="1" si="3574"/>
        <v>31</v>
      </c>
      <c r="C30483">
        <f t="shared" ca="1" si="3574"/>
        <v>58</v>
      </c>
      <c r="D30483">
        <f t="shared" ca="1" si="3574"/>
        <v>30</v>
      </c>
      <c r="E30483">
        <f t="shared" ca="1" si="3574"/>
        <v>7</v>
      </c>
      <c r="H30483">
        <f t="shared" ca="1" si="3575"/>
        <v>0</v>
      </c>
      <c r="I30483">
        <f t="shared" ca="1" si="3576"/>
        <v>0</v>
      </c>
      <c r="J30483">
        <f t="shared" ca="1" si="3577"/>
        <v>0</v>
      </c>
      <c r="K30483">
        <f t="shared" ca="1" si="3578"/>
        <v>0</v>
      </c>
      <c r="L30483">
        <f t="shared" ca="1" si="3572"/>
        <v>0</v>
      </c>
      <c r="M30483" t="str">
        <f t="shared" ca="1" si="3579"/>
        <v>Looks good!</v>
      </c>
    </row>
    <row r="30484" spans="2:13" x14ac:dyDescent="0.2">
      <c r="B30484">
        <f t="shared" ca="1" si="3574"/>
        <v>54</v>
      </c>
      <c r="C30484">
        <f t="shared" ca="1" si="3574"/>
        <v>87</v>
      </c>
      <c r="D30484">
        <f t="shared" ca="1" si="3574"/>
        <v>20</v>
      </c>
      <c r="E30484">
        <f t="shared" ca="1" si="3574"/>
        <v>13</v>
      </c>
      <c r="H30484">
        <f t="shared" ca="1" si="3575"/>
        <v>0</v>
      </c>
      <c r="I30484">
        <f t="shared" ca="1" si="3576"/>
        <v>0</v>
      </c>
      <c r="J30484">
        <f t="shared" ca="1" si="3577"/>
        <v>0</v>
      </c>
      <c r="K30484">
        <f t="shared" ca="1" si="3578"/>
        <v>0</v>
      </c>
      <c r="L30484">
        <f t="shared" ca="1" si="3572"/>
        <v>0</v>
      </c>
      <c r="M30484" t="str">
        <f t="shared" ca="1" si="3579"/>
        <v>Looks good!</v>
      </c>
    </row>
    <row r="30485" spans="2:13" x14ac:dyDescent="0.2">
      <c r="B30485">
        <f t="shared" ca="1" si="3574"/>
        <v>57</v>
      </c>
      <c r="C30485">
        <f t="shared" ca="1" si="3574"/>
        <v>7</v>
      </c>
      <c r="D30485">
        <f t="shared" ca="1" si="3574"/>
        <v>76</v>
      </c>
      <c r="E30485">
        <f t="shared" ca="1" si="3574"/>
        <v>76</v>
      </c>
      <c r="H30485">
        <f t="shared" ca="1" si="3575"/>
        <v>0</v>
      </c>
      <c r="I30485">
        <f t="shared" ca="1" si="3576"/>
        <v>0</v>
      </c>
      <c r="J30485">
        <f t="shared" ca="1" si="3577"/>
        <v>0</v>
      </c>
      <c r="K30485">
        <f t="shared" ca="1" si="3578"/>
        <v>0</v>
      </c>
      <c r="L30485">
        <f t="shared" ca="1" si="3572"/>
        <v>0</v>
      </c>
      <c r="M30485" t="str">
        <f t="shared" ca="1" si="3579"/>
        <v>Looks good!</v>
      </c>
    </row>
    <row r="30486" spans="2:13" x14ac:dyDescent="0.2">
      <c r="B30486">
        <f t="shared" ca="1" si="3574"/>
        <v>67</v>
      </c>
      <c r="C30486">
        <f t="shared" ca="1" si="3574"/>
        <v>41</v>
      </c>
      <c r="D30486">
        <f t="shared" ca="1" si="3574"/>
        <v>38</v>
      </c>
      <c r="E30486">
        <f t="shared" ca="1" si="3574"/>
        <v>32</v>
      </c>
      <c r="H30486">
        <f t="shared" ca="1" si="3575"/>
        <v>0</v>
      </c>
      <c r="I30486">
        <f t="shared" ca="1" si="3576"/>
        <v>0</v>
      </c>
      <c r="J30486">
        <f t="shared" ca="1" si="3577"/>
        <v>0</v>
      </c>
      <c r="K30486">
        <f t="shared" ca="1" si="3578"/>
        <v>0</v>
      </c>
      <c r="L30486">
        <f t="shared" ca="1" si="3572"/>
        <v>0</v>
      </c>
      <c r="M30486" t="str">
        <f t="shared" ca="1" si="3579"/>
        <v>Looks good!</v>
      </c>
    </row>
    <row r="30487" spans="2:13" x14ac:dyDescent="0.2">
      <c r="B30487">
        <f t="shared" ca="1" si="3574"/>
        <v>88</v>
      </c>
      <c r="C30487">
        <f t="shared" ca="1" si="3574"/>
        <v>52</v>
      </c>
      <c r="D30487">
        <f t="shared" ca="1" si="3574"/>
        <v>63</v>
      </c>
      <c r="E30487">
        <f t="shared" ca="1" si="3574"/>
        <v>21</v>
      </c>
      <c r="H30487">
        <f t="shared" ca="1" si="3575"/>
        <v>0</v>
      </c>
      <c r="I30487">
        <f t="shared" ca="1" si="3576"/>
        <v>0</v>
      </c>
      <c r="J30487">
        <f t="shared" ca="1" si="3577"/>
        <v>0</v>
      </c>
      <c r="K30487">
        <f t="shared" ca="1" si="3578"/>
        <v>0</v>
      </c>
      <c r="L30487">
        <f t="shared" ca="1" si="3572"/>
        <v>0</v>
      </c>
      <c r="M30487" t="str">
        <f t="shared" ca="1" si="3579"/>
        <v>Looks good!</v>
      </c>
    </row>
    <row r="30488" spans="2:13" x14ac:dyDescent="0.2">
      <c r="B30488">
        <f t="shared" ca="1" si="3574"/>
        <v>18</v>
      </c>
      <c r="C30488">
        <f t="shared" ca="1" si="3574"/>
        <v>52</v>
      </c>
      <c r="D30488">
        <f t="shared" ca="1" si="3574"/>
        <v>43</v>
      </c>
      <c r="E30488">
        <f t="shared" ca="1" si="3574"/>
        <v>49</v>
      </c>
      <c r="H30488">
        <f t="shared" ca="1" si="3575"/>
        <v>0</v>
      </c>
      <c r="I30488">
        <f t="shared" ca="1" si="3576"/>
        <v>0</v>
      </c>
      <c r="J30488">
        <f t="shared" ca="1" si="3577"/>
        <v>0</v>
      </c>
      <c r="K30488">
        <f t="shared" ca="1" si="3578"/>
        <v>0</v>
      </c>
      <c r="L30488">
        <f t="shared" ca="1" si="3572"/>
        <v>0</v>
      </c>
      <c r="M30488" t="str">
        <f t="shared" ca="1" si="3579"/>
        <v>Looks good!</v>
      </c>
    </row>
    <row r="30489" spans="2:13" x14ac:dyDescent="0.2">
      <c r="B30489">
        <f t="shared" ca="1" si="3574"/>
        <v>60</v>
      </c>
      <c r="C30489">
        <f t="shared" ca="1" si="3574"/>
        <v>18</v>
      </c>
      <c r="D30489">
        <f t="shared" ca="1" si="3574"/>
        <v>60</v>
      </c>
      <c r="E30489">
        <f t="shared" ca="1" si="3574"/>
        <v>3</v>
      </c>
      <c r="H30489">
        <f t="shared" ca="1" si="3575"/>
        <v>0</v>
      </c>
      <c r="I30489">
        <f t="shared" ca="1" si="3576"/>
        <v>0</v>
      </c>
      <c r="J30489">
        <f t="shared" ca="1" si="3577"/>
        <v>0</v>
      </c>
      <c r="K30489">
        <f t="shared" ca="1" si="3578"/>
        <v>1</v>
      </c>
      <c r="L30489">
        <f t="shared" ca="1" si="3572"/>
        <v>1</v>
      </c>
      <c r="M30489" t="str">
        <f t="shared" ca="1" si="3579"/>
        <v>Fix problem</v>
      </c>
    </row>
    <row r="30490" spans="2:13" x14ac:dyDescent="0.2">
      <c r="B30490">
        <f t="shared" ca="1" si="3574"/>
        <v>32</v>
      </c>
      <c r="C30490">
        <f t="shared" ca="1" si="3574"/>
        <v>68</v>
      </c>
      <c r="D30490">
        <f t="shared" ca="1" si="3574"/>
        <v>19</v>
      </c>
      <c r="E30490">
        <f t="shared" ca="1" si="3574"/>
        <v>87</v>
      </c>
      <c r="H30490">
        <f t="shared" ca="1" si="3575"/>
        <v>0</v>
      </c>
      <c r="I30490">
        <f t="shared" ca="1" si="3576"/>
        <v>0</v>
      </c>
      <c r="J30490">
        <f t="shared" ca="1" si="3577"/>
        <v>0</v>
      </c>
      <c r="K30490">
        <f t="shared" ca="1" si="3578"/>
        <v>0</v>
      </c>
      <c r="L30490">
        <f t="shared" ca="1" si="3572"/>
        <v>0</v>
      </c>
      <c r="M30490" t="str">
        <f t="shared" ca="1" si="3579"/>
        <v>Looks good!</v>
      </c>
    </row>
    <row r="30491" spans="2:13" x14ac:dyDescent="0.2">
      <c r="B30491">
        <f t="shared" ca="1" si="3574"/>
        <v>39</v>
      </c>
      <c r="C30491">
        <f t="shared" ca="1" si="3574"/>
        <v>45</v>
      </c>
      <c r="D30491">
        <f t="shared" ca="1" si="3574"/>
        <v>43</v>
      </c>
      <c r="E30491">
        <f t="shared" ca="1" si="3574"/>
        <v>13</v>
      </c>
      <c r="H30491">
        <f t="shared" ca="1" si="3575"/>
        <v>0</v>
      </c>
      <c r="I30491">
        <f t="shared" ca="1" si="3576"/>
        <v>0</v>
      </c>
      <c r="J30491">
        <f t="shared" ca="1" si="3577"/>
        <v>0</v>
      </c>
      <c r="K30491">
        <f t="shared" ca="1" si="3578"/>
        <v>0</v>
      </c>
      <c r="L30491">
        <f t="shared" ca="1" si="3572"/>
        <v>0</v>
      </c>
      <c r="M30491" t="str">
        <f t="shared" ca="1" si="3579"/>
        <v>Looks good!</v>
      </c>
    </row>
    <row r="30492" spans="2:13" x14ac:dyDescent="0.2">
      <c r="B30492">
        <f t="shared" ca="1" si="3574"/>
        <v>80</v>
      </c>
      <c r="C30492">
        <f t="shared" ca="1" si="3574"/>
        <v>31</v>
      </c>
      <c r="D30492">
        <f t="shared" ca="1" si="3574"/>
        <v>77</v>
      </c>
      <c r="E30492">
        <f t="shared" ca="1" si="3574"/>
        <v>33</v>
      </c>
      <c r="H30492">
        <f t="shared" ca="1" si="3575"/>
        <v>0</v>
      </c>
      <c r="I30492">
        <f t="shared" ca="1" si="3576"/>
        <v>0</v>
      </c>
      <c r="J30492">
        <f t="shared" ca="1" si="3577"/>
        <v>0</v>
      </c>
      <c r="K30492">
        <f t="shared" ca="1" si="3578"/>
        <v>0</v>
      </c>
      <c r="L30492">
        <f t="shared" ca="1" si="3572"/>
        <v>0</v>
      </c>
      <c r="M30492" t="str">
        <f t="shared" ca="1" si="3579"/>
        <v>Looks good!</v>
      </c>
    </row>
    <row r="30493" spans="2:13" x14ac:dyDescent="0.2">
      <c r="B30493">
        <f t="shared" ca="1" si="3574"/>
        <v>98</v>
      </c>
      <c r="C30493">
        <f t="shared" ca="1" si="3574"/>
        <v>84</v>
      </c>
      <c r="D30493">
        <f t="shared" ca="1" si="3574"/>
        <v>92</v>
      </c>
      <c r="E30493">
        <f t="shared" ca="1" si="3574"/>
        <v>1</v>
      </c>
      <c r="H30493">
        <f t="shared" ca="1" si="3575"/>
        <v>0</v>
      </c>
      <c r="I30493">
        <f t="shared" ca="1" si="3576"/>
        <v>0</v>
      </c>
      <c r="J30493">
        <f t="shared" ca="1" si="3577"/>
        <v>0</v>
      </c>
      <c r="K30493">
        <f t="shared" ca="1" si="3578"/>
        <v>1</v>
      </c>
      <c r="L30493">
        <f t="shared" ca="1" si="3572"/>
        <v>1</v>
      </c>
      <c r="M30493" t="str">
        <f t="shared" ca="1" si="3579"/>
        <v>Fix problem</v>
      </c>
    </row>
    <row r="30494" spans="2:13" x14ac:dyDescent="0.2">
      <c r="B30494">
        <f t="shared" ca="1" si="3574"/>
        <v>98</v>
      </c>
      <c r="C30494">
        <f t="shared" ca="1" si="3574"/>
        <v>76</v>
      </c>
      <c r="D30494">
        <f t="shared" ca="1" si="3574"/>
        <v>42</v>
      </c>
      <c r="E30494">
        <f t="shared" ca="1" si="3574"/>
        <v>35</v>
      </c>
      <c r="H30494">
        <f t="shared" ca="1" si="3575"/>
        <v>0</v>
      </c>
      <c r="I30494">
        <f t="shared" ca="1" si="3576"/>
        <v>0</v>
      </c>
      <c r="J30494">
        <f t="shared" ca="1" si="3577"/>
        <v>0</v>
      </c>
      <c r="K30494">
        <f t="shared" ca="1" si="3578"/>
        <v>0</v>
      </c>
      <c r="L30494">
        <f t="shared" ca="1" si="3572"/>
        <v>0</v>
      </c>
      <c r="M30494" t="str">
        <f t="shared" ca="1" si="3579"/>
        <v>Looks good!</v>
      </c>
    </row>
    <row r="30495" spans="2:13" x14ac:dyDescent="0.2">
      <c r="B30495">
        <f t="shared" ca="1" si="3574"/>
        <v>23</v>
      </c>
      <c r="C30495">
        <f t="shared" ca="1" si="3574"/>
        <v>70</v>
      </c>
      <c r="D30495">
        <f t="shared" ca="1" si="3574"/>
        <v>2</v>
      </c>
      <c r="E30495">
        <f t="shared" ca="1" si="3574"/>
        <v>37</v>
      </c>
      <c r="H30495">
        <f t="shared" ca="1" si="3575"/>
        <v>0</v>
      </c>
      <c r="I30495">
        <f t="shared" ca="1" si="3576"/>
        <v>0</v>
      </c>
      <c r="J30495">
        <f t="shared" ca="1" si="3577"/>
        <v>1</v>
      </c>
      <c r="K30495">
        <f t="shared" ca="1" si="3578"/>
        <v>0</v>
      </c>
      <c r="L30495">
        <f t="shared" ca="1" si="3572"/>
        <v>1</v>
      </c>
      <c r="M30495" t="str">
        <f t="shared" ca="1" si="3579"/>
        <v>Fix problem</v>
      </c>
    </row>
    <row r="30496" spans="2:13" x14ac:dyDescent="0.2">
      <c r="B30496">
        <f t="shared" ca="1" si="3574"/>
        <v>59</v>
      </c>
      <c r="C30496">
        <f t="shared" ca="1" si="3574"/>
        <v>1</v>
      </c>
      <c r="D30496">
        <f t="shared" ca="1" si="3574"/>
        <v>100</v>
      </c>
      <c r="E30496">
        <f t="shared" ca="1" si="3574"/>
        <v>27</v>
      </c>
      <c r="H30496">
        <f t="shared" ca="1" si="3575"/>
        <v>0</v>
      </c>
      <c r="I30496">
        <f t="shared" ca="1" si="3576"/>
        <v>1</v>
      </c>
      <c r="J30496">
        <f t="shared" ca="1" si="3577"/>
        <v>0</v>
      </c>
      <c r="K30496">
        <f t="shared" ca="1" si="3578"/>
        <v>0</v>
      </c>
      <c r="L30496">
        <f t="shared" ca="1" si="3572"/>
        <v>1</v>
      </c>
      <c r="M30496" t="str">
        <f t="shared" ca="1" si="3579"/>
        <v>Fix problem</v>
      </c>
    </row>
    <row r="30497" spans="2:13" x14ac:dyDescent="0.2">
      <c r="B30497">
        <f t="shared" ca="1" si="3574"/>
        <v>60</v>
      </c>
      <c r="C30497">
        <f t="shared" ca="1" si="3574"/>
        <v>10</v>
      </c>
      <c r="D30497">
        <f t="shared" ca="1" si="3574"/>
        <v>44</v>
      </c>
      <c r="E30497">
        <f t="shared" ca="1" si="3574"/>
        <v>92</v>
      </c>
      <c r="H30497">
        <f t="shared" ca="1" si="3575"/>
        <v>0</v>
      </c>
      <c r="I30497">
        <f t="shared" ca="1" si="3576"/>
        <v>0</v>
      </c>
      <c r="J30497">
        <f t="shared" ca="1" si="3577"/>
        <v>0</v>
      </c>
      <c r="K30497">
        <f t="shared" ca="1" si="3578"/>
        <v>0</v>
      </c>
      <c r="L30497">
        <f t="shared" ca="1" si="3572"/>
        <v>0</v>
      </c>
      <c r="M30497" t="str">
        <f t="shared" ca="1" si="3579"/>
        <v>Looks good!</v>
      </c>
    </row>
    <row r="30498" spans="2:13" x14ac:dyDescent="0.2">
      <c r="B30498">
        <f t="shared" ca="1" si="3574"/>
        <v>16</v>
      </c>
      <c r="C30498">
        <f t="shared" ca="1" si="3574"/>
        <v>25</v>
      </c>
      <c r="D30498">
        <f t="shared" ca="1" si="3574"/>
        <v>8</v>
      </c>
      <c r="E30498">
        <f t="shared" ca="1" si="3574"/>
        <v>36</v>
      </c>
      <c r="H30498">
        <f t="shared" ca="1" si="3575"/>
        <v>0</v>
      </c>
      <c r="I30498">
        <f t="shared" ca="1" si="3576"/>
        <v>0</v>
      </c>
      <c r="J30498">
        <f t="shared" ca="1" si="3577"/>
        <v>0</v>
      </c>
      <c r="K30498">
        <f t="shared" ca="1" si="3578"/>
        <v>0</v>
      </c>
      <c r="L30498">
        <f t="shared" ca="1" si="3572"/>
        <v>0</v>
      </c>
      <c r="M30498" t="str">
        <f t="shared" ca="1" si="3579"/>
        <v>Looks good!</v>
      </c>
    </row>
    <row r="30499" spans="2:13" x14ac:dyDescent="0.2">
      <c r="B30499">
        <f t="shared" ca="1" si="3574"/>
        <v>71</v>
      </c>
      <c r="C30499">
        <f t="shared" ca="1" si="3574"/>
        <v>87</v>
      </c>
      <c r="D30499">
        <f t="shared" ca="1" si="3574"/>
        <v>61</v>
      </c>
      <c r="E30499">
        <f t="shared" ca="1" si="3574"/>
        <v>44</v>
      </c>
      <c r="H30499">
        <f t="shared" ca="1" si="3575"/>
        <v>0</v>
      </c>
      <c r="I30499">
        <f t="shared" ca="1" si="3576"/>
        <v>0</v>
      </c>
      <c r="J30499">
        <f t="shared" ca="1" si="3577"/>
        <v>0</v>
      </c>
      <c r="K30499">
        <f t="shared" ca="1" si="3578"/>
        <v>0</v>
      </c>
      <c r="L30499">
        <f t="shared" ca="1" si="3572"/>
        <v>0</v>
      </c>
      <c r="M30499" t="str">
        <f t="shared" ca="1" si="3579"/>
        <v>Looks good!</v>
      </c>
    </row>
    <row r="30500" spans="2:13" x14ac:dyDescent="0.2">
      <c r="B30500">
        <f t="shared" ca="1" si="3574"/>
        <v>55</v>
      </c>
      <c r="C30500">
        <f t="shared" ca="1" si="3574"/>
        <v>2</v>
      </c>
      <c r="D30500">
        <f t="shared" ca="1" si="3574"/>
        <v>68</v>
      </c>
      <c r="E30500">
        <f t="shared" ca="1" si="3574"/>
        <v>60</v>
      </c>
      <c r="H30500">
        <f t="shared" ca="1" si="3575"/>
        <v>0</v>
      </c>
      <c r="I30500">
        <f t="shared" ca="1" si="3576"/>
        <v>1</v>
      </c>
      <c r="J30500">
        <f t="shared" ca="1" si="3577"/>
        <v>0</v>
      </c>
      <c r="K30500">
        <f t="shared" ca="1" si="3578"/>
        <v>0</v>
      </c>
      <c r="L30500">
        <f t="shared" ref="L30500:L30563" ca="1" si="3580">SUM(H30500:K30500)</f>
        <v>1</v>
      </c>
      <c r="M30500" t="str">
        <f t="shared" ca="1" si="3579"/>
        <v>Fix problem</v>
      </c>
    </row>
    <row r="30501" spans="2:13" x14ac:dyDescent="0.2">
      <c r="B30501">
        <f t="shared" ca="1" si="3574"/>
        <v>72</v>
      </c>
      <c r="C30501">
        <f t="shared" ca="1" si="3574"/>
        <v>53</v>
      </c>
      <c r="D30501">
        <f t="shared" ca="1" si="3574"/>
        <v>32</v>
      </c>
      <c r="E30501">
        <f t="shared" ca="1" si="3574"/>
        <v>8</v>
      </c>
      <c r="H30501">
        <f t="shared" ca="1" si="3575"/>
        <v>0</v>
      </c>
      <c r="I30501">
        <f t="shared" ca="1" si="3576"/>
        <v>0</v>
      </c>
      <c r="J30501">
        <f t="shared" ca="1" si="3577"/>
        <v>0</v>
      </c>
      <c r="K30501">
        <f t="shared" ca="1" si="3578"/>
        <v>0</v>
      </c>
      <c r="L30501">
        <f t="shared" ca="1" si="3580"/>
        <v>0</v>
      </c>
      <c r="M30501" t="str">
        <f t="shared" ca="1" si="3579"/>
        <v>Looks good!</v>
      </c>
    </row>
    <row r="30502" spans="2:13" x14ac:dyDescent="0.2">
      <c r="B30502">
        <f t="shared" ca="1" si="3574"/>
        <v>29</v>
      </c>
      <c r="C30502">
        <f t="shared" ca="1" si="3574"/>
        <v>94</v>
      </c>
      <c r="D30502">
        <f t="shared" ca="1" si="3574"/>
        <v>15</v>
      </c>
      <c r="E30502">
        <f t="shared" ca="1" si="3574"/>
        <v>5</v>
      </c>
      <c r="H30502">
        <f t="shared" ca="1" si="3575"/>
        <v>0</v>
      </c>
      <c r="I30502">
        <f t="shared" ca="1" si="3576"/>
        <v>0</v>
      </c>
      <c r="J30502">
        <f t="shared" ca="1" si="3577"/>
        <v>0</v>
      </c>
      <c r="K30502">
        <f t="shared" ca="1" si="3578"/>
        <v>1</v>
      </c>
      <c r="L30502">
        <f t="shared" ca="1" si="3580"/>
        <v>1</v>
      </c>
      <c r="M30502" t="str">
        <f t="shared" ca="1" si="3579"/>
        <v>Fix problem</v>
      </c>
    </row>
    <row r="30503" spans="2:13" x14ac:dyDescent="0.2">
      <c r="B30503">
        <f t="shared" ca="1" si="3574"/>
        <v>88</v>
      </c>
      <c r="C30503">
        <f t="shared" ca="1" si="3574"/>
        <v>68</v>
      </c>
      <c r="D30503">
        <f t="shared" ca="1" si="3574"/>
        <v>36</v>
      </c>
      <c r="E30503">
        <f t="shared" ca="1" si="3574"/>
        <v>21</v>
      </c>
      <c r="H30503">
        <f t="shared" ca="1" si="3575"/>
        <v>0</v>
      </c>
      <c r="I30503">
        <f t="shared" ca="1" si="3576"/>
        <v>0</v>
      </c>
      <c r="J30503">
        <f t="shared" ca="1" si="3577"/>
        <v>0</v>
      </c>
      <c r="K30503">
        <f t="shared" ca="1" si="3578"/>
        <v>0</v>
      </c>
      <c r="L30503">
        <f t="shared" ca="1" si="3580"/>
        <v>0</v>
      </c>
      <c r="M30503" t="str">
        <f t="shared" ca="1" si="3579"/>
        <v>Looks good!</v>
      </c>
    </row>
    <row r="30504" spans="2:13" x14ac:dyDescent="0.2">
      <c r="B30504">
        <f t="shared" ca="1" si="3574"/>
        <v>66</v>
      </c>
      <c r="C30504">
        <f t="shared" ca="1" si="3574"/>
        <v>93</v>
      </c>
      <c r="D30504">
        <f t="shared" ca="1" si="3574"/>
        <v>65</v>
      </c>
      <c r="E30504">
        <f t="shared" ca="1" si="3574"/>
        <v>66</v>
      </c>
      <c r="H30504">
        <f t="shared" ca="1" si="3575"/>
        <v>0</v>
      </c>
      <c r="I30504">
        <f t="shared" ca="1" si="3576"/>
        <v>0</v>
      </c>
      <c r="J30504">
        <f t="shared" ca="1" si="3577"/>
        <v>0</v>
      </c>
      <c r="K30504">
        <f t="shared" ca="1" si="3578"/>
        <v>0</v>
      </c>
      <c r="L30504">
        <f t="shared" ca="1" si="3580"/>
        <v>0</v>
      </c>
      <c r="M30504" t="str">
        <f t="shared" ca="1" si="3579"/>
        <v>Looks good!</v>
      </c>
    </row>
    <row r="30505" spans="2:13" x14ac:dyDescent="0.2">
      <c r="B30505">
        <f t="shared" ca="1" si="3574"/>
        <v>9</v>
      </c>
      <c r="C30505">
        <f t="shared" ca="1" si="3574"/>
        <v>41</v>
      </c>
      <c r="D30505">
        <f t="shared" ca="1" si="3574"/>
        <v>96</v>
      </c>
      <c r="E30505">
        <f t="shared" ca="1" si="3574"/>
        <v>23</v>
      </c>
      <c r="H30505">
        <f t="shared" ca="1" si="3575"/>
        <v>0</v>
      </c>
      <c r="I30505">
        <f t="shared" ca="1" si="3576"/>
        <v>0</v>
      </c>
      <c r="J30505">
        <f t="shared" ca="1" si="3577"/>
        <v>0</v>
      </c>
      <c r="K30505">
        <f t="shared" ca="1" si="3578"/>
        <v>0</v>
      </c>
      <c r="L30505">
        <f t="shared" ca="1" si="3580"/>
        <v>0</v>
      </c>
      <c r="M30505" t="str">
        <f t="shared" ca="1" si="3579"/>
        <v>Looks good!</v>
      </c>
    </row>
    <row r="30506" spans="2:13" x14ac:dyDescent="0.2">
      <c r="B30506">
        <f t="shared" ref="B30506:E30569" ca="1" si="3581">RANDBETWEEN(1,100)</f>
        <v>13</v>
      </c>
      <c r="C30506">
        <f t="shared" ca="1" si="3581"/>
        <v>5</v>
      </c>
      <c r="D30506">
        <f t="shared" ca="1" si="3581"/>
        <v>36</v>
      </c>
      <c r="E30506">
        <f t="shared" ca="1" si="3581"/>
        <v>36</v>
      </c>
      <c r="H30506">
        <f t="shared" ca="1" si="3575"/>
        <v>0</v>
      </c>
      <c r="I30506">
        <f t="shared" ca="1" si="3576"/>
        <v>1</v>
      </c>
      <c r="J30506">
        <f t="shared" ca="1" si="3577"/>
        <v>0</v>
      </c>
      <c r="K30506">
        <f t="shared" ca="1" si="3578"/>
        <v>0</v>
      </c>
      <c r="L30506">
        <f t="shared" ca="1" si="3580"/>
        <v>1</v>
      </c>
      <c r="M30506" t="str">
        <f t="shared" ca="1" si="3579"/>
        <v>Fix problem</v>
      </c>
    </row>
    <row r="30507" spans="2:13" x14ac:dyDescent="0.2">
      <c r="B30507">
        <f t="shared" ca="1" si="3581"/>
        <v>46</v>
      </c>
      <c r="C30507">
        <f t="shared" ca="1" si="3581"/>
        <v>83</v>
      </c>
      <c r="D30507">
        <f t="shared" ca="1" si="3581"/>
        <v>65</v>
      </c>
      <c r="E30507">
        <f t="shared" ca="1" si="3581"/>
        <v>37</v>
      </c>
      <c r="H30507">
        <f t="shared" ca="1" si="3575"/>
        <v>0</v>
      </c>
      <c r="I30507">
        <f t="shared" ca="1" si="3576"/>
        <v>0</v>
      </c>
      <c r="J30507">
        <f t="shared" ca="1" si="3577"/>
        <v>0</v>
      </c>
      <c r="K30507">
        <f t="shared" ca="1" si="3578"/>
        <v>0</v>
      </c>
      <c r="L30507">
        <f t="shared" ca="1" si="3580"/>
        <v>0</v>
      </c>
      <c r="M30507" t="str">
        <f t="shared" ca="1" si="3579"/>
        <v>Looks good!</v>
      </c>
    </row>
    <row r="30508" spans="2:13" x14ac:dyDescent="0.2">
      <c r="B30508">
        <f t="shared" ca="1" si="3581"/>
        <v>52</v>
      </c>
      <c r="C30508">
        <f t="shared" ca="1" si="3581"/>
        <v>78</v>
      </c>
      <c r="D30508">
        <f t="shared" ca="1" si="3581"/>
        <v>19</v>
      </c>
      <c r="E30508">
        <f t="shared" ca="1" si="3581"/>
        <v>52</v>
      </c>
      <c r="H30508">
        <f t="shared" ca="1" si="3575"/>
        <v>0</v>
      </c>
      <c r="I30508">
        <f t="shared" ca="1" si="3576"/>
        <v>0</v>
      </c>
      <c r="J30508">
        <f t="shared" ca="1" si="3577"/>
        <v>0</v>
      </c>
      <c r="K30508">
        <f t="shared" ca="1" si="3578"/>
        <v>0</v>
      </c>
      <c r="L30508">
        <f t="shared" ca="1" si="3580"/>
        <v>0</v>
      </c>
      <c r="M30508" t="str">
        <f t="shared" ca="1" si="3579"/>
        <v>Looks good!</v>
      </c>
    </row>
    <row r="30509" spans="2:13" x14ac:dyDescent="0.2">
      <c r="B30509">
        <f t="shared" ca="1" si="3581"/>
        <v>71</v>
      </c>
      <c r="C30509">
        <f t="shared" ca="1" si="3581"/>
        <v>10</v>
      </c>
      <c r="D30509">
        <f t="shared" ca="1" si="3581"/>
        <v>27</v>
      </c>
      <c r="E30509">
        <f t="shared" ca="1" si="3581"/>
        <v>78</v>
      </c>
      <c r="H30509">
        <f t="shared" ca="1" si="3575"/>
        <v>0</v>
      </c>
      <c r="I30509">
        <f t="shared" ca="1" si="3576"/>
        <v>0</v>
      </c>
      <c r="J30509">
        <f t="shared" ca="1" si="3577"/>
        <v>0</v>
      </c>
      <c r="K30509">
        <f t="shared" ca="1" si="3578"/>
        <v>0</v>
      </c>
      <c r="L30509">
        <f t="shared" ca="1" si="3580"/>
        <v>0</v>
      </c>
      <c r="M30509" t="str">
        <f t="shared" ca="1" si="3579"/>
        <v>Looks good!</v>
      </c>
    </row>
    <row r="30510" spans="2:13" x14ac:dyDescent="0.2">
      <c r="B30510">
        <f t="shared" ca="1" si="3581"/>
        <v>88</v>
      </c>
      <c r="C30510">
        <f t="shared" ca="1" si="3581"/>
        <v>100</v>
      </c>
      <c r="D30510">
        <f t="shared" ca="1" si="3581"/>
        <v>42</v>
      </c>
      <c r="E30510">
        <f t="shared" ca="1" si="3581"/>
        <v>95</v>
      </c>
      <c r="H30510">
        <f t="shared" ca="1" si="3575"/>
        <v>0</v>
      </c>
      <c r="I30510">
        <f t="shared" ca="1" si="3576"/>
        <v>0</v>
      </c>
      <c r="J30510">
        <f t="shared" ca="1" si="3577"/>
        <v>0</v>
      </c>
      <c r="K30510">
        <f t="shared" ca="1" si="3578"/>
        <v>0</v>
      </c>
      <c r="L30510">
        <f t="shared" ca="1" si="3580"/>
        <v>0</v>
      </c>
      <c r="M30510" t="str">
        <f t="shared" ca="1" si="3579"/>
        <v>Looks good!</v>
      </c>
    </row>
    <row r="30511" spans="2:13" x14ac:dyDescent="0.2">
      <c r="B30511">
        <f t="shared" ca="1" si="3581"/>
        <v>10</v>
      </c>
      <c r="C30511">
        <f t="shared" ca="1" si="3581"/>
        <v>99</v>
      </c>
      <c r="D30511">
        <f t="shared" ca="1" si="3581"/>
        <v>98</v>
      </c>
      <c r="E30511">
        <f t="shared" ca="1" si="3581"/>
        <v>7</v>
      </c>
      <c r="H30511">
        <f t="shared" ca="1" si="3575"/>
        <v>0</v>
      </c>
      <c r="I30511">
        <f t="shared" ca="1" si="3576"/>
        <v>0</v>
      </c>
      <c r="J30511">
        <f t="shared" ca="1" si="3577"/>
        <v>0</v>
      </c>
      <c r="K30511">
        <f t="shared" ca="1" si="3578"/>
        <v>0</v>
      </c>
      <c r="L30511">
        <f t="shared" ca="1" si="3580"/>
        <v>0</v>
      </c>
      <c r="M30511" t="str">
        <f t="shared" ca="1" si="3579"/>
        <v>Looks good!</v>
      </c>
    </row>
    <row r="30512" spans="2:13" x14ac:dyDescent="0.2">
      <c r="B30512">
        <f t="shared" ca="1" si="3581"/>
        <v>22</v>
      </c>
      <c r="C30512">
        <f t="shared" ca="1" si="3581"/>
        <v>7</v>
      </c>
      <c r="D30512">
        <f t="shared" ca="1" si="3581"/>
        <v>35</v>
      </c>
      <c r="E30512">
        <f t="shared" ca="1" si="3581"/>
        <v>14</v>
      </c>
      <c r="H30512">
        <f t="shared" ca="1" si="3575"/>
        <v>0</v>
      </c>
      <c r="I30512">
        <f t="shared" ca="1" si="3576"/>
        <v>0</v>
      </c>
      <c r="J30512">
        <f t="shared" ca="1" si="3577"/>
        <v>0</v>
      </c>
      <c r="K30512">
        <f t="shared" ca="1" si="3578"/>
        <v>0</v>
      </c>
      <c r="L30512">
        <f t="shared" ca="1" si="3580"/>
        <v>0</v>
      </c>
      <c r="M30512" t="str">
        <f t="shared" ca="1" si="3579"/>
        <v>Looks good!</v>
      </c>
    </row>
    <row r="30513" spans="2:13" x14ac:dyDescent="0.2">
      <c r="B30513">
        <f t="shared" ca="1" si="3581"/>
        <v>43</v>
      </c>
      <c r="C30513">
        <f t="shared" ca="1" si="3581"/>
        <v>5</v>
      </c>
      <c r="D30513">
        <f t="shared" ca="1" si="3581"/>
        <v>50</v>
      </c>
      <c r="E30513">
        <f t="shared" ca="1" si="3581"/>
        <v>35</v>
      </c>
      <c r="H30513">
        <f t="shared" ca="1" si="3575"/>
        <v>0</v>
      </c>
      <c r="I30513">
        <f t="shared" ca="1" si="3576"/>
        <v>1</v>
      </c>
      <c r="J30513">
        <f t="shared" ca="1" si="3577"/>
        <v>0</v>
      </c>
      <c r="K30513">
        <f t="shared" ca="1" si="3578"/>
        <v>0</v>
      </c>
      <c r="L30513">
        <f t="shared" ca="1" si="3580"/>
        <v>1</v>
      </c>
      <c r="M30513" t="str">
        <f t="shared" ca="1" si="3579"/>
        <v>Fix problem</v>
      </c>
    </row>
    <row r="30514" spans="2:13" x14ac:dyDescent="0.2">
      <c r="B30514">
        <f t="shared" ca="1" si="3581"/>
        <v>17</v>
      </c>
      <c r="C30514">
        <f t="shared" ca="1" si="3581"/>
        <v>69</v>
      </c>
      <c r="D30514">
        <f t="shared" ca="1" si="3581"/>
        <v>28</v>
      </c>
      <c r="E30514">
        <f t="shared" ca="1" si="3581"/>
        <v>4</v>
      </c>
      <c r="H30514">
        <f t="shared" ca="1" si="3575"/>
        <v>0</v>
      </c>
      <c r="I30514">
        <f t="shared" ca="1" si="3576"/>
        <v>0</v>
      </c>
      <c r="J30514">
        <f t="shared" ca="1" si="3577"/>
        <v>0</v>
      </c>
      <c r="K30514">
        <f t="shared" ca="1" si="3578"/>
        <v>1</v>
      </c>
      <c r="L30514">
        <f t="shared" ca="1" si="3580"/>
        <v>1</v>
      </c>
      <c r="M30514" t="str">
        <f t="shared" ca="1" si="3579"/>
        <v>Fix problem</v>
      </c>
    </row>
    <row r="30515" spans="2:13" x14ac:dyDescent="0.2">
      <c r="B30515">
        <f t="shared" ca="1" si="3581"/>
        <v>89</v>
      </c>
      <c r="C30515">
        <f t="shared" ca="1" si="3581"/>
        <v>26</v>
      </c>
      <c r="D30515">
        <f t="shared" ca="1" si="3581"/>
        <v>80</v>
      </c>
      <c r="E30515">
        <f t="shared" ca="1" si="3581"/>
        <v>52</v>
      </c>
      <c r="H30515">
        <f t="shared" ca="1" si="3575"/>
        <v>0</v>
      </c>
      <c r="I30515">
        <f t="shared" ca="1" si="3576"/>
        <v>0</v>
      </c>
      <c r="J30515">
        <f t="shared" ca="1" si="3577"/>
        <v>0</v>
      </c>
      <c r="K30515">
        <f t="shared" ca="1" si="3578"/>
        <v>0</v>
      </c>
      <c r="L30515">
        <f t="shared" ca="1" si="3580"/>
        <v>0</v>
      </c>
      <c r="M30515" t="str">
        <f t="shared" ca="1" si="3579"/>
        <v>Looks good!</v>
      </c>
    </row>
    <row r="30516" spans="2:13" x14ac:dyDescent="0.2">
      <c r="B30516">
        <f t="shared" ca="1" si="3581"/>
        <v>88</v>
      </c>
      <c r="C30516">
        <f t="shared" ca="1" si="3581"/>
        <v>78</v>
      </c>
      <c r="D30516">
        <f t="shared" ca="1" si="3581"/>
        <v>13</v>
      </c>
      <c r="E30516">
        <f t="shared" ca="1" si="3581"/>
        <v>73</v>
      </c>
      <c r="H30516">
        <f t="shared" ca="1" si="3575"/>
        <v>0</v>
      </c>
      <c r="I30516">
        <f t="shared" ca="1" si="3576"/>
        <v>0</v>
      </c>
      <c r="J30516">
        <f t="shared" ca="1" si="3577"/>
        <v>0</v>
      </c>
      <c r="K30516">
        <f t="shared" ca="1" si="3578"/>
        <v>0</v>
      </c>
      <c r="L30516">
        <f t="shared" ca="1" si="3580"/>
        <v>0</v>
      </c>
      <c r="M30516" t="str">
        <f t="shared" ca="1" si="3579"/>
        <v>Looks good!</v>
      </c>
    </row>
    <row r="30517" spans="2:13" x14ac:dyDescent="0.2">
      <c r="B30517">
        <f t="shared" ca="1" si="3581"/>
        <v>77</v>
      </c>
      <c r="C30517">
        <f t="shared" ca="1" si="3581"/>
        <v>82</v>
      </c>
      <c r="D30517">
        <f t="shared" ca="1" si="3581"/>
        <v>51</v>
      </c>
      <c r="E30517">
        <f t="shared" ca="1" si="3581"/>
        <v>56</v>
      </c>
      <c r="H30517">
        <f t="shared" ca="1" si="3575"/>
        <v>0</v>
      </c>
      <c r="I30517">
        <f t="shared" ca="1" si="3576"/>
        <v>0</v>
      </c>
      <c r="J30517">
        <f t="shared" ca="1" si="3577"/>
        <v>0</v>
      </c>
      <c r="K30517">
        <f t="shared" ca="1" si="3578"/>
        <v>0</v>
      </c>
      <c r="L30517">
        <f t="shared" ca="1" si="3580"/>
        <v>0</v>
      </c>
      <c r="M30517" t="str">
        <f t="shared" ca="1" si="3579"/>
        <v>Looks good!</v>
      </c>
    </row>
    <row r="30518" spans="2:13" x14ac:dyDescent="0.2">
      <c r="B30518">
        <f t="shared" ca="1" si="3581"/>
        <v>23</v>
      </c>
      <c r="C30518">
        <f t="shared" ca="1" si="3581"/>
        <v>51</v>
      </c>
      <c r="D30518">
        <f t="shared" ca="1" si="3581"/>
        <v>81</v>
      </c>
      <c r="E30518">
        <f t="shared" ca="1" si="3581"/>
        <v>95</v>
      </c>
      <c r="H30518">
        <f t="shared" ca="1" si="3575"/>
        <v>0</v>
      </c>
      <c r="I30518">
        <f t="shared" ca="1" si="3576"/>
        <v>0</v>
      </c>
      <c r="J30518">
        <f t="shared" ca="1" si="3577"/>
        <v>0</v>
      </c>
      <c r="K30518">
        <f t="shared" ca="1" si="3578"/>
        <v>0</v>
      </c>
      <c r="L30518">
        <f t="shared" ca="1" si="3580"/>
        <v>0</v>
      </c>
      <c r="M30518" t="str">
        <f t="shared" ca="1" si="3579"/>
        <v>Looks good!</v>
      </c>
    </row>
    <row r="30519" spans="2:13" x14ac:dyDescent="0.2">
      <c r="B30519">
        <f t="shared" ca="1" si="3581"/>
        <v>97</v>
      </c>
      <c r="C30519">
        <f t="shared" ca="1" si="3581"/>
        <v>90</v>
      </c>
      <c r="D30519">
        <f t="shared" ca="1" si="3581"/>
        <v>49</v>
      </c>
      <c r="E30519">
        <f t="shared" ca="1" si="3581"/>
        <v>23</v>
      </c>
      <c r="H30519">
        <f t="shared" ca="1" si="3575"/>
        <v>0</v>
      </c>
      <c r="I30519">
        <f t="shared" ca="1" si="3576"/>
        <v>0</v>
      </c>
      <c r="J30519">
        <f t="shared" ca="1" si="3577"/>
        <v>0</v>
      </c>
      <c r="K30519">
        <f t="shared" ca="1" si="3578"/>
        <v>0</v>
      </c>
      <c r="L30519">
        <f t="shared" ca="1" si="3580"/>
        <v>0</v>
      </c>
      <c r="M30519" t="str">
        <f t="shared" ca="1" si="3579"/>
        <v>Looks good!</v>
      </c>
    </row>
    <row r="30520" spans="2:13" x14ac:dyDescent="0.2">
      <c r="B30520">
        <f t="shared" ca="1" si="3581"/>
        <v>26</v>
      </c>
      <c r="C30520">
        <f t="shared" ca="1" si="3581"/>
        <v>49</v>
      </c>
      <c r="D30520">
        <f t="shared" ca="1" si="3581"/>
        <v>26</v>
      </c>
      <c r="E30520">
        <f t="shared" ca="1" si="3581"/>
        <v>45</v>
      </c>
      <c r="H30520">
        <f t="shared" ca="1" si="3575"/>
        <v>0</v>
      </c>
      <c r="I30520">
        <f t="shared" ca="1" si="3576"/>
        <v>0</v>
      </c>
      <c r="J30520">
        <f t="shared" ca="1" si="3577"/>
        <v>0</v>
      </c>
      <c r="K30520">
        <f t="shared" ca="1" si="3578"/>
        <v>0</v>
      </c>
      <c r="L30520">
        <f t="shared" ca="1" si="3580"/>
        <v>0</v>
      </c>
      <c r="M30520" t="str">
        <f t="shared" ca="1" si="3579"/>
        <v>Looks good!</v>
      </c>
    </row>
    <row r="30521" spans="2:13" x14ac:dyDescent="0.2">
      <c r="B30521">
        <f t="shared" ca="1" si="3581"/>
        <v>32</v>
      </c>
      <c r="C30521">
        <f t="shared" ca="1" si="3581"/>
        <v>21</v>
      </c>
      <c r="D30521">
        <f t="shared" ca="1" si="3581"/>
        <v>33</v>
      </c>
      <c r="E30521">
        <f t="shared" ca="1" si="3581"/>
        <v>81</v>
      </c>
      <c r="H30521">
        <f t="shared" ca="1" si="3575"/>
        <v>0</v>
      </c>
      <c r="I30521">
        <f t="shared" ca="1" si="3576"/>
        <v>0</v>
      </c>
      <c r="J30521">
        <f t="shared" ca="1" si="3577"/>
        <v>0</v>
      </c>
      <c r="K30521">
        <f t="shared" ca="1" si="3578"/>
        <v>0</v>
      </c>
      <c r="L30521">
        <f t="shared" ca="1" si="3580"/>
        <v>0</v>
      </c>
      <c r="M30521" t="str">
        <f t="shared" ca="1" si="3579"/>
        <v>Looks good!</v>
      </c>
    </row>
    <row r="30522" spans="2:13" x14ac:dyDescent="0.2">
      <c r="B30522">
        <f t="shared" ca="1" si="3581"/>
        <v>20</v>
      </c>
      <c r="C30522">
        <f t="shared" ca="1" si="3581"/>
        <v>65</v>
      </c>
      <c r="D30522">
        <f t="shared" ca="1" si="3581"/>
        <v>37</v>
      </c>
      <c r="E30522">
        <f t="shared" ca="1" si="3581"/>
        <v>28</v>
      </c>
      <c r="H30522">
        <f t="shared" ca="1" si="3575"/>
        <v>0</v>
      </c>
      <c r="I30522">
        <f t="shared" ca="1" si="3576"/>
        <v>0</v>
      </c>
      <c r="J30522">
        <f t="shared" ca="1" si="3577"/>
        <v>0</v>
      </c>
      <c r="K30522">
        <f t="shared" ca="1" si="3578"/>
        <v>0</v>
      </c>
      <c r="L30522">
        <f t="shared" ca="1" si="3580"/>
        <v>0</v>
      </c>
      <c r="M30522" t="str">
        <f t="shared" ca="1" si="3579"/>
        <v>Looks good!</v>
      </c>
    </row>
    <row r="30523" spans="2:13" x14ac:dyDescent="0.2">
      <c r="B30523">
        <f t="shared" ca="1" si="3581"/>
        <v>91</v>
      </c>
      <c r="C30523">
        <f t="shared" ca="1" si="3581"/>
        <v>39</v>
      </c>
      <c r="D30523">
        <f t="shared" ca="1" si="3581"/>
        <v>12</v>
      </c>
      <c r="E30523">
        <f t="shared" ca="1" si="3581"/>
        <v>83</v>
      </c>
      <c r="H30523">
        <f t="shared" ca="1" si="3575"/>
        <v>0</v>
      </c>
      <c r="I30523">
        <f t="shared" ca="1" si="3576"/>
        <v>0</v>
      </c>
      <c r="J30523">
        <f t="shared" ca="1" si="3577"/>
        <v>0</v>
      </c>
      <c r="K30523">
        <f t="shared" ca="1" si="3578"/>
        <v>0</v>
      </c>
      <c r="L30523">
        <f t="shared" ca="1" si="3580"/>
        <v>0</v>
      </c>
      <c r="M30523" t="str">
        <f t="shared" ca="1" si="3579"/>
        <v>Looks good!</v>
      </c>
    </row>
    <row r="30524" spans="2:13" x14ac:dyDescent="0.2">
      <c r="B30524">
        <f t="shared" ca="1" si="3581"/>
        <v>11</v>
      </c>
      <c r="C30524">
        <f t="shared" ca="1" si="3581"/>
        <v>18</v>
      </c>
      <c r="D30524">
        <f t="shared" ca="1" si="3581"/>
        <v>10</v>
      </c>
      <c r="E30524">
        <f t="shared" ca="1" si="3581"/>
        <v>6</v>
      </c>
      <c r="H30524">
        <f t="shared" ca="1" si="3575"/>
        <v>0</v>
      </c>
      <c r="I30524">
        <f t="shared" ca="1" si="3576"/>
        <v>0</v>
      </c>
      <c r="J30524">
        <f t="shared" ca="1" si="3577"/>
        <v>0</v>
      </c>
      <c r="K30524">
        <f t="shared" ca="1" si="3578"/>
        <v>0</v>
      </c>
      <c r="L30524">
        <f t="shared" ca="1" si="3580"/>
        <v>0</v>
      </c>
      <c r="M30524" t="str">
        <f t="shared" ca="1" si="3579"/>
        <v>Looks good!</v>
      </c>
    </row>
    <row r="30525" spans="2:13" x14ac:dyDescent="0.2">
      <c r="B30525">
        <f t="shared" ca="1" si="3581"/>
        <v>74</v>
      </c>
      <c r="C30525">
        <f t="shared" ca="1" si="3581"/>
        <v>88</v>
      </c>
      <c r="D30525">
        <f t="shared" ca="1" si="3581"/>
        <v>58</v>
      </c>
      <c r="E30525">
        <f t="shared" ca="1" si="3581"/>
        <v>71</v>
      </c>
      <c r="H30525">
        <f t="shared" ca="1" si="3575"/>
        <v>0</v>
      </c>
      <c r="I30525">
        <f t="shared" ca="1" si="3576"/>
        <v>0</v>
      </c>
      <c r="J30525">
        <f t="shared" ca="1" si="3577"/>
        <v>0</v>
      </c>
      <c r="K30525">
        <f t="shared" ca="1" si="3578"/>
        <v>0</v>
      </c>
      <c r="L30525">
        <f t="shared" ca="1" si="3580"/>
        <v>0</v>
      </c>
      <c r="M30525" t="str">
        <f t="shared" ca="1" si="3579"/>
        <v>Looks good!</v>
      </c>
    </row>
    <row r="30526" spans="2:13" x14ac:dyDescent="0.2">
      <c r="B30526">
        <f t="shared" ca="1" si="3581"/>
        <v>51</v>
      </c>
      <c r="C30526">
        <f t="shared" ca="1" si="3581"/>
        <v>88</v>
      </c>
      <c r="D30526">
        <f t="shared" ca="1" si="3581"/>
        <v>99</v>
      </c>
      <c r="E30526">
        <f t="shared" ca="1" si="3581"/>
        <v>45</v>
      </c>
      <c r="H30526">
        <f t="shared" ca="1" si="3575"/>
        <v>0</v>
      </c>
      <c r="I30526">
        <f t="shared" ca="1" si="3576"/>
        <v>0</v>
      </c>
      <c r="J30526">
        <f t="shared" ca="1" si="3577"/>
        <v>0</v>
      </c>
      <c r="K30526">
        <f t="shared" ca="1" si="3578"/>
        <v>0</v>
      </c>
      <c r="L30526">
        <f t="shared" ca="1" si="3580"/>
        <v>0</v>
      </c>
      <c r="M30526" t="str">
        <f t="shared" ca="1" si="3579"/>
        <v>Looks good!</v>
      </c>
    </row>
    <row r="30527" spans="2:13" x14ac:dyDescent="0.2">
      <c r="B30527">
        <f t="shared" ca="1" si="3581"/>
        <v>80</v>
      </c>
      <c r="C30527">
        <f t="shared" ca="1" si="3581"/>
        <v>21</v>
      </c>
      <c r="D30527">
        <f t="shared" ca="1" si="3581"/>
        <v>6</v>
      </c>
      <c r="E30527">
        <f t="shared" ca="1" si="3581"/>
        <v>10</v>
      </c>
      <c r="H30527">
        <f t="shared" ca="1" si="3575"/>
        <v>0</v>
      </c>
      <c r="I30527">
        <f t="shared" ca="1" si="3576"/>
        <v>0</v>
      </c>
      <c r="J30527">
        <f t="shared" ca="1" si="3577"/>
        <v>0</v>
      </c>
      <c r="K30527">
        <f t="shared" ca="1" si="3578"/>
        <v>0</v>
      </c>
      <c r="L30527">
        <f t="shared" ca="1" si="3580"/>
        <v>0</v>
      </c>
      <c r="M30527" t="str">
        <f t="shared" ca="1" si="3579"/>
        <v>Looks good!</v>
      </c>
    </row>
    <row r="30528" spans="2:13" x14ac:dyDescent="0.2">
      <c r="B30528">
        <f t="shared" ca="1" si="3581"/>
        <v>78</v>
      </c>
      <c r="C30528">
        <f t="shared" ca="1" si="3581"/>
        <v>15</v>
      </c>
      <c r="D30528">
        <f t="shared" ca="1" si="3581"/>
        <v>95</v>
      </c>
      <c r="E30528">
        <f t="shared" ca="1" si="3581"/>
        <v>90</v>
      </c>
      <c r="H30528">
        <f t="shared" ca="1" si="3575"/>
        <v>0</v>
      </c>
      <c r="I30528">
        <f t="shared" ca="1" si="3576"/>
        <v>0</v>
      </c>
      <c r="J30528">
        <f t="shared" ca="1" si="3577"/>
        <v>0</v>
      </c>
      <c r="K30528">
        <f t="shared" ca="1" si="3578"/>
        <v>0</v>
      </c>
      <c r="L30528">
        <f t="shared" ca="1" si="3580"/>
        <v>0</v>
      </c>
      <c r="M30528" t="str">
        <f t="shared" ca="1" si="3579"/>
        <v>Looks good!</v>
      </c>
    </row>
    <row r="30529" spans="2:13" x14ac:dyDescent="0.2">
      <c r="B30529">
        <f t="shared" ca="1" si="3581"/>
        <v>72</v>
      </c>
      <c r="C30529">
        <f t="shared" ca="1" si="3581"/>
        <v>27</v>
      </c>
      <c r="D30529">
        <f t="shared" ca="1" si="3581"/>
        <v>62</v>
      </c>
      <c r="E30529">
        <f t="shared" ca="1" si="3581"/>
        <v>59</v>
      </c>
      <c r="H30529">
        <f t="shared" ca="1" si="3575"/>
        <v>0</v>
      </c>
      <c r="I30529">
        <f t="shared" ca="1" si="3576"/>
        <v>0</v>
      </c>
      <c r="J30529">
        <f t="shared" ca="1" si="3577"/>
        <v>0</v>
      </c>
      <c r="K30529">
        <f t="shared" ca="1" si="3578"/>
        <v>0</v>
      </c>
      <c r="L30529">
        <f t="shared" ca="1" si="3580"/>
        <v>0</v>
      </c>
      <c r="M30529" t="str">
        <f t="shared" ca="1" si="3579"/>
        <v>Looks good!</v>
      </c>
    </row>
    <row r="30530" spans="2:13" x14ac:dyDescent="0.2">
      <c r="B30530">
        <f t="shared" ca="1" si="3581"/>
        <v>36</v>
      </c>
      <c r="C30530">
        <f t="shared" ca="1" si="3581"/>
        <v>54</v>
      </c>
      <c r="D30530">
        <f t="shared" ca="1" si="3581"/>
        <v>8</v>
      </c>
      <c r="E30530">
        <f t="shared" ca="1" si="3581"/>
        <v>70</v>
      </c>
      <c r="H30530">
        <f t="shared" ca="1" si="3575"/>
        <v>0</v>
      </c>
      <c r="I30530">
        <f t="shared" ca="1" si="3576"/>
        <v>0</v>
      </c>
      <c r="J30530">
        <f t="shared" ca="1" si="3577"/>
        <v>0</v>
      </c>
      <c r="K30530">
        <f t="shared" ca="1" si="3578"/>
        <v>0</v>
      </c>
      <c r="L30530">
        <f t="shared" ca="1" si="3580"/>
        <v>0</v>
      </c>
      <c r="M30530" t="str">
        <f t="shared" ca="1" si="3579"/>
        <v>Looks good!</v>
      </c>
    </row>
    <row r="30531" spans="2:13" x14ac:dyDescent="0.2">
      <c r="B30531">
        <f t="shared" ca="1" si="3581"/>
        <v>38</v>
      </c>
      <c r="C30531">
        <f t="shared" ca="1" si="3581"/>
        <v>41</v>
      </c>
      <c r="D30531">
        <f t="shared" ca="1" si="3581"/>
        <v>33</v>
      </c>
      <c r="E30531">
        <f t="shared" ca="1" si="3581"/>
        <v>18</v>
      </c>
      <c r="H30531">
        <f t="shared" ca="1" si="3575"/>
        <v>0</v>
      </c>
      <c r="I30531">
        <f t="shared" ca="1" si="3576"/>
        <v>0</v>
      </c>
      <c r="J30531">
        <f t="shared" ca="1" si="3577"/>
        <v>0</v>
      </c>
      <c r="K30531">
        <f t="shared" ca="1" si="3578"/>
        <v>0</v>
      </c>
      <c r="L30531">
        <f t="shared" ca="1" si="3580"/>
        <v>0</v>
      </c>
      <c r="M30531" t="str">
        <f t="shared" ca="1" si="3579"/>
        <v>Looks good!</v>
      </c>
    </row>
    <row r="30532" spans="2:13" x14ac:dyDescent="0.2">
      <c r="B30532">
        <f t="shared" ca="1" si="3581"/>
        <v>45</v>
      </c>
      <c r="C30532">
        <f t="shared" ca="1" si="3581"/>
        <v>18</v>
      </c>
      <c r="D30532">
        <f t="shared" ca="1" si="3581"/>
        <v>8</v>
      </c>
      <c r="E30532">
        <f t="shared" ca="1" si="3581"/>
        <v>38</v>
      </c>
      <c r="H30532">
        <f t="shared" ca="1" si="3575"/>
        <v>0</v>
      </c>
      <c r="I30532">
        <f t="shared" ca="1" si="3576"/>
        <v>0</v>
      </c>
      <c r="J30532">
        <f t="shared" ca="1" si="3577"/>
        <v>0</v>
      </c>
      <c r="K30532">
        <f t="shared" ca="1" si="3578"/>
        <v>0</v>
      </c>
      <c r="L30532">
        <f t="shared" ca="1" si="3580"/>
        <v>0</v>
      </c>
      <c r="M30532" t="str">
        <f t="shared" ca="1" si="3579"/>
        <v>Looks good!</v>
      </c>
    </row>
    <row r="30533" spans="2:13" x14ac:dyDescent="0.2">
      <c r="B30533">
        <f t="shared" ca="1" si="3581"/>
        <v>96</v>
      </c>
      <c r="C30533">
        <f t="shared" ca="1" si="3581"/>
        <v>44</v>
      </c>
      <c r="D30533">
        <f t="shared" ca="1" si="3581"/>
        <v>72</v>
      </c>
      <c r="E30533">
        <f t="shared" ca="1" si="3581"/>
        <v>25</v>
      </c>
      <c r="H30533">
        <f t="shared" ca="1" si="3575"/>
        <v>0</v>
      </c>
      <c r="I30533">
        <f t="shared" ca="1" si="3576"/>
        <v>0</v>
      </c>
      <c r="J30533">
        <f t="shared" ca="1" si="3577"/>
        <v>0</v>
      </c>
      <c r="K30533">
        <f t="shared" ca="1" si="3578"/>
        <v>0</v>
      </c>
      <c r="L30533">
        <f t="shared" ca="1" si="3580"/>
        <v>0</v>
      </c>
      <c r="M30533" t="str">
        <f t="shared" ca="1" si="3579"/>
        <v>Looks good!</v>
      </c>
    </row>
    <row r="30534" spans="2:13" x14ac:dyDescent="0.2">
      <c r="B30534">
        <f t="shared" ca="1" si="3581"/>
        <v>62</v>
      </c>
      <c r="C30534">
        <f t="shared" ca="1" si="3581"/>
        <v>14</v>
      </c>
      <c r="D30534">
        <f t="shared" ca="1" si="3581"/>
        <v>30</v>
      </c>
      <c r="E30534">
        <f t="shared" ca="1" si="3581"/>
        <v>62</v>
      </c>
      <c r="H30534">
        <f t="shared" ca="1" si="3575"/>
        <v>0</v>
      </c>
      <c r="I30534">
        <f t="shared" ca="1" si="3576"/>
        <v>0</v>
      </c>
      <c r="J30534">
        <f t="shared" ca="1" si="3577"/>
        <v>0</v>
      </c>
      <c r="K30534">
        <f t="shared" ca="1" si="3578"/>
        <v>0</v>
      </c>
      <c r="L30534">
        <f t="shared" ca="1" si="3580"/>
        <v>0</v>
      </c>
      <c r="M30534" t="str">
        <f t="shared" ca="1" si="3579"/>
        <v>Looks good!</v>
      </c>
    </row>
    <row r="30535" spans="2:13" x14ac:dyDescent="0.2">
      <c r="B30535">
        <f t="shared" ca="1" si="3581"/>
        <v>57</v>
      </c>
      <c r="C30535">
        <f t="shared" ca="1" si="3581"/>
        <v>14</v>
      </c>
      <c r="D30535">
        <f t="shared" ca="1" si="3581"/>
        <v>55</v>
      </c>
      <c r="E30535">
        <f t="shared" ca="1" si="3581"/>
        <v>28</v>
      </c>
      <c r="H30535">
        <f t="shared" ca="1" si="3575"/>
        <v>0</v>
      </c>
      <c r="I30535">
        <f t="shared" ca="1" si="3576"/>
        <v>0</v>
      </c>
      <c r="J30535">
        <f t="shared" ca="1" si="3577"/>
        <v>0</v>
      </c>
      <c r="K30535">
        <f t="shared" ca="1" si="3578"/>
        <v>0</v>
      </c>
      <c r="L30535">
        <f t="shared" ca="1" si="3580"/>
        <v>0</v>
      </c>
      <c r="M30535" t="str">
        <f t="shared" ca="1" si="3579"/>
        <v>Looks good!</v>
      </c>
    </row>
    <row r="30536" spans="2:13" x14ac:dyDescent="0.2">
      <c r="B30536">
        <f t="shared" ca="1" si="3581"/>
        <v>75</v>
      </c>
      <c r="C30536">
        <f t="shared" ca="1" si="3581"/>
        <v>59</v>
      </c>
      <c r="D30536">
        <f t="shared" ca="1" si="3581"/>
        <v>86</v>
      </c>
      <c r="E30536">
        <f t="shared" ca="1" si="3581"/>
        <v>89</v>
      </c>
      <c r="H30536">
        <f t="shared" ca="1" si="3575"/>
        <v>0</v>
      </c>
      <c r="I30536">
        <f t="shared" ca="1" si="3576"/>
        <v>0</v>
      </c>
      <c r="J30536">
        <f t="shared" ca="1" si="3577"/>
        <v>0</v>
      </c>
      <c r="K30536">
        <f t="shared" ca="1" si="3578"/>
        <v>0</v>
      </c>
      <c r="L30536">
        <f t="shared" ca="1" si="3580"/>
        <v>0</v>
      </c>
      <c r="M30536" t="str">
        <f t="shared" ca="1" si="3579"/>
        <v>Looks good!</v>
      </c>
    </row>
    <row r="30537" spans="2:13" x14ac:dyDescent="0.2">
      <c r="B30537">
        <f t="shared" ca="1" si="3581"/>
        <v>20</v>
      </c>
      <c r="C30537">
        <f t="shared" ca="1" si="3581"/>
        <v>31</v>
      </c>
      <c r="D30537">
        <f t="shared" ca="1" si="3581"/>
        <v>8</v>
      </c>
      <c r="E30537">
        <f t="shared" ca="1" si="3581"/>
        <v>82</v>
      </c>
      <c r="H30537">
        <f t="shared" ca="1" si="3575"/>
        <v>0</v>
      </c>
      <c r="I30537">
        <f t="shared" ca="1" si="3576"/>
        <v>0</v>
      </c>
      <c r="J30537">
        <f t="shared" ca="1" si="3577"/>
        <v>0</v>
      </c>
      <c r="K30537">
        <f t="shared" ca="1" si="3578"/>
        <v>0</v>
      </c>
      <c r="L30537">
        <f t="shared" ca="1" si="3580"/>
        <v>0</v>
      </c>
      <c r="M30537" t="str">
        <f t="shared" ca="1" si="3579"/>
        <v>Looks good!</v>
      </c>
    </row>
    <row r="30538" spans="2:13" x14ac:dyDescent="0.2">
      <c r="B30538">
        <f t="shared" ca="1" si="3581"/>
        <v>71</v>
      </c>
      <c r="C30538">
        <f t="shared" ca="1" si="3581"/>
        <v>62</v>
      </c>
      <c r="D30538">
        <f t="shared" ca="1" si="3581"/>
        <v>100</v>
      </c>
      <c r="E30538">
        <f t="shared" ca="1" si="3581"/>
        <v>44</v>
      </c>
      <c r="H30538">
        <f t="shared" ca="1" si="3575"/>
        <v>0</v>
      </c>
      <c r="I30538">
        <f t="shared" ca="1" si="3576"/>
        <v>0</v>
      </c>
      <c r="J30538">
        <f t="shared" ca="1" si="3577"/>
        <v>0</v>
      </c>
      <c r="K30538">
        <f t="shared" ca="1" si="3578"/>
        <v>0</v>
      </c>
      <c r="L30538">
        <f t="shared" ca="1" si="3580"/>
        <v>0</v>
      </c>
      <c r="M30538" t="str">
        <f t="shared" ca="1" si="3579"/>
        <v>Looks good!</v>
      </c>
    </row>
    <row r="30539" spans="2:13" x14ac:dyDescent="0.2">
      <c r="B30539">
        <f t="shared" ca="1" si="3581"/>
        <v>96</v>
      </c>
      <c r="C30539">
        <f t="shared" ca="1" si="3581"/>
        <v>12</v>
      </c>
      <c r="D30539">
        <f t="shared" ca="1" si="3581"/>
        <v>7</v>
      </c>
      <c r="E30539">
        <f t="shared" ca="1" si="3581"/>
        <v>64</v>
      </c>
      <c r="H30539">
        <f t="shared" ref="H30539:H30602" ca="1" si="3582">IF(B30539&lt;=(Prob_same_name*100),1,0)</f>
        <v>0</v>
      </c>
      <c r="I30539">
        <f t="shared" ref="I30539:I30602" ca="1" si="3583">IF(C30539&lt;=(Prob_shift_change*100),1,0)</f>
        <v>0</v>
      </c>
      <c r="J30539">
        <f t="shared" ref="J30539:J30602" ca="1" si="3584">IF(D30539&lt;=(Prob_bad_comm*100),1,0)</f>
        <v>0</v>
      </c>
      <c r="K30539">
        <f t="shared" ref="K30539:K30602" ca="1" si="3585">IF(E30539&lt;=(Prob_bad_cnvrsn*100),1,0)</f>
        <v>0</v>
      </c>
      <c r="L30539">
        <f t="shared" ca="1" si="3580"/>
        <v>0</v>
      </c>
      <c r="M30539" t="str">
        <f t="shared" ref="M30539:M30602" ca="1" si="3586">VLOOKUP(L30539,mis_table,2,FALSE)</f>
        <v>Looks good!</v>
      </c>
    </row>
    <row r="30540" spans="2:13" x14ac:dyDescent="0.2">
      <c r="B30540">
        <f t="shared" ca="1" si="3581"/>
        <v>96</v>
      </c>
      <c r="C30540">
        <f t="shared" ca="1" si="3581"/>
        <v>37</v>
      </c>
      <c r="D30540">
        <f t="shared" ca="1" si="3581"/>
        <v>48</v>
      </c>
      <c r="E30540">
        <f t="shared" ca="1" si="3581"/>
        <v>33</v>
      </c>
      <c r="H30540">
        <f t="shared" ca="1" si="3582"/>
        <v>0</v>
      </c>
      <c r="I30540">
        <f t="shared" ca="1" si="3583"/>
        <v>0</v>
      </c>
      <c r="J30540">
        <f t="shared" ca="1" si="3584"/>
        <v>0</v>
      </c>
      <c r="K30540">
        <f t="shared" ca="1" si="3585"/>
        <v>0</v>
      </c>
      <c r="L30540">
        <f t="shared" ca="1" si="3580"/>
        <v>0</v>
      </c>
      <c r="M30540" t="str">
        <f t="shared" ca="1" si="3586"/>
        <v>Looks good!</v>
      </c>
    </row>
    <row r="30541" spans="2:13" x14ac:dyDescent="0.2">
      <c r="B30541">
        <f t="shared" ca="1" si="3581"/>
        <v>93</v>
      </c>
      <c r="C30541">
        <f t="shared" ca="1" si="3581"/>
        <v>52</v>
      </c>
      <c r="D30541">
        <f t="shared" ca="1" si="3581"/>
        <v>55</v>
      </c>
      <c r="E30541">
        <f t="shared" ca="1" si="3581"/>
        <v>72</v>
      </c>
      <c r="H30541">
        <f t="shared" ca="1" si="3582"/>
        <v>0</v>
      </c>
      <c r="I30541">
        <f t="shared" ca="1" si="3583"/>
        <v>0</v>
      </c>
      <c r="J30541">
        <f t="shared" ca="1" si="3584"/>
        <v>0</v>
      </c>
      <c r="K30541">
        <f t="shared" ca="1" si="3585"/>
        <v>0</v>
      </c>
      <c r="L30541">
        <f t="shared" ca="1" si="3580"/>
        <v>0</v>
      </c>
      <c r="M30541" t="str">
        <f t="shared" ca="1" si="3586"/>
        <v>Looks good!</v>
      </c>
    </row>
    <row r="30542" spans="2:13" x14ac:dyDescent="0.2">
      <c r="B30542">
        <f t="shared" ca="1" si="3581"/>
        <v>83</v>
      </c>
      <c r="C30542">
        <f t="shared" ca="1" si="3581"/>
        <v>54</v>
      </c>
      <c r="D30542">
        <f t="shared" ca="1" si="3581"/>
        <v>27</v>
      </c>
      <c r="E30542">
        <f t="shared" ca="1" si="3581"/>
        <v>16</v>
      </c>
      <c r="H30542">
        <f t="shared" ca="1" si="3582"/>
        <v>0</v>
      </c>
      <c r="I30542">
        <f t="shared" ca="1" si="3583"/>
        <v>0</v>
      </c>
      <c r="J30542">
        <f t="shared" ca="1" si="3584"/>
        <v>0</v>
      </c>
      <c r="K30542">
        <f t="shared" ca="1" si="3585"/>
        <v>0</v>
      </c>
      <c r="L30542">
        <f t="shared" ca="1" si="3580"/>
        <v>0</v>
      </c>
      <c r="M30542" t="str">
        <f t="shared" ca="1" si="3586"/>
        <v>Looks good!</v>
      </c>
    </row>
    <row r="30543" spans="2:13" x14ac:dyDescent="0.2">
      <c r="B30543">
        <f t="shared" ca="1" si="3581"/>
        <v>82</v>
      </c>
      <c r="C30543">
        <f t="shared" ca="1" si="3581"/>
        <v>38</v>
      </c>
      <c r="D30543">
        <f t="shared" ca="1" si="3581"/>
        <v>88</v>
      </c>
      <c r="E30543">
        <f t="shared" ca="1" si="3581"/>
        <v>29</v>
      </c>
      <c r="H30543">
        <f t="shared" ca="1" si="3582"/>
        <v>0</v>
      </c>
      <c r="I30543">
        <f t="shared" ca="1" si="3583"/>
        <v>0</v>
      </c>
      <c r="J30543">
        <f t="shared" ca="1" si="3584"/>
        <v>0</v>
      </c>
      <c r="K30543">
        <f t="shared" ca="1" si="3585"/>
        <v>0</v>
      </c>
      <c r="L30543">
        <f t="shared" ca="1" si="3580"/>
        <v>0</v>
      </c>
      <c r="M30543" t="str">
        <f t="shared" ca="1" si="3586"/>
        <v>Looks good!</v>
      </c>
    </row>
    <row r="30544" spans="2:13" x14ac:dyDescent="0.2">
      <c r="B30544">
        <f t="shared" ca="1" si="3581"/>
        <v>99</v>
      </c>
      <c r="C30544">
        <f t="shared" ca="1" si="3581"/>
        <v>65</v>
      </c>
      <c r="D30544">
        <f t="shared" ca="1" si="3581"/>
        <v>85</v>
      </c>
      <c r="E30544">
        <f t="shared" ca="1" si="3581"/>
        <v>31</v>
      </c>
      <c r="H30544">
        <f t="shared" ca="1" si="3582"/>
        <v>0</v>
      </c>
      <c r="I30544">
        <f t="shared" ca="1" si="3583"/>
        <v>0</v>
      </c>
      <c r="J30544">
        <f t="shared" ca="1" si="3584"/>
        <v>0</v>
      </c>
      <c r="K30544">
        <f t="shared" ca="1" si="3585"/>
        <v>0</v>
      </c>
      <c r="L30544">
        <f t="shared" ca="1" si="3580"/>
        <v>0</v>
      </c>
      <c r="M30544" t="str">
        <f t="shared" ca="1" si="3586"/>
        <v>Looks good!</v>
      </c>
    </row>
    <row r="30545" spans="2:13" x14ac:dyDescent="0.2">
      <c r="B30545">
        <f t="shared" ca="1" si="3581"/>
        <v>64</v>
      </c>
      <c r="C30545">
        <f t="shared" ca="1" si="3581"/>
        <v>5</v>
      </c>
      <c r="D30545">
        <f t="shared" ca="1" si="3581"/>
        <v>61</v>
      </c>
      <c r="E30545">
        <f t="shared" ca="1" si="3581"/>
        <v>60</v>
      </c>
      <c r="H30545">
        <f t="shared" ca="1" si="3582"/>
        <v>0</v>
      </c>
      <c r="I30545">
        <f t="shared" ca="1" si="3583"/>
        <v>1</v>
      </c>
      <c r="J30545">
        <f t="shared" ca="1" si="3584"/>
        <v>0</v>
      </c>
      <c r="K30545">
        <f t="shared" ca="1" si="3585"/>
        <v>0</v>
      </c>
      <c r="L30545">
        <f t="shared" ca="1" si="3580"/>
        <v>1</v>
      </c>
      <c r="M30545" t="str">
        <f t="shared" ca="1" si="3586"/>
        <v>Fix problem</v>
      </c>
    </row>
    <row r="30546" spans="2:13" x14ac:dyDescent="0.2">
      <c r="B30546">
        <f t="shared" ca="1" si="3581"/>
        <v>23</v>
      </c>
      <c r="C30546">
        <f t="shared" ca="1" si="3581"/>
        <v>32</v>
      </c>
      <c r="D30546">
        <f t="shared" ca="1" si="3581"/>
        <v>93</v>
      </c>
      <c r="E30546">
        <f t="shared" ca="1" si="3581"/>
        <v>88</v>
      </c>
      <c r="H30546">
        <f t="shared" ca="1" si="3582"/>
        <v>0</v>
      </c>
      <c r="I30546">
        <f t="shared" ca="1" si="3583"/>
        <v>0</v>
      </c>
      <c r="J30546">
        <f t="shared" ca="1" si="3584"/>
        <v>0</v>
      </c>
      <c r="K30546">
        <f t="shared" ca="1" si="3585"/>
        <v>0</v>
      </c>
      <c r="L30546">
        <f t="shared" ca="1" si="3580"/>
        <v>0</v>
      </c>
      <c r="M30546" t="str">
        <f t="shared" ca="1" si="3586"/>
        <v>Looks good!</v>
      </c>
    </row>
    <row r="30547" spans="2:13" x14ac:dyDescent="0.2">
      <c r="B30547">
        <f t="shared" ca="1" si="3581"/>
        <v>75</v>
      </c>
      <c r="C30547">
        <f t="shared" ca="1" si="3581"/>
        <v>15</v>
      </c>
      <c r="D30547">
        <f t="shared" ca="1" si="3581"/>
        <v>14</v>
      </c>
      <c r="E30547">
        <f t="shared" ca="1" si="3581"/>
        <v>97</v>
      </c>
      <c r="H30547">
        <f t="shared" ca="1" si="3582"/>
        <v>0</v>
      </c>
      <c r="I30547">
        <f t="shared" ca="1" si="3583"/>
        <v>0</v>
      </c>
      <c r="J30547">
        <f t="shared" ca="1" si="3584"/>
        <v>0</v>
      </c>
      <c r="K30547">
        <f t="shared" ca="1" si="3585"/>
        <v>0</v>
      </c>
      <c r="L30547">
        <f t="shared" ca="1" si="3580"/>
        <v>0</v>
      </c>
      <c r="M30547" t="str">
        <f t="shared" ca="1" si="3586"/>
        <v>Looks good!</v>
      </c>
    </row>
    <row r="30548" spans="2:13" x14ac:dyDescent="0.2">
      <c r="B30548">
        <f t="shared" ca="1" si="3581"/>
        <v>93</v>
      </c>
      <c r="C30548">
        <f t="shared" ca="1" si="3581"/>
        <v>96</v>
      </c>
      <c r="D30548">
        <f t="shared" ca="1" si="3581"/>
        <v>81</v>
      </c>
      <c r="E30548">
        <f t="shared" ca="1" si="3581"/>
        <v>72</v>
      </c>
      <c r="H30548">
        <f t="shared" ca="1" si="3582"/>
        <v>0</v>
      </c>
      <c r="I30548">
        <f t="shared" ca="1" si="3583"/>
        <v>0</v>
      </c>
      <c r="J30548">
        <f t="shared" ca="1" si="3584"/>
        <v>0</v>
      </c>
      <c r="K30548">
        <f t="shared" ca="1" si="3585"/>
        <v>0</v>
      </c>
      <c r="L30548">
        <f t="shared" ca="1" si="3580"/>
        <v>0</v>
      </c>
      <c r="M30548" t="str">
        <f t="shared" ca="1" si="3586"/>
        <v>Looks good!</v>
      </c>
    </row>
    <row r="30549" spans="2:13" x14ac:dyDescent="0.2">
      <c r="B30549">
        <f t="shared" ca="1" si="3581"/>
        <v>4</v>
      </c>
      <c r="C30549">
        <f t="shared" ca="1" si="3581"/>
        <v>79</v>
      </c>
      <c r="D30549">
        <f t="shared" ca="1" si="3581"/>
        <v>86</v>
      </c>
      <c r="E30549">
        <f t="shared" ca="1" si="3581"/>
        <v>89</v>
      </c>
      <c r="H30549">
        <f t="shared" ca="1" si="3582"/>
        <v>1</v>
      </c>
      <c r="I30549">
        <f t="shared" ca="1" si="3583"/>
        <v>0</v>
      </c>
      <c r="J30549">
        <f t="shared" ca="1" si="3584"/>
        <v>0</v>
      </c>
      <c r="K30549">
        <f t="shared" ca="1" si="3585"/>
        <v>0</v>
      </c>
      <c r="L30549">
        <f t="shared" ca="1" si="3580"/>
        <v>1</v>
      </c>
      <c r="M30549" t="str">
        <f t="shared" ca="1" si="3586"/>
        <v>Fix problem</v>
      </c>
    </row>
    <row r="30550" spans="2:13" x14ac:dyDescent="0.2">
      <c r="B30550">
        <f t="shared" ca="1" si="3581"/>
        <v>44</v>
      </c>
      <c r="C30550">
        <f t="shared" ca="1" si="3581"/>
        <v>55</v>
      </c>
      <c r="D30550">
        <f t="shared" ca="1" si="3581"/>
        <v>1</v>
      </c>
      <c r="E30550">
        <f t="shared" ca="1" si="3581"/>
        <v>11</v>
      </c>
      <c r="H30550">
        <f t="shared" ca="1" si="3582"/>
        <v>0</v>
      </c>
      <c r="I30550">
        <f t="shared" ca="1" si="3583"/>
        <v>0</v>
      </c>
      <c r="J30550">
        <f t="shared" ca="1" si="3584"/>
        <v>1</v>
      </c>
      <c r="K30550">
        <f t="shared" ca="1" si="3585"/>
        <v>0</v>
      </c>
      <c r="L30550">
        <f t="shared" ca="1" si="3580"/>
        <v>1</v>
      </c>
      <c r="M30550" t="str">
        <f t="shared" ca="1" si="3586"/>
        <v>Fix problem</v>
      </c>
    </row>
    <row r="30551" spans="2:13" x14ac:dyDescent="0.2">
      <c r="B30551">
        <f t="shared" ca="1" si="3581"/>
        <v>41</v>
      </c>
      <c r="C30551">
        <f t="shared" ca="1" si="3581"/>
        <v>27</v>
      </c>
      <c r="D30551">
        <f t="shared" ca="1" si="3581"/>
        <v>71</v>
      </c>
      <c r="E30551">
        <f t="shared" ca="1" si="3581"/>
        <v>43</v>
      </c>
      <c r="H30551">
        <f t="shared" ca="1" si="3582"/>
        <v>0</v>
      </c>
      <c r="I30551">
        <f t="shared" ca="1" si="3583"/>
        <v>0</v>
      </c>
      <c r="J30551">
        <f t="shared" ca="1" si="3584"/>
        <v>0</v>
      </c>
      <c r="K30551">
        <f t="shared" ca="1" si="3585"/>
        <v>0</v>
      </c>
      <c r="L30551">
        <f t="shared" ca="1" si="3580"/>
        <v>0</v>
      </c>
      <c r="M30551" t="str">
        <f t="shared" ca="1" si="3586"/>
        <v>Looks good!</v>
      </c>
    </row>
    <row r="30552" spans="2:13" x14ac:dyDescent="0.2">
      <c r="B30552">
        <f t="shared" ca="1" si="3581"/>
        <v>91</v>
      </c>
      <c r="C30552">
        <f t="shared" ca="1" si="3581"/>
        <v>79</v>
      </c>
      <c r="D30552">
        <f t="shared" ca="1" si="3581"/>
        <v>8</v>
      </c>
      <c r="E30552">
        <f t="shared" ca="1" si="3581"/>
        <v>90</v>
      </c>
      <c r="H30552">
        <f t="shared" ca="1" si="3582"/>
        <v>0</v>
      </c>
      <c r="I30552">
        <f t="shared" ca="1" si="3583"/>
        <v>0</v>
      </c>
      <c r="J30552">
        <f t="shared" ca="1" si="3584"/>
        <v>0</v>
      </c>
      <c r="K30552">
        <f t="shared" ca="1" si="3585"/>
        <v>0</v>
      </c>
      <c r="L30552">
        <f t="shared" ca="1" si="3580"/>
        <v>0</v>
      </c>
      <c r="M30552" t="str">
        <f t="shared" ca="1" si="3586"/>
        <v>Looks good!</v>
      </c>
    </row>
    <row r="30553" spans="2:13" x14ac:dyDescent="0.2">
      <c r="B30553">
        <f t="shared" ca="1" si="3581"/>
        <v>68</v>
      </c>
      <c r="C30553">
        <f t="shared" ca="1" si="3581"/>
        <v>77</v>
      </c>
      <c r="D30553">
        <f t="shared" ca="1" si="3581"/>
        <v>26</v>
      </c>
      <c r="E30553">
        <f t="shared" ca="1" si="3581"/>
        <v>46</v>
      </c>
      <c r="H30553">
        <f t="shared" ca="1" si="3582"/>
        <v>0</v>
      </c>
      <c r="I30553">
        <f t="shared" ca="1" si="3583"/>
        <v>0</v>
      </c>
      <c r="J30553">
        <f t="shared" ca="1" si="3584"/>
        <v>0</v>
      </c>
      <c r="K30553">
        <f t="shared" ca="1" si="3585"/>
        <v>0</v>
      </c>
      <c r="L30553">
        <f t="shared" ca="1" si="3580"/>
        <v>0</v>
      </c>
      <c r="M30553" t="str">
        <f t="shared" ca="1" si="3586"/>
        <v>Looks good!</v>
      </c>
    </row>
    <row r="30554" spans="2:13" x14ac:dyDescent="0.2">
      <c r="B30554">
        <f t="shared" ca="1" si="3581"/>
        <v>64</v>
      </c>
      <c r="C30554">
        <f t="shared" ca="1" si="3581"/>
        <v>65</v>
      </c>
      <c r="D30554">
        <f t="shared" ca="1" si="3581"/>
        <v>79</v>
      </c>
      <c r="E30554">
        <f t="shared" ca="1" si="3581"/>
        <v>23</v>
      </c>
      <c r="H30554">
        <f t="shared" ca="1" si="3582"/>
        <v>0</v>
      </c>
      <c r="I30554">
        <f t="shared" ca="1" si="3583"/>
        <v>0</v>
      </c>
      <c r="J30554">
        <f t="shared" ca="1" si="3584"/>
        <v>0</v>
      </c>
      <c r="K30554">
        <f t="shared" ca="1" si="3585"/>
        <v>0</v>
      </c>
      <c r="L30554">
        <f t="shared" ca="1" si="3580"/>
        <v>0</v>
      </c>
      <c r="M30554" t="str">
        <f t="shared" ca="1" si="3586"/>
        <v>Looks good!</v>
      </c>
    </row>
    <row r="30555" spans="2:13" x14ac:dyDescent="0.2">
      <c r="B30555">
        <f t="shared" ca="1" si="3581"/>
        <v>99</v>
      </c>
      <c r="C30555">
        <f t="shared" ca="1" si="3581"/>
        <v>25</v>
      </c>
      <c r="D30555">
        <f t="shared" ca="1" si="3581"/>
        <v>13</v>
      </c>
      <c r="E30555">
        <f t="shared" ca="1" si="3581"/>
        <v>56</v>
      </c>
      <c r="H30555">
        <f t="shared" ca="1" si="3582"/>
        <v>0</v>
      </c>
      <c r="I30555">
        <f t="shared" ca="1" si="3583"/>
        <v>0</v>
      </c>
      <c r="J30555">
        <f t="shared" ca="1" si="3584"/>
        <v>0</v>
      </c>
      <c r="K30555">
        <f t="shared" ca="1" si="3585"/>
        <v>0</v>
      </c>
      <c r="L30555">
        <f t="shared" ca="1" si="3580"/>
        <v>0</v>
      </c>
      <c r="M30555" t="str">
        <f t="shared" ca="1" si="3586"/>
        <v>Looks good!</v>
      </c>
    </row>
    <row r="30556" spans="2:13" x14ac:dyDescent="0.2">
      <c r="B30556">
        <f t="shared" ca="1" si="3581"/>
        <v>2</v>
      </c>
      <c r="C30556">
        <f t="shared" ca="1" si="3581"/>
        <v>53</v>
      </c>
      <c r="D30556">
        <f t="shared" ca="1" si="3581"/>
        <v>12</v>
      </c>
      <c r="E30556">
        <f t="shared" ca="1" si="3581"/>
        <v>5</v>
      </c>
      <c r="H30556">
        <f t="shared" ca="1" si="3582"/>
        <v>1</v>
      </c>
      <c r="I30556">
        <f t="shared" ca="1" si="3583"/>
        <v>0</v>
      </c>
      <c r="J30556">
        <f t="shared" ca="1" si="3584"/>
        <v>0</v>
      </c>
      <c r="K30556">
        <f t="shared" ca="1" si="3585"/>
        <v>1</v>
      </c>
      <c r="L30556">
        <f t="shared" ca="1" si="3580"/>
        <v>2</v>
      </c>
      <c r="M30556" t="str">
        <f t="shared" ca="1" si="3586"/>
        <v>Near miss</v>
      </c>
    </row>
    <row r="30557" spans="2:13" x14ac:dyDescent="0.2">
      <c r="B30557">
        <f t="shared" ca="1" si="3581"/>
        <v>8</v>
      </c>
      <c r="C30557">
        <f t="shared" ca="1" si="3581"/>
        <v>40</v>
      </c>
      <c r="D30557">
        <f t="shared" ca="1" si="3581"/>
        <v>78</v>
      </c>
      <c r="E30557">
        <f t="shared" ca="1" si="3581"/>
        <v>43</v>
      </c>
      <c r="H30557">
        <f t="shared" ca="1" si="3582"/>
        <v>0</v>
      </c>
      <c r="I30557">
        <f t="shared" ca="1" si="3583"/>
        <v>0</v>
      </c>
      <c r="J30557">
        <f t="shared" ca="1" si="3584"/>
        <v>0</v>
      </c>
      <c r="K30557">
        <f t="shared" ca="1" si="3585"/>
        <v>0</v>
      </c>
      <c r="L30557">
        <f t="shared" ca="1" si="3580"/>
        <v>0</v>
      </c>
      <c r="M30557" t="str">
        <f t="shared" ca="1" si="3586"/>
        <v>Looks good!</v>
      </c>
    </row>
    <row r="30558" spans="2:13" x14ac:dyDescent="0.2">
      <c r="B30558">
        <f t="shared" ca="1" si="3581"/>
        <v>7</v>
      </c>
      <c r="C30558">
        <f t="shared" ca="1" si="3581"/>
        <v>45</v>
      </c>
      <c r="D30558">
        <f t="shared" ca="1" si="3581"/>
        <v>86</v>
      </c>
      <c r="E30558">
        <f t="shared" ca="1" si="3581"/>
        <v>67</v>
      </c>
      <c r="H30558">
        <f t="shared" ca="1" si="3582"/>
        <v>0</v>
      </c>
      <c r="I30558">
        <f t="shared" ca="1" si="3583"/>
        <v>0</v>
      </c>
      <c r="J30558">
        <f t="shared" ca="1" si="3584"/>
        <v>0</v>
      </c>
      <c r="K30558">
        <f t="shared" ca="1" si="3585"/>
        <v>0</v>
      </c>
      <c r="L30558">
        <f t="shared" ca="1" si="3580"/>
        <v>0</v>
      </c>
      <c r="M30558" t="str">
        <f t="shared" ca="1" si="3586"/>
        <v>Looks good!</v>
      </c>
    </row>
    <row r="30559" spans="2:13" x14ac:dyDescent="0.2">
      <c r="B30559">
        <f t="shared" ca="1" si="3581"/>
        <v>56</v>
      </c>
      <c r="C30559">
        <f t="shared" ca="1" si="3581"/>
        <v>94</v>
      </c>
      <c r="D30559">
        <f t="shared" ca="1" si="3581"/>
        <v>35</v>
      </c>
      <c r="E30559">
        <f t="shared" ca="1" si="3581"/>
        <v>12</v>
      </c>
      <c r="H30559">
        <f t="shared" ca="1" si="3582"/>
        <v>0</v>
      </c>
      <c r="I30559">
        <f t="shared" ca="1" si="3583"/>
        <v>0</v>
      </c>
      <c r="J30559">
        <f t="shared" ca="1" si="3584"/>
        <v>0</v>
      </c>
      <c r="K30559">
        <f t="shared" ca="1" si="3585"/>
        <v>0</v>
      </c>
      <c r="L30559">
        <f t="shared" ca="1" si="3580"/>
        <v>0</v>
      </c>
      <c r="M30559" t="str">
        <f t="shared" ca="1" si="3586"/>
        <v>Looks good!</v>
      </c>
    </row>
    <row r="30560" spans="2:13" x14ac:dyDescent="0.2">
      <c r="B30560">
        <f t="shared" ca="1" si="3581"/>
        <v>84</v>
      </c>
      <c r="C30560">
        <f t="shared" ca="1" si="3581"/>
        <v>28</v>
      </c>
      <c r="D30560">
        <f t="shared" ca="1" si="3581"/>
        <v>91</v>
      </c>
      <c r="E30560">
        <f t="shared" ca="1" si="3581"/>
        <v>73</v>
      </c>
      <c r="H30560">
        <f t="shared" ca="1" si="3582"/>
        <v>0</v>
      </c>
      <c r="I30560">
        <f t="shared" ca="1" si="3583"/>
        <v>0</v>
      </c>
      <c r="J30560">
        <f t="shared" ca="1" si="3584"/>
        <v>0</v>
      </c>
      <c r="K30560">
        <f t="shared" ca="1" si="3585"/>
        <v>0</v>
      </c>
      <c r="L30560">
        <f t="shared" ca="1" si="3580"/>
        <v>0</v>
      </c>
      <c r="M30560" t="str">
        <f t="shared" ca="1" si="3586"/>
        <v>Looks good!</v>
      </c>
    </row>
    <row r="30561" spans="2:13" x14ac:dyDescent="0.2">
      <c r="B30561">
        <f t="shared" ca="1" si="3581"/>
        <v>67</v>
      </c>
      <c r="C30561">
        <f t="shared" ca="1" si="3581"/>
        <v>89</v>
      </c>
      <c r="D30561">
        <f t="shared" ca="1" si="3581"/>
        <v>63</v>
      </c>
      <c r="E30561">
        <f t="shared" ca="1" si="3581"/>
        <v>86</v>
      </c>
      <c r="H30561">
        <f t="shared" ca="1" si="3582"/>
        <v>0</v>
      </c>
      <c r="I30561">
        <f t="shared" ca="1" si="3583"/>
        <v>0</v>
      </c>
      <c r="J30561">
        <f t="shared" ca="1" si="3584"/>
        <v>0</v>
      </c>
      <c r="K30561">
        <f t="shared" ca="1" si="3585"/>
        <v>0</v>
      </c>
      <c r="L30561">
        <f t="shared" ca="1" si="3580"/>
        <v>0</v>
      </c>
      <c r="M30561" t="str">
        <f t="shared" ca="1" si="3586"/>
        <v>Looks good!</v>
      </c>
    </row>
    <row r="30562" spans="2:13" x14ac:dyDescent="0.2">
      <c r="B30562">
        <f t="shared" ca="1" si="3581"/>
        <v>38</v>
      </c>
      <c r="C30562">
        <f t="shared" ca="1" si="3581"/>
        <v>68</v>
      </c>
      <c r="D30562">
        <f t="shared" ca="1" si="3581"/>
        <v>65</v>
      </c>
      <c r="E30562">
        <f t="shared" ca="1" si="3581"/>
        <v>52</v>
      </c>
      <c r="H30562">
        <f t="shared" ca="1" si="3582"/>
        <v>0</v>
      </c>
      <c r="I30562">
        <f t="shared" ca="1" si="3583"/>
        <v>0</v>
      </c>
      <c r="J30562">
        <f t="shared" ca="1" si="3584"/>
        <v>0</v>
      </c>
      <c r="K30562">
        <f t="shared" ca="1" si="3585"/>
        <v>0</v>
      </c>
      <c r="L30562">
        <f t="shared" ca="1" si="3580"/>
        <v>0</v>
      </c>
      <c r="M30562" t="str">
        <f t="shared" ca="1" si="3586"/>
        <v>Looks good!</v>
      </c>
    </row>
    <row r="30563" spans="2:13" x14ac:dyDescent="0.2">
      <c r="B30563">
        <f t="shared" ca="1" si="3581"/>
        <v>34</v>
      </c>
      <c r="C30563">
        <f t="shared" ca="1" si="3581"/>
        <v>31</v>
      </c>
      <c r="D30563">
        <f t="shared" ca="1" si="3581"/>
        <v>62</v>
      </c>
      <c r="E30563">
        <f t="shared" ca="1" si="3581"/>
        <v>34</v>
      </c>
      <c r="H30563">
        <f t="shared" ca="1" si="3582"/>
        <v>0</v>
      </c>
      <c r="I30563">
        <f t="shared" ca="1" si="3583"/>
        <v>0</v>
      </c>
      <c r="J30563">
        <f t="shared" ca="1" si="3584"/>
        <v>0</v>
      </c>
      <c r="K30563">
        <f t="shared" ca="1" si="3585"/>
        <v>0</v>
      </c>
      <c r="L30563">
        <f t="shared" ca="1" si="3580"/>
        <v>0</v>
      </c>
      <c r="M30563" t="str">
        <f t="shared" ca="1" si="3586"/>
        <v>Looks good!</v>
      </c>
    </row>
    <row r="30564" spans="2:13" x14ac:dyDescent="0.2">
      <c r="B30564">
        <f t="shared" ca="1" si="3581"/>
        <v>45</v>
      </c>
      <c r="C30564">
        <f t="shared" ca="1" si="3581"/>
        <v>70</v>
      </c>
      <c r="D30564">
        <f t="shared" ca="1" si="3581"/>
        <v>26</v>
      </c>
      <c r="E30564">
        <f t="shared" ca="1" si="3581"/>
        <v>61</v>
      </c>
      <c r="H30564">
        <f t="shared" ca="1" si="3582"/>
        <v>0</v>
      </c>
      <c r="I30564">
        <f t="shared" ca="1" si="3583"/>
        <v>0</v>
      </c>
      <c r="J30564">
        <f t="shared" ca="1" si="3584"/>
        <v>0</v>
      </c>
      <c r="K30564">
        <f t="shared" ca="1" si="3585"/>
        <v>0</v>
      </c>
      <c r="L30564">
        <f t="shared" ref="L30564:L30627" ca="1" si="3587">SUM(H30564:K30564)</f>
        <v>0</v>
      </c>
      <c r="M30564" t="str">
        <f t="shared" ca="1" si="3586"/>
        <v>Looks good!</v>
      </c>
    </row>
    <row r="30565" spans="2:13" x14ac:dyDescent="0.2">
      <c r="B30565">
        <f t="shared" ca="1" si="3581"/>
        <v>8</v>
      </c>
      <c r="C30565">
        <f t="shared" ca="1" si="3581"/>
        <v>70</v>
      </c>
      <c r="D30565">
        <f t="shared" ca="1" si="3581"/>
        <v>32</v>
      </c>
      <c r="E30565">
        <f t="shared" ca="1" si="3581"/>
        <v>95</v>
      </c>
      <c r="H30565">
        <f t="shared" ca="1" si="3582"/>
        <v>0</v>
      </c>
      <c r="I30565">
        <f t="shared" ca="1" si="3583"/>
        <v>0</v>
      </c>
      <c r="J30565">
        <f t="shared" ca="1" si="3584"/>
        <v>0</v>
      </c>
      <c r="K30565">
        <f t="shared" ca="1" si="3585"/>
        <v>0</v>
      </c>
      <c r="L30565">
        <f t="shared" ca="1" si="3587"/>
        <v>0</v>
      </c>
      <c r="M30565" t="str">
        <f t="shared" ca="1" si="3586"/>
        <v>Looks good!</v>
      </c>
    </row>
    <row r="30566" spans="2:13" x14ac:dyDescent="0.2">
      <c r="B30566">
        <f t="shared" ca="1" si="3581"/>
        <v>11</v>
      </c>
      <c r="C30566">
        <f t="shared" ca="1" si="3581"/>
        <v>31</v>
      </c>
      <c r="D30566">
        <f t="shared" ca="1" si="3581"/>
        <v>47</v>
      </c>
      <c r="E30566">
        <f t="shared" ca="1" si="3581"/>
        <v>50</v>
      </c>
      <c r="H30566">
        <f t="shared" ca="1" si="3582"/>
        <v>0</v>
      </c>
      <c r="I30566">
        <f t="shared" ca="1" si="3583"/>
        <v>0</v>
      </c>
      <c r="J30566">
        <f t="shared" ca="1" si="3584"/>
        <v>0</v>
      </c>
      <c r="K30566">
        <f t="shared" ca="1" si="3585"/>
        <v>0</v>
      </c>
      <c r="L30566">
        <f t="shared" ca="1" si="3587"/>
        <v>0</v>
      </c>
      <c r="M30566" t="str">
        <f t="shared" ca="1" si="3586"/>
        <v>Looks good!</v>
      </c>
    </row>
    <row r="30567" spans="2:13" x14ac:dyDescent="0.2">
      <c r="B30567">
        <f t="shared" ca="1" si="3581"/>
        <v>80</v>
      </c>
      <c r="C30567">
        <f t="shared" ca="1" si="3581"/>
        <v>96</v>
      </c>
      <c r="D30567">
        <f t="shared" ca="1" si="3581"/>
        <v>24</v>
      </c>
      <c r="E30567">
        <f t="shared" ca="1" si="3581"/>
        <v>85</v>
      </c>
      <c r="H30567">
        <f t="shared" ca="1" si="3582"/>
        <v>0</v>
      </c>
      <c r="I30567">
        <f t="shared" ca="1" si="3583"/>
        <v>0</v>
      </c>
      <c r="J30567">
        <f t="shared" ca="1" si="3584"/>
        <v>0</v>
      </c>
      <c r="K30567">
        <f t="shared" ca="1" si="3585"/>
        <v>0</v>
      </c>
      <c r="L30567">
        <f t="shared" ca="1" si="3587"/>
        <v>0</v>
      </c>
      <c r="M30567" t="str">
        <f t="shared" ca="1" si="3586"/>
        <v>Looks good!</v>
      </c>
    </row>
    <row r="30568" spans="2:13" x14ac:dyDescent="0.2">
      <c r="B30568">
        <f t="shared" ca="1" si="3581"/>
        <v>6</v>
      </c>
      <c r="C30568">
        <f t="shared" ca="1" si="3581"/>
        <v>10</v>
      </c>
      <c r="D30568">
        <f t="shared" ca="1" si="3581"/>
        <v>60</v>
      </c>
      <c r="E30568">
        <f t="shared" ca="1" si="3581"/>
        <v>88</v>
      </c>
      <c r="H30568">
        <f t="shared" ca="1" si="3582"/>
        <v>0</v>
      </c>
      <c r="I30568">
        <f t="shared" ca="1" si="3583"/>
        <v>0</v>
      </c>
      <c r="J30568">
        <f t="shared" ca="1" si="3584"/>
        <v>0</v>
      </c>
      <c r="K30568">
        <f t="shared" ca="1" si="3585"/>
        <v>0</v>
      </c>
      <c r="L30568">
        <f t="shared" ca="1" si="3587"/>
        <v>0</v>
      </c>
      <c r="M30568" t="str">
        <f t="shared" ca="1" si="3586"/>
        <v>Looks good!</v>
      </c>
    </row>
    <row r="30569" spans="2:13" x14ac:dyDescent="0.2">
      <c r="B30569">
        <f t="shared" ca="1" si="3581"/>
        <v>35</v>
      </c>
      <c r="C30569">
        <f t="shared" ca="1" si="3581"/>
        <v>66</v>
      </c>
      <c r="D30569">
        <f t="shared" ca="1" si="3581"/>
        <v>73</v>
      </c>
      <c r="E30569">
        <f t="shared" ref="C30569:E30604" ca="1" si="3588">RANDBETWEEN(1,100)</f>
        <v>50</v>
      </c>
      <c r="H30569">
        <f t="shared" ca="1" si="3582"/>
        <v>0</v>
      </c>
      <c r="I30569">
        <f t="shared" ca="1" si="3583"/>
        <v>0</v>
      </c>
      <c r="J30569">
        <f t="shared" ca="1" si="3584"/>
        <v>0</v>
      </c>
      <c r="K30569">
        <f t="shared" ca="1" si="3585"/>
        <v>0</v>
      </c>
      <c r="L30569">
        <f t="shared" ca="1" si="3587"/>
        <v>0</v>
      </c>
      <c r="M30569" t="str">
        <f t="shared" ca="1" si="3586"/>
        <v>Looks good!</v>
      </c>
    </row>
    <row r="30570" spans="2:13" x14ac:dyDescent="0.2">
      <c r="B30570">
        <f t="shared" ref="B30570:E30633" ca="1" si="3589">RANDBETWEEN(1,100)</f>
        <v>10</v>
      </c>
      <c r="C30570">
        <f t="shared" ca="1" si="3588"/>
        <v>78</v>
      </c>
      <c r="D30570">
        <f t="shared" ca="1" si="3588"/>
        <v>65</v>
      </c>
      <c r="E30570">
        <f t="shared" ca="1" si="3588"/>
        <v>84</v>
      </c>
      <c r="H30570">
        <f t="shared" ca="1" si="3582"/>
        <v>0</v>
      </c>
      <c r="I30570">
        <f t="shared" ca="1" si="3583"/>
        <v>0</v>
      </c>
      <c r="J30570">
        <f t="shared" ca="1" si="3584"/>
        <v>0</v>
      </c>
      <c r="K30570">
        <f t="shared" ca="1" si="3585"/>
        <v>0</v>
      </c>
      <c r="L30570">
        <f t="shared" ca="1" si="3587"/>
        <v>0</v>
      </c>
      <c r="M30570" t="str">
        <f t="shared" ca="1" si="3586"/>
        <v>Looks good!</v>
      </c>
    </row>
    <row r="30571" spans="2:13" x14ac:dyDescent="0.2">
      <c r="B30571">
        <f t="shared" ca="1" si="3589"/>
        <v>90</v>
      </c>
      <c r="C30571">
        <f t="shared" ca="1" si="3588"/>
        <v>34</v>
      </c>
      <c r="D30571">
        <f t="shared" ca="1" si="3588"/>
        <v>93</v>
      </c>
      <c r="E30571">
        <f t="shared" ca="1" si="3588"/>
        <v>86</v>
      </c>
      <c r="H30571">
        <f t="shared" ca="1" si="3582"/>
        <v>0</v>
      </c>
      <c r="I30571">
        <f t="shared" ca="1" si="3583"/>
        <v>0</v>
      </c>
      <c r="J30571">
        <f t="shared" ca="1" si="3584"/>
        <v>0</v>
      </c>
      <c r="K30571">
        <f t="shared" ca="1" si="3585"/>
        <v>0</v>
      </c>
      <c r="L30571">
        <f t="shared" ca="1" si="3587"/>
        <v>0</v>
      </c>
      <c r="M30571" t="str">
        <f t="shared" ca="1" si="3586"/>
        <v>Looks good!</v>
      </c>
    </row>
    <row r="30572" spans="2:13" x14ac:dyDescent="0.2">
      <c r="B30572">
        <f t="shared" ca="1" si="3589"/>
        <v>46</v>
      </c>
      <c r="C30572">
        <f t="shared" ca="1" si="3588"/>
        <v>80</v>
      </c>
      <c r="D30572">
        <f t="shared" ca="1" si="3588"/>
        <v>21</v>
      </c>
      <c r="E30572">
        <f t="shared" ca="1" si="3588"/>
        <v>4</v>
      </c>
      <c r="H30572">
        <f t="shared" ca="1" si="3582"/>
        <v>0</v>
      </c>
      <c r="I30572">
        <f t="shared" ca="1" si="3583"/>
        <v>0</v>
      </c>
      <c r="J30572">
        <f t="shared" ca="1" si="3584"/>
        <v>0</v>
      </c>
      <c r="K30572">
        <f t="shared" ca="1" si="3585"/>
        <v>1</v>
      </c>
      <c r="L30572">
        <f t="shared" ca="1" si="3587"/>
        <v>1</v>
      </c>
      <c r="M30572" t="str">
        <f t="shared" ca="1" si="3586"/>
        <v>Fix problem</v>
      </c>
    </row>
    <row r="30573" spans="2:13" x14ac:dyDescent="0.2">
      <c r="B30573">
        <f t="shared" ca="1" si="3589"/>
        <v>78</v>
      </c>
      <c r="C30573">
        <f t="shared" ca="1" si="3588"/>
        <v>32</v>
      </c>
      <c r="D30573">
        <f t="shared" ca="1" si="3588"/>
        <v>62</v>
      </c>
      <c r="E30573">
        <f t="shared" ca="1" si="3588"/>
        <v>37</v>
      </c>
      <c r="H30573">
        <f t="shared" ca="1" si="3582"/>
        <v>0</v>
      </c>
      <c r="I30573">
        <f t="shared" ca="1" si="3583"/>
        <v>0</v>
      </c>
      <c r="J30573">
        <f t="shared" ca="1" si="3584"/>
        <v>0</v>
      </c>
      <c r="K30573">
        <f t="shared" ca="1" si="3585"/>
        <v>0</v>
      </c>
      <c r="L30573">
        <f t="shared" ca="1" si="3587"/>
        <v>0</v>
      </c>
      <c r="M30573" t="str">
        <f t="shared" ca="1" si="3586"/>
        <v>Looks good!</v>
      </c>
    </row>
    <row r="30574" spans="2:13" x14ac:dyDescent="0.2">
      <c r="B30574">
        <f t="shared" ca="1" si="3589"/>
        <v>81</v>
      </c>
      <c r="C30574">
        <f t="shared" ca="1" si="3588"/>
        <v>83</v>
      </c>
      <c r="D30574">
        <f t="shared" ca="1" si="3588"/>
        <v>83</v>
      </c>
      <c r="E30574">
        <f t="shared" ca="1" si="3588"/>
        <v>40</v>
      </c>
      <c r="H30574">
        <f t="shared" ca="1" si="3582"/>
        <v>0</v>
      </c>
      <c r="I30574">
        <f t="shared" ca="1" si="3583"/>
        <v>0</v>
      </c>
      <c r="J30574">
        <f t="shared" ca="1" si="3584"/>
        <v>0</v>
      </c>
      <c r="K30574">
        <f t="shared" ca="1" si="3585"/>
        <v>0</v>
      </c>
      <c r="L30574">
        <f t="shared" ca="1" si="3587"/>
        <v>0</v>
      </c>
      <c r="M30574" t="str">
        <f t="shared" ca="1" si="3586"/>
        <v>Looks good!</v>
      </c>
    </row>
    <row r="30575" spans="2:13" x14ac:dyDescent="0.2">
      <c r="B30575">
        <f t="shared" ca="1" si="3589"/>
        <v>66</v>
      </c>
      <c r="C30575">
        <f t="shared" ca="1" si="3588"/>
        <v>56</v>
      </c>
      <c r="D30575">
        <f t="shared" ca="1" si="3588"/>
        <v>88</v>
      </c>
      <c r="E30575">
        <f t="shared" ca="1" si="3588"/>
        <v>53</v>
      </c>
      <c r="H30575">
        <f t="shared" ca="1" si="3582"/>
        <v>0</v>
      </c>
      <c r="I30575">
        <f t="shared" ca="1" si="3583"/>
        <v>0</v>
      </c>
      <c r="J30575">
        <f t="shared" ca="1" si="3584"/>
        <v>0</v>
      </c>
      <c r="K30575">
        <f t="shared" ca="1" si="3585"/>
        <v>0</v>
      </c>
      <c r="L30575">
        <f t="shared" ca="1" si="3587"/>
        <v>0</v>
      </c>
      <c r="M30575" t="str">
        <f t="shared" ca="1" si="3586"/>
        <v>Looks good!</v>
      </c>
    </row>
    <row r="30576" spans="2:13" x14ac:dyDescent="0.2">
      <c r="B30576">
        <f t="shared" ca="1" si="3589"/>
        <v>62</v>
      </c>
      <c r="C30576">
        <f t="shared" ca="1" si="3588"/>
        <v>56</v>
      </c>
      <c r="D30576">
        <f t="shared" ca="1" si="3588"/>
        <v>65</v>
      </c>
      <c r="E30576">
        <f t="shared" ca="1" si="3588"/>
        <v>21</v>
      </c>
      <c r="H30576">
        <f t="shared" ca="1" si="3582"/>
        <v>0</v>
      </c>
      <c r="I30576">
        <f t="shared" ca="1" si="3583"/>
        <v>0</v>
      </c>
      <c r="J30576">
        <f t="shared" ca="1" si="3584"/>
        <v>0</v>
      </c>
      <c r="K30576">
        <f t="shared" ca="1" si="3585"/>
        <v>0</v>
      </c>
      <c r="L30576">
        <f t="shared" ca="1" si="3587"/>
        <v>0</v>
      </c>
      <c r="M30576" t="str">
        <f t="shared" ca="1" si="3586"/>
        <v>Looks good!</v>
      </c>
    </row>
    <row r="30577" spans="2:13" x14ac:dyDescent="0.2">
      <c r="B30577">
        <f t="shared" ca="1" si="3589"/>
        <v>23</v>
      </c>
      <c r="C30577">
        <f t="shared" ca="1" si="3588"/>
        <v>4</v>
      </c>
      <c r="D30577">
        <f t="shared" ca="1" si="3588"/>
        <v>32</v>
      </c>
      <c r="E30577">
        <f t="shared" ca="1" si="3588"/>
        <v>26</v>
      </c>
      <c r="H30577">
        <f t="shared" ca="1" si="3582"/>
        <v>0</v>
      </c>
      <c r="I30577">
        <f t="shared" ca="1" si="3583"/>
        <v>1</v>
      </c>
      <c r="J30577">
        <f t="shared" ca="1" si="3584"/>
        <v>0</v>
      </c>
      <c r="K30577">
        <f t="shared" ca="1" si="3585"/>
        <v>0</v>
      </c>
      <c r="L30577">
        <f t="shared" ca="1" si="3587"/>
        <v>1</v>
      </c>
      <c r="M30577" t="str">
        <f t="shared" ca="1" si="3586"/>
        <v>Fix problem</v>
      </c>
    </row>
    <row r="30578" spans="2:13" x14ac:dyDescent="0.2">
      <c r="B30578">
        <f t="shared" ca="1" si="3589"/>
        <v>30</v>
      </c>
      <c r="C30578">
        <f t="shared" ca="1" si="3588"/>
        <v>4</v>
      </c>
      <c r="D30578">
        <f t="shared" ca="1" si="3588"/>
        <v>59</v>
      </c>
      <c r="E30578">
        <f t="shared" ca="1" si="3588"/>
        <v>7</v>
      </c>
      <c r="H30578">
        <f t="shared" ca="1" si="3582"/>
        <v>0</v>
      </c>
      <c r="I30578">
        <f t="shared" ca="1" si="3583"/>
        <v>1</v>
      </c>
      <c r="J30578">
        <f t="shared" ca="1" si="3584"/>
        <v>0</v>
      </c>
      <c r="K30578">
        <f t="shared" ca="1" si="3585"/>
        <v>0</v>
      </c>
      <c r="L30578">
        <f t="shared" ca="1" si="3587"/>
        <v>1</v>
      </c>
      <c r="M30578" t="str">
        <f t="shared" ca="1" si="3586"/>
        <v>Fix problem</v>
      </c>
    </row>
    <row r="30579" spans="2:13" x14ac:dyDescent="0.2">
      <c r="B30579">
        <f t="shared" ca="1" si="3589"/>
        <v>99</v>
      </c>
      <c r="C30579">
        <f t="shared" ca="1" si="3588"/>
        <v>1</v>
      </c>
      <c r="D30579">
        <f t="shared" ca="1" si="3588"/>
        <v>85</v>
      </c>
      <c r="E30579">
        <f t="shared" ca="1" si="3588"/>
        <v>74</v>
      </c>
      <c r="H30579">
        <f t="shared" ca="1" si="3582"/>
        <v>0</v>
      </c>
      <c r="I30579">
        <f t="shared" ca="1" si="3583"/>
        <v>1</v>
      </c>
      <c r="J30579">
        <f t="shared" ca="1" si="3584"/>
        <v>0</v>
      </c>
      <c r="K30579">
        <f t="shared" ca="1" si="3585"/>
        <v>0</v>
      </c>
      <c r="L30579">
        <f t="shared" ca="1" si="3587"/>
        <v>1</v>
      </c>
      <c r="M30579" t="str">
        <f t="shared" ca="1" si="3586"/>
        <v>Fix problem</v>
      </c>
    </row>
    <row r="30580" spans="2:13" x14ac:dyDescent="0.2">
      <c r="B30580">
        <f t="shared" ca="1" si="3589"/>
        <v>3</v>
      </c>
      <c r="C30580">
        <f t="shared" ca="1" si="3588"/>
        <v>20</v>
      </c>
      <c r="D30580">
        <f t="shared" ca="1" si="3588"/>
        <v>49</v>
      </c>
      <c r="E30580">
        <f t="shared" ca="1" si="3588"/>
        <v>88</v>
      </c>
      <c r="H30580">
        <f t="shared" ca="1" si="3582"/>
        <v>1</v>
      </c>
      <c r="I30580">
        <f t="shared" ca="1" si="3583"/>
        <v>0</v>
      </c>
      <c r="J30580">
        <f t="shared" ca="1" si="3584"/>
        <v>0</v>
      </c>
      <c r="K30580">
        <f t="shared" ca="1" si="3585"/>
        <v>0</v>
      </c>
      <c r="L30580">
        <f t="shared" ca="1" si="3587"/>
        <v>1</v>
      </c>
      <c r="M30580" t="str">
        <f t="shared" ca="1" si="3586"/>
        <v>Fix problem</v>
      </c>
    </row>
    <row r="30581" spans="2:13" x14ac:dyDescent="0.2">
      <c r="B30581">
        <f t="shared" ca="1" si="3589"/>
        <v>16</v>
      </c>
      <c r="C30581">
        <f t="shared" ca="1" si="3588"/>
        <v>23</v>
      </c>
      <c r="D30581">
        <f t="shared" ca="1" si="3588"/>
        <v>63</v>
      </c>
      <c r="E30581">
        <f t="shared" ca="1" si="3588"/>
        <v>90</v>
      </c>
      <c r="H30581">
        <f t="shared" ca="1" si="3582"/>
        <v>0</v>
      </c>
      <c r="I30581">
        <f t="shared" ca="1" si="3583"/>
        <v>0</v>
      </c>
      <c r="J30581">
        <f t="shared" ca="1" si="3584"/>
        <v>0</v>
      </c>
      <c r="K30581">
        <f t="shared" ca="1" si="3585"/>
        <v>0</v>
      </c>
      <c r="L30581">
        <f t="shared" ca="1" si="3587"/>
        <v>0</v>
      </c>
      <c r="M30581" t="str">
        <f t="shared" ca="1" si="3586"/>
        <v>Looks good!</v>
      </c>
    </row>
    <row r="30582" spans="2:13" x14ac:dyDescent="0.2">
      <c r="B30582">
        <f t="shared" ca="1" si="3589"/>
        <v>93</v>
      </c>
      <c r="C30582">
        <f t="shared" ca="1" si="3588"/>
        <v>27</v>
      </c>
      <c r="D30582">
        <f t="shared" ca="1" si="3588"/>
        <v>84</v>
      </c>
      <c r="E30582">
        <f t="shared" ca="1" si="3588"/>
        <v>23</v>
      </c>
      <c r="H30582">
        <f t="shared" ca="1" si="3582"/>
        <v>0</v>
      </c>
      <c r="I30582">
        <f t="shared" ca="1" si="3583"/>
        <v>0</v>
      </c>
      <c r="J30582">
        <f t="shared" ca="1" si="3584"/>
        <v>0</v>
      </c>
      <c r="K30582">
        <f t="shared" ca="1" si="3585"/>
        <v>0</v>
      </c>
      <c r="L30582">
        <f t="shared" ca="1" si="3587"/>
        <v>0</v>
      </c>
      <c r="M30582" t="str">
        <f t="shared" ca="1" si="3586"/>
        <v>Looks good!</v>
      </c>
    </row>
    <row r="30583" spans="2:13" x14ac:dyDescent="0.2">
      <c r="B30583">
        <f t="shared" ca="1" si="3589"/>
        <v>37</v>
      </c>
      <c r="C30583">
        <f t="shared" ca="1" si="3588"/>
        <v>23</v>
      </c>
      <c r="D30583">
        <f t="shared" ca="1" si="3588"/>
        <v>19</v>
      </c>
      <c r="E30583">
        <f t="shared" ca="1" si="3588"/>
        <v>79</v>
      </c>
      <c r="H30583">
        <f t="shared" ca="1" si="3582"/>
        <v>0</v>
      </c>
      <c r="I30583">
        <f t="shared" ca="1" si="3583"/>
        <v>0</v>
      </c>
      <c r="J30583">
        <f t="shared" ca="1" si="3584"/>
        <v>0</v>
      </c>
      <c r="K30583">
        <f t="shared" ca="1" si="3585"/>
        <v>0</v>
      </c>
      <c r="L30583">
        <f t="shared" ca="1" si="3587"/>
        <v>0</v>
      </c>
      <c r="M30583" t="str">
        <f t="shared" ca="1" si="3586"/>
        <v>Looks good!</v>
      </c>
    </row>
    <row r="30584" spans="2:13" x14ac:dyDescent="0.2">
      <c r="B30584">
        <f t="shared" ca="1" si="3589"/>
        <v>93</v>
      </c>
      <c r="C30584">
        <f t="shared" ca="1" si="3588"/>
        <v>65</v>
      </c>
      <c r="D30584">
        <f t="shared" ca="1" si="3588"/>
        <v>70</v>
      </c>
      <c r="E30584">
        <f t="shared" ca="1" si="3588"/>
        <v>22</v>
      </c>
      <c r="H30584">
        <f t="shared" ca="1" si="3582"/>
        <v>0</v>
      </c>
      <c r="I30584">
        <f t="shared" ca="1" si="3583"/>
        <v>0</v>
      </c>
      <c r="J30584">
        <f t="shared" ca="1" si="3584"/>
        <v>0</v>
      </c>
      <c r="K30584">
        <f t="shared" ca="1" si="3585"/>
        <v>0</v>
      </c>
      <c r="L30584">
        <f t="shared" ca="1" si="3587"/>
        <v>0</v>
      </c>
      <c r="M30584" t="str">
        <f t="shared" ca="1" si="3586"/>
        <v>Looks good!</v>
      </c>
    </row>
    <row r="30585" spans="2:13" x14ac:dyDescent="0.2">
      <c r="B30585">
        <f t="shared" ca="1" si="3589"/>
        <v>44</v>
      </c>
      <c r="C30585">
        <f t="shared" ca="1" si="3588"/>
        <v>71</v>
      </c>
      <c r="D30585">
        <f t="shared" ca="1" si="3588"/>
        <v>75</v>
      </c>
      <c r="E30585">
        <f t="shared" ca="1" si="3588"/>
        <v>68</v>
      </c>
      <c r="H30585">
        <f t="shared" ca="1" si="3582"/>
        <v>0</v>
      </c>
      <c r="I30585">
        <f t="shared" ca="1" si="3583"/>
        <v>0</v>
      </c>
      <c r="J30585">
        <f t="shared" ca="1" si="3584"/>
        <v>0</v>
      </c>
      <c r="K30585">
        <f t="shared" ca="1" si="3585"/>
        <v>0</v>
      </c>
      <c r="L30585">
        <f t="shared" ca="1" si="3587"/>
        <v>0</v>
      </c>
      <c r="M30585" t="str">
        <f t="shared" ca="1" si="3586"/>
        <v>Looks good!</v>
      </c>
    </row>
    <row r="30586" spans="2:13" x14ac:dyDescent="0.2">
      <c r="B30586">
        <f t="shared" ca="1" si="3589"/>
        <v>60</v>
      </c>
      <c r="C30586">
        <f t="shared" ca="1" si="3588"/>
        <v>67</v>
      </c>
      <c r="D30586">
        <f t="shared" ca="1" si="3588"/>
        <v>16</v>
      </c>
      <c r="E30586">
        <f t="shared" ca="1" si="3588"/>
        <v>78</v>
      </c>
      <c r="H30586">
        <f t="shared" ca="1" si="3582"/>
        <v>0</v>
      </c>
      <c r="I30586">
        <f t="shared" ca="1" si="3583"/>
        <v>0</v>
      </c>
      <c r="J30586">
        <f t="shared" ca="1" si="3584"/>
        <v>0</v>
      </c>
      <c r="K30586">
        <f t="shared" ca="1" si="3585"/>
        <v>0</v>
      </c>
      <c r="L30586">
        <f t="shared" ca="1" si="3587"/>
        <v>0</v>
      </c>
      <c r="M30586" t="str">
        <f t="shared" ca="1" si="3586"/>
        <v>Looks good!</v>
      </c>
    </row>
    <row r="30587" spans="2:13" x14ac:dyDescent="0.2">
      <c r="B30587">
        <f t="shared" ca="1" si="3589"/>
        <v>44</v>
      </c>
      <c r="C30587">
        <f t="shared" ca="1" si="3588"/>
        <v>87</v>
      </c>
      <c r="D30587">
        <f t="shared" ca="1" si="3588"/>
        <v>53</v>
      </c>
      <c r="E30587">
        <f t="shared" ca="1" si="3588"/>
        <v>12</v>
      </c>
      <c r="H30587">
        <f t="shared" ca="1" si="3582"/>
        <v>0</v>
      </c>
      <c r="I30587">
        <f t="shared" ca="1" si="3583"/>
        <v>0</v>
      </c>
      <c r="J30587">
        <f t="shared" ca="1" si="3584"/>
        <v>0</v>
      </c>
      <c r="K30587">
        <f t="shared" ca="1" si="3585"/>
        <v>0</v>
      </c>
      <c r="L30587">
        <f t="shared" ca="1" si="3587"/>
        <v>0</v>
      </c>
      <c r="M30587" t="str">
        <f t="shared" ca="1" si="3586"/>
        <v>Looks good!</v>
      </c>
    </row>
    <row r="30588" spans="2:13" x14ac:dyDescent="0.2">
      <c r="B30588">
        <f t="shared" ca="1" si="3589"/>
        <v>66</v>
      </c>
      <c r="C30588">
        <f t="shared" ca="1" si="3588"/>
        <v>43</v>
      </c>
      <c r="D30588">
        <f t="shared" ca="1" si="3588"/>
        <v>1</v>
      </c>
      <c r="E30588">
        <f t="shared" ca="1" si="3588"/>
        <v>38</v>
      </c>
      <c r="H30588">
        <f t="shared" ca="1" si="3582"/>
        <v>0</v>
      </c>
      <c r="I30588">
        <f t="shared" ca="1" si="3583"/>
        <v>0</v>
      </c>
      <c r="J30588">
        <f t="shared" ca="1" si="3584"/>
        <v>1</v>
      </c>
      <c r="K30588">
        <f t="shared" ca="1" si="3585"/>
        <v>0</v>
      </c>
      <c r="L30588">
        <f t="shared" ca="1" si="3587"/>
        <v>1</v>
      </c>
      <c r="M30588" t="str">
        <f t="shared" ca="1" si="3586"/>
        <v>Fix problem</v>
      </c>
    </row>
    <row r="30589" spans="2:13" x14ac:dyDescent="0.2">
      <c r="B30589">
        <f t="shared" ca="1" si="3589"/>
        <v>24</v>
      </c>
      <c r="C30589">
        <f t="shared" ca="1" si="3588"/>
        <v>64</v>
      </c>
      <c r="D30589">
        <f t="shared" ca="1" si="3588"/>
        <v>35</v>
      </c>
      <c r="E30589">
        <f t="shared" ca="1" si="3588"/>
        <v>75</v>
      </c>
      <c r="H30589">
        <f t="shared" ca="1" si="3582"/>
        <v>0</v>
      </c>
      <c r="I30589">
        <f t="shared" ca="1" si="3583"/>
        <v>0</v>
      </c>
      <c r="J30589">
        <f t="shared" ca="1" si="3584"/>
        <v>0</v>
      </c>
      <c r="K30589">
        <f t="shared" ca="1" si="3585"/>
        <v>0</v>
      </c>
      <c r="L30589">
        <f t="shared" ca="1" si="3587"/>
        <v>0</v>
      </c>
      <c r="M30589" t="str">
        <f t="shared" ca="1" si="3586"/>
        <v>Looks good!</v>
      </c>
    </row>
    <row r="30590" spans="2:13" x14ac:dyDescent="0.2">
      <c r="B30590">
        <f t="shared" ca="1" si="3589"/>
        <v>64</v>
      </c>
      <c r="C30590">
        <f t="shared" ca="1" si="3588"/>
        <v>38</v>
      </c>
      <c r="D30590">
        <f t="shared" ca="1" si="3588"/>
        <v>78</v>
      </c>
      <c r="E30590">
        <f t="shared" ca="1" si="3588"/>
        <v>92</v>
      </c>
      <c r="H30590">
        <f t="shared" ca="1" si="3582"/>
        <v>0</v>
      </c>
      <c r="I30590">
        <f t="shared" ca="1" si="3583"/>
        <v>0</v>
      </c>
      <c r="J30590">
        <f t="shared" ca="1" si="3584"/>
        <v>0</v>
      </c>
      <c r="K30590">
        <f t="shared" ca="1" si="3585"/>
        <v>0</v>
      </c>
      <c r="L30590">
        <f t="shared" ca="1" si="3587"/>
        <v>0</v>
      </c>
      <c r="M30590" t="str">
        <f t="shared" ca="1" si="3586"/>
        <v>Looks good!</v>
      </c>
    </row>
    <row r="30591" spans="2:13" x14ac:dyDescent="0.2">
      <c r="B30591">
        <f t="shared" ca="1" si="3589"/>
        <v>15</v>
      </c>
      <c r="C30591">
        <f t="shared" ca="1" si="3588"/>
        <v>63</v>
      </c>
      <c r="D30591">
        <f t="shared" ca="1" si="3588"/>
        <v>74</v>
      </c>
      <c r="E30591">
        <f t="shared" ca="1" si="3588"/>
        <v>16</v>
      </c>
      <c r="H30591">
        <f t="shared" ca="1" si="3582"/>
        <v>0</v>
      </c>
      <c r="I30591">
        <f t="shared" ca="1" si="3583"/>
        <v>0</v>
      </c>
      <c r="J30591">
        <f t="shared" ca="1" si="3584"/>
        <v>0</v>
      </c>
      <c r="K30591">
        <f t="shared" ca="1" si="3585"/>
        <v>0</v>
      </c>
      <c r="L30591">
        <f t="shared" ca="1" si="3587"/>
        <v>0</v>
      </c>
      <c r="M30591" t="str">
        <f t="shared" ca="1" si="3586"/>
        <v>Looks good!</v>
      </c>
    </row>
    <row r="30592" spans="2:13" x14ac:dyDescent="0.2">
      <c r="B30592">
        <f t="shared" ca="1" si="3589"/>
        <v>31</v>
      </c>
      <c r="C30592">
        <f t="shared" ca="1" si="3588"/>
        <v>7</v>
      </c>
      <c r="D30592">
        <f t="shared" ca="1" si="3588"/>
        <v>23</v>
      </c>
      <c r="E30592">
        <f t="shared" ca="1" si="3588"/>
        <v>17</v>
      </c>
      <c r="H30592">
        <f t="shared" ca="1" si="3582"/>
        <v>0</v>
      </c>
      <c r="I30592">
        <f t="shared" ca="1" si="3583"/>
        <v>0</v>
      </c>
      <c r="J30592">
        <f t="shared" ca="1" si="3584"/>
        <v>0</v>
      </c>
      <c r="K30592">
        <f t="shared" ca="1" si="3585"/>
        <v>0</v>
      </c>
      <c r="L30592">
        <f t="shared" ca="1" si="3587"/>
        <v>0</v>
      </c>
      <c r="M30592" t="str">
        <f t="shared" ca="1" si="3586"/>
        <v>Looks good!</v>
      </c>
    </row>
    <row r="30593" spans="2:13" x14ac:dyDescent="0.2">
      <c r="B30593">
        <f t="shared" ca="1" si="3589"/>
        <v>98</v>
      </c>
      <c r="C30593">
        <f t="shared" ca="1" si="3588"/>
        <v>64</v>
      </c>
      <c r="D30593">
        <f t="shared" ca="1" si="3588"/>
        <v>3</v>
      </c>
      <c r="E30593">
        <f t="shared" ca="1" si="3588"/>
        <v>56</v>
      </c>
      <c r="H30593">
        <f t="shared" ca="1" si="3582"/>
        <v>0</v>
      </c>
      <c r="I30593">
        <f t="shared" ca="1" si="3583"/>
        <v>0</v>
      </c>
      <c r="J30593">
        <f t="shared" ca="1" si="3584"/>
        <v>1</v>
      </c>
      <c r="K30593">
        <f t="shared" ca="1" si="3585"/>
        <v>0</v>
      </c>
      <c r="L30593">
        <f t="shared" ca="1" si="3587"/>
        <v>1</v>
      </c>
      <c r="M30593" t="str">
        <f t="shared" ca="1" si="3586"/>
        <v>Fix problem</v>
      </c>
    </row>
    <row r="30594" spans="2:13" x14ac:dyDescent="0.2">
      <c r="B30594">
        <f t="shared" ca="1" si="3589"/>
        <v>98</v>
      </c>
      <c r="C30594">
        <f t="shared" ca="1" si="3588"/>
        <v>56</v>
      </c>
      <c r="D30594">
        <f t="shared" ca="1" si="3588"/>
        <v>12</v>
      </c>
      <c r="E30594">
        <f t="shared" ca="1" si="3588"/>
        <v>49</v>
      </c>
      <c r="H30594">
        <f t="shared" ca="1" si="3582"/>
        <v>0</v>
      </c>
      <c r="I30594">
        <f t="shared" ca="1" si="3583"/>
        <v>0</v>
      </c>
      <c r="J30594">
        <f t="shared" ca="1" si="3584"/>
        <v>0</v>
      </c>
      <c r="K30594">
        <f t="shared" ca="1" si="3585"/>
        <v>0</v>
      </c>
      <c r="L30594">
        <f t="shared" ca="1" si="3587"/>
        <v>0</v>
      </c>
      <c r="M30594" t="str">
        <f t="shared" ca="1" si="3586"/>
        <v>Looks good!</v>
      </c>
    </row>
    <row r="30595" spans="2:13" x14ac:dyDescent="0.2">
      <c r="B30595">
        <f t="shared" ca="1" si="3589"/>
        <v>98</v>
      </c>
      <c r="C30595">
        <f t="shared" ca="1" si="3588"/>
        <v>44</v>
      </c>
      <c r="D30595">
        <f t="shared" ca="1" si="3588"/>
        <v>4</v>
      </c>
      <c r="E30595">
        <f t="shared" ca="1" si="3588"/>
        <v>16</v>
      </c>
      <c r="H30595">
        <f t="shared" ca="1" si="3582"/>
        <v>0</v>
      </c>
      <c r="I30595">
        <f t="shared" ca="1" si="3583"/>
        <v>0</v>
      </c>
      <c r="J30595">
        <f t="shared" ca="1" si="3584"/>
        <v>1</v>
      </c>
      <c r="K30595">
        <f t="shared" ca="1" si="3585"/>
        <v>0</v>
      </c>
      <c r="L30595">
        <f t="shared" ca="1" si="3587"/>
        <v>1</v>
      </c>
      <c r="M30595" t="str">
        <f t="shared" ca="1" si="3586"/>
        <v>Fix problem</v>
      </c>
    </row>
    <row r="30596" spans="2:13" x14ac:dyDescent="0.2">
      <c r="B30596">
        <f t="shared" ca="1" si="3589"/>
        <v>73</v>
      </c>
      <c r="C30596">
        <f t="shared" ca="1" si="3588"/>
        <v>12</v>
      </c>
      <c r="D30596">
        <f t="shared" ca="1" si="3588"/>
        <v>62</v>
      </c>
      <c r="E30596">
        <f t="shared" ca="1" si="3588"/>
        <v>34</v>
      </c>
      <c r="H30596">
        <f t="shared" ca="1" si="3582"/>
        <v>0</v>
      </c>
      <c r="I30596">
        <f t="shared" ca="1" si="3583"/>
        <v>0</v>
      </c>
      <c r="J30596">
        <f t="shared" ca="1" si="3584"/>
        <v>0</v>
      </c>
      <c r="K30596">
        <f t="shared" ca="1" si="3585"/>
        <v>0</v>
      </c>
      <c r="L30596">
        <f t="shared" ca="1" si="3587"/>
        <v>0</v>
      </c>
      <c r="M30596" t="str">
        <f t="shared" ca="1" si="3586"/>
        <v>Looks good!</v>
      </c>
    </row>
    <row r="30597" spans="2:13" x14ac:dyDescent="0.2">
      <c r="B30597">
        <f t="shared" ca="1" si="3589"/>
        <v>17</v>
      </c>
      <c r="C30597">
        <f t="shared" ca="1" si="3588"/>
        <v>100</v>
      </c>
      <c r="D30597">
        <f t="shared" ca="1" si="3588"/>
        <v>22</v>
      </c>
      <c r="E30597">
        <f t="shared" ca="1" si="3588"/>
        <v>24</v>
      </c>
      <c r="H30597">
        <f t="shared" ca="1" si="3582"/>
        <v>0</v>
      </c>
      <c r="I30597">
        <f t="shared" ca="1" si="3583"/>
        <v>0</v>
      </c>
      <c r="J30597">
        <f t="shared" ca="1" si="3584"/>
        <v>0</v>
      </c>
      <c r="K30597">
        <f t="shared" ca="1" si="3585"/>
        <v>0</v>
      </c>
      <c r="L30597">
        <f t="shared" ca="1" si="3587"/>
        <v>0</v>
      </c>
      <c r="M30597" t="str">
        <f t="shared" ca="1" si="3586"/>
        <v>Looks good!</v>
      </c>
    </row>
    <row r="30598" spans="2:13" x14ac:dyDescent="0.2">
      <c r="B30598">
        <f t="shared" ca="1" si="3589"/>
        <v>82</v>
      </c>
      <c r="C30598">
        <f t="shared" ca="1" si="3588"/>
        <v>4</v>
      </c>
      <c r="D30598">
        <f t="shared" ca="1" si="3588"/>
        <v>4</v>
      </c>
      <c r="E30598">
        <f t="shared" ca="1" si="3588"/>
        <v>49</v>
      </c>
      <c r="H30598">
        <f t="shared" ca="1" si="3582"/>
        <v>0</v>
      </c>
      <c r="I30598">
        <f t="shared" ca="1" si="3583"/>
        <v>1</v>
      </c>
      <c r="J30598">
        <f t="shared" ca="1" si="3584"/>
        <v>1</v>
      </c>
      <c r="K30598">
        <f t="shared" ca="1" si="3585"/>
        <v>0</v>
      </c>
      <c r="L30598">
        <f t="shared" ca="1" si="3587"/>
        <v>2</v>
      </c>
      <c r="M30598" t="str">
        <f t="shared" ca="1" si="3586"/>
        <v>Near miss</v>
      </c>
    </row>
    <row r="30599" spans="2:13" x14ac:dyDescent="0.2">
      <c r="B30599">
        <f t="shared" ca="1" si="3589"/>
        <v>84</v>
      </c>
      <c r="C30599">
        <f t="shared" ca="1" si="3588"/>
        <v>66</v>
      </c>
      <c r="D30599">
        <f t="shared" ca="1" si="3588"/>
        <v>94</v>
      </c>
      <c r="E30599">
        <f t="shared" ca="1" si="3588"/>
        <v>27</v>
      </c>
      <c r="H30599">
        <f t="shared" ca="1" si="3582"/>
        <v>0</v>
      </c>
      <c r="I30599">
        <f t="shared" ca="1" si="3583"/>
        <v>0</v>
      </c>
      <c r="J30599">
        <f t="shared" ca="1" si="3584"/>
        <v>0</v>
      </c>
      <c r="K30599">
        <f t="shared" ca="1" si="3585"/>
        <v>0</v>
      </c>
      <c r="L30599">
        <f t="shared" ca="1" si="3587"/>
        <v>0</v>
      </c>
      <c r="M30599" t="str">
        <f t="shared" ca="1" si="3586"/>
        <v>Looks good!</v>
      </c>
    </row>
    <row r="30600" spans="2:13" x14ac:dyDescent="0.2">
      <c r="B30600">
        <f t="shared" ca="1" si="3589"/>
        <v>1</v>
      </c>
      <c r="C30600">
        <f t="shared" ca="1" si="3588"/>
        <v>72</v>
      </c>
      <c r="D30600">
        <f t="shared" ca="1" si="3588"/>
        <v>65</v>
      </c>
      <c r="E30600">
        <f t="shared" ca="1" si="3588"/>
        <v>61</v>
      </c>
      <c r="H30600">
        <f t="shared" ca="1" si="3582"/>
        <v>1</v>
      </c>
      <c r="I30600">
        <f t="shared" ca="1" si="3583"/>
        <v>0</v>
      </c>
      <c r="J30600">
        <f t="shared" ca="1" si="3584"/>
        <v>0</v>
      </c>
      <c r="K30600">
        <f t="shared" ca="1" si="3585"/>
        <v>0</v>
      </c>
      <c r="L30600">
        <f t="shared" ca="1" si="3587"/>
        <v>1</v>
      </c>
      <c r="M30600" t="str">
        <f t="shared" ca="1" si="3586"/>
        <v>Fix problem</v>
      </c>
    </row>
    <row r="30601" spans="2:13" x14ac:dyDescent="0.2">
      <c r="B30601">
        <f t="shared" ca="1" si="3589"/>
        <v>61</v>
      </c>
      <c r="C30601">
        <f t="shared" ca="1" si="3588"/>
        <v>98</v>
      </c>
      <c r="D30601">
        <f t="shared" ca="1" si="3588"/>
        <v>79</v>
      </c>
      <c r="E30601">
        <f t="shared" ca="1" si="3588"/>
        <v>79</v>
      </c>
      <c r="H30601">
        <f t="shared" ca="1" si="3582"/>
        <v>0</v>
      </c>
      <c r="I30601">
        <f t="shared" ca="1" si="3583"/>
        <v>0</v>
      </c>
      <c r="J30601">
        <f t="shared" ca="1" si="3584"/>
        <v>0</v>
      </c>
      <c r="K30601">
        <f t="shared" ca="1" si="3585"/>
        <v>0</v>
      </c>
      <c r="L30601">
        <f t="shared" ca="1" si="3587"/>
        <v>0</v>
      </c>
      <c r="M30601" t="str">
        <f t="shared" ca="1" si="3586"/>
        <v>Looks good!</v>
      </c>
    </row>
    <row r="30602" spans="2:13" x14ac:dyDescent="0.2">
      <c r="B30602">
        <f t="shared" ca="1" si="3589"/>
        <v>82</v>
      </c>
      <c r="C30602">
        <f t="shared" ca="1" si="3588"/>
        <v>96</v>
      </c>
      <c r="D30602">
        <f t="shared" ca="1" si="3588"/>
        <v>41</v>
      </c>
      <c r="E30602">
        <f t="shared" ca="1" si="3588"/>
        <v>15</v>
      </c>
      <c r="H30602">
        <f t="shared" ca="1" si="3582"/>
        <v>0</v>
      </c>
      <c r="I30602">
        <f t="shared" ca="1" si="3583"/>
        <v>0</v>
      </c>
      <c r="J30602">
        <f t="shared" ca="1" si="3584"/>
        <v>0</v>
      </c>
      <c r="K30602">
        <f t="shared" ca="1" si="3585"/>
        <v>0</v>
      </c>
      <c r="L30602">
        <f t="shared" ca="1" si="3587"/>
        <v>0</v>
      </c>
      <c r="M30602" t="str">
        <f t="shared" ca="1" si="3586"/>
        <v>Looks good!</v>
      </c>
    </row>
    <row r="30603" spans="2:13" x14ac:dyDescent="0.2">
      <c r="B30603">
        <f t="shared" ca="1" si="3589"/>
        <v>76</v>
      </c>
      <c r="C30603">
        <f t="shared" ca="1" si="3588"/>
        <v>72</v>
      </c>
      <c r="D30603">
        <f t="shared" ca="1" si="3588"/>
        <v>53</v>
      </c>
      <c r="E30603">
        <f t="shared" ca="1" si="3588"/>
        <v>2</v>
      </c>
      <c r="H30603">
        <f t="shared" ref="H30603:H30666" ca="1" si="3590">IF(B30603&lt;=(Prob_same_name*100),1,0)</f>
        <v>0</v>
      </c>
      <c r="I30603">
        <f t="shared" ref="I30603:I30666" ca="1" si="3591">IF(C30603&lt;=(Prob_shift_change*100),1,0)</f>
        <v>0</v>
      </c>
      <c r="J30603">
        <f t="shared" ref="J30603:J30666" ca="1" si="3592">IF(D30603&lt;=(Prob_bad_comm*100),1,0)</f>
        <v>0</v>
      </c>
      <c r="K30603">
        <f t="shared" ref="K30603:K30666" ca="1" si="3593">IF(E30603&lt;=(Prob_bad_cnvrsn*100),1,0)</f>
        <v>1</v>
      </c>
      <c r="L30603">
        <f t="shared" ca="1" si="3587"/>
        <v>1</v>
      </c>
      <c r="M30603" t="str">
        <f t="shared" ref="M30603:M30666" ca="1" si="3594">VLOOKUP(L30603,mis_table,2,FALSE)</f>
        <v>Fix problem</v>
      </c>
    </row>
    <row r="30604" spans="2:13" x14ac:dyDescent="0.2">
      <c r="B30604">
        <f t="shared" ca="1" si="3589"/>
        <v>10</v>
      </c>
      <c r="C30604">
        <f t="shared" ca="1" si="3588"/>
        <v>2</v>
      </c>
      <c r="D30604">
        <f t="shared" ca="1" si="3588"/>
        <v>58</v>
      </c>
      <c r="E30604">
        <f t="shared" ca="1" si="3588"/>
        <v>47</v>
      </c>
      <c r="H30604">
        <f t="shared" ca="1" si="3590"/>
        <v>0</v>
      </c>
      <c r="I30604">
        <f t="shared" ca="1" si="3591"/>
        <v>1</v>
      </c>
      <c r="J30604">
        <f t="shared" ca="1" si="3592"/>
        <v>0</v>
      </c>
      <c r="K30604">
        <f t="shared" ca="1" si="3593"/>
        <v>0</v>
      </c>
      <c r="L30604">
        <f t="shared" ca="1" si="3587"/>
        <v>1</v>
      </c>
      <c r="M30604" t="str">
        <f t="shared" ca="1" si="3594"/>
        <v>Fix problem</v>
      </c>
    </row>
    <row r="30605" spans="2:13" x14ac:dyDescent="0.2">
      <c r="B30605">
        <f t="shared" ca="1" si="3589"/>
        <v>59</v>
      </c>
      <c r="C30605">
        <f t="shared" ca="1" si="3589"/>
        <v>64</v>
      </c>
      <c r="D30605">
        <f t="shared" ca="1" si="3589"/>
        <v>76</v>
      </c>
      <c r="E30605">
        <f t="shared" ca="1" si="3589"/>
        <v>5</v>
      </c>
      <c r="H30605">
        <f t="shared" ca="1" si="3590"/>
        <v>0</v>
      </c>
      <c r="I30605">
        <f t="shared" ca="1" si="3591"/>
        <v>0</v>
      </c>
      <c r="J30605">
        <f t="shared" ca="1" si="3592"/>
        <v>0</v>
      </c>
      <c r="K30605">
        <f t="shared" ca="1" si="3593"/>
        <v>1</v>
      </c>
      <c r="L30605">
        <f t="shared" ca="1" si="3587"/>
        <v>1</v>
      </c>
      <c r="M30605" t="str">
        <f t="shared" ca="1" si="3594"/>
        <v>Fix problem</v>
      </c>
    </row>
    <row r="30606" spans="2:13" x14ac:dyDescent="0.2">
      <c r="B30606">
        <f t="shared" ca="1" si="3589"/>
        <v>39</v>
      </c>
      <c r="C30606">
        <f t="shared" ca="1" si="3589"/>
        <v>83</v>
      </c>
      <c r="D30606">
        <f t="shared" ca="1" si="3589"/>
        <v>7</v>
      </c>
      <c r="E30606">
        <f t="shared" ca="1" si="3589"/>
        <v>83</v>
      </c>
      <c r="H30606">
        <f t="shared" ca="1" si="3590"/>
        <v>0</v>
      </c>
      <c r="I30606">
        <f t="shared" ca="1" si="3591"/>
        <v>0</v>
      </c>
      <c r="J30606">
        <f t="shared" ca="1" si="3592"/>
        <v>0</v>
      </c>
      <c r="K30606">
        <f t="shared" ca="1" si="3593"/>
        <v>0</v>
      </c>
      <c r="L30606">
        <f t="shared" ca="1" si="3587"/>
        <v>0</v>
      </c>
      <c r="M30606" t="str">
        <f t="shared" ca="1" si="3594"/>
        <v>Looks good!</v>
      </c>
    </row>
    <row r="30607" spans="2:13" x14ac:dyDescent="0.2">
      <c r="B30607">
        <f t="shared" ca="1" si="3589"/>
        <v>51</v>
      </c>
      <c r="C30607">
        <f t="shared" ca="1" si="3589"/>
        <v>37</v>
      </c>
      <c r="D30607">
        <f t="shared" ca="1" si="3589"/>
        <v>79</v>
      </c>
      <c r="E30607">
        <f t="shared" ca="1" si="3589"/>
        <v>51</v>
      </c>
      <c r="H30607">
        <f t="shared" ca="1" si="3590"/>
        <v>0</v>
      </c>
      <c r="I30607">
        <f t="shared" ca="1" si="3591"/>
        <v>0</v>
      </c>
      <c r="J30607">
        <f t="shared" ca="1" si="3592"/>
        <v>0</v>
      </c>
      <c r="K30607">
        <f t="shared" ca="1" si="3593"/>
        <v>0</v>
      </c>
      <c r="L30607">
        <f t="shared" ca="1" si="3587"/>
        <v>0</v>
      </c>
      <c r="M30607" t="str">
        <f t="shared" ca="1" si="3594"/>
        <v>Looks good!</v>
      </c>
    </row>
    <row r="30608" spans="2:13" x14ac:dyDescent="0.2">
      <c r="B30608">
        <f t="shared" ca="1" si="3589"/>
        <v>4</v>
      </c>
      <c r="C30608">
        <f t="shared" ca="1" si="3589"/>
        <v>92</v>
      </c>
      <c r="D30608">
        <f t="shared" ca="1" si="3589"/>
        <v>19</v>
      </c>
      <c r="E30608">
        <f t="shared" ca="1" si="3589"/>
        <v>95</v>
      </c>
      <c r="H30608">
        <f t="shared" ca="1" si="3590"/>
        <v>1</v>
      </c>
      <c r="I30608">
        <f t="shared" ca="1" si="3591"/>
        <v>0</v>
      </c>
      <c r="J30608">
        <f t="shared" ca="1" si="3592"/>
        <v>0</v>
      </c>
      <c r="K30608">
        <f t="shared" ca="1" si="3593"/>
        <v>0</v>
      </c>
      <c r="L30608">
        <f t="shared" ca="1" si="3587"/>
        <v>1</v>
      </c>
      <c r="M30608" t="str">
        <f t="shared" ca="1" si="3594"/>
        <v>Fix problem</v>
      </c>
    </row>
    <row r="30609" spans="2:13" x14ac:dyDescent="0.2">
      <c r="B30609">
        <f t="shared" ca="1" si="3589"/>
        <v>41</v>
      </c>
      <c r="C30609">
        <f t="shared" ca="1" si="3589"/>
        <v>51</v>
      </c>
      <c r="D30609">
        <f t="shared" ca="1" si="3589"/>
        <v>20</v>
      </c>
      <c r="E30609">
        <f t="shared" ca="1" si="3589"/>
        <v>56</v>
      </c>
      <c r="H30609">
        <f t="shared" ca="1" si="3590"/>
        <v>0</v>
      </c>
      <c r="I30609">
        <f t="shared" ca="1" si="3591"/>
        <v>0</v>
      </c>
      <c r="J30609">
        <f t="shared" ca="1" si="3592"/>
        <v>0</v>
      </c>
      <c r="K30609">
        <f t="shared" ca="1" si="3593"/>
        <v>0</v>
      </c>
      <c r="L30609">
        <f t="shared" ca="1" si="3587"/>
        <v>0</v>
      </c>
      <c r="M30609" t="str">
        <f t="shared" ca="1" si="3594"/>
        <v>Looks good!</v>
      </c>
    </row>
    <row r="30610" spans="2:13" x14ac:dyDescent="0.2">
      <c r="B30610">
        <f t="shared" ca="1" si="3589"/>
        <v>27</v>
      </c>
      <c r="C30610">
        <f t="shared" ca="1" si="3589"/>
        <v>1</v>
      </c>
      <c r="D30610">
        <f t="shared" ca="1" si="3589"/>
        <v>5</v>
      </c>
      <c r="E30610">
        <f t="shared" ca="1" si="3589"/>
        <v>39</v>
      </c>
      <c r="H30610">
        <f t="shared" ca="1" si="3590"/>
        <v>0</v>
      </c>
      <c r="I30610">
        <f t="shared" ca="1" si="3591"/>
        <v>1</v>
      </c>
      <c r="J30610">
        <f t="shared" ca="1" si="3592"/>
        <v>1</v>
      </c>
      <c r="K30610">
        <f t="shared" ca="1" si="3593"/>
        <v>0</v>
      </c>
      <c r="L30610">
        <f t="shared" ca="1" si="3587"/>
        <v>2</v>
      </c>
      <c r="M30610" t="str">
        <f t="shared" ca="1" si="3594"/>
        <v>Near miss</v>
      </c>
    </row>
    <row r="30611" spans="2:13" x14ac:dyDescent="0.2">
      <c r="B30611">
        <f t="shared" ca="1" si="3589"/>
        <v>58</v>
      </c>
      <c r="C30611">
        <f t="shared" ca="1" si="3589"/>
        <v>21</v>
      </c>
      <c r="D30611">
        <f t="shared" ca="1" si="3589"/>
        <v>25</v>
      </c>
      <c r="E30611">
        <f t="shared" ca="1" si="3589"/>
        <v>42</v>
      </c>
      <c r="H30611">
        <f t="shared" ca="1" si="3590"/>
        <v>0</v>
      </c>
      <c r="I30611">
        <f t="shared" ca="1" si="3591"/>
        <v>0</v>
      </c>
      <c r="J30611">
        <f t="shared" ca="1" si="3592"/>
        <v>0</v>
      </c>
      <c r="K30611">
        <f t="shared" ca="1" si="3593"/>
        <v>0</v>
      </c>
      <c r="L30611">
        <f t="shared" ca="1" si="3587"/>
        <v>0</v>
      </c>
      <c r="M30611" t="str">
        <f t="shared" ca="1" si="3594"/>
        <v>Looks good!</v>
      </c>
    </row>
    <row r="30612" spans="2:13" x14ac:dyDescent="0.2">
      <c r="B30612">
        <f t="shared" ca="1" si="3589"/>
        <v>75</v>
      </c>
      <c r="C30612">
        <f t="shared" ca="1" si="3589"/>
        <v>99</v>
      </c>
      <c r="D30612">
        <f t="shared" ca="1" si="3589"/>
        <v>63</v>
      </c>
      <c r="E30612">
        <f t="shared" ca="1" si="3589"/>
        <v>70</v>
      </c>
      <c r="H30612">
        <f t="shared" ca="1" si="3590"/>
        <v>0</v>
      </c>
      <c r="I30612">
        <f t="shared" ca="1" si="3591"/>
        <v>0</v>
      </c>
      <c r="J30612">
        <f t="shared" ca="1" si="3592"/>
        <v>0</v>
      </c>
      <c r="K30612">
        <f t="shared" ca="1" si="3593"/>
        <v>0</v>
      </c>
      <c r="L30612">
        <f t="shared" ca="1" si="3587"/>
        <v>0</v>
      </c>
      <c r="M30612" t="str">
        <f t="shared" ca="1" si="3594"/>
        <v>Looks good!</v>
      </c>
    </row>
    <row r="30613" spans="2:13" x14ac:dyDescent="0.2">
      <c r="B30613">
        <f t="shared" ca="1" si="3589"/>
        <v>27</v>
      </c>
      <c r="C30613">
        <f t="shared" ca="1" si="3589"/>
        <v>87</v>
      </c>
      <c r="D30613">
        <f t="shared" ca="1" si="3589"/>
        <v>4</v>
      </c>
      <c r="E30613">
        <f t="shared" ca="1" si="3589"/>
        <v>9</v>
      </c>
      <c r="H30613">
        <f t="shared" ca="1" si="3590"/>
        <v>0</v>
      </c>
      <c r="I30613">
        <f t="shared" ca="1" si="3591"/>
        <v>0</v>
      </c>
      <c r="J30613">
        <f t="shared" ca="1" si="3592"/>
        <v>1</v>
      </c>
      <c r="K30613">
        <f t="shared" ca="1" si="3593"/>
        <v>0</v>
      </c>
      <c r="L30613">
        <f t="shared" ca="1" si="3587"/>
        <v>1</v>
      </c>
      <c r="M30613" t="str">
        <f t="shared" ca="1" si="3594"/>
        <v>Fix problem</v>
      </c>
    </row>
    <row r="30614" spans="2:13" x14ac:dyDescent="0.2">
      <c r="B30614">
        <f t="shared" ca="1" si="3589"/>
        <v>97</v>
      </c>
      <c r="C30614">
        <f t="shared" ca="1" si="3589"/>
        <v>49</v>
      </c>
      <c r="D30614">
        <f t="shared" ca="1" si="3589"/>
        <v>17</v>
      </c>
      <c r="E30614">
        <f t="shared" ca="1" si="3589"/>
        <v>5</v>
      </c>
      <c r="H30614">
        <f t="shared" ca="1" si="3590"/>
        <v>0</v>
      </c>
      <c r="I30614">
        <f t="shared" ca="1" si="3591"/>
        <v>0</v>
      </c>
      <c r="J30614">
        <f t="shared" ca="1" si="3592"/>
        <v>0</v>
      </c>
      <c r="K30614">
        <f t="shared" ca="1" si="3593"/>
        <v>1</v>
      </c>
      <c r="L30614">
        <f t="shared" ca="1" si="3587"/>
        <v>1</v>
      </c>
      <c r="M30614" t="str">
        <f t="shared" ca="1" si="3594"/>
        <v>Fix problem</v>
      </c>
    </row>
    <row r="30615" spans="2:13" x14ac:dyDescent="0.2">
      <c r="B30615">
        <f t="shared" ca="1" si="3589"/>
        <v>73</v>
      </c>
      <c r="C30615">
        <f t="shared" ca="1" si="3589"/>
        <v>47</v>
      </c>
      <c r="D30615">
        <f t="shared" ca="1" si="3589"/>
        <v>86</v>
      </c>
      <c r="E30615">
        <f t="shared" ca="1" si="3589"/>
        <v>49</v>
      </c>
      <c r="H30615">
        <f t="shared" ca="1" si="3590"/>
        <v>0</v>
      </c>
      <c r="I30615">
        <f t="shared" ca="1" si="3591"/>
        <v>0</v>
      </c>
      <c r="J30615">
        <f t="shared" ca="1" si="3592"/>
        <v>0</v>
      </c>
      <c r="K30615">
        <f t="shared" ca="1" si="3593"/>
        <v>0</v>
      </c>
      <c r="L30615">
        <f t="shared" ca="1" si="3587"/>
        <v>0</v>
      </c>
      <c r="M30615" t="str">
        <f t="shared" ca="1" si="3594"/>
        <v>Looks good!</v>
      </c>
    </row>
    <row r="30616" spans="2:13" x14ac:dyDescent="0.2">
      <c r="B30616">
        <f t="shared" ca="1" si="3589"/>
        <v>51</v>
      </c>
      <c r="C30616">
        <f t="shared" ca="1" si="3589"/>
        <v>21</v>
      </c>
      <c r="D30616">
        <f t="shared" ca="1" si="3589"/>
        <v>41</v>
      </c>
      <c r="E30616">
        <f t="shared" ca="1" si="3589"/>
        <v>18</v>
      </c>
      <c r="H30616">
        <f t="shared" ca="1" si="3590"/>
        <v>0</v>
      </c>
      <c r="I30616">
        <f t="shared" ca="1" si="3591"/>
        <v>0</v>
      </c>
      <c r="J30616">
        <f t="shared" ca="1" si="3592"/>
        <v>0</v>
      </c>
      <c r="K30616">
        <f t="shared" ca="1" si="3593"/>
        <v>0</v>
      </c>
      <c r="L30616">
        <f t="shared" ca="1" si="3587"/>
        <v>0</v>
      </c>
      <c r="M30616" t="str">
        <f t="shared" ca="1" si="3594"/>
        <v>Looks good!</v>
      </c>
    </row>
    <row r="30617" spans="2:13" x14ac:dyDescent="0.2">
      <c r="B30617">
        <f t="shared" ca="1" si="3589"/>
        <v>53</v>
      </c>
      <c r="C30617">
        <f t="shared" ca="1" si="3589"/>
        <v>44</v>
      </c>
      <c r="D30617">
        <f t="shared" ca="1" si="3589"/>
        <v>43</v>
      </c>
      <c r="E30617">
        <f t="shared" ca="1" si="3589"/>
        <v>89</v>
      </c>
      <c r="H30617">
        <f t="shared" ca="1" si="3590"/>
        <v>0</v>
      </c>
      <c r="I30617">
        <f t="shared" ca="1" si="3591"/>
        <v>0</v>
      </c>
      <c r="J30617">
        <f t="shared" ca="1" si="3592"/>
        <v>0</v>
      </c>
      <c r="K30617">
        <f t="shared" ca="1" si="3593"/>
        <v>0</v>
      </c>
      <c r="L30617">
        <f t="shared" ca="1" si="3587"/>
        <v>0</v>
      </c>
      <c r="M30617" t="str">
        <f t="shared" ca="1" si="3594"/>
        <v>Looks good!</v>
      </c>
    </row>
    <row r="30618" spans="2:13" x14ac:dyDescent="0.2">
      <c r="B30618">
        <f t="shared" ca="1" si="3589"/>
        <v>98</v>
      </c>
      <c r="C30618">
        <f t="shared" ca="1" si="3589"/>
        <v>48</v>
      </c>
      <c r="D30618">
        <f t="shared" ca="1" si="3589"/>
        <v>48</v>
      </c>
      <c r="E30618">
        <f t="shared" ca="1" si="3589"/>
        <v>90</v>
      </c>
      <c r="H30618">
        <f t="shared" ca="1" si="3590"/>
        <v>0</v>
      </c>
      <c r="I30618">
        <f t="shared" ca="1" si="3591"/>
        <v>0</v>
      </c>
      <c r="J30618">
        <f t="shared" ca="1" si="3592"/>
        <v>0</v>
      </c>
      <c r="K30618">
        <f t="shared" ca="1" si="3593"/>
        <v>0</v>
      </c>
      <c r="L30618">
        <f t="shared" ca="1" si="3587"/>
        <v>0</v>
      </c>
      <c r="M30618" t="str">
        <f t="shared" ca="1" si="3594"/>
        <v>Looks good!</v>
      </c>
    </row>
    <row r="30619" spans="2:13" x14ac:dyDescent="0.2">
      <c r="B30619">
        <f t="shared" ca="1" si="3589"/>
        <v>85</v>
      </c>
      <c r="C30619">
        <f t="shared" ca="1" si="3589"/>
        <v>47</v>
      </c>
      <c r="D30619">
        <f t="shared" ca="1" si="3589"/>
        <v>72</v>
      </c>
      <c r="E30619">
        <f t="shared" ca="1" si="3589"/>
        <v>53</v>
      </c>
      <c r="H30619">
        <f t="shared" ca="1" si="3590"/>
        <v>0</v>
      </c>
      <c r="I30619">
        <f t="shared" ca="1" si="3591"/>
        <v>0</v>
      </c>
      <c r="J30619">
        <f t="shared" ca="1" si="3592"/>
        <v>0</v>
      </c>
      <c r="K30619">
        <f t="shared" ca="1" si="3593"/>
        <v>0</v>
      </c>
      <c r="L30619">
        <f t="shared" ca="1" si="3587"/>
        <v>0</v>
      </c>
      <c r="M30619" t="str">
        <f t="shared" ca="1" si="3594"/>
        <v>Looks good!</v>
      </c>
    </row>
    <row r="30620" spans="2:13" x14ac:dyDescent="0.2">
      <c r="B30620">
        <f t="shared" ca="1" si="3589"/>
        <v>39</v>
      </c>
      <c r="C30620">
        <f t="shared" ca="1" si="3589"/>
        <v>48</v>
      </c>
      <c r="D30620">
        <f t="shared" ca="1" si="3589"/>
        <v>63</v>
      </c>
      <c r="E30620">
        <f t="shared" ca="1" si="3589"/>
        <v>29</v>
      </c>
      <c r="H30620">
        <f t="shared" ca="1" si="3590"/>
        <v>0</v>
      </c>
      <c r="I30620">
        <f t="shared" ca="1" si="3591"/>
        <v>0</v>
      </c>
      <c r="J30620">
        <f t="shared" ca="1" si="3592"/>
        <v>0</v>
      </c>
      <c r="K30620">
        <f t="shared" ca="1" si="3593"/>
        <v>0</v>
      </c>
      <c r="L30620">
        <f t="shared" ca="1" si="3587"/>
        <v>0</v>
      </c>
      <c r="M30620" t="str">
        <f t="shared" ca="1" si="3594"/>
        <v>Looks good!</v>
      </c>
    </row>
    <row r="30621" spans="2:13" x14ac:dyDescent="0.2">
      <c r="B30621">
        <f t="shared" ca="1" si="3589"/>
        <v>13</v>
      </c>
      <c r="C30621">
        <f t="shared" ca="1" si="3589"/>
        <v>83</v>
      </c>
      <c r="D30621">
        <f t="shared" ca="1" si="3589"/>
        <v>26</v>
      </c>
      <c r="E30621">
        <f t="shared" ca="1" si="3589"/>
        <v>26</v>
      </c>
      <c r="H30621">
        <f t="shared" ca="1" si="3590"/>
        <v>0</v>
      </c>
      <c r="I30621">
        <f t="shared" ca="1" si="3591"/>
        <v>0</v>
      </c>
      <c r="J30621">
        <f t="shared" ca="1" si="3592"/>
        <v>0</v>
      </c>
      <c r="K30621">
        <f t="shared" ca="1" si="3593"/>
        <v>0</v>
      </c>
      <c r="L30621">
        <f t="shared" ca="1" si="3587"/>
        <v>0</v>
      </c>
      <c r="M30621" t="str">
        <f t="shared" ca="1" si="3594"/>
        <v>Looks good!</v>
      </c>
    </row>
    <row r="30622" spans="2:13" x14ac:dyDescent="0.2">
      <c r="B30622">
        <f t="shared" ca="1" si="3589"/>
        <v>75</v>
      </c>
      <c r="C30622">
        <f t="shared" ca="1" si="3589"/>
        <v>30</v>
      </c>
      <c r="D30622">
        <f t="shared" ca="1" si="3589"/>
        <v>12</v>
      </c>
      <c r="E30622">
        <f t="shared" ca="1" si="3589"/>
        <v>24</v>
      </c>
      <c r="H30622">
        <f t="shared" ca="1" si="3590"/>
        <v>0</v>
      </c>
      <c r="I30622">
        <f t="shared" ca="1" si="3591"/>
        <v>0</v>
      </c>
      <c r="J30622">
        <f t="shared" ca="1" si="3592"/>
        <v>0</v>
      </c>
      <c r="K30622">
        <f t="shared" ca="1" si="3593"/>
        <v>0</v>
      </c>
      <c r="L30622">
        <f t="shared" ca="1" si="3587"/>
        <v>0</v>
      </c>
      <c r="M30622" t="str">
        <f t="shared" ca="1" si="3594"/>
        <v>Looks good!</v>
      </c>
    </row>
    <row r="30623" spans="2:13" x14ac:dyDescent="0.2">
      <c r="B30623">
        <f t="shared" ca="1" si="3589"/>
        <v>78</v>
      </c>
      <c r="C30623">
        <f t="shared" ca="1" si="3589"/>
        <v>80</v>
      </c>
      <c r="D30623">
        <f t="shared" ca="1" si="3589"/>
        <v>95</v>
      </c>
      <c r="E30623">
        <f t="shared" ca="1" si="3589"/>
        <v>63</v>
      </c>
      <c r="H30623">
        <f t="shared" ca="1" si="3590"/>
        <v>0</v>
      </c>
      <c r="I30623">
        <f t="shared" ca="1" si="3591"/>
        <v>0</v>
      </c>
      <c r="J30623">
        <f t="shared" ca="1" si="3592"/>
        <v>0</v>
      </c>
      <c r="K30623">
        <f t="shared" ca="1" si="3593"/>
        <v>0</v>
      </c>
      <c r="L30623">
        <f t="shared" ca="1" si="3587"/>
        <v>0</v>
      </c>
      <c r="M30623" t="str">
        <f t="shared" ca="1" si="3594"/>
        <v>Looks good!</v>
      </c>
    </row>
    <row r="30624" spans="2:13" x14ac:dyDescent="0.2">
      <c r="B30624">
        <f t="shared" ca="1" si="3589"/>
        <v>72</v>
      </c>
      <c r="C30624">
        <f t="shared" ca="1" si="3589"/>
        <v>79</v>
      </c>
      <c r="D30624">
        <f t="shared" ca="1" si="3589"/>
        <v>77</v>
      </c>
      <c r="E30624">
        <f t="shared" ca="1" si="3589"/>
        <v>4</v>
      </c>
      <c r="H30624">
        <f t="shared" ca="1" si="3590"/>
        <v>0</v>
      </c>
      <c r="I30624">
        <f t="shared" ca="1" si="3591"/>
        <v>0</v>
      </c>
      <c r="J30624">
        <f t="shared" ca="1" si="3592"/>
        <v>0</v>
      </c>
      <c r="K30624">
        <f t="shared" ca="1" si="3593"/>
        <v>1</v>
      </c>
      <c r="L30624">
        <f t="shared" ca="1" si="3587"/>
        <v>1</v>
      </c>
      <c r="M30624" t="str">
        <f t="shared" ca="1" si="3594"/>
        <v>Fix problem</v>
      </c>
    </row>
    <row r="30625" spans="2:13" x14ac:dyDescent="0.2">
      <c r="B30625">
        <f t="shared" ca="1" si="3589"/>
        <v>77</v>
      </c>
      <c r="C30625">
        <f t="shared" ca="1" si="3589"/>
        <v>83</v>
      </c>
      <c r="D30625">
        <f t="shared" ca="1" si="3589"/>
        <v>54</v>
      </c>
      <c r="E30625">
        <f t="shared" ca="1" si="3589"/>
        <v>80</v>
      </c>
      <c r="H30625">
        <f t="shared" ca="1" si="3590"/>
        <v>0</v>
      </c>
      <c r="I30625">
        <f t="shared" ca="1" si="3591"/>
        <v>0</v>
      </c>
      <c r="J30625">
        <f t="shared" ca="1" si="3592"/>
        <v>0</v>
      </c>
      <c r="K30625">
        <f t="shared" ca="1" si="3593"/>
        <v>0</v>
      </c>
      <c r="L30625">
        <f t="shared" ca="1" si="3587"/>
        <v>0</v>
      </c>
      <c r="M30625" t="str">
        <f t="shared" ca="1" si="3594"/>
        <v>Looks good!</v>
      </c>
    </row>
    <row r="30626" spans="2:13" x14ac:dyDescent="0.2">
      <c r="B30626">
        <f t="shared" ca="1" si="3589"/>
        <v>1</v>
      </c>
      <c r="C30626">
        <f t="shared" ca="1" si="3589"/>
        <v>54</v>
      </c>
      <c r="D30626">
        <f t="shared" ca="1" si="3589"/>
        <v>30</v>
      </c>
      <c r="E30626">
        <f t="shared" ca="1" si="3589"/>
        <v>81</v>
      </c>
      <c r="H30626">
        <f t="shared" ca="1" si="3590"/>
        <v>1</v>
      </c>
      <c r="I30626">
        <f t="shared" ca="1" si="3591"/>
        <v>0</v>
      </c>
      <c r="J30626">
        <f t="shared" ca="1" si="3592"/>
        <v>0</v>
      </c>
      <c r="K30626">
        <f t="shared" ca="1" si="3593"/>
        <v>0</v>
      </c>
      <c r="L30626">
        <f t="shared" ca="1" si="3587"/>
        <v>1</v>
      </c>
      <c r="M30626" t="str">
        <f t="shared" ca="1" si="3594"/>
        <v>Fix problem</v>
      </c>
    </row>
    <row r="30627" spans="2:13" x14ac:dyDescent="0.2">
      <c r="B30627">
        <f t="shared" ca="1" si="3589"/>
        <v>84</v>
      </c>
      <c r="C30627">
        <f t="shared" ca="1" si="3589"/>
        <v>50</v>
      </c>
      <c r="D30627">
        <f t="shared" ca="1" si="3589"/>
        <v>91</v>
      </c>
      <c r="E30627">
        <f t="shared" ca="1" si="3589"/>
        <v>61</v>
      </c>
      <c r="H30627">
        <f t="shared" ca="1" si="3590"/>
        <v>0</v>
      </c>
      <c r="I30627">
        <f t="shared" ca="1" si="3591"/>
        <v>0</v>
      </c>
      <c r="J30627">
        <f t="shared" ca="1" si="3592"/>
        <v>0</v>
      </c>
      <c r="K30627">
        <f t="shared" ca="1" si="3593"/>
        <v>0</v>
      </c>
      <c r="L30627">
        <f t="shared" ca="1" si="3587"/>
        <v>0</v>
      </c>
      <c r="M30627" t="str">
        <f t="shared" ca="1" si="3594"/>
        <v>Looks good!</v>
      </c>
    </row>
    <row r="30628" spans="2:13" x14ac:dyDescent="0.2">
      <c r="B30628">
        <f t="shared" ca="1" si="3589"/>
        <v>21</v>
      </c>
      <c r="C30628">
        <f t="shared" ca="1" si="3589"/>
        <v>35</v>
      </c>
      <c r="D30628">
        <f t="shared" ca="1" si="3589"/>
        <v>91</v>
      </c>
      <c r="E30628">
        <f t="shared" ca="1" si="3589"/>
        <v>34</v>
      </c>
      <c r="H30628">
        <f t="shared" ca="1" si="3590"/>
        <v>0</v>
      </c>
      <c r="I30628">
        <f t="shared" ca="1" si="3591"/>
        <v>0</v>
      </c>
      <c r="J30628">
        <f t="shared" ca="1" si="3592"/>
        <v>0</v>
      </c>
      <c r="K30628">
        <f t="shared" ca="1" si="3593"/>
        <v>0</v>
      </c>
      <c r="L30628">
        <f t="shared" ref="L30628:L30691" ca="1" si="3595">SUM(H30628:K30628)</f>
        <v>0</v>
      </c>
      <c r="M30628" t="str">
        <f t="shared" ca="1" si="3594"/>
        <v>Looks good!</v>
      </c>
    </row>
    <row r="30629" spans="2:13" x14ac:dyDescent="0.2">
      <c r="B30629">
        <f t="shared" ca="1" si="3589"/>
        <v>34</v>
      </c>
      <c r="C30629">
        <f t="shared" ca="1" si="3589"/>
        <v>43</v>
      </c>
      <c r="D30629">
        <f t="shared" ca="1" si="3589"/>
        <v>99</v>
      </c>
      <c r="E30629">
        <f t="shared" ca="1" si="3589"/>
        <v>90</v>
      </c>
      <c r="H30629">
        <f t="shared" ca="1" si="3590"/>
        <v>0</v>
      </c>
      <c r="I30629">
        <f t="shared" ca="1" si="3591"/>
        <v>0</v>
      </c>
      <c r="J30629">
        <f t="shared" ca="1" si="3592"/>
        <v>0</v>
      </c>
      <c r="K30629">
        <f t="shared" ca="1" si="3593"/>
        <v>0</v>
      </c>
      <c r="L30629">
        <f t="shared" ca="1" si="3595"/>
        <v>0</v>
      </c>
      <c r="M30629" t="str">
        <f t="shared" ca="1" si="3594"/>
        <v>Looks good!</v>
      </c>
    </row>
    <row r="30630" spans="2:13" x14ac:dyDescent="0.2">
      <c r="B30630">
        <f t="shared" ca="1" si="3589"/>
        <v>62</v>
      </c>
      <c r="C30630">
        <f t="shared" ca="1" si="3589"/>
        <v>27</v>
      </c>
      <c r="D30630">
        <f t="shared" ca="1" si="3589"/>
        <v>72</v>
      </c>
      <c r="E30630">
        <f t="shared" ca="1" si="3589"/>
        <v>60</v>
      </c>
      <c r="H30630">
        <f t="shared" ca="1" si="3590"/>
        <v>0</v>
      </c>
      <c r="I30630">
        <f t="shared" ca="1" si="3591"/>
        <v>0</v>
      </c>
      <c r="J30630">
        <f t="shared" ca="1" si="3592"/>
        <v>0</v>
      </c>
      <c r="K30630">
        <f t="shared" ca="1" si="3593"/>
        <v>0</v>
      </c>
      <c r="L30630">
        <f t="shared" ca="1" si="3595"/>
        <v>0</v>
      </c>
      <c r="M30630" t="str">
        <f t="shared" ca="1" si="3594"/>
        <v>Looks good!</v>
      </c>
    </row>
    <row r="30631" spans="2:13" x14ac:dyDescent="0.2">
      <c r="B30631">
        <f t="shared" ca="1" si="3589"/>
        <v>33</v>
      </c>
      <c r="C30631">
        <f t="shared" ca="1" si="3589"/>
        <v>77</v>
      </c>
      <c r="D30631">
        <f t="shared" ca="1" si="3589"/>
        <v>4</v>
      </c>
      <c r="E30631">
        <f t="shared" ca="1" si="3589"/>
        <v>69</v>
      </c>
      <c r="H30631">
        <f t="shared" ca="1" si="3590"/>
        <v>0</v>
      </c>
      <c r="I30631">
        <f t="shared" ca="1" si="3591"/>
        <v>0</v>
      </c>
      <c r="J30631">
        <f t="shared" ca="1" si="3592"/>
        <v>1</v>
      </c>
      <c r="K30631">
        <f t="shared" ca="1" si="3593"/>
        <v>0</v>
      </c>
      <c r="L30631">
        <f t="shared" ca="1" si="3595"/>
        <v>1</v>
      </c>
      <c r="M30631" t="str">
        <f t="shared" ca="1" si="3594"/>
        <v>Fix problem</v>
      </c>
    </row>
    <row r="30632" spans="2:13" x14ac:dyDescent="0.2">
      <c r="B30632">
        <f t="shared" ca="1" si="3589"/>
        <v>36</v>
      </c>
      <c r="C30632">
        <f t="shared" ca="1" si="3589"/>
        <v>5</v>
      </c>
      <c r="D30632">
        <f t="shared" ca="1" si="3589"/>
        <v>100</v>
      </c>
      <c r="E30632">
        <f t="shared" ca="1" si="3589"/>
        <v>42</v>
      </c>
      <c r="H30632">
        <f t="shared" ca="1" si="3590"/>
        <v>0</v>
      </c>
      <c r="I30632">
        <f t="shared" ca="1" si="3591"/>
        <v>1</v>
      </c>
      <c r="J30632">
        <f t="shared" ca="1" si="3592"/>
        <v>0</v>
      </c>
      <c r="K30632">
        <f t="shared" ca="1" si="3593"/>
        <v>0</v>
      </c>
      <c r="L30632">
        <f t="shared" ca="1" si="3595"/>
        <v>1</v>
      </c>
      <c r="M30632" t="str">
        <f t="shared" ca="1" si="3594"/>
        <v>Fix problem</v>
      </c>
    </row>
    <row r="30633" spans="2:13" x14ac:dyDescent="0.2">
      <c r="B30633">
        <f t="shared" ca="1" si="3589"/>
        <v>21</v>
      </c>
      <c r="C30633">
        <f t="shared" ca="1" si="3589"/>
        <v>44</v>
      </c>
      <c r="D30633">
        <f t="shared" ca="1" si="3589"/>
        <v>100</v>
      </c>
      <c r="E30633">
        <f t="shared" ca="1" si="3589"/>
        <v>7</v>
      </c>
      <c r="H30633">
        <f t="shared" ca="1" si="3590"/>
        <v>0</v>
      </c>
      <c r="I30633">
        <f t="shared" ca="1" si="3591"/>
        <v>0</v>
      </c>
      <c r="J30633">
        <f t="shared" ca="1" si="3592"/>
        <v>0</v>
      </c>
      <c r="K30633">
        <f t="shared" ca="1" si="3593"/>
        <v>0</v>
      </c>
      <c r="L30633">
        <f t="shared" ca="1" si="3595"/>
        <v>0</v>
      </c>
      <c r="M30633" t="str">
        <f t="shared" ca="1" si="3594"/>
        <v>Looks good!</v>
      </c>
    </row>
    <row r="30634" spans="2:13" x14ac:dyDescent="0.2">
      <c r="B30634">
        <f t="shared" ref="B30634:E30697" ca="1" si="3596">RANDBETWEEN(1,100)</f>
        <v>36</v>
      </c>
      <c r="C30634">
        <f t="shared" ca="1" si="3596"/>
        <v>50</v>
      </c>
      <c r="D30634">
        <f t="shared" ca="1" si="3596"/>
        <v>48</v>
      </c>
      <c r="E30634">
        <f t="shared" ca="1" si="3596"/>
        <v>71</v>
      </c>
      <c r="H30634">
        <f t="shared" ca="1" si="3590"/>
        <v>0</v>
      </c>
      <c r="I30634">
        <f t="shared" ca="1" si="3591"/>
        <v>0</v>
      </c>
      <c r="J30634">
        <f t="shared" ca="1" si="3592"/>
        <v>0</v>
      </c>
      <c r="K30634">
        <f t="shared" ca="1" si="3593"/>
        <v>0</v>
      </c>
      <c r="L30634">
        <f t="shared" ca="1" si="3595"/>
        <v>0</v>
      </c>
      <c r="M30634" t="str">
        <f t="shared" ca="1" si="3594"/>
        <v>Looks good!</v>
      </c>
    </row>
    <row r="30635" spans="2:13" x14ac:dyDescent="0.2">
      <c r="B30635">
        <f t="shared" ca="1" si="3596"/>
        <v>90</v>
      </c>
      <c r="C30635">
        <f t="shared" ca="1" si="3596"/>
        <v>92</v>
      </c>
      <c r="D30635">
        <f t="shared" ca="1" si="3596"/>
        <v>30</v>
      </c>
      <c r="E30635">
        <f t="shared" ca="1" si="3596"/>
        <v>89</v>
      </c>
      <c r="H30635">
        <f t="shared" ca="1" si="3590"/>
        <v>0</v>
      </c>
      <c r="I30635">
        <f t="shared" ca="1" si="3591"/>
        <v>0</v>
      </c>
      <c r="J30635">
        <f t="shared" ca="1" si="3592"/>
        <v>0</v>
      </c>
      <c r="K30635">
        <f t="shared" ca="1" si="3593"/>
        <v>0</v>
      </c>
      <c r="L30635">
        <f t="shared" ca="1" si="3595"/>
        <v>0</v>
      </c>
      <c r="M30635" t="str">
        <f t="shared" ca="1" si="3594"/>
        <v>Looks good!</v>
      </c>
    </row>
    <row r="30636" spans="2:13" x14ac:dyDescent="0.2">
      <c r="B30636">
        <f t="shared" ca="1" si="3596"/>
        <v>43</v>
      </c>
      <c r="C30636">
        <f t="shared" ca="1" si="3596"/>
        <v>21</v>
      </c>
      <c r="D30636">
        <f t="shared" ca="1" si="3596"/>
        <v>30</v>
      </c>
      <c r="E30636">
        <f t="shared" ca="1" si="3596"/>
        <v>13</v>
      </c>
      <c r="H30636">
        <f t="shared" ca="1" si="3590"/>
        <v>0</v>
      </c>
      <c r="I30636">
        <f t="shared" ca="1" si="3591"/>
        <v>0</v>
      </c>
      <c r="J30636">
        <f t="shared" ca="1" si="3592"/>
        <v>0</v>
      </c>
      <c r="K30636">
        <f t="shared" ca="1" si="3593"/>
        <v>0</v>
      </c>
      <c r="L30636">
        <f t="shared" ca="1" si="3595"/>
        <v>0</v>
      </c>
      <c r="M30636" t="str">
        <f t="shared" ca="1" si="3594"/>
        <v>Looks good!</v>
      </c>
    </row>
    <row r="30637" spans="2:13" x14ac:dyDescent="0.2">
      <c r="B30637">
        <f t="shared" ca="1" si="3596"/>
        <v>48</v>
      </c>
      <c r="C30637">
        <f t="shared" ca="1" si="3596"/>
        <v>49</v>
      </c>
      <c r="D30637">
        <f t="shared" ca="1" si="3596"/>
        <v>15</v>
      </c>
      <c r="E30637">
        <f t="shared" ca="1" si="3596"/>
        <v>93</v>
      </c>
      <c r="H30637">
        <f t="shared" ca="1" si="3590"/>
        <v>0</v>
      </c>
      <c r="I30637">
        <f t="shared" ca="1" si="3591"/>
        <v>0</v>
      </c>
      <c r="J30637">
        <f t="shared" ca="1" si="3592"/>
        <v>0</v>
      </c>
      <c r="K30637">
        <f t="shared" ca="1" si="3593"/>
        <v>0</v>
      </c>
      <c r="L30637">
        <f t="shared" ca="1" si="3595"/>
        <v>0</v>
      </c>
      <c r="M30637" t="str">
        <f t="shared" ca="1" si="3594"/>
        <v>Looks good!</v>
      </c>
    </row>
    <row r="30638" spans="2:13" x14ac:dyDescent="0.2">
      <c r="B30638">
        <f t="shared" ca="1" si="3596"/>
        <v>98</v>
      </c>
      <c r="C30638">
        <f t="shared" ca="1" si="3596"/>
        <v>44</v>
      </c>
      <c r="D30638">
        <f t="shared" ca="1" si="3596"/>
        <v>27</v>
      </c>
      <c r="E30638">
        <f t="shared" ca="1" si="3596"/>
        <v>59</v>
      </c>
      <c r="H30638">
        <f t="shared" ca="1" si="3590"/>
        <v>0</v>
      </c>
      <c r="I30638">
        <f t="shared" ca="1" si="3591"/>
        <v>0</v>
      </c>
      <c r="J30638">
        <f t="shared" ca="1" si="3592"/>
        <v>0</v>
      </c>
      <c r="K30638">
        <f t="shared" ca="1" si="3593"/>
        <v>0</v>
      </c>
      <c r="L30638">
        <f t="shared" ca="1" si="3595"/>
        <v>0</v>
      </c>
      <c r="M30638" t="str">
        <f t="shared" ca="1" si="3594"/>
        <v>Looks good!</v>
      </c>
    </row>
    <row r="30639" spans="2:13" x14ac:dyDescent="0.2">
      <c r="B30639">
        <f t="shared" ca="1" si="3596"/>
        <v>83</v>
      </c>
      <c r="C30639">
        <f t="shared" ca="1" si="3596"/>
        <v>17</v>
      </c>
      <c r="D30639">
        <f t="shared" ca="1" si="3596"/>
        <v>48</v>
      </c>
      <c r="E30639">
        <f t="shared" ca="1" si="3596"/>
        <v>34</v>
      </c>
      <c r="H30639">
        <f t="shared" ca="1" si="3590"/>
        <v>0</v>
      </c>
      <c r="I30639">
        <f t="shared" ca="1" si="3591"/>
        <v>0</v>
      </c>
      <c r="J30639">
        <f t="shared" ca="1" si="3592"/>
        <v>0</v>
      </c>
      <c r="K30639">
        <f t="shared" ca="1" si="3593"/>
        <v>0</v>
      </c>
      <c r="L30639">
        <f t="shared" ca="1" si="3595"/>
        <v>0</v>
      </c>
      <c r="M30639" t="str">
        <f t="shared" ca="1" si="3594"/>
        <v>Looks good!</v>
      </c>
    </row>
    <row r="30640" spans="2:13" x14ac:dyDescent="0.2">
      <c r="B30640">
        <f t="shared" ca="1" si="3596"/>
        <v>30</v>
      </c>
      <c r="C30640">
        <f t="shared" ca="1" si="3596"/>
        <v>70</v>
      </c>
      <c r="D30640">
        <f t="shared" ca="1" si="3596"/>
        <v>22</v>
      </c>
      <c r="E30640">
        <f t="shared" ca="1" si="3596"/>
        <v>17</v>
      </c>
      <c r="H30640">
        <f t="shared" ca="1" si="3590"/>
        <v>0</v>
      </c>
      <c r="I30640">
        <f t="shared" ca="1" si="3591"/>
        <v>0</v>
      </c>
      <c r="J30640">
        <f t="shared" ca="1" si="3592"/>
        <v>0</v>
      </c>
      <c r="K30640">
        <f t="shared" ca="1" si="3593"/>
        <v>0</v>
      </c>
      <c r="L30640">
        <f t="shared" ca="1" si="3595"/>
        <v>0</v>
      </c>
      <c r="M30640" t="str">
        <f t="shared" ca="1" si="3594"/>
        <v>Looks good!</v>
      </c>
    </row>
    <row r="30641" spans="2:13" x14ac:dyDescent="0.2">
      <c r="B30641">
        <f t="shared" ca="1" si="3596"/>
        <v>68</v>
      </c>
      <c r="C30641">
        <f t="shared" ca="1" si="3596"/>
        <v>98</v>
      </c>
      <c r="D30641">
        <f t="shared" ca="1" si="3596"/>
        <v>43</v>
      </c>
      <c r="E30641">
        <f t="shared" ca="1" si="3596"/>
        <v>67</v>
      </c>
      <c r="H30641">
        <f t="shared" ca="1" si="3590"/>
        <v>0</v>
      </c>
      <c r="I30641">
        <f t="shared" ca="1" si="3591"/>
        <v>0</v>
      </c>
      <c r="J30641">
        <f t="shared" ca="1" si="3592"/>
        <v>0</v>
      </c>
      <c r="K30641">
        <f t="shared" ca="1" si="3593"/>
        <v>0</v>
      </c>
      <c r="L30641">
        <f t="shared" ca="1" si="3595"/>
        <v>0</v>
      </c>
      <c r="M30641" t="str">
        <f t="shared" ca="1" si="3594"/>
        <v>Looks good!</v>
      </c>
    </row>
    <row r="30642" spans="2:13" x14ac:dyDescent="0.2">
      <c r="B30642">
        <f t="shared" ca="1" si="3596"/>
        <v>79</v>
      </c>
      <c r="C30642">
        <f t="shared" ca="1" si="3596"/>
        <v>50</v>
      </c>
      <c r="D30642">
        <f t="shared" ca="1" si="3596"/>
        <v>70</v>
      </c>
      <c r="E30642">
        <f t="shared" ca="1" si="3596"/>
        <v>24</v>
      </c>
      <c r="H30642">
        <f t="shared" ca="1" si="3590"/>
        <v>0</v>
      </c>
      <c r="I30642">
        <f t="shared" ca="1" si="3591"/>
        <v>0</v>
      </c>
      <c r="J30642">
        <f t="shared" ca="1" si="3592"/>
        <v>0</v>
      </c>
      <c r="K30642">
        <f t="shared" ca="1" si="3593"/>
        <v>0</v>
      </c>
      <c r="L30642">
        <f t="shared" ca="1" si="3595"/>
        <v>0</v>
      </c>
      <c r="M30642" t="str">
        <f t="shared" ca="1" si="3594"/>
        <v>Looks good!</v>
      </c>
    </row>
    <row r="30643" spans="2:13" x14ac:dyDescent="0.2">
      <c r="B30643">
        <f t="shared" ca="1" si="3596"/>
        <v>47</v>
      </c>
      <c r="C30643">
        <f t="shared" ca="1" si="3596"/>
        <v>22</v>
      </c>
      <c r="D30643">
        <f t="shared" ca="1" si="3596"/>
        <v>25</v>
      </c>
      <c r="E30643">
        <f t="shared" ca="1" si="3596"/>
        <v>72</v>
      </c>
      <c r="H30643">
        <f t="shared" ca="1" si="3590"/>
        <v>0</v>
      </c>
      <c r="I30643">
        <f t="shared" ca="1" si="3591"/>
        <v>0</v>
      </c>
      <c r="J30643">
        <f t="shared" ca="1" si="3592"/>
        <v>0</v>
      </c>
      <c r="K30643">
        <f t="shared" ca="1" si="3593"/>
        <v>0</v>
      </c>
      <c r="L30643">
        <f t="shared" ca="1" si="3595"/>
        <v>0</v>
      </c>
      <c r="M30643" t="str">
        <f t="shared" ca="1" si="3594"/>
        <v>Looks good!</v>
      </c>
    </row>
    <row r="30644" spans="2:13" x14ac:dyDescent="0.2">
      <c r="B30644">
        <f t="shared" ca="1" si="3596"/>
        <v>37</v>
      </c>
      <c r="C30644">
        <f t="shared" ca="1" si="3596"/>
        <v>21</v>
      </c>
      <c r="D30644">
        <f t="shared" ca="1" si="3596"/>
        <v>21</v>
      </c>
      <c r="E30644">
        <f t="shared" ca="1" si="3596"/>
        <v>1</v>
      </c>
      <c r="H30644">
        <f t="shared" ca="1" si="3590"/>
        <v>0</v>
      </c>
      <c r="I30644">
        <f t="shared" ca="1" si="3591"/>
        <v>0</v>
      </c>
      <c r="J30644">
        <f t="shared" ca="1" si="3592"/>
        <v>0</v>
      </c>
      <c r="K30644">
        <f t="shared" ca="1" si="3593"/>
        <v>1</v>
      </c>
      <c r="L30644">
        <f t="shared" ca="1" si="3595"/>
        <v>1</v>
      </c>
      <c r="M30644" t="str">
        <f t="shared" ca="1" si="3594"/>
        <v>Fix problem</v>
      </c>
    </row>
    <row r="30645" spans="2:13" x14ac:dyDescent="0.2">
      <c r="B30645">
        <f t="shared" ca="1" si="3596"/>
        <v>18</v>
      </c>
      <c r="C30645">
        <f t="shared" ca="1" si="3596"/>
        <v>41</v>
      </c>
      <c r="D30645">
        <f t="shared" ca="1" si="3596"/>
        <v>2</v>
      </c>
      <c r="E30645">
        <f t="shared" ca="1" si="3596"/>
        <v>51</v>
      </c>
      <c r="H30645">
        <f t="shared" ca="1" si="3590"/>
        <v>0</v>
      </c>
      <c r="I30645">
        <f t="shared" ca="1" si="3591"/>
        <v>0</v>
      </c>
      <c r="J30645">
        <f t="shared" ca="1" si="3592"/>
        <v>1</v>
      </c>
      <c r="K30645">
        <f t="shared" ca="1" si="3593"/>
        <v>0</v>
      </c>
      <c r="L30645">
        <f t="shared" ca="1" si="3595"/>
        <v>1</v>
      </c>
      <c r="M30645" t="str">
        <f t="shared" ca="1" si="3594"/>
        <v>Fix problem</v>
      </c>
    </row>
    <row r="30646" spans="2:13" x14ac:dyDescent="0.2">
      <c r="B30646">
        <f t="shared" ca="1" si="3596"/>
        <v>35</v>
      </c>
      <c r="C30646">
        <f t="shared" ca="1" si="3596"/>
        <v>71</v>
      </c>
      <c r="D30646">
        <f t="shared" ca="1" si="3596"/>
        <v>30</v>
      </c>
      <c r="E30646">
        <f t="shared" ca="1" si="3596"/>
        <v>31</v>
      </c>
      <c r="H30646">
        <f t="shared" ca="1" si="3590"/>
        <v>0</v>
      </c>
      <c r="I30646">
        <f t="shared" ca="1" si="3591"/>
        <v>0</v>
      </c>
      <c r="J30646">
        <f t="shared" ca="1" si="3592"/>
        <v>0</v>
      </c>
      <c r="K30646">
        <f t="shared" ca="1" si="3593"/>
        <v>0</v>
      </c>
      <c r="L30646">
        <f t="shared" ca="1" si="3595"/>
        <v>0</v>
      </c>
      <c r="M30646" t="str">
        <f t="shared" ca="1" si="3594"/>
        <v>Looks good!</v>
      </c>
    </row>
    <row r="30647" spans="2:13" x14ac:dyDescent="0.2">
      <c r="B30647">
        <f t="shared" ca="1" si="3596"/>
        <v>77</v>
      </c>
      <c r="C30647">
        <f t="shared" ca="1" si="3596"/>
        <v>17</v>
      </c>
      <c r="D30647">
        <f t="shared" ca="1" si="3596"/>
        <v>40</v>
      </c>
      <c r="E30647">
        <f t="shared" ca="1" si="3596"/>
        <v>9</v>
      </c>
      <c r="H30647">
        <f t="shared" ca="1" si="3590"/>
        <v>0</v>
      </c>
      <c r="I30647">
        <f t="shared" ca="1" si="3591"/>
        <v>0</v>
      </c>
      <c r="J30647">
        <f t="shared" ca="1" si="3592"/>
        <v>0</v>
      </c>
      <c r="K30647">
        <f t="shared" ca="1" si="3593"/>
        <v>0</v>
      </c>
      <c r="L30647">
        <f t="shared" ca="1" si="3595"/>
        <v>0</v>
      </c>
      <c r="M30647" t="str">
        <f t="shared" ca="1" si="3594"/>
        <v>Looks good!</v>
      </c>
    </row>
    <row r="30648" spans="2:13" x14ac:dyDescent="0.2">
      <c r="B30648">
        <f t="shared" ca="1" si="3596"/>
        <v>81</v>
      </c>
      <c r="C30648">
        <f t="shared" ca="1" si="3596"/>
        <v>82</v>
      </c>
      <c r="D30648">
        <f t="shared" ca="1" si="3596"/>
        <v>90</v>
      </c>
      <c r="E30648">
        <f t="shared" ca="1" si="3596"/>
        <v>36</v>
      </c>
      <c r="H30648">
        <f t="shared" ca="1" si="3590"/>
        <v>0</v>
      </c>
      <c r="I30648">
        <f t="shared" ca="1" si="3591"/>
        <v>0</v>
      </c>
      <c r="J30648">
        <f t="shared" ca="1" si="3592"/>
        <v>0</v>
      </c>
      <c r="K30648">
        <f t="shared" ca="1" si="3593"/>
        <v>0</v>
      </c>
      <c r="L30648">
        <f t="shared" ca="1" si="3595"/>
        <v>0</v>
      </c>
      <c r="M30648" t="str">
        <f t="shared" ca="1" si="3594"/>
        <v>Looks good!</v>
      </c>
    </row>
    <row r="30649" spans="2:13" x14ac:dyDescent="0.2">
      <c r="B30649">
        <f t="shared" ca="1" si="3596"/>
        <v>11</v>
      </c>
      <c r="C30649">
        <f t="shared" ca="1" si="3596"/>
        <v>26</v>
      </c>
      <c r="D30649">
        <f t="shared" ca="1" si="3596"/>
        <v>47</v>
      </c>
      <c r="E30649">
        <f t="shared" ca="1" si="3596"/>
        <v>34</v>
      </c>
      <c r="H30649">
        <f t="shared" ca="1" si="3590"/>
        <v>0</v>
      </c>
      <c r="I30649">
        <f t="shared" ca="1" si="3591"/>
        <v>0</v>
      </c>
      <c r="J30649">
        <f t="shared" ca="1" si="3592"/>
        <v>0</v>
      </c>
      <c r="K30649">
        <f t="shared" ca="1" si="3593"/>
        <v>0</v>
      </c>
      <c r="L30649">
        <f t="shared" ca="1" si="3595"/>
        <v>0</v>
      </c>
      <c r="M30649" t="str">
        <f t="shared" ca="1" si="3594"/>
        <v>Looks good!</v>
      </c>
    </row>
    <row r="30650" spans="2:13" x14ac:dyDescent="0.2">
      <c r="B30650">
        <f t="shared" ca="1" si="3596"/>
        <v>80</v>
      </c>
      <c r="C30650">
        <f t="shared" ca="1" si="3596"/>
        <v>27</v>
      </c>
      <c r="D30650">
        <f t="shared" ca="1" si="3596"/>
        <v>19</v>
      </c>
      <c r="E30650">
        <f t="shared" ca="1" si="3596"/>
        <v>83</v>
      </c>
      <c r="H30650">
        <f t="shared" ca="1" si="3590"/>
        <v>0</v>
      </c>
      <c r="I30650">
        <f t="shared" ca="1" si="3591"/>
        <v>0</v>
      </c>
      <c r="J30650">
        <f t="shared" ca="1" si="3592"/>
        <v>0</v>
      </c>
      <c r="K30650">
        <f t="shared" ca="1" si="3593"/>
        <v>0</v>
      </c>
      <c r="L30650">
        <f t="shared" ca="1" si="3595"/>
        <v>0</v>
      </c>
      <c r="M30650" t="str">
        <f t="shared" ca="1" si="3594"/>
        <v>Looks good!</v>
      </c>
    </row>
    <row r="30651" spans="2:13" x14ac:dyDescent="0.2">
      <c r="B30651">
        <f t="shared" ca="1" si="3596"/>
        <v>41</v>
      </c>
      <c r="C30651">
        <f t="shared" ca="1" si="3596"/>
        <v>26</v>
      </c>
      <c r="D30651">
        <f t="shared" ca="1" si="3596"/>
        <v>74</v>
      </c>
      <c r="E30651">
        <f t="shared" ca="1" si="3596"/>
        <v>48</v>
      </c>
      <c r="H30651">
        <f t="shared" ca="1" si="3590"/>
        <v>0</v>
      </c>
      <c r="I30651">
        <f t="shared" ca="1" si="3591"/>
        <v>0</v>
      </c>
      <c r="J30651">
        <f t="shared" ca="1" si="3592"/>
        <v>0</v>
      </c>
      <c r="K30651">
        <f t="shared" ca="1" si="3593"/>
        <v>0</v>
      </c>
      <c r="L30651">
        <f t="shared" ca="1" si="3595"/>
        <v>0</v>
      </c>
      <c r="M30651" t="str">
        <f t="shared" ca="1" si="3594"/>
        <v>Looks good!</v>
      </c>
    </row>
    <row r="30652" spans="2:13" x14ac:dyDescent="0.2">
      <c r="B30652">
        <f t="shared" ca="1" si="3596"/>
        <v>34</v>
      </c>
      <c r="C30652">
        <f t="shared" ca="1" si="3596"/>
        <v>26</v>
      </c>
      <c r="D30652">
        <f t="shared" ca="1" si="3596"/>
        <v>46</v>
      </c>
      <c r="E30652">
        <f t="shared" ca="1" si="3596"/>
        <v>14</v>
      </c>
      <c r="H30652">
        <f t="shared" ca="1" si="3590"/>
        <v>0</v>
      </c>
      <c r="I30652">
        <f t="shared" ca="1" si="3591"/>
        <v>0</v>
      </c>
      <c r="J30652">
        <f t="shared" ca="1" si="3592"/>
        <v>0</v>
      </c>
      <c r="K30652">
        <f t="shared" ca="1" si="3593"/>
        <v>0</v>
      </c>
      <c r="L30652">
        <f t="shared" ca="1" si="3595"/>
        <v>0</v>
      </c>
      <c r="M30652" t="str">
        <f t="shared" ca="1" si="3594"/>
        <v>Looks good!</v>
      </c>
    </row>
    <row r="30653" spans="2:13" x14ac:dyDescent="0.2">
      <c r="B30653">
        <f t="shared" ca="1" si="3596"/>
        <v>57</v>
      </c>
      <c r="C30653">
        <f t="shared" ca="1" si="3596"/>
        <v>20</v>
      </c>
      <c r="D30653">
        <f t="shared" ca="1" si="3596"/>
        <v>51</v>
      </c>
      <c r="E30653">
        <f t="shared" ca="1" si="3596"/>
        <v>82</v>
      </c>
      <c r="H30653">
        <f t="shared" ca="1" si="3590"/>
        <v>0</v>
      </c>
      <c r="I30653">
        <f t="shared" ca="1" si="3591"/>
        <v>0</v>
      </c>
      <c r="J30653">
        <f t="shared" ca="1" si="3592"/>
        <v>0</v>
      </c>
      <c r="K30653">
        <f t="shared" ca="1" si="3593"/>
        <v>0</v>
      </c>
      <c r="L30653">
        <f t="shared" ca="1" si="3595"/>
        <v>0</v>
      </c>
      <c r="M30653" t="str">
        <f t="shared" ca="1" si="3594"/>
        <v>Looks good!</v>
      </c>
    </row>
    <row r="30654" spans="2:13" x14ac:dyDescent="0.2">
      <c r="B30654">
        <f t="shared" ca="1" si="3596"/>
        <v>39</v>
      </c>
      <c r="C30654">
        <f t="shared" ca="1" si="3596"/>
        <v>98</v>
      </c>
      <c r="D30654">
        <f t="shared" ca="1" si="3596"/>
        <v>24</v>
      </c>
      <c r="E30654">
        <f t="shared" ca="1" si="3596"/>
        <v>60</v>
      </c>
      <c r="H30654">
        <f t="shared" ca="1" si="3590"/>
        <v>0</v>
      </c>
      <c r="I30654">
        <f t="shared" ca="1" si="3591"/>
        <v>0</v>
      </c>
      <c r="J30654">
        <f t="shared" ca="1" si="3592"/>
        <v>0</v>
      </c>
      <c r="K30654">
        <f t="shared" ca="1" si="3593"/>
        <v>0</v>
      </c>
      <c r="L30654">
        <f t="shared" ca="1" si="3595"/>
        <v>0</v>
      </c>
      <c r="M30654" t="str">
        <f t="shared" ca="1" si="3594"/>
        <v>Looks good!</v>
      </c>
    </row>
    <row r="30655" spans="2:13" x14ac:dyDescent="0.2">
      <c r="B30655">
        <f t="shared" ca="1" si="3596"/>
        <v>34</v>
      </c>
      <c r="C30655">
        <f t="shared" ca="1" si="3596"/>
        <v>10</v>
      </c>
      <c r="D30655">
        <f t="shared" ca="1" si="3596"/>
        <v>86</v>
      </c>
      <c r="E30655">
        <f t="shared" ca="1" si="3596"/>
        <v>38</v>
      </c>
      <c r="H30655">
        <f t="shared" ca="1" si="3590"/>
        <v>0</v>
      </c>
      <c r="I30655">
        <f t="shared" ca="1" si="3591"/>
        <v>0</v>
      </c>
      <c r="J30655">
        <f t="shared" ca="1" si="3592"/>
        <v>0</v>
      </c>
      <c r="K30655">
        <f t="shared" ca="1" si="3593"/>
        <v>0</v>
      </c>
      <c r="L30655">
        <f t="shared" ca="1" si="3595"/>
        <v>0</v>
      </c>
      <c r="M30655" t="str">
        <f t="shared" ca="1" si="3594"/>
        <v>Looks good!</v>
      </c>
    </row>
    <row r="30656" spans="2:13" x14ac:dyDescent="0.2">
      <c r="B30656">
        <f t="shared" ca="1" si="3596"/>
        <v>38</v>
      </c>
      <c r="C30656">
        <f t="shared" ca="1" si="3596"/>
        <v>68</v>
      </c>
      <c r="D30656">
        <f t="shared" ca="1" si="3596"/>
        <v>66</v>
      </c>
      <c r="E30656">
        <f t="shared" ca="1" si="3596"/>
        <v>68</v>
      </c>
      <c r="H30656">
        <f t="shared" ca="1" si="3590"/>
        <v>0</v>
      </c>
      <c r="I30656">
        <f t="shared" ca="1" si="3591"/>
        <v>0</v>
      </c>
      <c r="J30656">
        <f t="shared" ca="1" si="3592"/>
        <v>0</v>
      </c>
      <c r="K30656">
        <f t="shared" ca="1" si="3593"/>
        <v>0</v>
      </c>
      <c r="L30656">
        <f t="shared" ca="1" si="3595"/>
        <v>0</v>
      </c>
      <c r="M30656" t="str">
        <f t="shared" ca="1" si="3594"/>
        <v>Looks good!</v>
      </c>
    </row>
    <row r="30657" spans="2:13" x14ac:dyDescent="0.2">
      <c r="B30657">
        <f t="shared" ca="1" si="3596"/>
        <v>6</v>
      </c>
      <c r="C30657">
        <f t="shared" ca="1" si="3596"/>
        <v>88</v>
      </c>
      <c r="D30657">
        <f t="shared" ca="1" si="3596"/>
        <v>82</v>
      </c>
      <c r="E30657">
        <f t="shared" ca="1" si="3596"/>
        <v>6</v>
      </c>
      <c r="H30657">
        <f t="shared" ca="1" si="3590"/>
        <v>0</v>
      </c>
      <c r="I30657">
        <f t="shared" ca="1" si="3591"/>
        <v>0</v>
      </c>
      <c r="J30657">
        <f t="shared" ca="1" si="3592"/>
        <v>0</v>
      </c>
      <c r="K30657">
        <f t="shared" ca="1" si="3593"/>
        <v>0</v>
      </c>
      <c r="L30657">
        <f t="shared" ca="1" si="3595"/>
        <v>0</v>
      </c>
      <c r="M30657" t="str">
        <f t="shared" ca="1" si="3594"/>
        <v>Looks good!</v>
      </c>
    </row>
    <row r="30658" spans="2:13" x14ac:dyDescent="0.2">
      <c r="B30658">
        <f t="shared" ca="1" si="3596"/>
        <v>75</v>
      </c>
      <c r="C30658">
        <f t="shared" ca="1" si="3596"/>
        <v>94</v>
      </c>
      <c r="D30658">
        <f t="shared" ca="1" si="3596"/>
        <v>17</v>
      </c>
      <c r="E30658">
        <f t="shared" ca="1" si="3596"/>
        <v>10</v>
      </c>
      <c r="H30658">
        <f t="shared" ca="1" si="3590"/>
        <v>0</v>
      </c>
      <c r="I30658">
        <f t="shared" ca="1" si="3591"/>
        <v>0</v>
      </c>
      <c r="J30658">
        <f t="shared" ca="1" si="3592"/>
        <v>0</v>
      </c>
      <c r="K30658">
        <f t="shared" ca="1" si="3593"/>
        <v>0</v>
      </c>
      <c r="L30658">
        <f t="shared" ca="1" si="3595"/>
        <v>0</v>
      </c>
      <c r="M30658" t="str">
        <f t="shared" ca="1" si="3594"/>
        <v>Looks good!</v>
      </c>
    </row>
    <row r="30659" spans="2:13" x14ac:dyDescent="0.2">
      <c r="B30659">
        <f t="shared" ca="1" si="3596"/>
        <v>37</v>
      </c>
      <c r="C30659">
        <f t="shared" ca="1" si="3596"/>
        <v>61</v>
      </c>
      <c r="D30659">
        <f t="shared" ca="1" si="3596"/>
        <v>24</v>
      </c>
      <c r="E30659">
        <f t="shared" ca="1" si="3596"/>
        <v>76</v>
      </c>
      <c r="H30659">
        <f t="shared" ca="1" si="3590"/>
        <v>0</v>
      </c>
      <c r="I30659">
        <f t="shared" ca="1" si="3591"/>
        <v>0</v>
      </c>
      <c r="J30659">
        <f t="shared" ca="1" si="3592"/>
        <v>0</v>
      </c>
      <c r="K30659">
        <f t="shared" ca="1" si="3593"/>
        <v>0</v>
      </c>
      <c r="L30659">
        <f t="shared" ca="1" si="3595"/>
        <v>0</v>
      </c>
      <c r="M30659" t="str">
        <f t="shared" ca="1" si="3594"/>
        <v>Looks good!</v>
      </c>
    </row>
    <row r="30660" spans="2:13" x14ac:dyDescent="0.2">
      <c r="B30660">
        <f t="shared" ca="1" si="3596"/>
        <v>40</v>
      </c>
      <c r="C30660">
        <f t="shared" ca="1" si="3596"/>
        <v>88</v>
      </c>
      <c r="D30660">
        <f t="shared" ca="1" si="3596"/>
        <v>1</v>
      </c>
      <c r="E30660">
        <f t="shared" ca="1" si="3596"/>
        <v>37</v>
      </c>
      <c r="H30660">
        <f t="shared" ca="1" si="3590"/>
        <v>0</v>
      </c>
      <c r="I30660">
        <f t="shared" ca="1" si="3591"/>
        <v>0</v>
      </c>
      <c r="J30660">
        <f t="shared" ca="1" si="3592"/>
        <v>1</v>
      </c>
      <c r="K30660">
        <f t="shared" ca="1" si="3593"/>
        <v>0</v>
      </c>
      <c r="L30660">
        <f t="shared" ca="1" si="3595"/>
        <v>1</v>
      </c>
      <c r="M30660" t="str">
        <f t="shared" ca="1" si="3594"/>
        <v>Fix problem</v>
      </c>
    </row>
    <row r="30661" spans="2:13" x14ac:dyDescent="0.2">
      <c r="B30661">
        <f t="shared" ca="1" si="3596"/>
        <v>33</v>
      </c>
      <c r="C30661">
        <f t="shared" ca="1" si="3596"/>
        <v>39</v>
      </c>
      <c r="D30661">
        <f t="shared" ca="1" si="3596"/>
        <v>16</v>
      </c>
      <c r="E30661">
        <f t="shared" ca="1" si="3596"/>
        <v>49</v>
      </c>
      <c r="H30661">
        <f t="shared" ca="1" si="3590"/>
        <v>0</v>
      </c>
      <c r="I30661">
        <f t="shared" ca="1" si="3591"/>
        <v>0</v>
      </c>
      <c r="J30661">
        <f t="shared" ca="1" si="3592"/>
        <v>0</v>
      </c>
      <c r="K30661">
        <f t="shared" ca="1" si="3593"/>
        <v>0</v>
      </c>
      <c r="L30661">
        <f t="shared" ca="1" si="3595"/>
        <v>0</v>
      </c>
      <c r="M30661" t="str">
        <f t="shared" ca="1" si="3594"/>
        <v>Looks good!</v>
      </c>
    </row>
    <row r="30662" spans="2:13" x14ac:dyDescent="0.2">
      <c r="B30662">
        <f t="shared" ca="1" si="3596"/>
        <v>68</v>
      </c>
      <c r="C30662">
        <f t="shared" ca="1" si="3596"/>
        <v>82</v>
      </c>
      <c r="D30662">
        <f t="shared" ca="1" si="3596"/>
        <v>58</v>
      </c>
      <c r="E30662">
        <f t="shared" ca="1" si="3596"/>
        <v>37</v>
      </c>
      <c r="H30662">
        <f t="shared" ca="1" si="3590"/>
        <v>0</v>
      </c>
      <c r="I30662">
        <f t="shared" ca="1" si="3591"/>
        <v>0</v>
      </c>
      <c r="J30662">
        <f t="shared" ca="1" si="3592"/>
        <v>0</v>
      </c>
      <c r="K30662">
        <f t="shared" ca="1" si="3593"/>
        <v>0</v>
      </c>
      <c r="L30662">
        <f t="shared" ca="1" si="3595"/>
        <v>0</v>
      </c>
      <c r="M30662" t="str">
        <f t="shared" ca="1" si="3594"/>
        <v>Looks good!</v>
      </c>
    </row>
    <row r="30663" spans="2:13" x14ac:dyDescent="0.2">
      <c r="B30663">
        <f t="shared" ca="1" si="3596"/>
        <v>56</v>
      </c>
      <c r="C30663">
        <f t="shared" ca="1" si="3596"/>
        <v>21</v>
      </c>
      <c r="D30663">
        <f t="shared" ca="1" si="3596"/>
        <v>8</v>
      </c>
      <c r="E30663">
        <f t="shared" ca="1" si="3596"/>
        <v>25</v>
      </c>
      <c r="H30663">
        <f t="shared" ca="1" si="3590"/>
        <v>0</v>
      </c>
      <c r="I30663">
        <f t="shared" ca="1" si="3591"/>
        <v>0</v>
      </c>
      <c r="J30663">
        <f t="shared" ca="1" si="3592"/>
        <v>0</v>
      </c>
      <c r="K30663">
        <f t="shared" ca="1" si="3593"/>
        <v>0</v>
      </c>
      <c r="L30663">
        <f t="shared" ca="1" si="3595"/>
        <v>0</v>
      </c>
      <c r="M30663" t="str">
        <f t="shared" ca="1" si="3594"/>
        <v>Looks good!</v>
      </c>
    </row>
    <row r="30664" spans="2:13" x14ac:dyDescent="0.2">
      <c r="B30664">
        <f t="shared" ca="1" si="3596"/>
        <v>16</v>
      </c>
      <c r="C30664">
        <f t="shared" ca="1" si="3596"/>
        <v>57</v>
      </c>
      <c r="D30664">
        <f t="shared" ca="1" si="3596"/>
        <v>25</v>
      </c>
      <c r="E30664">
        <f t="shared" ca="1" si="3596"/>
        <v>89</v>
      </c>
      <c r="H30664">
        <f t="shared" ca="1" si="3590"/>
        <v>0</v>
      </c>
      <c r="I30664">
        <f t="shared" ca="1" si="3591"/>
        <v>0</v>
      </c>
      <c r="J30664">
        <f t="shared" ca="1" si="3592"/>
        <v>0</v>
      </c>
      <c r="K30664">
        <f t="shared" ca="1" si="3593"/>
        <v>0</v>
      </c>
      <c r="L30664">
        <f t="shared" ca="1" si="3595"/>
        <v>0</v>
      </c>
      <c r="M30664" t="str">
        <f t="shared" ca="1" si="3594"/>
        <v>Looks good!</v>
      </c>
    </row>
    <row r="30665" spans="2:13" x14ac:dyDescent="0.2">
      <c r="B30665">
        <f t="shared" ca="1" si="3596"/>
        <v>42</v>
      </c>
      <c r="C30665">
        <f t="shared" ca="1" si="3596"/>
        <v>38</v>
      </c>
      <c r="D30665">
        <f t="shared" ca="1" si="3596"/>
        <v>20</v>
      </c>
      <c r="E30665">
        <f t="shared" ca="1" si="3596"/>
        <v>59</v>
      </c>
      <c r="H30665">
        <f t="shared" ca="1" si="3590"/>
        <v>0</v>
      </c>
      <c r="I30665">
        <f t="shared" ca="1" si="3591"/>
        <v>0</v>
      </c>
      <c r="J30665">
        <f t="shared" ca="1" si="3592"/>
        <v>0</v>
      </c>
      <c r="K30665">
        <f t="shared" ca="1" si="3593"/>
        <v>0</v>
      </c>
      <c r="L30665">
        <f t="shared" ca="1" si="3595"/>
        <v>0</v>
      </c>
      <c r="M30665" t="str">
        <f t="shared" ca="1" si="3594"/>
        <v>Looks good!</v>
      </c>
    </row>
    <row r="30666" spans="2:13" x14ac:dyDescent="0.2">
      <c r="B30666">
        <f t="shared" ca="1" si="3596"/>
        <v>19</v>
      </c>
      <c r="C30666">
        <f t="shared" ca="1" si="3596"/>
        <v>57</v>
      </c>
      <c r="D30666">
        <f t="shared" ca="1" si="3596"/>
        <v>1</v>
      </c>
      <c r="E30666">
        <f t="shared" ca="1" si="3596"/>
        <v>73</v>
      </c>
      <c r="H30666">
        <f t="shared" ca="1" si="3590"/>
        <v>0</v>
      </c>
      <c r="I30666">
        <f t="shared" ca="1" si="3591"/>
        <v>0</v>
      </c>
      <c r="J30666">
        <f t="shared" ca="1" si="3592"/>
        <v>1</v>
      </c>
      <c r="K30666">
        <f t="shared" ca="1" si="3593"/>
        <v>0</v>
      </c>
      <c r="L30666">
        <f t="shared" ca="1" si="3595"/>
        <v>1</v>
      </c>
      <c r="M30666" t="str">
        <f t="shared" ca="1" si="3594"/>
        <v>Fix problem</v>
      </c>
    </row>
    <row r="30667" spans="2:13" x14ac:dyDescent="0.2">
      <c r="B30667">
        <f t="shared" ca="1" si="3596"/>
        <v>36</v>
      </c>
      <c r="C30667">
        <f t="shared" ca="1" si="3596"/>
        <v>43</v>
      </c>
      <c r="D30667">
        <f t="shared" ca="1" si="3596"/>
        <v>86</v>
      </c>
      <c r="E30667">
        <f t="shared" ca="1" si="3596"/>
        <v>32</v>
      </c>
      <c r="H30667">
        <f t="shared" ref="H30667:H30730" ca="1" si="3597">IF(B30667&lt;=(Prob_same_name*100),1,0)</f>
        <v>0</v>
      </c>
      <c r="I30667">
        <f t="shared" ref="I30667:I30730" ca="1" si="3598">IF(C30667&lt;=(Prob_shift_change*100),1,0)</f>
        <v>0</v>
      </c>
      <c r="J30667">
        <f t="shared" ref="J30667:J30730" ca="1" si="3599">IF(D30667&lt;=(Prob_bad_comm*100),1,0)</f>
        <v>0</v>
      </c>
      <c r="K30667">
        <f t="shared" ref="K30667:K30730" ca="1" si="3600">IF(E30667&lt;=(Prob_bad_cnvrsn*100),1,0)</f>
        <v>0</v>
      </c>
      <c r="L30667">
        <f t="shared" ca="1" si="3595"/>
        <v>0</v>
      </c>
      <c r="M30667" t="str">
        <f t="shared" ref="M30667:M30730" ca="1" si="3601">VLOOKUP(L30667,mis_table,2,FALSE)</f>
        <v>Looks good!</v>
      </c>
    </row>
    <row r="30668" spans="2:13" x14ac:dyDescent="0.2">
      <c r="B30668">
        <f t="shared" ca="1" si="3596"/>
        <v>77</v>
      </c>
      <c r="C30668">
        <f t="shared" ca="1" si="3596"/>
        <v>25</v>
      </c>
      <c r="D30668">
        <f t="shared" ca="1" si="3596"/>
        <v>21</v>
      </c>
      <c r="E30668">
        <f t="shared" ca="1" si="3596"/>
        <v>23</v>
      </c>
      <c r="H30668">
        <f t="shared" ca="1" si="3597"/>
        <v>0</v>
      </c>
      <c r="I30668">
        <f t="shared" ca="1" si="3598"/>
        <v>0</v>
      </c>
      <c r="J30668">
        <f t="shared" ca="1" si="3599"/>
        <v>0</v>
      </c>
      <c r="K30668">
        <f t="shared" ca="1" si="3600"/>
        <v>0</v>
      </c>
      <c r="L30668">
        <f t="shared" ca="1" si="3595"/>
        <v>0</v>
      </c>
      <c r="M30668" t="str">
        <f t="shared" ca="1" si="3601"/>
        <v>Looks good!</v>
      </c>
    </row>
    <row r="30669" spans="2:13" x14ac:dyDescent="0.2">
      <c r="B30669">
        <f t="shared" ca="1" si="3596"/>
        <v>17</v>
      </c>
      <c r="C30669">
        <f t="shared" ca="1" si="3596"/>
        <v>65</v>
      </c>
      <c r="D30669">
        <f t="shared" ca="1" si="3596"/>
        <v>100</v>
      </c>
      <c r="E30669">
        <f t="shared" ca="1" si="3596"/>
        <v>40</v>
      </c>
      <c r="H30669">
        <f t="shared" ca="1" si="3597"/>
        <v>0</v>
      </c>
      <c r="I30669">
        <f t="shared" ca="1" si="3598"/>
        <v>0</v>
      </c>
      <c r="J30669">
        <f t="shared" ca="1" si="3599"/>
        <v>0</v>
      </c>
      <c r="K30669">
        <f t="shared" ca="1" si="3600"/>
        <v>0</v>
      </c>
      <c r="L30669">
        <f t="shared" ca="1" si="3595"/>
        <v>0</v>
      </c>
      <c r="M30669" t="str">
        <f t="shared" ca="1" si="3601"/>
        <v>Looks good!</v>
      </c>
    </row>
    <row r="30670" spans="2:13" x14ac:dyDescent="0.2">
      <c r="B30670">
        <f t="shared" ca="1" si="3596"/>
        <v>67</v>
      </c>
      <c r="C30670">
        <f t="shared" ca="1" si="3596"/>
        <v>66</v>
      </c>
      <c r="D30670">
        <f t="shared" ca="1" si="3596"/>
        <v>81</v>
      </c>
      <c r="E30670">
        <f t="shared" ca="1" si="3596"/>
        <v>69</v>
      </c>
      <c r="H30670">
        <f t="shared" ca="1" si="3597"/>
        <v>0</v>
      </c>
      <c r="I30670">
        <f t="shared" ca="1" si="3598"/>
        <v>0</v>
      </c>
      <c r="J30670">
        <f t="shared" ca="1" si="3599"/>
        <v>0</v>
      </c>
      <c r="K30670">
        <f t="shared" ca="1" si="3600"/>
        <v>0</v>
      </c>
      <c r="L30670">
        <f t="shared" ca="1" si="3595"/>
        <v>0</v>
      </c>
      <c r="M30670" t="str">
        <f t="shared" ca="1" si="3601"/>
        <v>Looks good!</v>
      </c>
    </row>
    <row r="30671" spans="2:13" x14ac:dyDescent="0.2">
      <c r="B30671">
        <f t="shared" ca="1" si="3596"/>
        <v>51</v>
      </c>
      <c r="C30671">
        <f t="shared" ca="1" si="3596"/>
        <v>39</v>
      </c>
      <c r="D30671">
        <f t="shared" ca="1" si="3596"/>
        <v>6</v>
      </c>
      <c r="E30671">
        <f t="shared" ca="1" si="3596"/>
        <v>60</v>
      </c>
      <c r="H30671">
        <f t="shared" ca="1" si="3597"/>
        <v>0</v>
      </c>
      <c r="I30671">
        <f t="shared" ca="1" si="3598"/>
        <v>0</v>
      </c>
      <c r="J30671">
        <f t="shared" ca="1" si="3599"/>
        <v>0</v>
      </c>
      <c r="K30671">
        <f t="shared" ca="1" si="3600"/>
        <v>0</v>
      </c>
      <c r="L30671">
        <f t="shared" ca="1" si="3595"/>
        <v>0</v>
      </c>
      <c r="M30671" t="str">
        <f t="shared" ca="1" si="3601"/>
        <v>Looks good!</v>
      </c>
    </row>
    <row r="30672" spans="2:13" x14ac:dyDescent="0.2">
      <c r="B30672">
        <f t="shared" ca="1" si="3596"/>
        <v>39</v>
      </c>
      <c r="C30672">
        <f t="shared" ca="1" si="3596"/>
        <v>69</v>
      </c>
      <c r="D30672">
        <f t="shared" ca="1" si="3596"/>
        <v>71</v>
      </c>
      <c r="E30672">
        <f t="shared" ca="1" si="3596"/>
        <v>77</v>
      </c>
      <c r="H30672">
        <f t="shared" ca="1" si="3597"/>
        <v>0</v>
      </c>
      <c r="I30672">
        <f t="shared" ca="1" si="3598"/>
        <v>0</v>
      </c>
      <c r="J30672">
        <f t="shared" ca="1" si="3599"/>
        <v>0</v>
      </c>
      <c r="K30672">
        <f t="shared" ca="1" si="3600"/>
        <v>0</v>
      </c>
      <c r="L30672">
        <f t="shared" ca="1" si="3595"/>
        <v>0</v>
      </c>
      <c r="M30672" t="str">
        <f t="shared" ca="1" si="3601"/>
        <v>Looks good!</v>
      </c>
    </row>
    <row r="30673" spans="2:13" x14ac:dyDescent="0.2">
      <c r="B30673">
        <f t="shared" ca="1" si="3596"/>
        <v>94</v>
      </c>
      <c r="C30673">
        <f t="shared" ca="1" si="3596"/>
        <v>67</v>
      </c>
      <c r="D30673">
        <f t="shared" ca="1" si="3596"/>
        <v>55</v>
      </c>
      <c r="E30673">
        <f t="shared" ca="1" si="3596"/>
        <v>69</v>
      </c>
      <c r="H30673">
        <f t="shared" ca="1" si="3597"/>
        <v>0</v>
      </c>
      <c r="I30673">
        <f t="shared" ca="1" si="3598"/>
        <v>0</v>
      </c>
      <c r="J30673">
        <f t="shared" ca="1" si="3599"/>
        <v>0</v>
      </c>
      <c r="K30673">
        <f t="shared" ca="1" si="3600"/>
        <v>0</v>
      </c>
      <c r="L30673">
        <f t="shared" ca="1" si="3595"/>
        <v>0</v>
      </c>
      <c r="M30673" t="str">
        <f t="shared" ca="1" si="3601"/>
        <v>Looks good!</v>
      </c>
    </row>
    <row r="30674" spans="2:13" x14ac:dyDescent="0.2">
      <c r="B30674">
        <f t="shared" ca="1" si="3596"/>
        <v>96</v>
      </c>
      <c r="C30674">
        <f t="shared" ca="1" si="3596"/>
        <v>65</v>
      </c>
      <c r="D30674">
        <f t="shared" ca="1" si="3596"/>
        <v>97</v>
      </c>
      <c r="E30674">
        <f t="shared" ca="1" si="3596"/>
        <v>24</v>
      </c>
      <c r="H30674">
        <f t="shared" ca="1" si="3597"/>
        <v>0</v>
      </c>
      <c r="I30674">
        <f t="shared" ca="1" si="3598"/>
        <v>0</v>
      </c>
      <c r="J30674">
        <f t="shared" ca="1" si="3599"/>
        <v>0</v>
      </c>
      <c r="K30674">
        <f t="shared" ca="1" si="3600"/>
        <v>0</v>
      </c>
      <c r="L30674">
        <f t="shared" ca="1" si="3595"/>
        <v>0</v>
      </c>
      <c r="M30674" t="str">
        <f t="shared" ca="1" si="3601"/>
        <v>Looks good!</v>
      </c>
    </row>
    <row r="30675" spans="2:13" x14ac:dyDescent="0.2">
      <c r="B30675">
        <f t="shared" ca="1" si="3596"/>
        <v>32</v>
      </c>
      <c r="C30675">
        <f t="shared" ca="1" si="3596"/>
        <v>94</v>
      </c>
      <c r="D30675">
        <f t="shared" ca="1" si="3596"/>
        <v>86</v>
      </c>
      <c r="E30675">
        <f t="shared" ca="1" si="3596"/>
        <v>55</v>
      </c>
      <c r="H30675">
        <f t="shared" ca="1" si="3597"/>
        <v>0</v>
      </c>
      <c r="I30675">
        <f t="shared" ca="1" si="3598"/>
        <v>0</v>
      </c>
      <c r="J30675">
        <f t="shared" ca="1" si="3599"/>
        <v>0</v>
      </c>
      <c r="K30675">
        <f t="shared" ca="1" si="3600"/>
        <v>0</v>
      </c>
      <c r="L30675">
        <f t="shared" ca="1" si="3595"/>
        <v>0</v>
      </c>
      <c r="M30675" t="str">
        <f t="shared" ca="1" si="3601"/>
        <v>Looks good!</v>
      </c>
    </row>
    <row r="30676" spans="2:13" x14ac:dyDescent="0.2">
      <c r="B30676">
        <f t="shared" ca="1" si="3596"/>
        <v>27</v>
      </c>
      <c r="C30676">
        <f t="shared" ca="1" si="3596"/>
        <v>56</v>
      </c>
      <c r="D30676">
        <f t="shared" ca="1" si="3596"/>
        <v>45</v>
      </c>
      <c r="E30676">
        <f t="shared" ca="1" si="3596"/>
        <v>71</v>
      </c>
      <c r="H30676">
        <f t="shared" ca="1" si="3597"/>
        <v>0</v>
      </c>
      <c r="I30676">
        <f t="shared" ca="1" si="3598"/>
        <v>0</v>
      </c>
      <c r="J30676">
        <f t="shared" ca="1" si="3599"/>
        <v>0</v>
      </c>
      <c r="K30676">
        <f t="shared" ca="1" si="3600"/>
        <v>0</v>
      </c>
      <c r="L30676">
        <f t="shared" ca="1" si="3595"/>
        <v>0</v>
      </c>
      <c r="M30676" t="str">
        <f t="shared" ca="1" si="3601"/>
        <v>Looks good!</v>
      </c>
    </row>
    <row r="30677" spans="2:13" x14ac:dyDescent="0.2">
      <c r="B30677">
        <f t="shared" ca="1" si="3596"/>
        <v>49</v>
      </c>
      <c r="C30677">
        <f t="shared" ca="1" si="3596"/>
        <v>75</v>
      </c>
      <c r="D30677">
        <f t="shared" ca="1" si="3596"/>
        <v>26</v>
      </c>
      <c r="E30677">
        <f t="shared" ca="1" si="3596"/>
        <v>58</v>
      </c>
      <c r="H30677">
        <f t="shared" ca="1" si="3597"/>
        <v>0</v>
      </c>
      <c r="I30677">
        <f t="shared" ca="1" si="3598"/>
        <v>0</v>
      </c>
      <c r="J30677">
        <f t="shared" ca="1" si="3599"/>
        <v>0</v>
      </c>
      <c r="K30677">
        <f t="shared" ca="1" si="3600"/>
        <v>0</v>
      </c>
      <c r="L30677">
        <f t="shared" ca="1" si="3595"/>
        <v>0</v>
      </c>
      <c r="M30677" t="str">
        <f t="shared" ca="1" si="3601"/>
        <v>Looks good!</v>
      </c>
    </row>
    <row r="30678" spans="2:13" x14ac:dyDescent="0.2">
      <c r="B30678">
        <f t="shared" ca="1" si="3596"/>
        <v>83</v>
      </c>
      <c r="C30678">
        <f t="shared" ca="1" si="3596"/>
        <v>93</v>
      </c>
      <c r="D30678">
        <f t="shared" ca="1" si="3596"/>
        <v>25</v>
      </c>
      <c r="E30678">
        <f t="shared" ca="1" si="3596"/>
        <v>19</v>
      </c>
      <c r="H30678">
        <f t="shared" ca="1" si="3597"/>
        <v>0</v>
      </c>
      <c r="I30678">
        <f t="shared" ca="1" si="3598"/>
        <v>0</v>
      </c>
      <c r="J30678">
        <f t="shared" ca="1" si="3599"/>
        <v>0</v>
      </c>
      <c r="K30678">
        <f t="shared" ca="1" si="3600"/>
        <v>0</v>
      </c>
      <c r="L30678">
        <f t="shared" ca="1" si="3595"/>
        <v>0</v>
      </c>
      <c r="M30678" t="str">
        <f t="shared" ca="1" si="3601"/>
        <v>Looks good!</v>
      </c>
    </row>
    <row r="30679" spans="2:13" x14ac:dyDescent="0.2">
      <c r="B30679">
        <f t="shared" ca="1" si="3596"/>
        <v>5</v>
      </c>
      <c r="C30679">
        <f t="shared" ca="1" si="3596"/>
        <v>62</v>
      </c>
      <c r="D30679">
        <f t="shared" ca="1" si="3596"/>
        <v>84</v>
      </c>
      <c r="E30679">
        <f t="shared" ca="1" si="3596"/>
        <v>31</v>
      </c>
      <c r="H30679">
        <f t="shared" ca="1" si="3597"/>
        <v>1</v>
      </c>
      <c r="I30679">
        <f t="shared" ca="1" si="3598"/>
        <v>0</v>
      </c>
      <c r="J30679">
        <f t="shared" ca="1" si="3599"/>
        <v>0</v>
      </c>
      <c r="K30679">
        <f t="shared" ca="1" si="3600"/>
        <v>0</v>
      </c>
      <c r="L30679">
        <f t="shared" ca="1" si="3595"/>
        <v>1</v>
      </c>
      <c r="M30679" t="str">
        <f t="shared" ca="1" si="3601"/>
        <v>Fix problem</v>
      </c>
    </row>
    <row r="30680" spans="2:13" x14ac:dyDescent="0.2">
      <c r="B30680">
        <f t="shared" ca="1" si="3596"/>
        <v>10</v>
      </c>
      <c r="C30680">
        <f t="shared" ca="1" si="3596"/>
        <v>33</v>
      </c>
      <c r="D30680">
        <f t="shared" ca="1" si="3596"/>
        <v>82</v>
      </c>
      <c r="E30680">
        <f t="shared" ca="1" si="3596"/>
        <v>81</v>
      </c>
      <c r="H30680">
        <f t="shared" ca="1" si="3597"/>
        <v>0</v>
      </c>
      <c r="I30680">
        <f t="shared" ca="1" si="3598"/>
        <v>0</v>
      </c>
      <c r="J30680">
        <f t="shared" ca="1" si="3599"/>
        <v>0</v>
      </c>
      <c r="K30680">
        <f t="shared" ca="1" si="3600"/>
        <v>0</v>
      </c>
      <c r="L30680">
        <f t="shared" ca="1" si="3595"/>
        <v>0</v>
      </c>
      <c r="M30680" t="str">
        <f t="shared" ca="1" si="3601"/>
        <v>Looks good!</v>
      </c>
    </row>
    <row r="30681" spans="2:13" x14ac:dyDescent="0.2">
      <c r="B30681">
        <f t="shared" ca="1" si="3596"/>
        <v>9</v>
      </c>
      <c r="C30681">
        <f t="shared" ca="1" si="3596"/>
        <v>69</v>
      </c>
      <c r="D30681">
        <f t="shared" ca="1" si="3596"/>
        <v>5</v>
      </c>
      <c r="E30681">
        <f t="shared" ca="1" si="3596"/>
        <v>58</v>
      </c>
      <c r="H30681">
        <f t="shared" ca="1" si="3597"/>
        <v>0</v>
      </c>
      <c r="I30681">
        <f t="shared" ca="1" si="3598"/>
        <v>0</v>
      </c>
      <c r="J30681">
        <f t="shared" ca="1" si="3599"/>
        <v>1</v>
      </c>
      <c r="K30681">
        <f t="shared" ca="1" si="3600"/>
        <v>0</v>
      </c>
      <c r="L30681">
        <f t="shared" ca="1" si="3595"/>
        <v>1</v>
      </c>
      <c r="M30681" t="str">
        <f t="shared" ca="1" si="3601"/>
        <v>Fix problem</v>
      </c>
    </row>
    <row r="30682" spans="2:13" x14ac:dyDescent="0.2">
      <c r="B30682">
        <f t="shared" ca="1" si="3596"/>
        <v>2</v>
      </c>
      <c r="C30682">
        <f t="shared" ca="1" si="3596"/>
        <v>77</v>
      </c>
      <c r="D30682">
        <f t="shared" ca="1" si="3596"/>
        <v>40</v>
      </c>
      <c r="E30682">
        <f t="shared" ca="1" si="3596"/>
        <v>83</v>
      </c>
      <c r="H30682">
        <f t="shared" ca="1" si="3597"/>
        <v>1</v>
      </c>
      <c r="I30682">
        <f t="shared" ca="1" si="3598"/>
        <v>0</v>
      </c>
      <c r="J30682">
        <f t="shared" ca="1" si="3599"/>
        <v>0</v>
      </c>
      <c r="K30682">
        <f t="shared" ca="1" si="3600"/>
        <v>0</v>
      </c>
      <c r="L30682">
        <f t="shared" ca="1" si="3595"/>
        <v>1</v>
      </c>
      <c r="M30682" t="str">
        <f t="shared" ca="1" si="3601"/>
        <v>Fix problem</v>
      </c>
    </row>
    <row r="30683" spans="2:13" x14ac:dyDescent="0.2">
      <c r="B30683">
        <f t="shared" ca="1" si="3596"/>
        <v>70</v>
      </c>
      <c r="C30683">
        <f t="shared" ca="1" si="3596"/>
        <v>41</v>
      </c>
      <c r="D30683">
        <f t="shared" ca="1" si="3596"/>
        <v>74</v>
      </c>
      <c r="E30683">
        <f t="shared" ca="1" si="3596"/>
        <v>73</v>
      </c>
      <c r="H30683">
        <f t="shared" ca="1" si="3597"/>
        <v>0</v>
      </c>
      <c r="I30683">
        <f t="shared" ca="1" si="3598"/>
        <v>0</v>
      </c>
      <c r="J30683">
        <f t="shared" ca="1" si="3599"/>
        <v>0</v>
      </c>
      <c r="K30683">
        <f t="shared" ca="1" si="3600"/>
        <v>0</v>
      </c>
      <c r="L30683">
        <f t="shared" ca="1" si="3595"/>
        <v>0</v>
      </c>
      <c r="M30683" t="str">
        <f t="shared" ca="1" si="3601"/>
        <v>Looks good!</v>
      </c>
    </row>
    <row r="30684" spans="2:13" x14ac:dyDescent="0.2">
      <c r="B30684">
        <f t="shared" ca="1" si="3596"/>
        <v>26</v>
      </c>
      <c r="C30684">
        <f t="shared" ca="1" si="3596"/>
        <v>33</v>
      </c>
      <c r="D30684">
        <f t="shared" ca="1" si="3596"/>
        <v>78</v>
      </c>
      <c r="E30684">
        <f t="shared" ca="1" si="3596"/>
        <v>86</v>
      </c>
      <c r="H30684">
        <f t="shared" ca="1" si="3597"/>
        <v>0</v>
      </c>
      <c r="I30684">
        <f t="shared" ca="1" si="3598"/>
        <v>0</v>
      </c>
      <c r="J30684">
        <f t="shared" ca="1" si="3599"/>
        <v>0</v>
      </c>
      <c r="K30684">
        <f t="shared" ca="1" si="3600"/>
        <v>0</v>
      </c>
      <c r="L30684">
        <f t="shared" ca="1" si="3595"/>
        <v>0</v>
      </c>
      <c r="M30684" t="str">
        <f t="shared" ca="1" si="3601"/>
        <v>Looks good!</v>
      </c>
    </row>
    <row r="30685" spans="2:13" x14ac:dyDescent="0.2">
      <c r="B30685">
        <f t="shared" ca="1" si="3596"/>
        <v>90</v>
      </c>
      <c r="C30685">
        <f t="shared" ca="1" si="3596"/>
        <v>24</v>
      </c>
      <c r="D30685">
        <f t="shared" ca="1" si="3596"/>
        <v>37</v>
      </c>
      <c r="E30685">
        <f t="shared" ca="1" si="3596"/>
        <v>58</v>
      </c>
      <c r="H30685">
        <f t="shared" ca="1" si="3597"/>
        <v>0</v>
      </c>
      <c r="I30685">
        <f t="shared" ca="1" si="3598"/>
        <v>0</v>
      </c>
      <c r="J30685">
        <f t="shared" ca="1" si="3599"/>
        <v>0</v>
      </c>
      <c r="K30685">
        <f t="shared" ca="1" si="3600"/>
        <v>0</v>
      </c>
      <c r="L30685">
        <f t="shared" ca="1" si="3595"/>
        <v>0</v>
      </c>
      <c r="M30685" t="str">
        <f t="shared" ca="1" si="3601"/>
        <v>Looks good!</v>
      </c>
    </row>
    <row r="30686" spans="2:13" x14ac:dyDescent="0.2">
      <c r="B30686">
        <f t="shared" ca="1" si="3596"/>
        <v>92</v>
      </c>
      <c r="C30686">
        <f t="shared" ca="1" si="3596"/>
        <v>84</v>
      </c>
      <c r="D30686">
        <f t="shared" ca="1" si="3596"/>
        <v>54</v>
      </c>
      <c r="E30686">
        <f t="shared" ca="1" si="3596"/>
        <v>34</v>
      </c>
      <c r="H30686">
        <f t="shared" ca="1" si="3597"/>
        <v>0</v>
      </c>
      <c r="I30686">
        <f t="shared" ca="1" si="3598"/>
        <v>0</v>
      </c>
      <c r="J30686">
        <f t="shared" ca="1" si="3599"/>
        <v>0</v>
      </c>
      <c r="K30686">
        <f t="shared" ca="1" si="3600"/>
        <v>0</v>
      </c>
      <c r="L30686">
        <f t="shared" ca="1" si="3595"/>
        <v>0</v>
      </c>
      <c r="M30686" t="str">
        <f t="shared" ca="1" si="3601"/>
        <v>Looks good!</v>
      </c>
    </row>
    <row r="30687" spans="2:13" x14ac:dyDescent="0.2">
      <c r="B30687">
        <f t="shared" ca="1" si="3596"/>
        <v>35</v>
      </c>
      <c r="C30687">
        <f t="shared" ca="1" si="3596"/>
        <v>54</v>
      </c>
      <c r="D30687">
        <f t="shared" ca="1" si="3596"/>
        <v>73</v>
      </c>
      <c r="E30687">
        <f t="shared" ca="1" si="3596"/>
        <v>99</v>
      </c>
      <c r="H30687">
        <f t="shared" ca="1" si="3597"/>
        <v>0</v>
      </c>
      <c r="I30687">
        <f t="shared" ca="1" si="3598"/>
        <v>0</v>
      </c>
      <c r="J30687">
        <f t="shared" ca="1" si="3599"/>
        <v>0</v>
      </c>
      <c r="K30687">
        <f t="shared" ca="1" si="3600"/>
        <v>0</v>
      </c>
      <c r="L30687">
        <f t="shared" ca="1" si="3595"/>
        <v>0</v>
      </c>
      <c r="M30687" t="str">
        <f t="shared" ca="1" si="3601"/>
        <v>Looks good!</v>
      </c>
    </row>
    <row r="30688" spans="2:13" x14ac:dyDescent="0.2">
      <c r="B30688">
        <f t="shared" ca="1" si="3596"/>
        <v>78</v>
      </c>
      <c r="C30688">
        <f t="shared" ca="1" si="3596"/>
        <v>16</v>
      </c>
      <c r="D30688">
        <f t="shared" ca="1" si="3596"/>
        <v>86</v>
      </c>
      <c r="E30688">
        <f t="shared" ca="1" si="3596"/>
        <v>6</v>
      </c>
      <c r="H30688">
        <f t="shared" ca="1" si="3597"/>
        <v>0</v>
      </c>
      <c r="I30688">
        <f t="shared" ca="1" si="3598"/>
        <v>0</v>
      </c>
      <c r="J30688">
        <f t="shared" ca="1" si="3599"/>
        <v>0</v>
      </c>
      <c r="K30688">
        <f t="shared" ca="1" si="3600"/>
        <v>0</v>
      </c>
      <c r="L30688">
        <f t="shared" ca="1" si="3595"/>
        <v>0</v>
      </c>
      <c r="M30688" t="str">
        <f t="shared" ca="1" si="3601"/>
        <v>Looks good!</v>
      </c>
    </row>
    <row r="30689" spans="2:13" x14ac:dyDescent="0.2">
      <c r="B30689">
        <f t="shared" ca="1" si="3596"/>
        <v>54</v>
      </c>
      <c r="C30689">
        <f t="shared" ca="1" si="3596"/>
        <v>44</v>
      </c>
      <c r="D30689">
        <f t="shared" ca="1" si="3596"/>
        <v>13</v>
      </c>
      <c r="E30689">
        <f t="shared" ca="1" si="3596"/>
        <v>29</v>
      </c>
      <c r="H30689">
        <f t="shared" ca="1" si="3597"/>
        <v>0</v>
      </c>
      <c r="I30689">
        <f t="shared" ca="1" si="3598"/>
        <v>0</v>
      </c>
      <c r="J30689">
        <f t="shared" ca="1" si="3599"/>
        <v>0</v>
      </c>
      <c r="K30689">
        <f t="shared" ca="1" si="3600"/>
        <v>0</v>
      </c>
      <c r="L30689">
        <f t="shared" ca="1" si="3595"/>
        <v>0</v>
      </c>
      <c r="M30689" t="str">
        <f t="shared" ca="1" si="3601"/>
        <v>Looks good!</v>
      </c>
    </row>
    <row r="30690" spans="2:13" x14ac:dyDescent="0.2">
      <c r="B30690">
        <f t="shared" ca="1" si="3596"/>
        <v>54</v>
      </c>
      <c r="C30690">
        <f t="shared" ca="1" si="3596"/>
        <v>12</v>
      </c>
      <c r="D30690">
        <f t="shared" ca="1" si="3596"/>
        <v>56</v>
      </c>
      <c r="E30690">
        <f t="shared" ca="1" si="3596"/>
        <v>83</v>
      </c>
      <c r="H30690">
        <f t="shared" ca="1" si="3597"/>
        <v>0</v>
      </c>
      <c r="I30690">
        <f t="shared" ca="1" si="3598"/>
        <v>0</v>
      </c>
      <c r="J30690">
        <f t="shared" ca="1" si="3599"/>
        <v>0</v>
      </c>
      <c r="K30690">
        <f t="shared" ca="1" si="3600"/>
        <v>0</v>
      </c>
      <c r="L30690">
        <f t="shared" ca="1" si="3595"/>
        <v>0</v>
      </c>
      <c r="M30690" t="str">
        <f t="shared" ca="1" si="3601"/>
        <v>Looks good!</v>
      </c>
    </row>
    <row r="30691" spans="2:13" x14ac:dyDescent="0.2">
      <c r="B30691">
        <f t="shared" ca="1" si="3596"/>
        <v>35</v>
      </c>
      <c r="C30691">
        <f t="shared" ca="1" si="3596"/>
        <v>55</v>
      </c>
      <c r="D30691">
        <f t="shared" ca="1" si="3596"/>
        <v>100</v>
      </c>
      <c r="E30691">
        <f t="shared" ca="1" si="3596"/>
        <v>89</v>
      </c>
      <c r="H30691">
        <f t="shared" ca="1" si="3597"/>
        <v>0</v>
      </c>
      <c r="I30691">
        <f t="shared" ca="1" si="3598"/>
        <v>0</v>
      </c>
      <c r="J30691">
        <f t="shared" ca="1" si="3599"/>
        <v>0</v>
      </c>
      <c r="K30691">
        <f t="shared" ca="1" si="3600"/>
        <v>0</v>
      </c>
      <c r="L30691">
        <f t="shared" ca="1" si="3595"/>
        <v>0</v>
      </c>
      <c r="M30691" t="str">
        <f t="shared" ca="1" si="3601"/>
        <v>Looks good!</v>
      </c>
    </row>
    <row r="30692" spans="2:13" x14ac:dyDescent="0.2">
      <c r="B30692">
        <f t="shared" ca="1" si="3596"/>
        <v>5</v>
      </c>
      <c r="C30692">
        <f t="shared" ca="1" si="3596"/>
        <v>8</v>
      </c>
      <c r="D30692">
        <f t="shared" ca="1" si="3596"/>
        <v>77</v>
      </c>
      <c r="E30692">
        <f t="shared" ca="1" si="3596"/>
        <v>26</v>
      </c>
      <c r="H30692">
        <f t="shared" ca="1" si="3597"/>
        <v>1</v>
      </c>
      <c r="I30692">
        <f t="shared" ca="1" si="3598"/>
        <v>0</v>
      </c>
      <c r="J30692">
        <f t="shared" ca="1" si="3599"/>
        <v>0</v>
      </c>
      <c r="K30692">
        <f t="shared" ca="1" si="3600"/>
        <v>0</v>
      </c>
      <c r="L30692">
        <f t="shared" ref="L30692:L30755" ca="1" si="3602">SUM(H30692:K30692)</f>
        <v>1</v>
      </c>
      <c r="M30692" t="str">
        <f t="shared" ca="1" si="3601"/>
        <v>Fix problem</v>
      </c>
    </row>
    <row r="30693" spans="2:13" x14ac:dyDescent="0.2">
      <c r="B30693">
        <f t="shared" ca="1" si="3596"/>
        <v>11</v>
      </c>
      <c r="C30693">
        <f t="shared" ca="1" si="3596"/>
        <v>2</v>
      </c>
      <c r="D30693">
        <f t="shared" ca="1" si="3596"/>
        <v>54</v>
      </c>
      <c r="E30693">
        <f t="shared" ca="1" si="3596"/>
        <v>39</v>
      </c>
      <c r="H30693">
        <f t="shared" ca="1" si="3597"/>
        <v>0</v>
      </c>
      <c r="I30693">
        <f t="shared" ca="1" si="3598"/>
        <v>1</v>
      </c>
      <c r="J30693">
        <f t="shared" ca="1" si="3599"/>
        <v>0</v>
      </c>
      <c r="K30693">
        <f t="shared" ca="1" si="3600"/>
        <v>0</v>
      </c>
      <c r="L30693">
        <f t="shared" ca="1" si="3602"/>
        <v>1</v>
      </c>
      <c r="M30693" t="str">
        <f t="shared" ca="1" si="3601"/>
        <v>Fix problem</v>
      </c>
    </row>
    <row r="30694" spans="2:13" x14ac:dyDescent="0.2">
      <c r="B30694">
        <f t="shared" ca="1" si="3596"/>
        <v>76</v>
      </c>
      <c r="C30694">
        <f t="shared" ca="1" si="3596"/>
        <v>8</v>
      </c>
      <c r="D30694">
        <f t="shared" ca="1" si="3596"/>
        <v>26</v>
      </c>
      <c r="E30694">
        <f t="shared" ca="1" si="3596"/>
        <v>20</v>
      </c>
      <c r="H30694">
        <f t="shared" ca="1" si="3597"/>
        <v>0</v>
      </c>
      <c r="I30694">
        <f t="shared" ca="1" si="3598"/>
        <v>0</v>
      </c>
      <c r="J30694">
        <f t="shared" ca="1" si="3599"/>
        <v>0</v>
      </c>
      <c r="K30694">
        <f t="shared" ca="1" si="3600"/>
        <v>0</v>
      </c>
      <c r="L30694">
        <f t="shared" ca="1" si="3602"/>
        <v>0</v>
      </c>
      <c r="M30694" t="str">
        <f t="shared" ca="1" si="3601"/>
        <v>Looks good!</v>
      </c>
    </row>
    <row r="30695" spans="2:13" x14ac:dyDescent="0.2">
      <c r="B30695">
        <f t="shared" ca="1" si="3596"/>
        <v>57</v>
      </c>
      <c r="C30695">
        <f t="shared" ca="1" si="3596"/>
        <v>4</v>
      </c>
      <c r="D30695">
        <f t="shared" ca="1" si="3596"/>
        <v>83</v>
      </c>
      <c r="E30695">
        <f t="shared" ca="1" si="3596"/>
        <v>81</v>
      </c>
      <c r="H30695">
        <f t="shared" ca="1" si="3597"/>
        <v>0</v>
      </c>
      <c r="I30695">
        <f t="shared" ca="1" si="3598"/>
        <v>1</v>
      </c>
      <c r="J30695">
        <f t="shared" ca="1" si="3599"/>
        <v>0</v>
      </c>
      <c r="K30695">
        <f t="shared" ca="1" si="3600"/>
        <v>0</v>
      </c>
      <c r="L30695">
        <f t="shared" ca="1" si="3602"/>
        <v>1</v>
      </c>
      <c r="M30695" t="str">
        <f t="shared" ca="1" si="3601"/>
        <v>Fix problem</v>
      </c>
    </row>
    <row r="30696" spans="2:13" x14ac:dyDescent="0.2">
      <c r="B30696">
        <f t="shared" ca="1" si="3596"/>
        <v>58</v>
      </c>
      <c r="C30696">
        <f t="shared" ca="1" si="3596"/>
        <v>46</v>
      </c>
      <c r="D30696">
        <f t="shared" ca="1" si="3596"/>
        <v>53</v>
      </c>
      <c r="E30696">
        <f t="shared" ca="1" si="3596"/>
        <v>14</v>
      </c>
      <c r="H30696">
        <f t="shared" ca="1" si="3597"/>
        <v>0</v>
      </c>
      <c r="I30696">
        <f t="shared" ca="1" si="3598"/>
        <v>0</v>
      </c>
      <c r="J30696">
        <f t="shared" ca="1" si="3599"/>
        <v>0</v>
      </c>
      <c r="K30696">
        <f t="shared" ca="1" si="3600"/>
        <v>0</v>
      </c>
      <c r="L30696">
        <f t="shared" ca="1" si="3602"/>
        <v>0</v>
      </c>
      <c r="M30696" t="str">
        <f t="shared" ca="1" si="3601"/>
        <v>Looks good!</v>
      </c>
    </row>
    <row r="30697" spans="2:13" x14ac:dyDescent="0.2">
      <c r="B30697">
        <f t="shared" ca="1" si="3596"/>
        <v>98</v>
      </c>
      <c r="C30697">
        <f t="shared" ca="1" si="3596"/>
        <v>37</v>
      </c>
      <c r="D30697">
        <f t="shared" ca="1" si="3596"/>
        <v>57</v>
      </c>
      <c r="E30697">
        <f t="shared" ref="C30697:E30732" ca="1" si="3603">RANDBETWEEN(1,100)</f>
        <v>94</v>
      </c>
      <c r="H30697">
        <f t="shared" ca="1" si="3597"/>
        <v>0</v>
      </c>
      <c r="I30697">
        <f t="shared" ca="1" si="3598"/>
        <v>0</v>
      </c>
      <c r="J30697">
        <f t="shared" ca="1" si="3599"/>
        <v>0</v>
      </c>
      <c r="K30697">
        <f t="shared" ca="1" si="3600"/>
        <v>0</v>
      </c>
      <c r="L30697">
        <f t="shared" ca="1" si="3602"/>
        <v>0</v>
      </c>
      <c r="M30697" t="str">
        <f t="shared" ca="1" si="3601"/>
        <v>Looks good!</v>
      </c>
    </row>
    <row r="30698" spans="2:13" x14ac:dyDescent="0.2">
      <c r="B30698">
        <f t="shared" ref="B30698:E30761" ca="1" si="3604">RANDBETWEEN(1,100)</f>
        <v>15</v>
      </c>
      <c r="C30698">
        <f t="shared" ca="1" si="3603"/>
        <v>56</v>
      </c>
      <c r="D30698">
        <f t="shared" ca="1" si="3603"/>
        <v>75</v>
      </c>
      <c r="E30698">
        <f t="shared" ca="1" si="3603"/>
        <v>62</v>
      </c>
      <c r="H30698">
        <f t="shared" ca="1" si="3597"/>
        <v>0</v>
      </c>
      <c r="I30698">
        <f t="shared" ca="1" si="3598"/>
        <v>0</v>
      </c>
      <c r="J30698">
        <f t="shared" ca="1" si="3599"/>
        <v>0</v>
      </c>
      <c r="K30698">
        <f t="shared" ca="1" si="3600"/>
        <v>0</v>
      </c>
      <c r="L30698">
        <f t="shared" ca="1" si="3602"/>
        <v>0</v>
      </c>
      <c r="M30698" t="str">
        <f t="shared" ca="1" si="3601"/>
        <v>Looks good!</v>
      </c>
    </row>
    <row r="30699" spans="2:13" x14ac:dyDescent="0.2">
      <c r="B30699">
        <f t="shared" ca="1" si="3604"/>
        <v>73</v>
      </c>
      <c r="C30699">
        <f t="shared" ca="1" si="3603"/>
        <v>39</v>
      </c>
      <c r="D30699">
        <f t="shared" ca="1" si="3603"/>
        <v>40</v>
      </c>
      <c r="E30699">
        <f t="shared" ca="1" si="3603"/>
        <v>63</v>
      </c>
      <c r="H30699">
        <f t="shared" ca="1" si="3597"/>
        <v>0</v>
      </c>
      <c r="I30699">
        <f t="shared" ca="1" si="3598"/>
        <v>0</v>
      </c>
      <c r="J30699">
        <f t="shared" ca="1" si="3599"/>
        <v>0</v>
      </c>
      <c r="K30699">
        <f t="shared" ca="1" si="3600"/>
        <v>0</v>
      </c>
      <c r="L30699">
        <f t="shared" ca="1" si="3602"/>
        <v>0</v>
      </c>
      <c r="M30699" t="str">
        <f t="shared" ca="1" si="3601"/>
        <v>Looks good!</v>
      </c>
    </row>
    <row r="30700" spans="2:13" x14ac:dyDescent="0.2">
      <c r="B30700">
        <f t="shared" ca="1" si="3604"/>
        <v>61</v>
      </c>
      <c r="C30700">
        <f t="shared" ca="1" si="3603"/>
        <v>44</v>
      </c>
      <c r="D30700">
        <f t="shared" ca="1" si="3603"/>
        <v>82</v>
      </c>
      <c r="E30700">
        <f t="shared" ca="1" si="3603"/>
        <v>75</v>
      </c>
      <c r="H30700">
        <f t="shared" ca="1" si="3597"/>
        <v>0</v>
      </c>
      <c r="I30700">
        <f t="shared" ca="1" si="3598"/>
        <v>0</v>
      </c>
      <c r="J30700">
        <f t="shared" ca="1" si="3599"/>
        <v>0</v>
      </c>
      <c r="K30700">
        <f t="shared" ca="1" si="3600"/>
        <v>0</v>
      </c>
      <c r="L30700">
        <f t="shared" ca="1" si="3602"/>
        <v>0</v>
      </c>
      <c r="M30700" t="str">
        <f t="shared" ca="1" si="3601"/>
        <v>Looks good!</v>
      </c>
    </row>
    <row r="30701" spans="2:13" x14ac:dyDescent="0.2">
      <c r="B30701">
        <f t="shared" ca="1" si="3604"/>
        <v>67</v>
      </c>
      <c r="C30701">
        <f t="shared" ca="1" si="3603"/>
        <v>36</v>
      </c>
      <c r="D30701">
        <f t="shared" ca="1" si="3603"/>
        <v>13</v>
      </c>
      <c r="E30701">
        <f t="shared" ca="1" si="3603"/>
        <v>42</v>
      </c>
      <c r="H30701">
        <f t="shared" ca="1" si="3597"/>
        <v>0</v>
      </c>
      <c r="I30701">
        <f t="shared" ca="1" si="3598"/>
        <v>0</v>
      </c>
      <c r="J30701">
        <f t="shared" ca="1" si="3599"/>
        <v>0</v>
      </c>
      <c r="K30701">
        <f t="shared" ca="1" si="3600"/>
        <v>0</v>
      </c>
      <c r="L30701">
        <f t="shared" ca="1" si="3602"/>
        <v>0</v>
      </c>
      <c r="M30701" t="str">
        <f t="shared" ca="1" si="3601"/>
        <v>Looks good!</v>
      </c>
    </row>
    <row r="30702" spans="2:13" x14ac:dyDescent="0.2">
      <c r="B30702">
        <f t="shared" ca="1" si="3604"/>
        <v>38</v>
      </c>
      <c r="C30702">
        <f t="shared" ca="1" si="3603"/>
        <v>8</v>
      </c>
      <c r="D30702">
        <f t="shared" ca="1" si="3603"/>
        <v>100</v>
      </c>
      <c r="E30702">
        <f t="shared" ca="1" si="3603"/>
        <v>80</v>
      </c>
      <c r="H30702">
        <f t="shared" ca="1" si="3597"/>
        <v>0</v>
      </c>
      <c r="I30702">
        <f t="shared" ca="1" si="3598"/>
        <v>0</v>
      </c>
      <c r="J30702">
        <f t="shared" ca="1" si="3599"/>
        <v>0</v>
      </c>
      <c r="K30702">
        <f t="shared" ca="1" si="3600"/>
        <v>0</v>
      </c>
      <c r="L30702">
        <f t="shared" ca="1" si="3602"/>
        <v>0</v>
      </c>
      <c r="M30702" t="str">
        <f t="shared" ca="1" si="3601"/>
        <v>Looks good!</v>
      </c>
    </row>
    <row r="30703" spans="2:13" x14ac:dyDescent="0.2">
      <c r="B30703">
        <f t="shared" ca="1" si="3604"/>
        <v>37</v>
      </c>
      <c r="C30703">
        <f t="shared" ca="1" si="3603"/>
        <v>89</v>
      </c>
      <c r="D30703">
        <f t="shared" ca="1" si="3603"/>
        <v>33</v>
      </c>
      <c r="E30703">
        <f t="shared" ca="1" si="3603"/>
        <v>92</v>
      </c>
      <c r="H30703">
        <f t="shared" ca="1" si="3597"/>
        <v>0</v>
      </c>
      <c r="I30703">
        <f t="shared" ca="1" si="3598"/>
        <v>0</v>
      </c>
      <c r="J30703">
        <f t="shared" ca="1" si="3599"/>
        <v>0</v>
      </c>
      <c r="K30703">
        <f t="shared" ca="1" si="3600"/>
        <v>0</v>
      </c>
      <c r="L30703">
        <f t="shared" ca="1" si="3602"/>
        <v>0</v>
      </c>
      <c r="M30703" t="str">
        <f t="shared" ca="1" si="3601"/>
        <v>Looks good!</v>
      </c>
    </row>
    <row r="30704" spans="2:13" x14ac:dyDescent="0.2">
      <c r="B30704">
        <f t="shared" ca="1" si="3604"/>
        <v>99</v>
      </c>
      <c r="C30704">
        <f t="shared" ca="1" si="3603"/>
        <v>43</v>
      </c>
      <c r="D30704">
        <f t="shared" ca="1" si="3603"/>
        <v>83</v>
      </c>
      <c r="E30704">
        <f t="shared" ca="1" si="3603"/>
        <v>71</v>
      </c>
      <c r="H30704">
        <f t="shared" ca="1" si="3597"/>
        <v>0</v>
      </c>
      <c r="I30704">
        <f t="shared" ca="1" si="3598"/>
        <v>0</v>
      </c>
      <c r="J30704">
        <f t="shared" ca="1" si="3599"/>
        <v>0</v>
      </c>
      <c r="K30704">
        <f t="shared" ca="1" si="3600"/>
        <v>0</v>
      </c>
      <c r="L30704">
        <f t="shared" ca="1" si="3602"/>
        <v>0</v>
      </c>
      <c r="M30704" t="str">
        <f t="shared" ca="1" si="3601"/>
        <v>Looks good!</v>
      </c>
    </row>
    <row r="30705" spans="2:13" x14ac:dyDescent="0.2">
      <c r="B30705">
        <f t="shared" ca="1" si="3604"/>
        <v>33</v>
      </c>
      <c r="C30705">
        <f t="shared" ca="1" si="3603"/>
        <v>54</v>
      </c>
      <c r="D30705">
        <f t="shared" ca="1" si="3603"/>
        <v>30</v>
      </c>
      <c r="E30705">
        <f t="shared" ca="1" si="3603"/>
        <v>88</v>
      </c>
      <c r="H30705">
        <f t="shared" ca="1" si="3597"/>
        <v>0</v>
      </c>
      <c r="I30705">
        <f t="shared" ca="1" si="3598"/>
        <v>0</v>
      </c>
      <c r="J30705">
        <f t="shared" ca="1" si="3599"/>
        <v>0</v>
      </c>
      <c r="K30705">
        <f t="shared" ca="1" si="3600"/>
        <v>0</v>
      </c>
      <c r="L30705">
        <f t="shared" ca="1" si="3602"/>
        <v>0</v>
      </c>
      <c r="M30705" t="str">
        <f t="shared" ca="1" si="3601"/>
        <v>Looks good!</v>
      </c>
    </row>
    <row r="30706" spans="2:13" x14ac:dyDescent="0.2">
      <c r="B30706">
        <f t="shared" ca="1" si="3604"/>
        <v>93</v>
      </c>
      <c r="C30706">
        <f t="shared" ca="1" si="3603"/>
        <v>48</v>
      </c>
      <c r="D30706">
        <f t="shared" ca="1" si="3603"/>
        <v>60</v>
      </c>
      <c r="E30706">
        <f t="shared" ca="1" si="3603"/>
        <v>40</v>
      </c>
      <c r="H30706">
        <f t="shared" ca="1" si="3597"/>
        <v>0</v>
      </c>
      <c r="I30706">
        <f t="shared" ca="1" si="3598"/>
        <v>0</v>
      </c>
      <c r="J30706">
        <f t="shared" ca="1" si="3599"/>
        <v>0</v>
      </c>
      <c r="K30706">
        <f t="shared" ca="1" si="3600"/>
        <v>0</v>
      </c>
      <c r="L30706">
        <f t="shared" ca="1" si="3602"/>
        <v>0</v>
      </c>
      <c r="M30706" t="str">
        <f t="shared" ca="1" si="3601"/>
        <v>Looks good!</v>
      </c>
    </row>
    <row r="30707" spans="2:13" x14ac:dyDescent="0.2">
      <c r="B30707">
        <f t="shared" ca="1" si="3604"/>
        <v>18</v>
      </c>
      <c r="C30707">
        <f t="shared" ca="1" si="3603"/>
        <v>62</v>
      </c>
      <c r="D30707">
        <f t="shared" ca="1" si="3603"/>
        <v>94</v>
      </c>
      <c r="E30707">
        <f t="shared" ca="1" si="3603"/>
        <v>41</v>
      </c>
      <c r="H30707">
        <f t="shared" ca="1" si="3597"/>
        <v>0</v>
      </c>
      <c r="I30707">
        <f t="shared" ca="1" si="3598"/>
        <v>0</v>
      </c>
      <c r="J30707">
        <f t="shared" ca="1" si="3599"/>
        <v>0</v>
      </c>
      <c r="K30707">
        <f t="shared" ca="1" si="3600"/>
        <v>0</v>
      </c>
      <c r="L30707">
        <f t="shared" ca="1" si="3602"/>
        <v>0</v>
      </c>
      <c r="M30707" t="str">
        <f t="shared" ca="1" si="3601"/>
        <v>Looks good!</v>
      </c>
    </row>
    <row r="30708" spans="2:13" x14ac:dyDescent="0.2">
      <c r="B30708">
        <f t="shared" ca="1" si="3604"/>
        <v>14</v>
      </c>
      <c r="C30708">
        <f t="shared" ca="1" si="3603"/>
        <v>55</v>
      </c>
      <c r="D30708">
        <f t="shared" ca="1" si="3603"/>
        <v>85</v>
      </c>
      <c r="E30708">
        <f t="shared" ca="1" si="3603"/>
        <v>64</v>
      </c>
      <c r="H30708">
        <f t="shared" ca="1" si="3597"/>
        <v>0</v>
      </c>
      <c r="I30708">
        <f t="shared" ca="1" si="3598"/>
        <v>0</v>
      </c>
      <c r="J30708">
        <f t="shared" ca="1" si="3599"/>
        <v>0</v>
      </c>
      <c r="K30708">
        <f t="shared" ca="1" si="3600"/>
        <v>0</v>
      </c>
      <c r="L30708">
        <f t="shared" ca="1" si="3602"/>
        <v>0</v>
      </c>
      <c r="M30708" t="str">
        <f t="shared" ca="1" si="3601"/>
        <v>Looks good!</v>
      </c>
    </row>
    <row r="30709" spans="2:13" x14ac:dyDescent="0.2">
      <c r="B30709">
        <f t="shared" ca="1" si="3604"/>
        <v>42</v>
      </c>
      <c r="C30709">
        <f t="shared" ca="1" si="3603"/>
        <v>97</v>
      </c>
      <c r="D30709">
        <f t="shared" ca="1" si="3603"/>
        <v>48</v>
      </c>
      <c r="E30709">
        <f t="shared" ca="1" si="3603"/>
        <v>17</v>
      </c>
      <c r="H30709">
        <f t="shared" ca="1" si="3597"/>
        <v>0</v>
      </c>
      <c r="I30709">
        <f t="shared" ca="1" si="3598"/>
        <v>0</v>
      </c>
      <c r="J30709">
        <f t="shared" ca="1" si="3599"/>
        <v>0</v>
      </c>
      <c r="K30709">
        <f t="shared" ca="1" si="3600"/>
        <v>0</v>
      </c>
      <c r="L30709">
        <f t="shared" ca="1" si="3602"/>
        <v>0</v>
      </c>
      <c r="M30709" t="str">
        <f t="shared" ca="1" si="3601"/>
        <v>Looks good!</v>
      </c>
    </row>
    <row r="30710" spans="2:13" x14ac:dyDescent="0.2">
      <c r="B30710">
        <f t="shared" ca="1" si="3604"/>
        <v>87</v>
      </c>
      <c r="C30710">
        <f t="shared" ca="1" si="3603"/>
        <v>90</v>
      </c>
      <c r="D30710">
        <f t="shared" ca="1" si="3603"/>
        <v>59</v>
      </c>
      <c r="E30710">
        <f t="shared" ca="1" si="3603"/>
        <v>65</v>
      </c>
      <c r="H30710">
        <f t="shared" ca="1" si="3597"/>
        <v>0</v>
      </c>
      <c r="I30710">
        <f t="shared" ca="1" si="3598"/>
        <v>0</v>
      </c>
      <c r="J30710">
        <f t="shared" ca="1" si="3599"/>
        <v>0</v>
      </c>
      <c r="K30710">
        <f t="shared" ca="1" si="3600"/>
        <v>0</v>
      </c>
      <c r="L30710">
        <f t="shared" ca="1" si="3602"/>
        <v>0</v>
      </c>
      <c r="M30710" t="str">
        <f t="shared" ca="1" si="3601"/>
        <v>Looks good!</v>
      </c>
    </row>
    <row r="30711" spans="2:13" x14ac:dyDescent="0.2">
      <c r="B30711">
        <f t="shared" ca="1" si="3604"/>
        <v>73</v>
      </c>
      <c r="C30711">
        <f t="shared" ca="1" si="3603"/>
        <v>4</v>
      </c>
      <c r="D30711">
        <f t="shared" ca="1" si="3603"/>
        <v>12</v>
      </c>
      <c r="E30711">
        <f t="shared" ca="1" si="3603"/>
        <v>11</v>
      </c>
      <c r="H30711">
        <f t="shared" ca="1" si="3597"/>
        <v>0</v>
      </c>
      <c r="I30711">
        <f t="shared" ca="1" si="3598"/>
        <v>1</v>
      </c>
      <c r="J30711">
        <f t="shared" ca="1" si="3599"/>
        <v>0</v>
      </c>
      <c r="K30711">
        <f t="shared" ca="1" si="3600"/>
        <v>0</v>
      </c>
      <c r="L30711">
        <f t="shared" ca="1" si="3602"/>
        <v>1</v>
      </c>
      <c r="M30711" t="str">
        <f t="shared" ca="1" si="3601"/>
        <v>Fix problem</v>
      </c>
    </row>
    <row r="30712" spans="2:13" x14ac:dyDescent="0.2">
      <c r="B30712">
        <f t="shared" ca="1" si="3604"/>
        <v>39</v>
      </c>
      <c r="C30712">
        <f t="shared" ca="1" si="3603"/>
        <v>16</v>
      </c>
      <c r="D30712">
        <f t="shared" ca="1" si="3603"/>
        <v>47</v>
      </c>
      <c r="E30712">
        <f t="shared" ca="1" si="3603"/>
        <v>26</v>
      </c>
      <c r="H30712">
        <f t="shared" ca="1" si="3597"/>
        <v>0</v>
      </c>
      <c r="I30712">
        <f t="shared" ca="1" si="3598"/>
        <v>0</v>
      </c>
      <c r="J30712">
        <f t="shared" ca="1" si="3599"/>
        <v>0</v>
      </c>
      <c r="K30712">
        <f t="shared" ca="1" si="3600"/>
        <v>0</v>
      </c>
      <c r="L30712">
        <f t="shared" ca="1" si="3602"/>
        <v>0</v>
      </c>
      <c r="M30712" t="str">
        <f t="shared" ca="1" si="3601"/>
        <v>Looks good!</v>
      </c>
    </row>
    <row r="30713" spans="2:13" x14ac:dyDescent="0.2">
      <c r="B30713">
        <f t="shared" ca="1" si="3604"/>
        <v>1</v>
      </c>
      <c r="C30713">
        <f t="shared" ca="1" si="3603"/>
        <v>72</v>
      </c>
      <c r="D30713">
        <f t="shared" ca="1" si="3603"/>
        <v>24</v>
      </c>
      <c r="E30713">
        <f t="shared" ca="1" si="3603"/>
        <v>74</v>
      </c>
      <c r="H30713">
        <f t="shared" ca="1" si="3597"/>
        <v>1</v>
      </c>
      <c r="I30713">
        <f t="shared" ca="1" si="3598"/>
        <v>0</v>
      </c>
      <c r="J30713">
        <f t="shared" ca="1" si="3599"/>
        <v>0</v>
      </c>
      <c r="K30713">
        <f t="shared" ca="1" si="3600"/>
        <v>0</v>
      </c>
      <c r="L30713">
        <f t="shared" ca="1" si="3602"/>
        <v>1</v>
      </c>
      <c r="M30713" t="str">
        <f t="shared" ca="1" si="3601"/>
        <v>Fix problem</v>
      </c>
    </row>
    <row r="30714" spans="2:13" x14ac:dyDescent="0.2">
      <c r="B30714">
        <f t="shared" ca="1" si="3604"/>
        <v>80</v>
      </c>
      <c r="C30714">
        <f t="shared" ca="1" si="3603"/>
        <v>48</v>
      </c>
      <c r="D30714">
        <f t="shared" ca="1" si="3603"/>
        <v>84</v>
      </c>
      <c r="E30714">
        <f t="shared" ca="1" si="3603"/>
        <v>48</v>
      </c>
      <c r="H30714">
        <f t="shared" ca="1" si="3597"/>
        <v>0</v>
      </c>
      <c r="I30714">
        <f t="shared" ca="1" si="3598"/>
        <v>0</v>
      </c>
      <c r="J30714">
        <f t="shared" ca="1" si="3599"/>
        <v>0</v>
      </c>
      <c r="K30714">
        <f t="shared" ca="1" si="3600"/>
        <v>0</v>
      </c>
      <c r="L30714">
        <f t="shared" ca="1" si="3602"/>
        <v>0</v>
      </c>
      <c r="M30714" t="str">
        <f t="shared" ca="1" si="3601"/>
        <v>Looks good!</v>
      </c>
    </row>
    <row r="30715" spans="2:13" x14ac:dyDescent="0.2">
      <c r="B30715">
        <f t="shared" ca="1" si="3604"/>
        <v>38</v>
      </c>
      <c r="C30715">
        <f t="shared" ca="1" si="3603"/>
        <v>47</v>
      </c>
      <c r="D30715">
        <f t="shared" ca="1" si="3603"/>
        <v>44</v>
      </c>
      <c r="E30715">
        <f t="shared" ca="1" si="3603"/>
        <v>23</v>
      </c>
      <c r="H30715">
        <f t="shared" ca="1" si="3597"/>
        <v>0</v>
      </c>
      <c r="I30715">
        <f t="shared" ca="1" si="3598"/>
        <v>0</v>
      </c>
      <c r="J30715">
        <f t="shared" ca="1" si="3599"/>
        <v>0</v>
      </c>
      <c r="K30715">
        <f t="shared" ca="1" si="3600"/>
        <v>0</v>
      </c>
      <c r="L30715">
        <f t="shared" ca="1" si="3602"/>
        <v>0</v>
      </c>
      <c r="M30715" t="str">
        <f t="shared" ca="1" si="3601"/>
        <v>Looks good!</v>
      </c>
    </row>
    <row r="30716" spans="2:13" x14ac:dyDescent="0.2">
      <c r="B30716">
        <f t="shared" ca="1" si="3604"/>
        <v>16</v>
      </c>
      <c r="C30716">
        <f t="shared" ca="1" si="3603"/>
        <v>7</v>
      </c>
      <c r="D30716">
        <f t="shared" ca="1" si="3603"/>
        <v>24</v>
      </c>
      <c r="E30716">
        <f t="shared" ca="1" si="3603"/>
        <v>92</v>
      </c>
      <c r="H30716">
        <f t="shared" ca="1" si="3597"/>
        <v>0</v>
      </c>
      <c r="I30716">
        <f t="shared" ca="1" si="3598"/>
        <v>0</v>
      </c>
      <c r="J30716">
        <f t="shared" ca="1" si="3599"/>
        <v>0</v>
      </c>
      <c r="K30716">
        <f t="shared" ca="1" si="3600"/>
        <v>0</v>
      </c>
      <c r="L30716">
        <f t="shared" ca="1" si="3602"/>
        <v>0</v>
      </c>
      <c r="M30716" t="str">
        <f t="shared" ca="1" si="3601"/>
        <v>Looks good!</v>
      </c>
    </row>
    <row r="30717" spans="2:13" x14ac:dyDescent="0.2">
      <c r="B30717">
        <f t="shared" ca="1" si="3604"/>
        <v>31</v>
      </c>
      <c r="C30717">
        <f t="shared" ca="1" si="3603"/>
        <v>24</v>
      </c>
      <c r="D30717">
        <f t="shared" ca="1" si="3603"/>
        <v>71</v>
      </c>
      <c r="E30717">
        <f t="shared" ca="1" si="3603"/>
        <v>18</v>
      </c>
      <c r="H30717">
        <f t="shared" ca="1" si="3597"/>
        <v>0</v>
      </c>
      <c r="I30717">
        <f t="shared" ca="1" si="3598"/>
        <v>0</v>
      </c>
      <c r="J30717">
        <f t="shared" ca="1" si="3599"/>
        <v>0</v>
      </c>
      <c r="K30717">
        <f t="shared" ca="1" si="3600"/>
        <v>0</v>
      </c>
      <c r="L30717">
        <f t="shared" ca="1" si="3602"/>
        <v>0</v>
      </c>
      <c r="M30717" t="str">
        <f t="shared" ca="1" si="3601"/>
        <v>Looks good!</v>
      </c>
    </row>
    <row r="30718" spans="2:13" x14ac:dyDescent="0.2">
      <c r="B30718">
        <f t="shared" ca="1" si="3604"/>
        <v>42</v>
      </c>
      <c r="C30718">
        <f t="shared" ca="1" si="3603"/>
        <v>59</v>
      </c>
      <c r="D30718">
        <f t="shared" ca="1" si="3603"/>
        <v>24</v>
      </c>
      <c r="E30718">
        <f t="shared" ca="1" si="3603"/>
        <v>68</v>
      </c>
      <c r="H30718">
        <f t="shared" ca="1" si="3597"/>
        <v>0</v>
      </c>
      <c r="I30718">
        <f t="shared" ca="1" si="3598"/>
        <v>0</v>
      </c>
      <c r="J30718">
        <f t="shared" ca="1" si="3599"/>
        <v>0</v>
      </c>
      <c r="K30718">
        <f t="shared" ca="1" si="3600"/>
        <v>0</v>
      </c>
      <c r="L30718">
        <f t="shared" ca="1" si="3602"/>
        <v>0</v>
      </c>
      <c r="M30718" t="str">
        <f t="shared" ca="1" si="3601"/>
        <v>Looks good!</v>
      </c>
    </row>
    <row r="30719" spans="2:13" x14ac:dyDescent="0.2">
      <c r="B30719">
        <f t="shared" ca="1" si="3604"/>
        <v>48</v>
      </c>
      <c r="C30719">
        <f t="shared" ca="1" si="3603"/>
        <v>2</v>
      </c>
      <c r="D30719">
        <f t="shared" ca="1" si="3603"/>
        <v>19</v>
      </c>
      <c r="E30719">
        <f t="shared" ca="1" si="3603"/>
        <v>28</v>
      </c>
      <c r="H30719">
        <f t="shared" ca="1" si="3597"/>
        <v>0</v>
      </c>
      <c r="I30719">
        <f t="shared" ca="1" si="3598"/>
        <v>1</v>
      </c>
      <c r="J30719">
        <f t="shared" ca="1" si="3599"/>
        <v>0</v>
      </c>
      <c r="K30719">
        <f t="shared" ca="1" si="3600"/>
        <v>0</v>
      </c>
      <c r="L30719">
        <f t="shared" ca="1" si="3602"/>
        <v>1</v>
      </c>
      <c r="M30719" t="str">
        <f t="shared" ca="1" si="3601"/>
        <v>Fix problem</v>
      </c>
    </row>
    <row r="30720" spans="2:13" x14ac:dyDescent="0.2">
      <c r="B30720">
        <f t="shared" ca="1" si="3604"/>
        <v>43</v>
      </c>
      <c r="C30720">
        <f t="shared" ca="1" si="3603"/>
        <v>2</v>
      </c>
      <c r="D30720">
        <f t="shared" ca="1" si="3603"/>
        <v>10</v>
      </c>
      <c r="E30720">
        <f t="shared" ca="1" si="3603"/>
        <v>85</v>
      </c>
      <c r="H30720">
        <f t="shared" ca="1" si="3597"/>
        <v>0</v>
      </c>
      <c r="I30720">
        <f t="shared" ca="1" si="3598"/>
        <v>1</v>
      </c>
      <c r="J30720">
        <f t="shared" ca="1" si="3599"/>
        <v>0</v>
      </c>
      <c r="K30720">
        <f t="shared" ca="1" si="3600"/>
        <v>0</v>
      </c>
      <c r="L30720">
        <f t="shared" ca="1" si="3602"/>
        <v>1</v>
      </c>
      <c r="M30720" t="str">
        <f t="shared" ca="1" si="3601"/>
        <v>Fix problem</v>
      </c>
    </row>
    <row r="30721" spans="2:13" x14ac:dyDescent="0.2">
      <c r="B30721">
        <f t="shared" ca="1" si="3604"/>
        <v>42</v>
      </c>
      <c r="C30721">
        <f t="shared" ca="1" si="3603"/>
        <v>38</v>
      </c>
      <c r="D30721">
        <f t="shared" ca="1" si="3603"/>
        <v>43</v>
      </c>
      <c r="E30721">
        <f t="shared" ca="1" si="3603"/>
        <v>54</v>
      </c>
      <c r="H30721">
        <f t="shared" ca="1" si="3597"/>
        <v>0</v>
      </c>
      <c r="I30721">
        <f t="shared" ca="1" si="3598"/>
        <v>0</v>
      </c>
      <c r="J30721">
        <f t="shared" ca="1" si="3599"/>
        <v>0</v>
      </c>
      <c r="K30721">
        <f t="shared" ca="1" si="3600"/>
        <v>0</v>
      </c>
      <c r="L30721">
        <f t="shared" ca="1" si="3602"/>
        <v>0</v>
      </c>
      <c r="M30721" t="str">
        <f t="shared" ca="1" si="3601"/>
        <v>Looks good!</v>
      </c>
    </row>
    <row r="30722" spans="2:13" x14ac:dyDescent="0.2">
      <c r="B30722">
        <f t="shared" ca="1" si="3604"/>
        <v>20</v>
      </c>
      <c r="C30722">
        <f t="shared" ca="1" si="3603"/>
        <v>5</v>
      </c>
      <c r="D30722">
        <f t="shared" ca="1" si="3603"/>
        <v>12</v>
      </c>
      <c r="E30722">
        <f t="shared" ca="1" si="3603"/>
        <v>76</v>
      </c>
      <c r="H30722">
        <f t="shared" ca="1" si="3597"/>
        <v>0</v>
      </c>
      <c r="I30722">
        <f t="shared" ca="1" si="3598"/>
        <v>1</v>
      </c>
      <c r="J30722">
        <f t="shared" ca="1" si="3599"/>
        <v>0</v>
      </c>
      <c r="K30722">
        <f t="shared" ca="1" si="3600"/>
        <v>0</v>
      </c>
      <c r="L30722">
        <f t="shared" ca="1" si="3602"/>
        <v>1</v>
      </c>
      <c r="M30722" t="str">
        <f t="shared" ca="1" si="3601"/>
        <v>Fix problem</v>
      </c>
    </row>
    <row r="30723" spans="2:13" x14ac:dyDescent="0.2">
      <c r="B30723">
        <f t="shared" ca="1" si="3604"/>
        <v>4</v>
      </c>
      <c r="C30723">
        <f t="shared" ca="1" si="3603"/>
        <v>67</v>
      </c>
      <c r="D30723">
        <f t="shared" ca="1" si="3603"/>
        <v>43</v>
      </c>
      <c r="E30723">
        <f t="shared" ca="1" si="3603"/>
        <v>72</v>
      </c>
      <c r="H30723">
        <f t="shared" ca="1" si="3597"/>
        <v>1</v>
      </c>
      <c r="I30723">
        <f t="shared" ca="1" si="3598"/>
        <v>0</v>
      </c>
      <c r="J30723">
        <f t="shared" ca="1" si="3599"/>
        <v>0</v>
      </c>
      <c r="K30723">
        <f t="shared" ca="1" si="3600"/>
        <v>0</v>
      </c>
      <c r="L30723">
        <f t="shared" ca="1" si="3602"/>
        <v>1</v>
      </c>
      <c r="M30723" t="str">
        <f t="shared" ca="1" si="3601"/>
        <v>Fix problem</v>
      </c>
    </row>
    <row r="30724" spans="2:13" x14ac:dyDescent="0.2">
      <c r="B30724">
        <f t="shared" ca="1" si="3604"/>
        <v>22</v>
      </c>
      <c r="C30724">
        <f t="shared" ca="1" si="3603"/>
        <v>50</v>
      </c>
      <c r="D30724">
        <f t="shared" ca="1" si="3603"/>
        <v>67</v>
      </c>
      <c r="E30724">
        <f t="shared" ca="1" si="3603"/>
        <v>41</v>
      </c>
      <c r="H30724">
        <f t="shared" ca="1" si="3597"/>
        <v>0</v>
      </c>
      <c r="I30724">
        <f t="shared" ca="1" si="3598"/>
        <v>0</v>
      </c>
      <c r="J30724">
        <f t="shared" ca="1" si="3599"/>
        <v>0</v>
      </c>
      <c r="K30724">
        <f t="shared" ca="1" si="3600"/>
        <v>0</v>
      </c>
      <c r="L30724">
        <f t="shared" ca="1" si="3602"/>
        <v>0</v>
      </c>
      <c r="M30724" t="str">
        <f t="shared" ca="1" si="3601"/>
        <v>Looks good!</v>
      </c>
    </row>
    <row r="30725" spans="2:13" x14ac:dyDescent="0.2">
      <c r="B30725">
        <f t="shared" ca="1" si="3604"/>
        <v>90</v>
      </c>
      <c r="C30725">
        <f t="shared" ca="1" si="3603"/>
        <v>90</v>
      </c>
      <c r="D30725">
        <f t="shared" ca="1" si="3603"/>
        <v>70</v>
      </c>
      <c r="E30725">
        <f t="shared" ca="1" si="3603"/>
        <v>95</v>
      </c>
      <c r="H30725">
        <f t="shared" ca="1" si="3597"/>
        <v>0</v>
      </c>
      <c r="I30725">
        <f t="shared" ca="1" si="3598"/>
        <v>0</v>
      </c>
      <c r="J30725">
        <f t="shared" ca="1" si="3599"/>
        <v>0</v>
      </c>
      <c r="K30725">
        <f t="shared" ca="1" si="3600"/>
        <v>0</v>
      </c>
      <c r="L30725">
        <f t="shared" ca="1" si="3602"/>
        <v>0</v>
      </c>
      <c r="M30725" t="str">
        <f t="shared" ca="1" si="3601"/>
        <v>Looks good!</v>
      </c>
    </row>
    <row r="30726" spans="2:13" x14ac:dyDescent="0.2">
      <c r="B30726">
        <f t="shared" ca="1" si="3604"/>
        <v>58</v>
      </c>
      <c r="C30726">
        <f t="shared" ca="1" si="3603"/>
        <v>6</v>
      </c>
      <c r="D30726">
        <f t="shared" ca="1" si="3603"/>
        <v>81</v>
      </c>
      <c r="E30726">
        <f t="shared" ca="1" si="3603"/>
        <v>74</v>
      </c>
      <c r="H30726">
        <f t="shared" ca="1" si="3597"/>
        <v>0</v>
      </c>
      <c r="I30726">
        <f t="shared" ca="1" si="3598"/>
        <v>0</v>
      </c>
      <c r="J30726">
        <f t="shared" ca="1" si="3599"/>
        <v>0</v>
      </c>
      <c r="K30726">
        <f t="shared" ca="1" si="3600"/>
        <v>0</v>
      </c>
      <c r="L30726">
        <f t="shared" ca="1" si="3602"/>
        <v>0</v>
      </c>
      <c r="M30726" t="str">
        <f t="shared" ca="1" si="3601"/>
        <v>Looks good!</v>
      </c>
    </row>
    <row r="30727" spans="2:13" x14ac:dyDescent="0.2">
      <c r="B30727">
        <f t="shared" ca="1" si="3604"/>
        <v>37</v>
      </c>
      <c r="C30727">
        <f t="shared" ca="1" si="3603"/>
        <v>2</v>
      </c>
      <c r="D30727">
        <f t="shared" ca="1" si="3603"/>
        <v>42</v>
      </c>
      <c r="E30727">
        <f t="shared" ca="1" si="3603"/>
        <v>66</v>
      </c>
      <c r="H30727">
        <f t="shared" ca="1" si="3597"/>
        <v>0</v>
      </c>
      <c r="I30727">
        <f t="shared" ca="1" si="3598"/>
        <v>1</v>
      </c>
      <c r="J30727">
        <f t="shared" ca="1" si="3599"/>
        <v>0</v>
      </c>
      <c r="K30727">
        <f t="shared" ca="1" si="3600"/>
        <v>0</v>
      </c>
      <c r="L30727">
        <f t="shared" ca="1" si="3602"/>
        <v>1</v>
      </c>
      <c r="M30727" t="str">
        <f t="shared" ca="1" si="3601"/>
        <v>Fix problem</v>
      </c>
    </row>
    <row r="30728" spans="2:13" x14ac:dyDescent="0.2">
      <c r="B30728">
        <f t="shared" ca="1" si="3604"/>
        <v>30</v>
      </c>
      <c r="C30728">
        <f t="shared" ca="1" si="3603"/>
        <v>2</v>
      </c>
      <c r="D30728">
        <f t="shared" ca="1" si="3603"/>
        <v>20</v>
      </c>
      <c r="E30728">
        <f t="shared" ca="1" si="3603"/>
        <v>41</v>
      </c>
      <c r="H30728">
        <f t="shared" ca="1" si="3597"/>
        <v>0</v>
      </c>
      <c r="I30728">
        <f t="shared" ca="1" si="3598"/>
        <v>1</v>
      </c>
      <c r="J30728">
        <f t="shared" ca="1" si="3599"/>
        <v>0</v>
      </c>
      <c r="K30728">
        <f t="shared" ca="1" si="3600"/>
        <v>0</v>
      </c>
      <c r="L30728">
        <f t="shared" ca="1" si="3602"/>
        <v>1</v>
      </c>
      <c r="M30728" t="str">
        <f t="shared" ca="1" si="3601"/>
        <v>Fix problem</v>
      </c>
    </row>
    <row r="30729" spans="2:13" x14ac:dyDescent="0.2">
      <c r="B30729">
        <f t="shared" ca="1" si="3604"/>
        <v>44</v>
      </c>
      <c r="C30729">
        <f t="shared" ca="1" si="3603"/>
        <v>63</v>
      </c>
      <c r="D30729">
        <f t="shared" ca="1" si="3603"/>
        <v>87</v>
      </c>
      <c r="E30729">
        <f t="shared" ca="1" si="3603"/>
        <v>30</v>
      </c>
      <c r="H30729">
        <f t="shared" ca="1" si="3597"/>
        <v>0</v>
      </c>
      <c r="I30729">
        <f t="shared" ca="1" si="3598"/>
        <v>0</v>
      </c>
      <c r="J30729">
        <f t="shared" ca="1" si="3599"/>
        <v>0</v>
      </c>
      <c r="K30729">
        <f t="shared" ca="1" si="3600"/>
        <v>0</v>
      </c>
      <c r="L30729">
        <f t="shared" ca="1" si="3602"/>
        <v>0</v>
      </c>
      <c r="M30729" t="str">
        <f t="shared" ca="1" si="3601"/>
        <v>Looks good!</v>
      </c>
    </row>
    <row r="30730" spans="2:13" x14ac:dyDescent="0.2">
      <c r="B30730">
        <f t="shared" ca="1" si="3604"/>
        <v>40</v>
      </c>
      <c r="C30730">
        <f t="shared" ca="1" si="3603"/>
        <v>99</v>
      </c>
      <c r="D30730">
        <f t="shared" ca="1" si="3603"/>
        <v>70</v>
      </c>
      <c r="E30730">
        <f t="shared" ca="1" si="3603"/>
        <v>13</v>
      </c>
      <c r="H30730">
        <f t="shared" ca="1" si="3597"/>
        <v>0</v>
      </c>
      <c r="I30730">
        <f t="shared" ca="1" si="3598"/>
        <v>0</v>
      </c>
      <c r="J30730">
        <f t="shared" ca="1" si="3599"/>
        <v>0</v>
      </c>
      <c r="K30730">
        <f t="shared" ca="1" si="3600"/>
        <v>0</v>
      </c>
      <c r="L30730">
        <f t="shared" ca="1" si="3602"/>
        <v>0</v>
      </c>
      <c r="M30730" t="str">
        <f t="shared" ca="1" si="3601"/>
        <v>Looks good!</v>
      </c>
    </row>
    <row r="30731" spans="2:13" x14ac:dyDescent="0.2">
      <c r="B30731">
        <f t="shared" ca="1" si="3604"/>
        <v>56</v>
      </c>
      <c r="C30731">
        <f t="shared" ca="1" si="3603"/>
        <v>94</v>
      </c>
      <c r="D30731">
        <f t="shared" ca="1" si="3603"/>
        <v>19</v>
      </c>
      <c r="E30731">
        <f t="shared" ca="1" si="3603"/>
        <v>83</v>
      </c>
      <c r="H30731">
        <f t="shared" ref="H30731:H30794" ca="1" si="3605">IF(B30731&lt;=(Prob_same_name*100),1,0)</f>
        <v>0</v>
      </c>
      <c r="I30731">
        <f t="shared" ref="I30731:I30794" ca="1" si="3606">IF(C30731&lt;=(Prob_shift_change*100),1,0)</f>
        <v>0</v>
      </c>
      <c r="J30731">
        <f t="shared" ref="J30731:J30794" ca="1" si="3607">IF(D30731&lt;=(Prob_bad_comm*100),1,0)</f>
        <v>0</v>
      </c>
      <c r="K30731">
        <f t="shared" ref="K30731:K30794" ca="1" si="3608">IF(E30731&lt;=(Prob_bad_cnvrsn*100),1,0)</f>
        <v>0</v>
      </c>
      <c r="L30731">
        <f t="shared" ca="1" si="3602"/>
        <v>0</v>
      </c>
      <c r="M30731" t="str">
        <f t="shared" ref="M30731:M30794" ca="1" si="3609">VLOOKUP(L30731,mis_table,2,FALSE)</f>
        <v>Looks good!</v>
      </c>
    </row>
    <row r="30732" spans="2:13" x14ac:dyDescent="0.2">
      <c r="B30732">
        <f t="shared" ca="1" si="3604"/>
        <v>45</v>
      </c>
      <c r="C30732">
        <f t="shared" ca="1" si="3603"/>
        <v>81</v>
      </c>
      <c r="D30732">
        <f t="shared" ca="1" si="3603"/>
        <v>38</v>
      </c>
      <c r="E30732">
        <f t="shared" ca="1" si="3603"/>
        <v>87</v>
      </c>
      <c r="H30732">
        <f t="shared" ca="1" si="3605"/>
        <v>0</v>
      </c>
      <c r="I30732">
        <f t="shared" ca="1" si="3606"/>
        <v>0</v>
      </c>
      <c r="J30732">
        <f t="shared" ca="1" si="3607"/>
        <v>0</v>
      </c>
      <c r="K30732">
        <f t="shared" ca="1" si="3608"/>
        <v>0</v>
      </c>
      <c r="L30732">
        <f t="shared" ca="1" si="3602"/>
        <v>0</v>
      </c>
      <c r="M30732" t="str">
        <f t="shared" ca="1" si="3609"/>
        <v>Looks good!</v>
      </c>
    </row>
    <row r="30733" spans="2:13" x14ac:dyDescent="0.2">
      <c r="B30733">
        <f t="shared" ca="1" si="3604"/>
        <v>82</v>
      </c>
      <c r="C30733">
        <f t="shared" ca="1" si="3604"/>
        <v>93</v>
      </c>
      <c r="D30733">
        <f t="shared" ca="1" si="3604"/>
        <v>12</v>
      </c>
      <c r="E30733">
        <f t="shared" ca="1" si="3604"/>
        <v>84</v>
      </c>
      <c r="H30733">
        <f t="shared" ca="1" si="3605"/>
        <v>0</v>
      </c>
      <c r="I30733">
        <f t="shared" ca="1" si="3606"/>
        <v>0</v>
      </c>
      <c r="J30733">
        <f t="shared" ca="1" si="3607"/>
        <v>0</v>
      </c>
      <c r="K30733">
        <f t="shared" ca="1" si="3608"/>
        <v>0</v>
      </c>
      <c r="L30733">
        <f t="shared" ca="1" si="3602"/>
        <v>0</v>
      </c>
      <c r="M30733" t="str">
        <f t="shared" ca="1" si="3609"/>
        <v>Looks good!</v>
      </c>
    </row>
    <row r="30734" spans="2:13" x14ac:dyDescent="0.2">
      <c r="B30734">
        <f t="shared" ca="1" si="3604"/>
        <v>68</v>
      </c>
      <c r="C30734">
        <f t="shared" ca="1" si="3604"/>
        <v>28</v>
      </c>
      <c r="D30734">
        <f t="shared" ca="1" si="3604"/>
        <v>53</v>
      </c>
      <c r="E30734">
        <f t="shared" ca="1" si="3604"/>
        <v>73</v>
      </c>
      <c r="H30734">
        <f t="shared" ca="1" si="3605"/>
        <v>0</v>
      </c>
      <c r="I30734">
        <f t="shared" ca="1" si="3606"/>
        <v>0</v>
      </c>
      <c r="J30734">
        <f t="shared" ca="1" si="3607"/>
        <v>0</v>
      </c>
      <c r="K30734">
        <f t="shared" ca="1" si="3608"/>
        <v>0</v>
      </c>
      <c r="L30734">
        <f t="shared" ca="1" si="3602"/>
        <v>0</v>
      </c>
      <c r="M30734" t="str">
        <f t="shared" ca="1" si="3609"/>
        <v>Looks good!</v>
      </c>
    </row>
    <row r="30735" spans="2:13" x14ac:dyDescent="0.2">
      <c r="B30735">
        <f t="shared" ca="1" si="3604"/>
        <v>66</v>
      </c>
      <c r="C30735">
        <f t="shared" ca="1" si="3604"/>
        <v>66</v>
      </c>
      <c r="D30735">
        <f t="shared" ca="1" si="3604"/>
        <v>76</v>
      </c>
      <c r="E30735">
        <f t="shared" ca="1" si="3604"/>
        <v>16</v>
      </c>
      <c r="H30735">
        <f t="shared" ca="1" si="3605"/>
        <v>0</v>
      </c>
      <c r="I30735">
        <f t="shared" ca="1" si="3606"/>
        <v>0</v>
      </c>
      <c r="J30735">
        <f t="shared" ca="1" si="3607"/>
        <v>0</v>
      </c>
      <c r="K30735">
        <f t="shared" ca="1" si="3608"/>
        <v>0</v>
      </c>
      <c r="L30735">
        <f t="shared" ca="1" si="3602"/>
        <v>0</v>
      </c>
      <c r="M30735" t="str">
        <f t="shared" ca="1" si="3609"/>
        <v>Looks good!</v>
      </c>
    </row>
    <row r="30736" spans="2:13" x14ac:dyDescent="0.2">
      <c r="B30736">
        <f t="shared" ca="1" si="3604"/>
        <v>57</v>
      </c>
      <c r="C30736">
        <f t="shared" ca="1" si="3604"/>
        <v>10</v>
      </c>
      <c r="D30736">
        <f t="shared" ca="1" si="3604"/>
        <v>81</v>
      </c>
      <c r="E30736">
        <f t="shared" ca="1" si="3604"/>
        <v>14</v>
      </c>
      <c r="H30736">
        <f t="shared" ca="1" si="3605"/>
        <v>0</v>
      </c>
      <c r="I30736">
        <f t="shared" ca="1" si="3606"/>
        <v>0</v>
      </c>
      <c r="J30736">
        <f t="shared" ca="1" si="3607"/>
        <v>0</v>
      </c>
      <c r="K30736">
        <f t="shared" ca="1" si="3608"/>
        <v>0</v>
      </c>
      <c r="L30736">
        <f t="shared" ca="1" si="3602"/>
        <v>0</v>
      </c>
      <c r="M30736" t="str">
        <f t="shared" ca="1" si="3609"/>
        <v>Looks good!</v>
      </c>
    </row>
    <row r="30737" spans="2:13" x14ac:dyDescent="0.2">
      <c r="B30737">
        <f t="shared" ca="1" si="3604"/>
        <v>59</v>
      </c>
      <c r="C30737">
        <f t="shared" ca="1" si="3604"/>
        <v>60</v>
      </c>
      <c r="D30737">
        <f t="shared" ca="1" si="3604"/>
        <v>25</v>
      </c>
      <c r="E30737">
        <f t="shared" ca="1" si="3604"/>
        <v>30</v>
      </c>
      <c r="H30737">
        <f t="shared" ca="1" si="3605"/>
        <v>0</v>
      </c>
      <c r="I30737">
        <f t="shared" ca="1" si="3606"/>
        <v>0</v>
      </c>
      <c r="J30737">
        <f t="shared" ca="1" si="3607"/>
        <v>0</v>
      </c>
      <c r="K30737">
        <f t="shared" ca="1" si="3608"/>
        <v>0</v>
      </c>
      <c r="L30737">
        <f t="shared" ca="1" si="3602"/>
        <v>0</v>
      </c>
      <c r="M30737" t="str">
        <f t="shared" ca="1" si="3609"/>
        <v>Looks good!</v>
      </c>
    </row>
    <row r="30738" spans="2:13" x14ac:dyDescent="0.2">
      <c r="B30738">
        <f t="shared" ca="1" si="3604"/>
        <v>55</v>
      </c>
      <c r="C30738">
        <f t="shared" ca="1" si="3604"/>
        <v>49</v>
      </c>
      <c r="D30738">
        <f t="shared" ca="1" si="3604"/>
        <v>93</v>
      </c>
      <c r="E30738">
        <f t="shared" ca="1" si="3604"/>
        <v>6</v>
      </c>
      <c r="H30738">
        <f t="shared" ca="1" si="3605"/>
        <v>0</v>
      </c>
      <c r="I30738">
        <f t="shared" ca="1" si="3606"/>
        <v>0</v>
      </c>
      <c r="J30738">
        <f t="shared" ca="1" si="3607"/>
        <v>0</v>
      </c>
      <c r="K30738">
        <f t="shared" ca="1" si="3608"/>
        <v>0</v>
      </c>
      <c r="L30738">
        <f t="shared" ca="1" si="3602"/>
        <v>0</v>
      </c>
      <c r="M30738" t="str">
        <f t="shared" ca="1" si="3609"/>
        <v>Looks good!</v>
      </c>
    </row>
    <row r="30739" spans="2:13" x14ac:dyDescent="0.2">
      <c r="B30739">
        <f t="shared" ca="1" si="3604"/>
        <v>12</v>
      </c>
      <c r="C30739">
        <f t="shared" ca="1" si="3604"/>
        <v>53</v>
      </c>
      <c r="D30739">
        <f t="shared" ca="1" si="3604"/>
        <v>86</v>
      </c>
      <c r="E30739">
        <f t="shared" ca="1" si="3604"/>
        <v>95</v>
      </c>
      <c r="H30739">
        <f t="shared" ca="1" si="3605"/>
        <v>0</v>
      </c>
      <c r="I30739">
        <f t="shared" ca="1" si="3606"/>
        <v>0</v>
      </c>
      <c r="J30739">
        <f t="shared" ca="1" si="3607"/>
        <v>0</v>
      </c>
      <c r="K30739">
        <f t="shared" ca="1" si="3608"/>
        <v>0</v>
      </c>
      <c r="L30739">
        <f t="shared" ca="1" si="3602"/>
        <v>0</v>
      </c>
      <c r="M30739" t="str">
        <f t="shared" ca="1" si="3609"/>
        <v>Looks good!</v>
      </c>
    </row>
    <row r="30740" spans="2:13" x14ac:dyDescent="0.2">
      <c r="B30740">
        <f t="shared" ca="1" si="3604"/>
        <v>47</v>
      </c>
      <c r="C30740">
        <f t="shared" ca="1" si="3604"/>
        <v>54</v>
      </c>
      <c r="D30740">
        <f t="shared" ca="1" si="3604"/>
        <v>86</v>
      </c>
      <c r="E30740">
        <f t="shared" ca="1" si="3604"/>
        <v>100</v>
      </c>
      <c r="H30740">
        <f t="shared" ca="1" si="3605"/>
        <v>0</v>
      </c>
      <c r="I30740">
        <f t="shared" ca="1" si="3606"/>
        <v>0</v>
      </c>
      <c r="J30740">
        <f t="shared" ca="1" si="3607"/>
        <v>0</v>
      </c>
      <c r="K30740">
        <f t="shared" ca="1" si="3608"/>
        <v>0</v>
      </c>
      <c r="L30740">
        <f t="shared" ca="1" si="3602"/>
        <v>0</v>
      </c>
      <c r="M30740" t="str">
        <f t="shared" ca="1" si="3609"/>
        <v>Looks good!</v>
      </c>
    </row>
    <row r="30741" spans="2:13" x14ac:dyDescent="0.2">
      <c r="B30741">
        <f t="shared" ca="1" si="3604"/>
        <v>6</v>
      </c>
      <c r="C30741">
        <f t="shared" ca="1" si="3604"/>
        <v>6</v>
      </c>
      <c r="D30741">
        <f t="shared" ca="1" si="3604"/>
        <v>91</v>
      </c>
      <c r="E30741">
        <f t="shared" ca="1" si="3604"/>
        <v>94</v>
      </c>
      <c r="H30741">
        <f t="shared" ca="1" si="3605"/>
        <v>0</v>
      </c>
      <c r="I30741">
        <f t="shared" ca="1" si="3606"/>
        <v>0</v>
      </c>
      <c r="J30741">
        <f t="shared" ca="1" si="3607"/>
        <v>0</v>
      </c>
      <c r="K30741">
        <f t="shared" ca="1" si="3608"/>
        <v>0</v>
      </c>
      <c r="L30741">
        <f t="shared" ca="1" si="3602"/>
        <v>0</v>
      </c>
      <c r="M30741" t="str">
        <f t="shared" ca="1" si="3609"/>
        <v>Looks good!</v>
      </c>
    </row>
    <row r="30742" spans="2:13" x14ac:dyDescent="0.2">
      <c r="B30742">
        <f t="shared" ca="1" si="3604"/>
        <v>85</v>
      </c>
      <c r="C30742">
        <f t="shared" ca="1" si="3604"/>
        <v>16</v>
      </c>
      <c r="D30742">
        <f t="shared" ca="1" si="3604"/>
        <v>30</v>
      </c>
      <c r="E30742">
        <f t="shared" ca="1" si="3604"/>
        <v>50</v>
      </c>
      <c r="H30742">
        <f t="shared" ca="1" si="3605"/>
        <v>0</v>
      </c>
      <c r="I30742">
        <f t="shared" ca="1" si="3606"/>
        <v>0</v>
      </c>
      <c r="J30742">
        <f t="shared" ca="1" si="3607"/>
        <v>0</v>
      </c>
      <c r="K30742">
        <f t="shared" ca="1" si="3608"/>
        <v>0</v>
      </c>
      <c r="L30742">
        <f t="shared" ca="1" si="3602"/>
        <v>0</v>
      </c>
      <c r="M30742" t="str">
        <f t="shared" ca="1" si="3609"/>
        <v>Looks good!</v>
      </c>
    </row>
    <row r="30743" spans="2:13" x14ac:dyDescent="0.2">
      <c r="B30743">
        <f t="shared" ca="1" si="3604"/>
        <v>24</v>
      </c>
      <c r="C30743">
        <f t="shared" ca="1" si="3604"/>
        <v>41</v>
      </c>
      <c r="D30743">
        <f t="shared" ca="1" si="3604"/>
        <v>87</v>
      </c>
      <c r="E30743">
        <f t="shared" ca="1" si="3604"/>
        <v>83</v>
      </c>
      <c r="H30743">
        <f t="shared" ca="1" si="3605"/>
        <v>0</v>
      </c>
      <c r="I30743">
        <f t="shared" ca="1" si="3606"/>
        <v>0</v>
      </c>
      <c r="J30743">
        <f t="shared" ca="1" si="3607"/>
        <v>0</v>
      </c>
      <c r="K30743">
        <f t="shared" ca="1" si="3608"/>
        <v>0</v>
      </c>
      <c r="L30743">
        <f t="shared" ca="1" si="3602"/>
        <v>0</v>
      </c>
      <c r="M30743" t="str">
        <f t="shared" ca="1" si="3609"/>
        <v>Looks good!</v>
      </c>
    </row>
    <row r="30744" spans="2:13" x14ac:dyDescent="0.2">
      <c r="B30744">
        <f t="shared" ca="1" si="3604"/>
        <v>57</v>
      </c>
      <c r="C30744">
        <f t="shared" ca="1" si="3604"/>
        <v>97</v>
      </c>
      <c r="D30744">
        <f t="shared" ca="1" si="3604"/>
        <v>16</v>
      </c>
      <c r="E30744">
        <f t="shared" ca="1" si="3604"/>
        <v>32</v>
      </c>
      <c r="H30744">
        <f t="shared" ca="1" si="3605"/>
        <v>0</v>
      </c>
      <c r="I30744">
        <f t="shared" ca="1" si="3606"/>
        <v>0</v>
      </c>
      <c r="J30744">
        <f t="shared" ca="1" si="3607"/>
        <v>0</v>
      </c>
      <c r="K30744">
        <f t="shared" ca="1" si="3608"/>
        <v>0</v>
      </c>
      <c r="L30744">
        <f t="shared" ca="1" si="3602"/>
        <v>0</v>
      </c>
      <c r="M30744" t="str">
        <f t="shared" ca="1" si="3609"/>
        <v>Looks good!</v>
      </c>
    </row>
    <row r="30745" spans="2:13" x14ac:dyDescent="0.2">
      <c r="B30745">
        <f t="shared" ca="1" si="3604"/>
        <v>70</v>
      </c>
      <c r="C30745">
        <f t="shared" ca="1" si="3604"/>
        <v>8</v>
      </c>
      <c r="D30745">
        <f t="shared" ca="1" si="3604"/>
        <v>94</v>
      </c>
      <c r="E30745">
        <f t="shared" ca="1" si="3604"/>
        <v>5</v>
      </c>
      <c r="H30745">
        <f t="shared" ca="1" si="3605"/>
        <v>0</v>
      </c>
      <c r="I30745">
        <f t="shared" ca="1" si="3606"/>
        <v>0</v>
      </c>
      <c r="J30745">
        <f t="shared" ca="1" si="3607"/>
        <v>0</v>
      </c>
      <c r="K30745">
        <f t="shared" ca="1" si="3608"/>
        <v>1</v>
      </c>
      <c r="L30745">
        <f t="shared" ca="1" si="3602"/>
        <v>1</v>
      </c>
      <c r="M30745" t="str">
        <f t="shared" ca="1" si="3609"/>
        <v>Fix problem</v>
      </c>
    </row>
    <row r="30746" spans="2:13" x14ac:dyDescent="0.2">
      <c r="B30746">
        <f t="shared" ca="1" si="3604"/>
        <v>98</v>
      </c>
      <c r="C30746">
        <f t="shared" ca="1" si="3604"/>
        <v>29</v>
      </c>
      <c r="D30746">
        <f t="shared" ca="1" si="3604"/>
        <v>18</v>
      </c>
      <c r="E30746">
        <f t="shared" ca="1" si="3604"/>
        <v>51</v>
      </c>
      <c r="H30746">
        <f t="shared" ca="1" si="3605"/>
        <v>0</v>
      </c>
      <c r="I30746">
        <f t="shared" ca="1" si="3606"/>
        <v>0</v>
      </c>
      <c r="J30746">
        <f t="shared" ca="1" si="3607"/>
        <v>0</v>
      </c>
      <c r="K30746">
        <f t="shared" ca="1" si="3608"/>
        <v>0</v>
      </c>
      <c r="L30746">
        <f t="shared" ca="1" si="3602"/>
        <v>0</v>
      </c>
      <c r="M30746" t="str">
        <f t="shared" ca="1" si="3609"/>
        <v>Looks good!</v>
      </c>
    </row>
    <row r="30747" spans="2:13" x14ac:dyDescent="0.2">
      <c r="B30747">
        <f t="shared" ca="1" si="3604"/>
        <v>18</v>
      </c>
      <c r="C30747">
        <f t="shared" ca="1" si="3604"/>
        <v>85</v>
      </c>
      <c r="D30747">
        <f t="shared" ca="1" si="3604"/>
        <v>53</v>
      </c>
      <c r="E30747">
        <f t="shared" ca="1" si="3604"/>
        <v>24</v>
      </c>
      <c r="H30747">
        <f t="shared" ca="1" si="3605"/>
        <v>0</v>
      </c>
      <c r="I30747">
        <f t="shared" ca="1" si="3606"/>
        <v>0</v>
      </c>
      <c r="J30747">
        <f t="shared" ca="1" si="3607"/>
        <v>0</v>
      </c>
      <c r="K30747">
        <f t="shared" ca="1" si="3608"/>
        <v>0</v>
      </c>
      <c r="L30747">
        <f t="shared" ca="1" si="3602"/>
        <v>0</v>
      </c>
      <c r="M30747" t="str">
        <f t="shared" ca="1" si="3609"/>
        <v>Looks good!</v>
      </c>
    </row>
    <row r="30748" spans="2:13" x14ac:dyDescent="0.2">
      <c r="B30748">
        <f t="shared" ca="1" si="3604"/>
        <v>44</v>
      </c>
      <c r="C30748">
        <f t="shared" ca="1" si="3604"/>
        <v>85</v>
      </c>
      <c r="D30748">
        <f t="shared" ca="1" si="3604"/>
        <v>37</v>
      </c>
      <c r="E30748">
        <f t="shared" ca="1" si="3604"/>
        <v>72</v>
      </c>
      <c r="H30748">
        <f t="shared" ca="1" si="3605"/>
        <v>0</v>
      </c>
      <c r="I30748">
        <f t="shared" ca="1" si="3606"/>
        <v>0</v>
      </c>
      <c r="J30748">
        <f t="shared" ca="1" si="3607"/>
        <v>0</v>
      </c>
      <c r="K30748">
        <f t="shared" ca="1" si="3608"/>
        <v>0</v>
      </c>
      <c r="L30748">
        <f t="shared" ca="1" si="3602"/>
        <v>0</v>
      </c>
      <c r="M30748" t="str">
        <f t="shared" ca="1" si="3609"/>
        <v>Looks good!</v>
      </c>
    </row>
    <row r="30749" spans="2:13" x14ac:dyDescent="0.2">
      <c r="B30749">
        <f t="shared" ca="1" si="3604"/>
        <v>25</v>
      </c>
      <c r="C30749">
        <f t="shared" ca="1" si="3604"/>
        <v>5</v>
      </c>
      <c r="D30749">
        <f t="shared" ca="1" si="3604"/>
        <v>39</v>
      </c>
      <c r="E30749">
        <f t="shared" ca="1" si="3604"/>
        <v>28</v>
      </c>
      <c r="H30749">
        <f t="shared" ca="1" si="3605"/>
        <v>0</v>
      </c>
      <c r="I30749">
        <f t="shared" ca="1" si="3606"/>
        <v>1</v>
      </c>
      <c r="J30749">
        <f t="shared" ca="1" si="3607"/>
        <v>0</v>
      </c>
      <c r="K30749">
        <f t="shared" ca="1" si="3608"/>
        <v>0</v>
      </c>
      <c r="L30749">
        <f t="shared" ca="1" si="3602"/>
        <v>1</v>
      </c>
      <c r="M30749" t="str">
        <f t="shared" ca="1" si="3609"/>
        <v>Fix problem</v>
      </c>
    </row>
    <row r="30750" spans="2:13" x14ac:dyDescent="0.2">
      <c r="B30750">
        <f t="shared" ca="1" si="3604"/>
        <v>83</v>
      </c>
      <c r="C30750">
        <f t="shared" ca="1" si="3604"/>
        <v>24</v>
      </c>
      <c r="D30750">
        <f t="shared" ca="1" si="3604"/>
        <v>38</v>
      </c>
      <c r="E30750">
        <f t="shared" ca="1" si="3604"/>
        <v>49</v>
      </c>
      <c r="H30750">
        <f t="shared" ca="1" si="3605"/>
        <v>0</v>
      </c>
      <c r="I30750">
        <f t="shared" ca="1" si="3606"/>
        <v>0</v>
      </c>
      <c r="J30750">
        <f t="shared" ca="1" si="3607"/>
        <v>0</v>
      </c>
      <c r="K30750">
        <f t="shared" ca="1" si="3608"/>
        <v>0</v>
      </c>
      <c r="L30750">
        <f t="shared" ca="1" si="3602"/>
        <v>0</v>
      </c>
      <c r="M30750" t="str">
        <f t="shared" ca="1" si="3609"/>
        <v>Looks good!</v>
      </c>
    </row>
    <row r="30751" spans="2:13" x14ac:dyDescent="0.2">
      <c r="B30751">
        <f t="shared" ca="1" si="3604"/>
        <v>93</v>
      </c>
      <c r="C30751">
        <f t="shared" ca="1" si="3604"/>
        <v>18</v>
      </c>
      <c r="D30751">
        <f t="shared" ca="1" si="3604"/>
        <v>14</v>
      </c>
      <c r="E30751">
        <f t="shared" ca="1" si="3604"/>
        <v>46</v>
      </c>
      <c r="H30751">
        <f t="shared" ca="1" si="3605"/>
        <v>0</v>
      </c>
      <c r="I30751">
        <f t="shared" ca="1" si="3606"/>
        <v>0</v>
      </c>
      <c r="J30751">
        <f t="shared" ca="1" si="3607"/>
        <v>0</v>
      </c>
      <c r="K30751">
        <f t="shared" ca="1" si="3608"/>
        <v>0</v>
      </c>
      <c r="L30751">
        <f t="shared" ca="1" si="3602"/>
        <v>0</v>
      </c>
      <c r="M30751" t="str">
        <f t="shared" ca="1" si="3609"/>
        <v>Looks good!</v>
      </c>
    </row>
    <row r="30752" spans="2:13" x14ac:dyDescent="0.2">
      <c r="B30752">
        <f t="shared" ca="1" si="3604"/>
        <v>64</v>
      </c>
      <c r="C30752">
        <f t="shared" ca="1" si="3604"/>
        <v>69</v>
      </c>
      <c r="D30752">
        <f t="shared" ca="1" si="3604"/>
        <v>24</v>
      </c>
      <c r="E30752">
        <f t="shared" ca="1" si="3604"/>
        <v>8</v>
      </c>
      <c r="H30752">
        <f t="shared" ca="1" si="3605"/>
        <v>0</v>
      </c>
      <c r="I30752">
        <f t="shared" ca="1" si="3606"/>
        <v>0</v>
      </c>
      <c r="J30752">
        <f t="shared" ca="1" si="3607"/>
        <v>0</v>
      </c>
      <c r="K30752">
        <f t="shared" ca="1" si="3608"/>
        <v>0</v>
      </c>
      <c r="L30752">
        <f t="shared" ca="1" si="3602"/>
        <v>0</v>
      </c>
      <c r="M30752" t="str">
        <f t="shared" ca="1" si="3609"/>
        <v>Looks good!</v>
      </c>
    </row>
    <row r="30753" spans="2:13" x14ac:dyDescent="0.2">
      <c r="B30753">
        <f t="shared" ca="1" si="3604"/>
        <v>47</v>
      </c>
      <c r="C30753">
        <f t="shared" ca="1" si="3604"/>
        <v>30</v>
      </c>
      <c r="D30753">
        <f t="shared" ca="1" si="3604"/>
        <v>38</v>
      </c>
      <c r="E30753">
        <f t="shared" ca="1" si="3604"/>
        <v>3</v>
      </c>
      <c r="H30753">
        <f t="shared" ca="1" si="3605"/>
        <v>0</v>
      </c>
      <c r="I30753">
        <f t="shared" ca="1" si="3606"/>
        <v>0</v>
      </c>
      <c r="J30753">
        <f t="shared" ca="1" si="3607"/>
        <v>0</v>
      </c>
      <c r="K30753">
        <f t="shared" ca="1" si="3608"/>
        <v>1</v>
      </c>
      <c r="L30753">
        <f t="shared" ca="1" si="3602"/>
        <v>1</v>
      </c>
      <c r="M30753" t="str">
        <f t="shared" ca="1" si="3609"/>
        <v>Fix problem</v>
      </c>
    </row>
    <row r="30754" spans="2:13" x14ac:dyDescent="0.2">
      <c r="B30754">
        <f t="shared" ca="1" si="3604"/>
        <v>4</v>
      </c>
      <c r="C30754">
        <f t="shared" ca="1" si="3604"/>
        <v>75</v>
      </c>
      <c r="D30754">
        <f t="shared" ca="1" si="3604"/>
        <v>99</v>
      </c>
      <c r="E30754">
        <f t="shared" ca="1" si="3604"/>
        <v>10</v>
      </c>
      <c r="H30754">
        <f t="shared" ca="1" si="3605"/>
        <v>1</v>
      </c>
      <c r="I30754">
        <f t="shared" ca="1" si="3606"/>
        <v>0</v>
      </c>
      <c r="J30754">
        <f t="shared" ca="1" si="3607"/>
        <v>0</v>
      </c>
      <c r="K30754">
        <f t="shared" ca="1" si="3608"/>
        <v>0</v>
      </c>
      <c r="L30754">
        <f t="shared" ca="1" si="3602"/>
        <v>1</v>
      </c>
      <c r="M30754" t="str">
        <f t="shared" ca="1" si="3609"/>
        <v>Fix problem</v>
      </c>
    </row>
    <row r="30755" spans="2:13" x14ac:dyDescent="0.2">
      <c r="B30755">
        <f t="shared" ca="1" si="3604"/>
        <v>57</v>
      </c>
      <c r="C30755">
        <f t="shared" ca="1" si="3604"/>
        <v>49</v>
      </c>
      <c r="D30755">
        <f t="shared" ca="1" si="3604"/>
        <v>72</v>
      </c>
      <c r="E30755">
        <f t="shared" ca="1" si="3604"/>
        <v>63</v>
      </c>
      <c r="H30755">
        <f t="shared" ca="1" si="3605"/>
        <v>0</v>
      </c>
      <c r="I30755">
        <f t="shared" ca="1" si="3606"/>
        <v>0</v>
      </c>
      <c r="J30755">
        <f t="shared" ca="1" si="3607"/>
        <v>0</v>
      </c>
      <c r="K30755">
        <f t="shared" ca="1" si="3608"/>
        <v>0</v>
      </c>
      <c r="L30755">
        <f t="shared" ca="1" si="3602"/>
        <v>0</v>
      </c>
      <c r="M30755" t="str">
        <f t="shared" ca="1" si="3609"/>
        <v>Looks good!</v>
      </c>
    </row>
    <row r="30756" spans="2:13" x14ac:dyDescent="0.2">
      <c r="B30756">
        <f t="shared" ca="1" si="3604"/>
        <v>49</v>
      </c>
      <c r="C30756">
        <f t="shared" ca="1" si="3604"/>
        <v>54</v>
      </c>
      <c r="D30756">
        <f t="shared" ca="1" si="3604"/>
        <v>73</v>
      </c>
      <c r="E30756">
        <f t="shared" ca="1" si="3604"/>
        <v>76</v>
      </c>
      <c r="H30756">
        <f t="shared" ca="1" si="3605"/>
        <v>0</v>
      </c>
      <c r="I30756">
        <f t="shared" ca="1" si="3606"/>
        <v>0</v>
      </c>
      <c r="J30756">
        <f t="shared" ca="1" si="3607"/>
        <v>0</v>
      </c>
      <c r="K30756">
        <f t="shared" ca="1" si="3608"/>
        <v>0</v>
      </c>
      <c r="L30756">
        <f t="shared" ref="L30756:L30819" ca="1" si="3610">SUM(H30756:K30756)</f>
        <v>0</v>
      </c>
      <c r="M30756" t="str">
        <f t="shared" ca="1" si="3609"/>
        <v>Looks good!</v>
      </c>
    </row>
    <row r="30757" spans="2:13" x14ac:dyDescent="0.2">
      <c r="B30757">
        <f t="shared" ca="1" si="3604"/>
        <v>18</v>
      </c>
      <c r="C30757">
        <f t="shared" ca="1" si="3604"/>
        <v>97</v>
      </c>
      <c r="D30757">
        <f t="shared" ca="1" si="3604"/>
        <v>37</v>
      </c>
      <c r="E30757">
        <f t="shared" ca="1" si="3604"/>
        <v>57</v>
      </c>
      <c r="H30757">
        <f t="shared" ca="1" si="3605"/>
        <v>0</v>
      </c>
      <c r="I30757">
        <f t="shared" ca="1" si="3606"/>
        <v>0</v>
      </c>
      <c r="J30757">
        <f t="shared" ca="1" si="3607"/>
        <v>0</v>
      </c>
      <c r="K30757">
        <f t="shared" ca="1" si="3608"/>
        <v>0</v>
      </c>
      <c r="L30757">
        <f t="shared" ca="1" si="3610"/>
        <v>0</v>
      </c>
      <c r="M30757" t="str">
        <f t="shared" ca="1" si="3609"/>
        <v>Looks good!</v>
      </c>
    </row>
    <row r="30758" spans="2:13" x14ac:dyDescent="0.2">
      <c r="B30758">
        <f t="shared" ca="1" si="3604"/>
        <v>54</v>
      </c>
      <c r="C30758">
        <f t="shared" ca="1" si="3604"/>
        <v>83</v>
      </c>
      <c r="D30758">
        <f t="shared" ca="1" si="3604"/>
        <v>98</v>
      </c>
      <c r="E30758">
        <f t="shared" ca="1" si="3604"/>
        <v>48</v>
      </c>
      <c r="H30758">
        <f t="shared" ca="1" si="3605"/>
        <v>0</v>
      </c>
      <c r="I30758">
        <f t="shared" ca="1" si="3606"/>
        <v>0</v>
      </c>
      <c r="J30758">
        <f t="shared" ca="1" si="3607"/>
        <v>0</v>
      </c>
      <c r="K30758">
        <f t="shared" ca="1" si="3608"/>
        <v>0</v>
      </c>
      <c r="L30758">
        <f t="shared" ca="1" si="3610"/>
        <v>0</v>
      </c>
      <c r="M30758" t="str">
        <f t="shared" ca="1" si="3609"/>
        <v>Looks good!</v>
      </c>
    </row>
    <row r="30759" spans="2:13" x14ac:dyDescent="0.2">
      <c r="B30759">
        <f t="shared" ca="1" si="3604"/>
        <v>23</v>
      </c>
      <c r="C30759">
        <f t="shared" ca="1" si="3604"/>
        <v>8</v>
      </c>
      <c r="D30759">
        <f t="shared" ca="1" si="3604"/>
        <v>17</v>
      </c>
      <c r="E30759">
        <f t="shared" ca="1" si="3604"/>
        <v>38</v>
      </c>
      <c r="H30759">
        <f t="shared" ca="1" si="3605"/>
        <v>0</v>
      </c>
      <c r="I30759">
        <f t="shared" ca="1" si="3606"/>
        <v>0</v>
      </c>
      <c r="J30759">
        <f t="shared" ca="1" si="3607"/>
        <v>0</v>
      </c>
      <c r="K30759">
        <f t="shared" ca="1" si="3608"/>
        <v>0</v>
      </c>
      <c r="L30759">
        <f t="shared" ca="1" si="3610"/>
        <v>0</v>
      </c>
      <c r="M30759" t="str">
        <f t="shared" ca="1" si="3609"/>
        <v>Looks good!</v>
      </c>
    </row>
    <row r="30760" spans="2:13" x14ac:dyDescent="0.2">
      <c r="B30760">
        <f t="shared" ca="1" si="3604"/>
        <v>29</v>
      </c>
      <c r="C30760">
        <f t="shared" ca="1" si="3604"/>
        <v>1</v>
      </c>
      <c r="D30760">
        <f t="shared" ca="1" si="3604"/>
        <v>91</v>
      </c>
      <c r="E30760">
        <f t="shared" ca="1" si="3604"/>
        <v>70</v>
      </c>
      <c r="H30760">
        <f t="shared" ca="1" si="3605"/>
        <v>0</v>
      </c>
      <c r="I30760">
        <f t="shared" ca="1" si="3606"/>
        <v>1</v>
      </c>
      <c r="J30760">
        <f t="shared" ca="1" si="3607"/>
        <v>0</v>
      </c>
      <c r="K30760">
        <f t="shared" ca="1" si="3608"/>
        <v>0</v>
      </c>
      <c r="L30760">
        <f t="shared" ca="1" si="3610"/>
        <v>1</v>
      </c>
      <c r="M30760" t="str">
        <f t="shared" ca="1" si="3609"/>
        <v>Fix problem</v>
      </c>
    </row>
    <row r="30761" spans="2:13" x14ac:dyDescent="0.2">
      <c r="B30761">
        <f t="shared" ca="1" si="3604"/>
        <v>48</v>
      </c>
      <c r="C30761">
        <f t="shared" ca="1" si="3604"/>
        <v>73</v>
      </c>
      <c r="D30761">
        <f t="shared" ca="1" si="3604"/>
        <v>83</v>
      </c>
      <c r="E30761">
        <f t="shared" ca="1" si="3604"/>
        <v>6</v>
      </c>
      <c r="H30761">
        <f t="shared" ca="1" si="3605"/>
        <v>0</v>
      </c>
      <c r="I30761">
        <f t="shared" ca="1" si="3606"/>
        <v>0</v>
      </c>
      <c r="J30761">
        <f t="shared" ca="1" si="3607"/>
        <v>0</v>
      </c>
      <c r="K30761">
        <f t="shared" ca="1" si="3608"/>
        <v>0</v>
      </c>
      <c r="L30761">
        <f t="shared" ca="1" si="3610"/>
        <v>0</v>
      </c>
      <c r="M30761" t="str">
        <f t="shared" ca="1" si="3609"/>
        <v>Looks good!</v>
      </c>
    </row>
    <row r="30762" spans="2:13" x14ac:dyDescent="0.2">
      <c r="B30762">
        <f t="shared" ref="B30762:E30825" ca="1" si="3611">RANDBETWEEN(1,100)</f>
        <v>10</v>
      </c>
      <c r="C30762">
        <f t="shared" ca="1" si="3611"/>
        <v>55</v>
      </c>
      <c r="D30762">
        <f t="shared" ca="1" si="3611"/>
        <v>60</v>
      </c>
      <c r="E30762">
        <f t="shared" ca="1" si="3611"/>
        <v>47</v>
      </c>
      <c r="H30762">
        <f t="shared" ca="1" si="3605"/>
        <v>0</v>
      </c>
      <c r="I30762">
        <f t="shared" ca="1" si="3606"/>
        <v>0</v>
      </c>
      <c r="J30762">
        <f t="shared" ca="1" si="3607"/>
        <v>0</v>
      </c>
      <c r="K30762">
        <f t="shared" ca="1" si="3608"/>
        <v>0</v>
      </c>
      <c r="L30762">
        <f t="shared" ca="1" si="3610"/>
        <v>0</v>
      </c>
      <c r="M30762" t="str">
        <f t="shared" ca="1" si="3609"/>
        <v>Looks good!</v>
      </c>
    </row>
    <row r="30763" spans="2:13" x14ac:dyDescent="0.2">
      <c r="B30763">
        <f t="shared" ca="1" si="3611"/>
        <v>65</v>
      </c>
      <c r="C30763">
        <f t="shared" ca="1" si="3611"/>
        <v>47</v>
      </c>
      <c r="D30763">
        <f t="shared" ca="1" si="3611"/>
        <v>5</v>
      </c>
      <c r="E30763">
        <f t="shared" ca="1" si="3611"/>
        <v>51</v>
      </c>
      <c r="H30763">
        <f t="shared" ca="1" si="3605"/>
        <v>0</v>
      </c>
      <c r="I30763">
        <f t="shared" ca="1" si="3606"/>
        <v>0</v>
      </c>
      <c r="J30763">
        <f t="shared" ca="1" si="3607"/>
        <v>1</v>
      </c>
      <c r="K30763">
        <f t="shared" ca="1" si="3608"/>
        <v>0</v>
      </c>
      <c r="L30763">
        <f t="shared" ca="1" si="3610"/>
        <v>1</v>
      </c>
      <c r="M30763" t="str">
        <f t="shared" ca="1" si="3609"/>
        <v>Fix problem</v>
      </c>
    </row>
    <row r="30764" spans="2:13" x14ac:dyDescent="0.2">
      <c r="B30764">
        <f t="shared" ca="1" si="3611"/>
        <v>34</v>
      </c>
      <c r="C30764">
        <f t="shared" ca="1" si="3611"/>
        <v>67</v>
      </c>
      <c r="D30764">
        <f t="shared" ca="1" si="3611"/>
        <v>21</v>
      </c>
      <c r="E30764">
        <f t="shared" ca="1" si="3611"/>
        <v>53</v>
      </c>
      <c r="H30764">
        <f t="shared" ca="1" si="3605"/>
        <v>0</v>
      </c>
      <c r="I30764">
        <f t="shared" ca="1" si="3606"/>
        <v>0</v>
      </c>
      <c r="J30764">
        <f t="shared" ca="1" si="3607"/>
        <v>0</v>
      </c>
      <c r="K30764">
        <f t="shared" ca="1" si="3608"/>
        <v>0</v>
      </c>
      <c r="L30764">
        <f t="shared" ca="1" si="3610"/>
        <v>0</v>
      </c>
      <c r="M30764" t="str">
        <f t="shared" ca="1" si="3609"/>
        <v>Looks good!</v>
      </c>
    </row>
    <row r="30765" spans="2:13" x14ac:dyDescent="0.2">
      <c r="B30765">
        <f t="shared" ca="1" si="3611"/>
        <v>14</v>
      </c>
      <c r="C30765">
        <f t="shared" ca="1" si="3611"/>
        <v>49</v>
      </c>
      <c r="D30765">
        <f t="shared" ca="1" si="3611"/>
        <v>26</v>
      </c>
      <c r="E30765">
        <f t="shared" ca="1" si="3611"/>
        <v>85</v>
      </c>
      <c r="H30765">
        <f t="shared" ca="1" si="3605"/>
        <v>0</v>
      </c>
      <c r="I30765">
        <f t="shared" ca="1" si="3606"/>
        <v>0</v>
      </c>
      <c r="J30765">
        <f t="shared" ca="1" si="3607"/>
        <v>0</v>
      </c>
      <c r="K30765">
        <f t="shared" ca="1" si="3608"/>
        <v>0</v>
      </c>
      <c r="L30765">
        <f t="shared" ca="1" si="3610"/>
        <v>0</v>
      </c>
      <c r="M30765" t="str">
        <f t="shared" ca="1" si="3609"/>
        <v>Looks good!</v>
      </c>
    </row>
    <row r="30766" spans="2:13" x14ac:dyDescent="0.2">
      <c r="B30766">
        <f t="shared" ca="1" si="3611"/>
        <v>76</v>
      </c>
      <c r="C30766">
        <f t="shared" ca="1" si="3611"/>
        <v>11</v>
      </c>
      <c r="D30766">
        <f t="shared" ca="1" si="3611"/>
        <v>11</v>
      </c>
      <c r="E30766">
        <f t="shared" ca="1" si="3611"/>
        <v>64</v>
      </c>
      <c r="H30766">
        <f t="shared" ca="1" si="3605"/>
        <v>0</v>
      </c>
      <c r="I30766">
        <f t="shared" ca="1" si="3606"/>
        <v>0</v>
      </c>
      <c r="J30766">
        <f t="shared" ca="1" si="3607"/>
        <v>0</v>
      </c>
      <c r="K30766">
        <f t="shared" ca="1" si="3608"/>
        <v>0</v>
      </c>
      <c r="L30766">
        <f t="shared" ca="1" si="3610"/>
        <v>0</v>
      </c>
      <c r="M30766" t="str">
        <f t="shared" ca="1" si="3609"/>
        <v>Looks good!</v>
      </c>
    </row>
    <row r="30767" spans="2:13" x14ac:dyDescent="0.2">
      <c r="B30767">
        <f t="shared" ca="1" si="3611"/>
        <v>3</v>
      </c>
      <c r="C30767">
        <f t="shared" ca="1" si="3611"/>
        <v>99</v>
      </c>
      <c r="D30767">
        <f t="shared" ca="1" si="3611"/>
        <v>77</v>
      </c>
      <c r="E30767">
        <f t="shared" ca="1" si="3611"/>
        <v>78</v>
      </c>
      <c r="H30767">
        <f t="shared" ca="1" si="3605"/>
        <v>1</v>
      </c>
      <c r="I30767">
        <f t="shared" ca="1" si="3606"/>
        <v>0</v>
      </c>
      <c r="J30767">
        <f t="shared" ca="1" si="3607"/>
        <v>0</v>
      </c>
      <c r="K30767">
        <f t="shared" ca="1" si="3608"/>
        <v>0</v>
      </c>
      <c r="L30767">
        <f t="shared" ca="1" si="3610"/>
        <v>1</v>
      </c>
      <c r="M30767" t="str">
        <f t="shared" ca="1" si="3609"/>
        <v>Fix problem</v>
      </c>
    </row>
    <row r="30768" spans="2:13" x14ac:dyDescent="0.2">
      <c r="B30768">
        <f t="shared" ca="1" si="3611"/>
        <v>10</v>
      </c>
      <c r="C30768">
        <f t="shared" ca="1" si="3611"/>
        <v>18</v>
      </c>
      <c r="D30768">
        <f t="shared" ca="1" si="3611"/>
        <v>32</v>
      </c>
      <c r="E30768">
        <f t="shared" ca="1" si="3611"/>
        <v>44</v>
      </c>
      <c r="H30768">
        <f t="shared" ca="1" si="3605"/>
        <v>0</v>
      </c>
      <c r="I30768">
        <f t="shared" ca="1" si="3606"/>
        <v>0</v>
      </c>
      <c r="J30768">
        <f t="shared" ca="1" si="3607"/>
        <v>0</v>
      </c>
      <c r="K30768">
        <f t="shared" ca="1" si="3608"/>
        <v>0</v>
      </c>
      <c r="L30768">
        <f t="shared" ca="1" si="3610"/>
        <v>0</v>
      </c>
      <c r="M30768" t="str">
        <f t="shared" ca="1" si="3609"/>
        <v>Looks good!</v>
      </c>
    </row>
    <row r="30769" spans="2:13" x14ac:dyDescent="0.2">
      <c r="B30769">
        <f t="shared" ca="1" si="3611"/>
        <v>88</v>
      </c>
      <c r="C30769">
        <f t="shared" ca="1" si="3611"/>
        <v>70</v>
      </c>
      <c r="D30769">
        <f t="shared" ca="1" si="3611"/>
        <v>62</v>
      </c>
      <c r="E30769">
        <f t="shared" ca="1" si="3611"/>
        <v>33</v>
      </c>
      <c r="H30769">
        <f t="shared" ca="1" si="3605"/>
        <v>0</v>
      </c>
      <c r="I30769">
        <f t="shared" ca="1" si="3606"/>
        <v>0</v>
      </c>
      <c r="J30769">
        <f t="shared" ca="1" si="3607"/>
        <v>0</v>
      </c>
      <c r="K30769">
        <f t="shared" ca="1" si="3608"/>
        <v>0</v>
      </c>
      <c r="L30769">
        <f t="shared" ca="1" si="3610"/>
        <v>0</v>
      </c>
      <c r="M30769" t="str">
        <f t="shared" ca="1" si="3609"/>
        <v>Looks good!</v>
      </c>
    </row>
    <row r="30770" spans="2:13" x14ac:dyDescent="0.2">
      <c r="B30770">
        <f t="shared" ca="1" si="3611"/>
        <v>27</v>
      </c>
      <c r="C30770">
        <f t="shared" ca="1" si="3611"/>
        <v>52</v>
      </c>
      <c r="D30770">
        <f t="shared" ca="1" si="3611"/>
        <v>44</v>
      </c>
      <c r="E30770">
        <f t="shared" ca="1" si="3611"/>
        <v>12</v>
      </c>
      <c r="H30770">
        <f t="shared" ca="1" si="3605"/>
        <v>0</v>
      </c>
      <c r="I30770">
        <f t="shared" ca="1" si="3606"/>
        <v>0</v>
      </c>
      <c r="J30770">
        <f t="shared" ca="1" si="3607"/>
        <v>0</v>
      </c>
      <c r="K30770">
        <f t="shared" ca="1" si="3608"/>
        <v>0</v>
      </c>
      <c r="L30770">
        <f t="shared" ca="1" si="3610"/>
        <v>0</v>
      </c>
      <c r="M30770" t="str">
        <f t="shared" ca="1" si="3609"/>
        <v>Looks good!</v>
      </c>
    </row>
    <row r="30771" spans="2:13" x14ac:dyDescent="0.2">
      <c r="B30771">
        <f t="shared" ca="1" si="3611"/>
        <v>25</v>
      </c>
      <c r="C30771">
        <f t="shared" ca="1" si="3611"/>
        <v>25</v>
      </c>
      <c r="D30771">
        <f t="shared" ca="1" si="3611"/>
        <v>60</v>
      </c>
      <c r="E30771">
        <f t="shared" ca="1" si="3611"/>
        <v>2</v>
      </c>
      <c r="H30771">
        <f t="shared" ca="1" si="3605"/>
        <v>0</v>
      </c>
      <c r="I30771">
        <f t="shared" ca="1" si="3606"/>
        <v>0</v>
      </c>
      <c r="J30771">
        <f t="shared" ca="1" si="3607"/>
        <v>0</v>
      </c>
      <c r="K30771">
        <f t="shared" ca="1" si="3608"/>
        <v>1</v>
      </c>
      <c r="L30771">
        <f t="shared" ca="1" si="3610"/>
        <v>1</v>
      </c>
      <c r="M30771" t="str">
        <f t="shared" ca="1" si="3609"/>
        <v>Fix problem</v>
      </c>
    </row>
    <row r="30772" spans="2:13" x14ac:dyDescent="0.2">
      <c r="B30772">
        <f t="shared" ca="1" si="3611"/>
        <v>47</v>
      </c>
      <c r="C30772">
        <f t="shared" ca="1" si="3611"/>
        <v>7</v>
      </c>
      <c r="D30772">
        <f t="shared" ca="1" si="3611"/>
        <v>64</v>
      </c>
      <c r="E30772">
        <f t="shared" ca="1" si="3611"/>
        <v>66</v>
      </c>
      <c r="H30772">
        <f t="shared" ca="1" si="3605"/>
        <v>0</v>
      </c>
      <c r="I30772">
        <f t="shared" ca="1" si="3606"/>
        <v>0</v>
      </c>
      <c r="J30772">
        <f t="shared" ca="1" si="3607"/>
        <v>0</v>
      </c>
      <c r="K30772">
        <f t="shared" ca="1" si="3608"/>
        <v>0</v>
      </c>
      <c r="L30772">
        <f t="shared" ca="1" si="3610"/>
        <v>0</v>
      </c>
      <c r="M30772" t="str">
        <f t="shared" ca="1" si="3609"/>
        <v>Looks good!</v>
      </c>
    </row>
    <row r="30773" spans="2:13" x14ac:dyDescent="0.2">
      <c r="B30773">
        <f t="shared" ca="1" si="3611"/>
        <v>74</v>
      </c>
      <c r="C30773">
        <f t="shared" ca="1" si="3611"/>
        <v>22</v>
      </c>
      <c r="D30773">
        <f t="shared" ca="1" si="3611"/>
        <v>94</v>
      </c>
      <c r="E30773">
        <f t="shared" ca="1" si="3611"/>
        <v>25</v>
      </c>
      <c r="H30773">
        <f t="shared" ca="1" si="3605"/>
        <v>0</v>
      </c>
      <c r="I30773">
        <f t="shared" ca="1" si="3606"/>
        <v>0</v>
      </c>
      <c r="J30773">
        <f t="shared" ca="1" si="3607"/>
        <v>0</v>
      </c>
      <c r="K30773">
        <f t="shared" ca="1" si="3608"/>
        <v>0</v>
      </c>
      <c r="L30773">
        <f t="shared" ca="1" si="3610"/>
        <v>0</v>
      </c>
      <c r="M30773" t="str">
        <f t="shared" ca="1" si="3609"/>
        <v>Looks good!</v>
      </c>
    </row>
    <row r="30774" spans="2:13" x14ac:dyDescent="0.2">
      <c r="B30774">
        <f t="shared" ca="1" si="3611"/>
        <v>47</v>
      </c>
      <c r="C30774">
        <f t="shared" ca="1" si="3611"/>
        <v>10</v>
      </c>
      <c r="D30774">
        <f t="shared" ca="1" si="3611"/>
        <v>78</v>
      </c>
      <c r="E30774">
        <f t="shared" ca="1" si="3611"/>
        <v>61</v>
      </c>
      <c r="H30774">
        <f t="shared" ca="1" si="3605"/>
        <v>0</v>
      </c>
      <c r="I30774">
        <f t="shared" ca="1" si="3606"/>
        <v>0</v>
      </c>
      <c r="J30774">
        <f t="shared" ca="1" si="3607"/>
        <v>0</v>
      </c>
      <c r="K30774">
        <f t="shared" ca="1" si="3608"/>
        <v>0</v>
      </c>
      <c r="L30774">
        <f t="shared" ca="1" si="3610"/>
        <v>0</v>
      </c>
      <c r="M30774" t="str">
        <f t="shared" ca="1" si="3609"/>
        <v>Looks good!</v>
      </c>
    </row>
    <row r="30775" spans="2:13" x14ac:dyDescent="0.2">
      <c r="B30775">
        <f t="shared" ca="1" si="3611"/>
        <v>4</v>
      </c>
      <c r="C30775">
        <f t="shared" ca="1" si="3611"/>
        <v>64</v>
      </c>
      <c r="D30775">
        <f t="shared" ca="1" si="3611"/>
        <v>83</v>
      </c>
      <c r="E30775">
        <f t="shared" ca="1" si="3611"/>
        <v>25</v>
      </c>
      <c r="H30775">
        <f t="shared" ca="1" si="3605"/>
        <v>1</v>
      </c>
      <c r="I30775">
        <f t="shared" ca="1" si="3606"/>
        <v>0</v>
      </c>
      <c r="J30775">
        <f t="shared" ca="1" si="3607"/>
        <v>0</v>
      </c>
      <c r="K30775">
        <f t="shared" ca="1" si="3608"/>
        <v>0</v>
      </c>
      <c r="L30775">
        <f t="shared" ca="1" si="3610"/>
        <v>1</v>
      </c>
      <c r="M30775" t="str">
        <f t="shared" ca="1" si="3609"/>
        <v>Fix problem</v>
      </c>
    </row>
    <row r="30776" spans="2:13" x14ac:dyDescent="0.2">
      <c r="B30776">
        <f t="shared" ca="1" si="3611"/>
        <v>68</v>
      </c>
      <c r="C30776">
        <f t="shared" ca="1" si="3611"/>
        <v>79</v>
      </c>
      <c r="D30776">
        <f t="shared" ca="1" si="3611"/>
        <v>97</v>
      </c>
      <c r="E30776">
        <f t="shared" ca="1" si="3611"/>
        <v>35</v>
      </c>
      <c r="H30776">
        <f t="shared" ca="1" si="3605"/>
        <v>0</v>
      </c>
      <c r="I30776">
        <f t="shared" ca="1" si="3606"/>
        <v>0</v>
      </c>
      <c r="J30776">
        <f t="shared" ca="1" si="3607"/>
        <v>0</v>
      </c>
      <c r="K30776">
        <f t="shared" ca="1" si="3608"/>
        <v>0</v>
      </c>
      <c r="L30776">
        <f t="shared" ca="1" si="3610"/>
        <v>0</v>
      </c>
      <c r="M30776" t="str">
        <f t="shared" ca="1" si="3609"/>
        <v>Looks good!</v>
      </c>
    </row>
    <row r="30777" spans="2:13" x14ac:dyDescent="0.2">
      <c r="B30777">
        <f t="shared" ca="1" si="3611"/>
        <v>31</v>
      </c>
      <c r="C30777">
        <f t="shared" ca="1" si="3611"/>
        <v>41</v>
      </c>
      <c r="D30777">
        <f t="shared" ca="1" si="3611"/>
        <v>54</v>
      </c>
      <c r="E30777">
        <f t="shared" ca="1" si="3611"/>
        <v>81</v>
      </c>
      <c r="H30777">
        <f t="shared" ca="1" si="3605"/>
        <v>0</v>
      </c>
      <c r="I30777">
        <f t="shared" ca="1" si="3606"/>
        <v>0</v>
      </c>
      <c r="J30777">
        <f t="shared" ca="1" si="3607"/>
        <v>0</v>
      </c>
      <c r="K30777">
        <f t="shared" ca="1" si="3608"/>
        <v>0</v>
      </c>
      <c r="L30777">
        <f t="shared" ca="1" si="3610"/>
        <v>0</v>
      </c>
      <c r="M30777" t="str">
        <f t="shared" ca="1" si="3609"/>
        <v>Looks good!</v>
      </c>
    </row>
    <row r="30778" spans="2:13" x14ac:dyDescent="0.2">
      <c r="B30778">
        <f t="shared" ca="1" si="3611"/>
        <v>98</v>
      </c>
      <c r="C30778">
        <f t="shared" ca="1" si="3611"/>
        <v>59</v>
      </c>
      <c r="D30778">
        <f t="shared" ca="1" si="3611"/>
        <v>21</v>
      </c>
      <c r="E30778">
        <f t="shared" ca="1" si="3611"/>
        <v>67</v>
      </c>
      <c r="H30778">
        <f t="shared" ca="1" si="3605"/>
        <v>0</v>
      </c>
      <c r="I30778">
        <f t="shared" ca="1" si="3606"/>
        <v>0</v>
      </c>
      <c r="J30778">
        <f t="shared" ca="1" si="3607"/>
        <v>0</v>
      </c>
      <c r="K30778">
        <f t="shared" ca="1" si="3608"/>
        <v>0</v>
      </c>
      <c r="L30778">
        <f t="shared" ca="1" si="3610"/>
        <v>0</v>
      </c>
      <c r="M30778" t="str">
        <f t="shared" ca="1" si="3609"/>
        <v>Looks good!</v>
      </c>
    </row>
    <row r="30779" spans="2:13" x14ac:dyDescent="0.2">
      <c r="B30779">
        <f t="shared" ca="1" si="3611"/>
        <v>46</v>
      </c>
      <c r="C30779">
        <f t="shared" ca="1" si="3611"/>
        <v>35</v>
      </c>
      <c r="D30779">
        <f t="shared" ca="1" si="3611"/>
        <v>81</v>
      </c>
      <c r="E30779">
        <f t="shared" ca="1" si="3611"/>
        <v>55</v>
      </c>
      <c r="H30779">
        <f t="shared" ca="1" si="3605"/>
        <v>0</v>
      </c>
      <c r="I30779">
        <f t="shared" ca="1" si="3606"/>
        <v>0</v>
      </c>
      <c r="J30779">
        <f t="shared" ca="1" si="3607"/>
        <v>0</v>
      </c>
      <c r="K30779">
        <f t="shared" ca="1" si="3608"/>
        <v>0</v>
      </c>
      <c r="L30779">
        <f t="shared" ca="1" si="3610"/>
        <v>0</v>
      </c>
      <c r="M30779" t="str">
        <f t="shared" ca="1" si="3609"/>
        <v>Looks good!</v>
      </c>
    </row>
    <row r="30780" spans="2:13" x14ac:dyDescent="0.2">
      <c r="B30780">
        <f t="shared" ca="1" si="3611"/>
        <v>68</v>
      </c>
      <c r="C30780">
        <f t="shared" ca="1" si="3611"/>
        <v>75</v>
      </c>
      <c r="D30780">
        <f t="shared" ca="1" si="3611"/>
        <v>99</v>
      </c>
      <c r="E30780">
        <f t="shared" ca="1" si="3611"/>
        <v>32</v>
      </c>
      <c r="H30780">
        <f t="shared" ca="1" si="3605"/>
        <v>0</v>
      </c>
      <c r="I30780">
        <f t="shared" ca="1" si="3606"/>
        <v>0</v>
      </c>
      <c r="J30780">
        <f t="shared" ca="1" si="3607"/>
        <v>0</v>
      </c>
      <c r="K30780">
        <f t="shared" ca="1" si="3608"/>
        <v>0</v>
      </c>
      <c r="L30780">
        <f t="shared" ca="1" si="3610"/>
        <v>0</v>
      </c>
      <c r="M30780" t="str">
        <f t="shared" ca="1" si="3609"/>
        <v>Looks good!</v>
      </c>
    </row>
    <row r="30781" spans="2:13" x14ac:dyDescent="0.2">
      <c r="B30781">
        <f t="shared" ca="1" si="3611"/>
        <v>58</v>
      </c>
      <c r="C30781">
        <f t="shared" ca="1" si="3611"/>
        <v>4</v>
      </c>
      <c r="D30781">
        <f t="shared" ca="1" si="3611"/>
        <v>74</v>
      </c>
      <c r="E30781">
        <f t="shared" ca="1" si="3611"/>
        <v>14</v>
      </c>
      <c r="H30781">
        <f t="shared" ca="1" si="3605"/>
        <v>0</v>
      </c>
      <c r="I30781">
        <f t="shared" ca="1" si="3606"/>
        <v>1</v>
      </c>
      <c r="J30781">
        <f t="shared" ca="1" si="3607"/>
        <v>0</v>
      </c>
      <c r="K30781">
        <f t="shared" ca="1" si="3608"/>
        <v>0</v>
      </c>
      <c r="L30781">
        <f t="shared" ca="1" si="3610"/>
        <v>1</v>
      </c>
      <c r="M30781" t="str">
        <f t="shared" ca="1" si="3609"/>
        <v>Fix problem</v>
      </c>
    </row>
    <row r="30782" spans="2:13" x14ac:dyDescent="0.2">
      <c r="B30782">
        <f t="shared" ca="1" si="3611"/>
        <v>72</v>
      </c>
      <c r="C30782">
        <f t="shared" ca="1" si="3611"/>
        <v>10</v>
      </c>
      <c r="D30782">
        <f t="shared" ca="1" si="3611"/>
        <v>42</v>
      </c>
      <c r="E30782">
        <f t="shared" ca="1" si="3611"/>
        <v>69</v>
      </c>
      <c r="H30782">
        <f t="shared" ca="1" si="3605"/>
        <v>0</v>
      </c>
      <c r="I30782">
        <f t="shared" ca="1" si="3606"/>
        <v>0</v>
      </c>
      <c r="J30782">
        <f t="shared" ca="1" si="3607"/>
        <v>0</v>
      </c>
      <c r="K30782">
        <f t="shared" ca="1" si="3608"/>
        <v>0</v>
      </c>
      <c r="L30782">
        <f t="shared" ca="1" si="3610"/>
        <v>0</v>
      </c>
      <c r="M30782" t="str">
        <f t="shared" ca="1" si="3609"/>
        <v>Looks good!</v>
      </c>
    </row>
    <row r="30783" spans="2:13" x14ac:dyDescent="0.2">
      <c r="B30783">
        <f t="shared" ca="1" si="3611"/>
        <v>78</v>
      </c>
      <c r="C30783">
        <f t="shared" ca="1" si="3611"/>
        <v>64</v>
      </c>
      <c r="D30783">
        <f t="shared" ca="1" si="3611"/>
        <v>70</v>
      </c>
      <c r="E30783">
        <f t="shared" ca="1" si="3611"/>
        <v>3</v>
      </c>
      <c r="H30783">
        <f t="shared" ca="1" si="3605"/>
        <v>0</v>
      </c>
      <c r="I30783">
        <f t="shared" ca="1" si="3606"/>
        <v>0</v>
      </c>
      <c r="J30783">
        <f t="shared" ca="1" si="3607"/>
        <v>0</v>
      </c>
      <c r="K30783">
        <f t="shared" ca="1" si="3608"/>
        <v>1</v>
      </c>
      <c r="L30783">
        <f t="shared" ca="1" si="3610"/>
        <v>1</v>
      </c>
      <c r="M30783" t="str">
        <f t="shared" ca="1" si="3609"/>
        <v>Fix problem</v>
      </c>
    </row>
    <row r="30784" spans="2:13" x14ac:dyDescent="0.2">
      <c r="B30784">
        <f t="shared" ca="1" si="3611"/>
        <v>87</v>
      </c>
      <c r="C30784">
        <f t="shared" ca="1" si="3611"/>
        <v>60</v>
      </c>
      <c r="D30784">
        <f t="shared" ca="1" si="3611"/>
        <v>86</v>
      </c>
      <c r="E30784">
        <f t="shared" ca="1" si="3611"/>
        <v>46</v>
      </c>
      <c r="H30784">
        <f t="shared" ca="1" si="3605"/>
        <v>0</v>
      </c>
      <c r="I30784">
        <f t="shared" ca="1" si="3606"/>
        <v>0</v>
      </c>
      <c r="J30784">
        <f t="shared" ca="1" si="3607"/>
        <v>0</v>
      </c>
      <c r="K30784">
        <f t="shared" ca="1" si="3608"/>
        <v>0</v>
      </c>
      <c r="L30784">
        <f t="shared" ca="1" si="3610"/>
        <v>0</v>
      </c>
      <c r="M30784" t="str">
        <f t="shared" ca="1" si="3609"/>
        <v>Looks good!</v>
      </c>
    </row>
    <row r="30785" spans="2:13" x14ac:dyDescent="0.2">
      <c r="B30785">
        <f t="shared" ca="1" si="3611"/>
        <v>4</v>
      </c>
      <c r="C30785">
        <f t="shared" ca="1" si="3611"/>
        <v>28</v>
      </c>
      <c r="D30785">
        <f t="shared" ca="1" si="3611"/>
        <v>19</v>
      </c>
      <c r="E30785">
        <f t="shared" ca="1" si="3611"/>
        <v>32</v>
      </c>
      <c r="H30785">
        <f t="shared" ca="1" si="3605"/>
        <v>1</v>
      </c>
      <c r="I30785">
        <f t="shared" ca="1" si="3606"/>
        <v>0</v>
      </c>
      <c r="J30785">
        <f t="shared" ca="1" si="3607"/>
        <v>0</v>
      </c>
      <c r="K30785">
        <f t="shared" ca="1" si="3608"/>
        <v>0</v>
      </c>
      <c r="L30785">
        <f t="shared" ca="1" si="3610"/>
        <v>1</v>
      </c>
      <c r="M30785" t="str">
        <f t="shared" ca="1" si="3609"/>
        <v>Fix problem</v>
      </c>
    </row>
    <row r="30786" spans="2:13" x14ac:dyDescent="0.2">
      <c r="B30786">
        <f t="shared" ca="1" si="3611"/>
        <v>48</v>
      </c>
      <c r="C30786">
        <f t="shared" ca="1" si="3611"/>
        <v>44</v>
      </c>
      <c r="D30786">
        <f t="shared" ca="1" si="3611"/>
        <v>28</v>
      </c>
      <c r="E30786">
        <f t="shared" ca="1" si="3611"/>
        <v>64</v>
      </c>
      <c r="H30786">
        <f t="shared" ca="1" si="3605"/>
        <v>0</v>
      </c>
      <c r="I30786">
        <f t="shared" ca="1" si="3606"/>
        <v>0</v>
      </c>
      <c r="J30786">
        <f t="shared" ca="1" si="3607"/>
        <v>0</v>
      </c>
      <c r="K30786">
        <f t="shared" ca="1" si="3608"/>
        <v>0</v>
      </c>
      <c r="L30786">
        <f t="shared" ca="1" si="3610"/>
        <v>0</v>
      </c>
      <c r="M30786" t="str">
        <f t="shared" ca="1" si="3609"/>
        <v>Looks good!</v>
      </c>
    </row>
    <row r="30787" spans="2:13" x14ac:dyDescent="0.2">
      <c r="B30787">
        <f t="shared" ca="1" si="3611"/>
        <v>12</v>
      </c>
      <c r="C30787">
        <f t="shared" ca="1" si="3611"/>
        <v>62</v>
      </c>
      <c r="D30787">
        <f t="shared" ca="1" si="3611"/>
        <v>56</v>
      </c>
      <c r="E30787">
        <f t="shared" ca="1" si="3611"/>
        <v>87</v>
      </c>
      <c r="H30787">
        <f t="shared" ca="1" si="3605"/>
        <v>0</v>
      </c>
      <c r="I30787">
        <f t="shared" ca="1" si="3606"/>
        <v>0</v>
      </c>
      <c r="J30787">
        <f t="shared" ca="1" si="3607"/>
        <v>0</v>
      </c>
      <c r="K30787">
        <f t="shared" ca="1" si="3608"/>
        <v>0</v>
      </c>
      <c r="L30787">
        <f t="shared" ca="1" si="3610"/>
        <v>0</v>
      </c>
      <c r="M30787" t="str">
        <f t="shared" ca="1" si="3609"/>
        <v>Looks good!</v>
      </c>
    </row>
    <row r="30788" spans="2:13" x14ac:dyDescent="0.2">
      <c r="B30788">
        <f t="shared" ca="1" si="3611"/>
        <v>26</v>
      </c>
      <c r="C30788">
        <f t="shared" ca="1" si="3611"/>
        <v>29</v>
      </c>
      <c r="D30788">
        <f t="shared" ca="1" si="3611"/>
        <v>6</v>
      </c>
      <c r="E30788">
        <f t="shared" ca="1" si="3611"/>
        <v>81</v>
      </c>
      <c r="H30788">
        <f t="shared" ca="1" si="3605"/>
        <v>0</v>
      </c>
      <c r="I30788">
        <f t="shared" ca="1" si="3606"/>
        <v>0</v>
      </c>
      <c r="J30788">
        <f t="shared" ca="1" si="3607"/>
        <v>0</v>
      </c>
      <c r="K30788">
        <f t="shared" ca="1" si="3608"/>
        <v>0</v>
      </c>
      <c r="L30788">
        <f t="shared" ca="1" si="3610"/>
        <v>0</v>
      </c>
      <c r="M30788" t="str">
        <f t="shared" ca="1" si="3609"/>
        <v>Looks good!</v>
      </c>
    </row>
    <row r="30789" spans="2:13" x14ac:dyDescent="0.2">
      <c r="B30789">
        <f t="shared" ca="1" si="3611"/>
        <v>71</v>
      </c>
      <c r="C30789">
        <f t="shared" ca="1" si="3611"/>
        <v>74</v>
      </c>
      <c r="D30789">
        <f t="shared" ca="1" si="3611"/>
        <v>75</v>
      </c>
      <c r="E30789">
        <f t="shared" ca="1" si="3611"/>
        <v>90</v>
      </c>
      <c r="H30789">
        <f t="shared" ca="1" si="3605"/>
        <v>0</v>
      </c>
      <c r="I30789">
        <f t="shared" ca="1" si="3606"/>
        <v>0</v>
      </c>
      <c r="J30789">
        <f t="shared" ca="1" si="3607"/>
        <v>0</v>
      </c>
      <c r="K30789">
        <f t="shared" ca="1" si="3608"/>
        <v>0</v>
      </c>
      <c r="L30789">
        <f t="shared" ca="1" si="3610"/>
        <v>0</v>
      </c>
      <c r="M30789" t="str">
        <f t="shared" ca="1" si="3609"/>
        <v>Looks good!</v>
      </c>
    </row>
    <row r="30790" spans="2:13" x14ac:dyDescent="0.2">
      <c r="B30790">
        <f t="shared" ca="1" si="3611"/>
        <v>40</v>
      </c>
      <c r="C30790">
        <f t="shared" ca="1" si="3611"/>
        <v>38</v>
      </c>
      <c r="D30790">
        <f t="shared" ca="1" si="3611"/>
        <v>85</v>
      </c>
      <c r="E30790">
        <f t="shared" ca="1" si="3611"/>
        <v>65</v>
      </c>
      <c r="H30790">
        <f t="shared" ca="1" si="3605"/>
        <v>0</v>
      </c>
      <c r="I30790">
        <f t="shared" ca="1" si="3606"/>
        <v>0</v>
      </c>
      <c r="J30790">
        <f t="shared" ca="1" si="3607"/>
        <v>0</v>
      </c>
      <c r="K30790">
        <f t="shared" ca="1" si="3608"/>
        <v>0</v>
      </c>
      <c r="L30790">
        <f t="shared" ca="1" si="3610"/>
        <v>0</v>
      </c>
      <c r="M30790" t="str">
        <f t="shared" ca="1" si="3609"/>
        <v>Looks good!</v>
      </c>
    </row>
    <row r="30791" spans="2:13" x14ac:dyDescent="0.2">
      <c r="B30791">
        <f t="shared" ca="1" si="3611"/>
        <v>78</v>
      </c>
      <c r="C30791">
        <f t="shared" ca="1" si="3611"/>
        <v>60</v>
      </c>
      <c r="D30791">
        <f t="shared" ca="1" si="3611"/>
        <v>55</v>
      </c>
      <c r="E30791">
        <f t="shared" ca="1" si="3611"/>
        <v>54</v>
      </c>
      <c r="H30791">
        <f t="shared" ca="1" si="3605"/>
        <v>0</v>
      </c>
      <c r="I30791">
        <f t="shared" ca="1" si="3606"/>
        <v>0</v>
      </c>
      <c r="J30791">
        <f t="shared" ca="1" si="3607"/>
        <v>0</v>
      </c>
      <c r="K30791">
        <f t="shared" ca="1" si="3608"/>
        <v>0</v>
      </c>
      <c r="L30791">
        <f t="shared" ca="1" si="3610"/>
        <v>0</v>
      </c>
      <c r="M30791" t="str">
        <f t="shared" ca="1" si="3609"/>
        <v>Looks good!</v>
      </c>
    </row>
    <row r="30792" spans="2:13" x14ac:dyDescent="0.2">
      <c r="B30792">
        <f t="shared" ca="1" si="3611"/>
        <v>70</v>
      </c>
      <c r="C30792">
        <f t="shared" ca="1" si="3611"/>
        <v>36</v>
      </c>
      <c r="D30792">
        <f t="shared" ca="1" si="3611"/>
        <v>29</v>
      </c>
      <c r="E30792">
        <f t="shared" ca="1" si="3611"/>
        <v>87</v>
      </c>
      <c r="H30792">
        <f t="shared" ca="1" si="3605"/>
        <v>0</v>
      </c>
      <c r="I30792">
        <f t="shared" ca="1" si="3606"/>
        <v>0</v>
      </c>
      <c r="J30792">
        <f t="shared" ca="1" si="3607"/>
        <v>0</v>
      </c>
      <c r="K30792">
        <f t="shared" ca="1" si="3608"/>
        <v>0</v>
      </c>
      <c r="L30792">
        <f t="shared" ca="1" si="3610"/>
        <v>0</v>
      </c>
      <c r="M30792" t="str">
        <f t="shared" ca="1" si="3609"/>
        <v>Looks good!</v>
      </c>
    </row>
    <row r="30793" spans="2:13" x14ac:dyDescent="0.2">
      <c r="B30793">
        <f t="shared" ca="1" si="3611"/>
        <v>36</v>
      </c>
      <c r="C30793">
        <f t="shared" ca="1" si="3611"/>
        <v>100</v>
      </c>
      <c r="D30793">
        <f t="shared" ca="1" si="3611"/>
        <v>83</v>
      </c>
      <c r="E30793">
        <f t="shared" ca="1" si="3611"/>
        <v>31</v>
      </c>
      <c r="H30793">
        <f t="shared" ca="1" si="3605"/>
        <v>0</v>
      </c>
      <c r="I30793">
        <f t="shared" ca="1" si="3606"/>
        <v>0</v>
      </c>
      <c r="J30793">
        <f t="shared" ca="1" si="3607"/>
        <v>0</v>
      </c>
      <c r="K30793">
        <f t="shared" ca="1" si="3608"/>
        <v>0</v>
      </c>
      <c r="L30793">
        <f t="shared" ca="1" si="3610"/>
        <v>0</v>
      </c>
      <c r="M30793" t="str">
        <f t="shared" ca="1" si="3609"/>
        <v>Looks good!</v>
      </c>
    </row>
    <row r="30794" spans="2:13" x14ac:dyDescent="0.2">
      <c r="B30794">
        <f t="shared" ca="1" si="3611"/>
        <v>38</v>
      </c>
      <c r="C30794">
        <f t="shared" ca="1" si="3611"/>
        <v>91</v>
      </c>
      <c r="D30794">
        <f t="shared" ca="1" si="3611"/>
        <v>77</v>
      </c>
      <c r="E30794">
        <f t="shared" ca="1" si="3611"/>
        <v>42</v>
      </c>
      <c r="H30794">
        <f t="shared" ca="1" si="3605"/>
        <v>0</v>
      </c>
      <c r="I30794">
        <f t="shared" ca="1" si="3606"/>
        <v>0</v>
      </c>
      <c r="J30794">
        <f t="shared" ca="1" si="3607"/>
        <v>0</v>
      </c>
      <c r="K30794">
        <f t="shared" ca="1" si="3608"/>
        <v>0</v>
      </c>
      <c r="L30794">
        <f t="shared" ca="1" si="3610"/>
        <v>0</v>
      </c>
      <c r="M30794" t="str">
        <f t="shared" ca="1" si="3609"/>
        <v>Looks good!</v>
      </c>
    </row>
    <row r="30795" spans="2:13" x14ac:dyDescent="0.2">
      <c r="B30795">
        <f t="shared" ca="1" si="3611"/>
        <v>47</v>
      </c>
      <c r="C30795">
        <f t="shared" ca="1" si="3611"/>
        <v>8</v>
      </c>
      <c r="D30795">
        <f t="shared" ca="1" si="3611"/>
        <v>37</v>
      </c>
      <c r="E30795">
        <f t="shared" ca="1" si="3611"/>
        <v>44</v>
      </c>
      <c r="H30795">
        <f t="shared" ref="H30795:H30858" ca="1" si="3612">IF(B30795&lt;=(Prob_same_name*100),1,0)</f>
        <v>0</v>
      </c>
      <c r="I30795">
        <f t="shared" ref="I30795:I30858" ca="1" si="3613">IF(C30795&lt;=(Prob_shift_change*100),1,0)</f>
        <v>0</v>
      </c>
      <c r="J30795">
        <f t="shared" ref="J30795:J30858" ca="1" si="3614">IF(D30795&lt;=(Prob_bad_comm*100),1,0)</f>
        <v>0</v>
      </c>
      <c r="K30795">
        <f t="shared" ref="K30795:K30858" ca="1" si="3615">IF(E30795&lt;=(Prob_bad_cnvrsn*100),1,0)</f>
        <v>0</v>
      </c>
      <c r="L30795">
        <f t="shared" ca="1" si="3610"/>
        <v>0</v>
      </c>
      <c r="M30795" t="str">
        <f t="shared" ref="M30795:M30858" ca="1" si="3616">VLOOKUP(L30795,mis_table,2,FALSE)</f>
        <v>Looks good!</v>
      </c>
    </row>
    <row r="30796" spans="2:13" x14ac:dyDescent="0.2">
      <c r="B30796">
        <f t="shared" ca="1" si="3611"/>
        <v>95</v>
      </c>
      <c r="C30796">
        <f t="shared" ca="1" si="3611"/>
        <v>55</v>
      </c>
      <c r="D30796">
        <f t="shared" ca="1" si="3611"/>
        <v>67</v>
      </c>
      <c r="E30796">
        <f t="shared" ca="1" si="3611"/>
        <v>43</v>
      </c>
      <c r="H30796">
        <f t="shared" ca="1" si="3612"/>
        <v>0</v>
      </c>
      <c r="I30796">
        <f t="shared" ca="1" si="3613"/>
        <v>0</v>
      </c>
      <c r="J30796">
        <f t="shared" ca="1" si="3614"/>
        <v>0</v>
      </c>
      <c r="K30796">
        <f t="shared" ca="1" si="3615"/>
        <v>0</v>
      </c>
      <c r="L30796">
        <f t="shared" ca="1" si="3610"/>
        <v>0</v>
      </c>
      <c r="M30796" t="str">
        <f t="shared" ca="1" si="3616"/>
        <v>Looks good!</v>
      </c>
    </row>
    <row r="30797" spans="2:13" x14ac:dyDescent="0.2">
      <c r="B30797">
        <f t="shared" ca="1" si="3611"/>
        <v>100</v>
      </c>
      <c r="C30797">
        <f t="shared" ca="1" si="3611"/>
        <v>35</v>
      </c>
      <c r="D30797">
        <f t="shared" ca="1" si="3611"/>
        <v>29</v>
      </c>
      <c r="E30797">
        <f t="shared" ca="1" si="3611"/>
        <v>34</v>
      </c>
      <c r="H30797">
        <f t="shared" ca="1" si="3612"/>
        <v>0</v>
      </c>
      <c r="I30797">
        <f t="shared" ca="1" si="3613"/>
        <v>0</v>
      </c>
      <c r="J30797">
        <f t="shared" ca="1" si="3614"/>
        <v>0</v>
      </c>
      <c r="K30797">
        <f t="shared" ca="1" si="3615"/>
        <v>0</v>
      </c>
      <c r="L30797">
        <f t="shared" ca="1" si="3610"/>
        <v>0</v>
      </c>
      <c r="M30797" t="str">
        <f t="shared" ca="1" si="3616"/>
        <v>Looks good!</v>
      </c>
    </row>
    <row r="30798" spans="2:13" x14ac:dyDescent="0.2">
      <c r="B30798">
        <f t="shared" ca="1" si="3611"/>
        <v>69</v>
      </c>
      <c r="C30798">
        <f t="shared" ca="1" si="3611"/>
        <v>4</v>
      </c>
      <c r="D30798">
        <f t="shared" ca="1" si="3611"/>
        <v>40</v>
      </c>
      <c r="E30798">
        <f t="shared" ca="1" si="3611"/>
        <v>82</v>
      </c>
      <c r="H30798">
        <f t="shared" ca="1" si="3612"/>
        <v>0</v>
      </c>
      <c r="I30798">
        <f t="shared" ca="1" si="3613"/>
        <v>1</v>
      </c>
      <c r="J30798">
        <f t="shared" ca="1" si="3614"/>
        <v>0</v>
      </c>
      <c r="K30798">
        <f t="shared" ca="1" si="3615"/>
        <v>0</v>
      </c>
      <c r="L30798">
        <f t="shared" ca="1" si="3610"/>
        <v>1</v>
      </c>
      <c r="M30798" t="str">
        <f t="shared" ca="1" si="3616"/>
        <v>Fix problem</v>
      </c>
    </row>
    <row r="30799" spans="2:13" x14ac:dyDescent="0.2">
      <c r="B30799">
        <f t="shared" ca="1" si="3611"/>
        <v>96</v>
      </c>
      <c r="C30799">
        <f t="shared" ca="1" si="3611"/>
        <v>77</v>
      </c>
      <c r="D30799">
        <f t="shared" ca="1" si="3611"/>
        <v>5</v>
      </c>
      <c r="E30799">
        <f t="shared" ca="1" si="3611"/>
        <v>84</v>
      </c>
      <c r="H30799">
        <f t="shared" ca="1" si="3612"/>
        <v>0</v>
      </c>
      <c r="I30799">
        <f t="shared" ca="1" si="3613"/>
        <v>0</v>
      </c>
      <c r="J30799">
        <f t="shared" ca="1" si="3614"/>
        <v>1</v>
      </c>
      <c r="K30799">
        <f t="shared" ca="1" si="3615"/>
        <v>0</v>
      </c>
      <c r="L30799">
        <f t="shared" ca="1" si="3610"/>
        <v>1</v>
      </c>
      <c r="M30799" t="str">
        <f t="shared" ca="1" si="3616"/>
        <v>Fix problem</v>
      </c>
    </row>
    <row r="30800" spans="2:13" x14ac:dyDescent="0.2">
      <c r="B30800">
        <f t="shared" ca="1" si="3611"/>
        <v>66</v>
      </c>
      <c r="C30800">
        <f t="shared" ca="1" si="3611"/>
        <v>4</v>
      </c>
      <c r="D30800">
        <f t="shared" ca="1" si="3611"/>
        <v>91</v>
      </c>
      <c r="E30800">
        <f t="shared" ca="1" si="3611"/>
        <v>13</v>
      </c>
      <c r="H30800">
        <f t="shared" ca="1" si="3612"/>
        <v>0</v>
      </c>
      <c r="I30800">
        <f t="shared" ca="1" si="3613"/>
        <v>1</v>
      </c>
      <c r="J30800">
        <f t="shared" ca="1" si="3614"/>
        <v>0</v>
      </c>
      <c r="K30800">
        <f t="shared" ca="1" si="3615"/>
        <v>0</v>
      </c>
      <c r="L30800">
        <f t="shared" ca="1" si="3610"/>
        <v>1</v>
      </c>
      <c r="M30800" t="str">
        <f t="shared" ca="1" si="3616"/>
        <v>Fix problem</v>
      </c>
    </row>
    <row r="30801" spans="2:13" x14ac:dyDescent="0.2">
      <c r="B30801">
        <f t="shared" ca="1" si="3611"/>
        <v>3</v>
      </c>
      <c r="C30801">
        <f t="shared" ca="1" si="3611"/>
        <v>84</v>
      </c>
      <c r="D30801">
        <f t="shared" ca="1" si="3611"/>
        <v>39</v>
      </c>
      <c r="E30801">
        <f t="shared" ca="1" si="3611"/>
        <v>59</v>
      </c>
      <c r="H30801">
        <f t="shared" ca="1" si="3612"/>
        <v>1</v>
      </c>
      <c r="I30801">
        <f t="shared" ca="1" si="3613"/>
        <v>0</v>
      </c>
      <c r="J30801">
        <f t="shared" ca="1" si="3614"/>
        <v>0</v>
      </c>
      <c r="K30801">
        <f t="shared" ca="1" si="3615"/>
        <v>0</v>
      </c>
      <c r="L30801">
        <f t="shared" ca="1" si="3610"/>
        <v>1</v>
      </c>
      <c r="M30801" t="str">
        <f t="shared" ca="1" si="3616"/>
        <v>Fix problem</v>
      </c>
    </row>
    <row r="30802" spans="2:13" x14ac:dyDescent="0.2">
      <c r="B30802">
        <f t="shared" ca="1" si="3611"/>
        <v>77</v>
      </c>
      <c r="C30802">
        <f t="shared" ca="1" si="3611"/>
        <v>7</v>
      </c>
      <c r="D30802">
        <f t="shared" ca="1" si="3611"/>
        <v>26</v>
      </c>
      <c r="E30802">
        <f t="shared" ca="1" si="3611"/>
        <v>10</v>
      </c>
      <c r="H30802">
        <f t="shared" ca="1" si="3612"/>
        <v>0</v>
      </c>
      <c r="I30802">
        <f t="shared" ca="1" si="3613"/>
        <v>0</v>
      </c>
      <c r="J30802">
        <f t="shared" ca="1" si="3614"/>
        <v>0</v>
      </c>
      <c r="K30802">
        <f t="shared" ca="1" si="3615"/>
        <v>0</v>
      </c>
      <c r="L30802">
        <f t="shared" ca="1" si="3610"/>
        <v>0</v>
      </c>
      <c r="M30802" t="str">
        <f t="shared" ca="1" si="3616"/>
        <v>Looks good!</v>
      </c>
    </row>
    <row r="30803" spans="2:13" x14ac:dyDescent="0.2">
      <c r="B30803">
        <f t="shared" ca="1" si="3611"/>
        <v>6</v>
      </c>
      <c r="C30803">
        <f t="shared" ca="1" si="3611"/>
        <v>47</v>
      </c>
      <c r="D30803">
        <f t="shared" ca="1" si="3611"/>
        <v>54</v>
      </c>
      <c r="E30803">
        <f t="shared" ca="1" si="3611"/>
        <v>94</v>
      </c>
      <c r="H30803">
        <f t="shared" ca="1" si="3612"/>
        <v>0</v>
      </c>
      <c r="I30803">
        <f t="shared" ca="1" si="3613"/>
        <v>0</v>
      </c>
      <c r="J30803">
        <f t="shared" ca="1" si="3614"/>
        <v>0</v>
      </c>
      <c r="K30803">
        <f t="shared" ca="1" si="3615"/>
        <v>0</v>
      </c>
      <c r="L30803">
        <f t="shared" ca="1" si="3610"/>
        <v>0</v>
      </c>
      <c r="M30803" t="str">
        <f t="shared" ca="1" si="3616"/>
        <v>Looks good!</v>
      </c>
    </row>
    <row r="30804" spans="2:13" x14ac:dyDescent="0.2">
      <c r="B30804">
        <f t="shared" ca="1" si="3611"/>
        <v>23</v>
      </c>
      <c r="C30804">
        <f t="shared" ca="1" si="3611"/>
        <v>52</v>
      </c>
      <c r="D30804">
        <f t="shared" ca="1" si="3611"/>
        <v>86</v>
      </c>
      <c r="E30804">
        <f t="shared" ca="1" si="3611"/>
        <v>62</v>
      </c>
      <c r="H30804">
        <f t="shared" ca="1" si="3612"/>
        <v>0</v>
      </c>
      <c r="I30804">
        <f t="shared" ca="1" si="3613"/>
        <v>0</v>
      </c>
      <c r="J30804">
        <f t="shared" ca="1" si="3614"/>
        <v>0</v>
      </c>
      <c r="K30804">
        <f t="shared" ca="1" si="3615"/>
        <v>0</v>
      </c>
      <c r="L30804">
        <f t="shared" ca="1" si="3610"/>
        <v>0</v>
      </c>
      <c r="M30804" t="str">
        <f t="shared" ca="1" si="3616"/>
        <v>Looks good!</v>
      </c>
    </row>
    <row r="30805" spans="2:13" x14ac:dyDescent="0.2">
      <c r="B30805">
        <f t="shared" ca="1" si="3611"/>
        <v>7</v>
      </c>
      <c r="C30805">
        <f t="shared" ca="1" si="3611"/>
        <v>69</v>
      </c>
      <c r="D30805">
        <f t="shared" ca="1" si="3611"/>
        <v>16</v>
      </c>
      <c r="E30805">
        <f t="shared" ca="1" si="3611"/>
        <v>35</v>
      </c>
      <c r="H30805">
        <f t="shared" ca="1" si="3612"/>
        <v>0</v>
      </c>
      <c r="I30805">
        <f t="shared" ca="1" si="3613"/>
        <v>0</v>
      </c>
      <c r="J30805">
        <f t="shared" ca="1" si="3614"/>
        <v>0</v>
      </c>
      <c r="K30805">
        <f t="shared" ca="1" si="3615"/>
        <v>0</v>
      </c>
      <c r="L30805">
        <f t="shared" ca="1" si="3610"/>
        <v>0</v>
      </c>
      <c r="M30805" t="str">
        <f t="shared" ca="1" si="3616"/>
        <v>Looks good!</v>
      </c>
    </row>
    <row r="30806" spans="2:13" x14ac:dyDescent="0.2">
      <c r="B30806">
        <f t="shared" ca="1" si="3611"/>
        <v>7</v>
      </c>
      <c r="C30806">
        <f t="shared" ca="1" si="3611"/>
        <v>85</v>
      </c>
      <c r="D30806">
        <f t="shared" ca="1" si="3611"/>
        <v>40</v>
      </c>
      <c r="E30806">
        <f t="shared" ca="1" si="3611"/>
        <v>99</v>
      </c>
      <c r="H30806">
        <f t="shared" ca="1" si="3612"/>
        <v>0</v>
      </c>
      <c r="I30806">
        <f t="shared" ca="1" si="3613"/>
        <v>0</v>
      </c>
      <c r="J30806">
        <f t="shared" ca="1" si="3614"/>
        <v>0</v>
      </c>
      <c r="K30806">
        <f t="shared" ca="1" si="3615"/>
        <v>0</v>
      </c>
      <c r="L30806">
        <f t="shared" ca="1" si="3610"/>
        <v>0</v>
      </c>
      <c r="M30806" t="str">
        <f t="shared" ca="1" si="3616"/>
        <v>Looks good!</v>
      </c>
    </row>
    <row r="30807" spans="2:13" x14ac:dyDescent="0.2">
      <c r="B30807">
        <f t="shared" ca="1" si="3611"/>
        <v>65</v>
      </c>
      <c r="C30807">
        <f t="shared" ca="1" si="3611"/>
        <v>97</v>
      </c>
      <c r="D30807">
        <f t="shared" ca="1" si="3611"/>
        <v>16</v>
      </c>
      <c r="E30807">
        <f t="shared" ca="1" si="3611"/>
        <v>15</v>
      </c>
      <c r="H30807">
        <f t="shared" ca="1" si="3612"/>
        <v>0</v>
      </c>
      <c r="I30807">
        <f t="shared" ca="1" si="3613"/>
        <v>0</v>
      </c>
      <c r="J30807">
        <f t="shared" ca="1" si="3614"/>
        <v>0</v>
      </c>
      <c r="K30807">
        <f t="shared" ca="1" si="3615"/>
        <v>0</v>
      </c>
      <c r="L30807">
        <f t="shared" ca="1" si="3610"/>
        <v>0</v>
      </c>
      <c r="M30807" t="str">
        <f t="shared" ca="1" si="3616"/>
        <v>Looks good!</v>
      </c>
    </row>
    <row r="30808" spans="2:13" x14ac:dyDescent="0.2">
      <c r="B30808">
        <f t="shared" ca="1" si="3611"/>
        <v>9</v>
      </c>
      <c r="C30808">
        <f t="shared" ca="1" si="3611"/>
        <v>99</v>
      </c>
      <c r="D30808">
        <f t="shared" ca="1" si="3611"/>
        <v>56</v>
      </c>
      <c r="E30808">
        <f t="shared" ca="1" si="3611"/>
        <v>50</v>
      </c>
      <c r="H30808">
        <f t="shared" ca="1" si="3612"/>
        <v>0</v>
      </c>
      <c r="I30808">
        <f t="shared" ca="1" si="3613"/>
        <v>0</v>
      </c>
      <c r="J30808">
        <f t="shared" ca="1" si="3614"/>
        <v>0</v>
      </c>
      <c r="K30808">
        <f t="shared" ca="1" si="3615"/>
        <v>0</v>
      </c>
      <c r="L30808">
        <f t="shared" ca="1" si="3610"/>
        <v>0</v>
      </c>
      <c r="M30808" t="str">
        <f t="shared" ca="1" si="3616"/>
        <v>Looks good!</v>
      </c>
    </row>
    <row r="30809" spans="2:13" x14ac:dyDescent="0.2">
      <c r="B30809">
        <f t="shared" ca="1" si="3611"/>
        <v>73</v>
      </c>
      <c r="C30809">
        <f t="shared" ca="1" si="3611"/>
        <v>41</v>
      </c>
      <c r="D30809">
        <f t="shared" ca="1" si="3611"/>
        <v>13</v>
      </c>
      <c r="E30809">
        <f t="shared" ca="1" si="3611"/>
        <v>31</v>
      </c>
      <c r="H30809">
        <f t="shared" ca="1" si="3612"/>
        <v>0</v>
      </c>
      <c r="I30809">
        <f t="shared" ca="1" si="3613"/>
        <v>0</v>
      </c>
      <c r="J30809">
        <f t="shared" ca="1" si="3614"/>
        <v>0</v>
      </c>
      <c r="K30809">
        <f t="shared" ca="1" si="3615"/>
        <v>0</v>
      </c>
      <c r="L30809">
        <f t="shared" ca="1" si="3610"/>
        <v>0</v>
      </c>
      <c r="M30809" t="str">
        <f t="shared" ca="1" si="3616"/>
        <v>Looks good!</v>
      </c>
    </row>
    <row r="30810" spans="2:13" x14ac:dyDescent="0.2">
      <c r="B30810">
        <f t="shared" ca="1" si="3611"/>
        <v>54</v>
      </c>
      <c r="C30810">
        <f t="shared" ca="1" si="3611"/>
        <v>56</v>
      </c>
      <c r="D30810">
        <f t="shared" ca="1" si="3611"/>
        <v>96</v>
      </c>
      <c r="E30810">
        <f t="shared" ca="1" si="3611"/>
        <v>30</v>
      </c>
      <c r="H30810">
        <f t="shared" ca="1" si="3612"/>
        <v>0</v>
      </c>
      <c r="I30810">
        <f t="shared" ca="1" si="3613"/>
        <v>0</v>
      </c>
      <c r="J30810">
        <f t="shared" ca="1" si="3614"/>
        <v>0</v>
      </c>
      <c r="K30810">
        <f t="shared" ca="1" si="3615"/>
        <v>0</v>
      </c>
      <c r="L30810">
        <f t="shared" ca="1" si="3610"/>
        <v>0</v>
      </c>
      <c r="M30810" t="str">
        <f t="shared" ca="1" si="3616"/>
        <v>Looks good!</v>
      </c>
    </row>
    <row r="30811" spans="2:13" x14ac:dyDescent="0.2">
      <c r="B30811">
        <f t="shared" ca="1" si="3611"/>
        <v>31</v>
      </c>
      <c r="C30811">
        <f t="shared" ca="1" si="3611"/>
        <v>57</v>
      </c>
      <c r="D30811">
        <f t="shared" ca="1" si="3611"/>
        <v>31</v>
      </c>
      <c r="E30811">
        <f t="shared" ca="1" si="3611"/>
        <v>37</v>
      </c>
      <c r="H30811">
        <f t="shared" ca="1" si="3612"/>
        <v>0</v>
      </c>
      <c r="I30811">
        <f t="shared" ca="1" si="3613"/>
        <v>0</v>
      </c>
      <c r="J30811">
        <f t="shared" ca="1" si="3614"/>
        <v>0</v>
      </c>
      <c r="K30811">
        <f t="shared" ca="1" si="3615"/>
        <v>0</v>
      </c>
      <c r="L30811">
        <f t="shared" ca="1" si="3610"/>
        <v>0</v>
      </c>
      <c r="M30811" t="str">
        <f t="shared" ca="1" si="3616"/>
        <v>Looks good!</v>
      </c>
    </row>
    <row r="30812" spans="2:13" x14ac:dyDescent="0.2">
      <c r="B30812">
        <f t="shared" ca="1" si="3611"/>
        <v>4</v>
      </c>
      <c r="C30812">
        <f t="shared" ca="1" si="3611"/>
        <v>88</v>
      </c>
      <c r="D30812">
        <f t="shared" ca="1" si="3611"/>
        <v>18</v>
      </c>
      <c r="E30812">
        <f t="shared" ca="1" si="3611"/>
        <v>77</v>
      </c>
      <c r="H30812">
        <f t="shared" ca="1" si="3612"/>
        <v>1</v>
      </c>
      <c r="I30812">
        <f t="shared" ca="1" si="3613"/>
        <v>0</v>
      </c>
      <c r="J30812">
        <f t="shared" ca="1" si="3614"/>
        <v>0</v>
      </c>
      <c r="K30812">
        <f t="shared" ca="1" si="3615"/>
        <v>0</v>
      </c>
      <c r="L30812">
        <f t="shared" ca="1" si="3610"/>
        <v>1</v>
      </c>
      <c r="M30812" t="str">
        <f t="shared" ca="1" si="3616"/>
        <v>Fix problem</v>
      </c>
    </row>
    <row r="30813" spans="2:13" x14ac:dyDescent="0.2">
      <c r="B30813">
        <f t="shared" ca="1" si="3611"/>
        <v>83</v>
      </c>
      <c r="C30813">
        <f t="shared" ca="1" si="3611"/>
        <v>88</v>
      </c>
      <c r="D30813">
        <f t="shared" ca="1" si="3611"/>
        <v>37</v>
      </c>
      <c r="E30813">
        <f t="shared" ca="1" si="3611"/>
        <v>80</v>
      </c>
      <c r="H30813">
        <f t="shared" ca="1" si="3612"/>
        <v>0</v>
      </c>
      <c r="I30813">
        <f t="shared" ca="1" si="3613"/>
        <v>0</v>
      </c>
      <c r="J30813">
        <f t="shared" ca="1" si="3614"/>
        <v>0</v>
      </c>
      <c r="K30813">
        <f t="shared" ca="1" si="3615"/>
        <v>0</v>
      </c>
      <c r="L30813">
        <f t="shared" ca="1" si="3610"/>
        <v>0</v>
      </c>
      <c r="M30813" t="str">
        <f t="shared" ca="1" si="3616"/>
        <v>Looks good!</v>
      </c>
    </row>
    <row r="30814" spans="2:13" x14ac:dyDescent="0.2">
      <c r="B30814">
        <f t="shared" ca="1" si="3611"/>
        <v>50</v>
      </c>
      <c r="C30814">
        <f t="shared" ca="1" si="3611"/>
        <v>53</v>
      </c>
      <c r="D30814">
        <f t="shared" ca="1" si="3611"/>
        <v>24</v>
      </c>
      <c r="E30814">
        <f t="shared" ca="1" si="3611"/>
        <v>10</v>
      </c>
      <c r="H30814">
        <f t="shared" ca="1" si="3612"/>
        <v>0</v>
      </c>
      <c r="I30814">
        <f t="shared" ca="1" si="3613"/>
        <v>0</v>
      </c>
      <c r="J30814">
        <f t="shared" ca="1" si="3614"/>
        <v>0</v>
      </c>
      <c r="K30814">
        <f t="shared" ca="1" si="3615"/>
        <v>0</v>
      </c>
      <c r="L30814">
        <f t="shared" ca="1" si="3610"/>
        <v>0</v>
      </c>
      <c r="M30814" t="str">
        <f t="shared" ca="1" si="3616"/>
        <v>Looks good!</v>
      </c>
    </row>
    <row r="30815" spans="2:13" x14ac:dyDescent="0.2">
      <c r="B30815">
        <f t="shared" ca="1" si="3611"/>
        <v>70</v>
      </c>
      <c r="C30815">
        <f t="shared" ca="1" si="3611"/>
        <v>38</v>
      </c>
      <c r="D30815">
        <f t="shared" ca="1" si="3611"/>
        <v>90</v>
      </c>
      <c r="E30815">
        <f t="shared" ca="1" si="3611"/>
        <v>41</v>
      </c>
      <c r="H30815">
        <f t="shared" ca="1" si="3612"/>
        <v>0</v>
      </c>
      <c r="I30815">
        <f t="shared" ca="1" si="3613"/>
        <v>0</v>
      </c>
      <c r="J30815">
        <f t="shared" ca="1" si="3614"/>
        <v>0</v>
      </c>
      <c r="K30815">
        <f t="shared" ca="1" si="3615"/>
        <v>0</v>
      </c>
      <c r="L30815">
        <f t="shared" ca="1" si="3610"/>
        <v>0</v>
      </c>
      <c r="M30815" t="str">
        <f t="shared" ca="1" si="3616"/>
        <v>Looks good!</v>
      </c>
    </row>
    <row r="30816" spans="2:13" x14ac:dyDescent="0.2">
      <c r="B30816">
        <f t="shared" ca="1" si="3611"/>
        <v>55</v>
      </c>
      <c r="C30816">
        <f t="shared" ca="1" si="3611"/>
        <v>4</v>
      </c>
      <c r="D30816">
        <f t="shared" ca="1" si="3611"/>
        <v>69</v>
      </c>
      <c r="E30816">
        <f t="shared" ca="1" si="3611"/>
        <v>58</v>
      </c>
      <c r="H30816">
        <f t="shared" ca="1" si="3612"/>
        <v>0</v>
      </c>
      <c r="I30816">
        <f t="shared" ca="1" si="3613"/>
        <v>1</v>
      </c>
      <c r="J30816">
        <f t="shared" ca="1" si="3614"/>
        <v>0</v>
      </c>
      <c r="K30816">
        <f t="shared" ca="1" si="3615"/>
        <v>0</v>
      </c>
      <c r="L30816">
        <f t="shared" ca="1" si="3610"/>
        <v>1</v>
      </c>
      <c r="M30816" t="str">
        <f t="shared" ca="1" si="3616"/>
        <v>Fix problem</v>
      </c>
    </row>
    <row r="30817" spans="2:13" x14ac:dyDescent="0.2">
      <c r="B30817">
        <f t="shared" ca="1" si="3611"/>
        <v>11</v>
      </c>
      <c r="C30817">
        <f t="shared" ca="1" si="3611"/>
        <v>64</v>
      </c>
      <c r="D30817">
        <f t="shared" ca="1" si="3611"/>
        <v>57</v>
      </c>
      <c r="E30817">
        <f t="shared" ca="1" si="3611"/>
        <v>79</v>
      </c>
      <c r="H30817">
        <f t="shared" ca="1" si="3612"/>
        <v>0</v>
      </c>
      <c r="I30817">
        <f t="shared" ca="1" si="3613"/>
        <v>0</v>
      </c>
      <c r="J30817">
        <f t="shared" ca="1" si="3614"/>
        <v>0</v>
      </c>
      <c r="K30817">
        <f t="shared" ca="1" si="3615"/>
        <v>0</v>
      </c>
      <c r="L30817">
        <f t="shared" ca="1" si="3610"/>
        <v>0</v>
      </c>
      <c r="M30817" t="str">
        <f t="shared" ca="1" si="3616"/>
        <v>Looks good!</v>
      </c>
    </row>
    <row r="30818" spans="2:13" x14ac:dyDescent="0.2">
      <c r="B30818">
        <f t="shared" ca="1" si="3611"/>
        <v>29</v>
      </c>
      <c r="C30818">
        <f t="shared" ca="1" si="3611"/>
        <v>4</v>
      </c>
      <c r="D30818">
        <f t="shared" ca="1" si="3611"/>
        <v>50</v>
      </c>
      <c r="E30818">
        <f t="shared" ca="1" si="3611"/>
        <v>57</v>
      </c>
      <c r="H30818">
        <f t="shared" ca="1" si="3612"/>
        <v>0</v>
      </c>
      <c r="I30818">
        <f t="shared" ca="1" si="3613"/>
        <v>1</v>
      </c>
      <c r="J30818">
        <f t="shared" ca="1" si="3614"/>
        <v>0</v>
      </c>
      <c r="K30818">
        <f t="shared" ca="1" si="3615"/>
        <v>0</v>
      </c>
      <c r="L30818">
        <f t="shared" ca="1" si="3610"/>
        <v>1</v>
      </c>
      <c r="M30818" t="str">
        <f t="shared" ca="1" si="3616"/>
        <v>Fix problem</v>
      </c>
    </row>
    <row r="30819" spans="2:13" x14ac:dyDescent="0.2">
      <c r="B30819">
        <f t="shared" ca="1" si="3611"/>
        <v>40</v>
      </c>
      <c r="C30819">
        <f t="shared" ca="1" si="3611"/>
        <v>64</v>
      </c>
      <c r="D30819">
        <f t="shared" ca="1" si="3611"/>
        <v>4</v>
      </c>
      <c r="E30819">
        <f t="shared" ca="1" si="3611"/>
        <v>69</v>
      </c>
      <c r="H30819">
        <f t="shared" ca="1" si="3612"/>
        <v>0</v>
      </c>
      <c r="I30819">
        <f t="shared" ca="1" si="3613"/>
        <v>0</v>
      </c>
      <c r="J30819">
        <f t="shared" ca="1" si="3614"/>
        <v>1</v>
      </c>
      <c r="K30819">
        <f t="shared" ca="1" si="3615"/>
        <v>0</v>
      </c>
      <c r="L30819">
        <f t="shared" ca="1" si="3610"/>
        <v>1</v>
      </c>
      <c r="M30819" t="str">
        <f t="shared" ca="1" si="3616"/>
        <v>Fix problem</v>
      </c>
    </row>
    <row r="30820" spans="2:13" x14ac:dyDescent="0.2">
      <c r="B30820">
        <f t="shared" ca="1" si="3611"/>
        <v>67</v>
      </c>
      <c r="C30820">
        <f t="shared" ca="1" si="3611"/>
        <v>26</v>
      </c>
      <c r="D30820">
        <f t="shared" ca="1" si="3611"/>
        <v>2</v>
      </c>
      <c r="E30820">
        <f t="shared" ca="1" si="3611"/>
        <v>51</v>
      </c>
      <c r="H30820">
        <f t="shared" ca="1" si="3612"/>
        <v>0</v>
      </c>
      <c r="I30820">
        <f t="shared" ca="1" si="3613"/>
        <v>0</v>
      </c>
      <c r="J30820">
        <f t="shared" ca="1" si="3614"/>
        <v>1</v>
      </c>
      <c r="K30820">
        <f t="shared" ca="1" si="3615"/>
        <v>0</v>
      </c>
      <c r="L30820">
        <f t="shared" ref="L30820:L30883" ca="1" si="3617">SUM(H30820:K30820)</f>
        <v>1</v>
      </c>
      <c r="M30820" t="str">
        <f t="shared" ca="1" si="3616"/>
        <v>Fix problem</v>
      </c>
    </row>
    <row r="30821" spans="2:13" x14ac:dyDescent="0.2">
      <c r="B30821">
        <f t="shared" ca="1" si="3611"/>
        <v>63</v>
      </c>
      <c r="C30821">
        <f t="shared" ca="1" si="3611"/>
        <v>12</v>
      </c>
      <c r="D30821">
        <f t="shared" ca="1" si="3611"/>
        <v>32</v>
      </c>
      <c r="E30821">
        <f t="shared" ca="1" si="3611"/>
        <v>17</v>
      </c>
      <c r="H30821">
        <f t="shared" ca="1" si="3612"/>
        <v>0</v>
      </c>
      <c r="I30821">
        <f t="shared" ca="1" si="3613"/>
        <v>0</v>
      </c>
      <c r="J30821">
        <f t="shared" ca="1" si="3614"/>
        <v>0</v>
      </c>
      <c r="K30821">
        <f t="shared" ca="1" si="3615"/>
        <v>0</v>
      </c>
      <c r="L30821">
        <f t="shared" ca="1" si="3617"/>
        <v>0</v>
      </c>
      <c r="M30821" t="str">
        <f t="shared" ca="1" si="3616"/>
        <v>Looks good!</v>
      </c>
    </row>
    <row r="30822" spans="2:13" x14ac:dyDescent="0.2">
      <c r="B30822">
        <f t="shared" ca="1" si="3611"/>
        <v>96</v>
      </c>
      <c r="C30822">
        <f t="shared" ca="1" si="3611"/>
        <v>52</v>
      </c>
      <c r="D30822">
        <f t="shared" ca="1" si="3611"/>
        <v>95</v>
      </c>
      <c r="E30822">
        <f t="shared" ca="1" si="3611"/>
        <v>74</v>
      </c>
      <c r="H30822">
        <f t="shared" ca="1" si="3612"/>
        <v>0</v>
      </c>
      <c r="I30822">
        <f t="shared" ca="1" si="3613"/>
        <v>0</v>
      </c>
      <c r="J30822">
        <f t="shared" ca="1" si="3614"/>
        <v>0</v>
      </c>
      <c r="K30822">
        <f t="shared" ca="1" si="3615"/>
        <v>0</v>
      </c>
      <c r="L30822">
        <f t="shared" ca="1" si="3617"/>
        <v>0</v>
      </c>
      <c r="M30822" t="str">
        <f t="shared" ca="1" si="3616"/>
        <v>Looks good!</v>
      </c>
    </row>
    <row r="30823" spans="2:13" x14ac:dyDescent="0.2">
      <c r="B30823">
        <f t="shared" ca="1" si="3611"/>
        <v>84</v>
      </c>
      <c r="C30823">
        <f t="shared" ca="1" si="3611"/>
        <v>71</v>
      </c>
      <c r="D30823">
        <f t="shared" ca="1" si="3611"/>
        <v>53</v>
      </c>
      <c r="E30823">
        <f t="shared" ca="1" si="3611"/>
        <v>9</v>
      </c>
      <c r="H30823">
        <f t="shared" ca="1" si="3612"/>
        <v>0</v>
      </c>
      <c r="I30823">
        <f t="shared" ca="1" si="3613"/>
        <v>0</v>
      </c>
      <c r="J30823">
        <f t="shared" ca="1" si="3614"/>
        <v>0</v>
      </c>
      <c r="K30823">
        <f t="shared" ca="1" si="3615"/>
        <v>0</v>
      </c>
      <c r="L30823">
        <f t="shared" ca="1" si="3617"/>
        <v>0</v>
      </c>
      <c r="M30823" t="str">
        <f t="shared" ca="1" si="3616"/>
        <v>Looks good!</v>
      </c>
    </row>
    <row r="30824" spans="2:13" x14ac:dyDescent="0.2">
      <c r="B30824">
        <f t="shared" ca="1" si="3611"/>
        <v>13</v>
      </c>
      <c r="C30824">
        <f t="shared" ca="1" si="3611"/>
        <v>73</v>
      </c>
      <c r="D30824">
        <f t="shared" ca="1" si="3611"/>
        <v>66</v>
      </c>
      <c r="E30824">
        <f t="shared" ca="1" si="3611"/>
        <v>52</v>
      </c>
      <c r="H30824">
        <f t="shared" ca="1" si="3612"/>
        <v>0</v>
      </c>
      <c r="I30824">
        <f t="shared" ca="1" si="3613"/>
        <v>0</v>
      </c>
      <c r="J30824">
        <f t="shared" ca="1" si="3614"/>
        <v>0</v>
      </c>
      <c r="K30824">
        <f t="shared" ca="1" si="3615"/>
        <v>0</v>
      </c>
      <c r="L30824">
        <f t="shared" ca="1" si="3617"/>
        <v>0</v>
      </c>
      <c r="M30824" t="str">
        <f t="shared" ca="1" si="3616"/>
        <v>Looks good!</v>
      </c>
    </row>
    <row r="30825" spans="2:13" x14ac:dyDescent="0.2">
      <c r="B30825">
        <f t="shared" ca="1" si="3611"/>
        <v>36</v>
      </c>
      <c r="C30825">
        <f t="shared" ca="1" si="3611"/>
        <v>43</v>
      </c>
      <c r="D30825">
        <f t="shared" ca="1" si="3611"/>
        <v>10</v>
      </c>
      <c r="E30825">
        <f t="shared" ref="C30825:E30860" ca="1" si="3618">RANDBETWEEN(1,100)</f>
        <v>84</v>
      </c>
      <c r="H30825">
        <f t="shared" ca="1" si="3612"/>
        <v>0</v>
      </c>
      <c r="I30825">
        <f t="shared" ca="1" si="3613"/>
        <v>0</v>
      </c>
      <c r="J30825">
        <f t="shared" ca="1" si="3614"/>
        <v>0</v>
      </c>
      <c r="K30825">
        <f t="shared" ca="1" si="3615"/>
        <v>0</v>
      </c>
      <c r="L30825">
        <f t="shared" ca="1" si="3617"/>
        <v>0</v>
      </c>
      <c r="M30825" t="str">
        <f t="shared" ca="1" si="3616"/>
        <v>Looks good!</v>
      </c>
    </row>
    <row r="30826" spans="2:13" x14ac:dyDescent="0.2">
      <c r="B30826">
        <f t="shared" ref="B30826:E30889" ca="1" si="3619">RANDBETWEEN(1,100)</f>
        <v>37</v>
      </c>
      <c r="C30826">
        <f t="shared" ca="1" si="3618"/>
        <v>64</v>
      </c>
      <c r="D30826">
        <f t="shared" ca="1" si="3618"/>
        <v>91</v>
      </c>
      <c r="E30826">
        <f t="shared" ca="1" si="3618"/>
        <v>76</v>
      </c>
      <c r="H30826">
        <f t="shared" ca="1" si="3612"/>
        <v>0</v>
      </c>
      <c r="I30826">
        <f t="shared" ca="1" si="3613"/>
        <v>0</v>
      </c>
      <c r="J30826">
        <f t="shared" ca="1" si="3614"/>
        <v>0</v>
      </c>
      <c r="K30826">
        <f t="shared" ca="1" si="3615"/>
        <v>0</v>
      </c>
      <c r="L30826">
        <f t="shared" ca="1" si="3617"/>
        <v>0</v>
      </c>
      <c r="M30826" t="str">
        <f t="shared" ca="1" si="3616"/>
        <v>Looks good!</v>
      </c>
    </row>
    <row r="30827" spans="2:13" x14ac:dyDescent="0.2">
      <c r="B30827">
        <f t="shared" ca="1" si="3619"/>
        <v>72</v>
      </c>
      <c r="C30827">
        <f t="shared" ca="1" si="3618"/>
        <v>21</v>
      </c>
      <c r="D30827">
        <f t="shared" ca="1" si="3618"/>
        <v>27</v>
      </c>
      <c r="E30827">
        <f t="shared" ca="1" si="3618"/>
        <v>81</v>
      </c>
      <c r="H30827">
        <f t="shared" ca="1" si="3612"/>
        <v>0</v>
      </c>
      <c r="I30827">
        <f t="shared" ca="1" si="3613"/>
        <v>0</v>
      </c>
      <c r="J30827">
        <f t="shared" ca="1" si="3614"/>
        <v>0</v>
      </c>
      <c r="K30827">
        <f t="shared" ca="1" si="3615"/>
        <v>0</v>
      </c>
      <c r="L30827">
        <f t="shared" ca="1" si="3617"/>
        <v>0</v>
      </c>
      <c r="M30827" t="str">
        <f t="shared" ca="1" si="3616"/>
        <v>Looks good!</v>
      </c>
    </row>
    <row r="30828" spans="2:13" x14ac:dyDescent="0.2">
      <c r="B30828">
        <f t="shared" ca="1" si="3619"/>
        <v>95</v>
      </c>
      <c r="C30828">
        <f t="shared" ca="1" si="3618"/>
        <v>55</v>
      </c>
      <c r="D30828">
        <f t="shared" ca="1" si="3618"/>
        <v>83</v>
      </c>
      <c r="E30828">
        <f t="shared" ca="1" si="3618"/>
        <v>22</v>
      </c>
      <c r="H30828">
        <f t="shared" ca="1" si="3612"/>
        <v>0</v>
      </c>
      <c r="I30828">
        <f t="shared" ca="1" si="3613"/>
        <v>0</v>
      </c>
      <c r="J30828">
        <f t="shared" ca="1" si="3614"/>
        <v>0</v>
      </c>
      <c r="K30828">
        <f t="shared" ca="1" si="3615"/>
        <v>0</v>
      </c>
      <c r="L30828">
        <f t="shared" ca="1" si="3617"/>
        <v>0</v>
      </c>
      <c r="M30828" t="str">
        <f t="shared" ca="1" si="3616"/>
        <v>Looks good!</v>
      </c>
    </row>
    <row r="30829" spans="2:13" x14ac:dyDescent="0.2">
      <c r="B30829">
        <f t="shared" ca="1" si="3619"/>
        <v>4</v>
      </c>
      <c r="C30829">
        <f t="shared" ca="1" si="3618"/>
        <v>53</v>
      </c>
      <c r="D30829">
        <f t="shared" ca="1" si="3618"/>
        <v>54</v>
      </c>
      <c r="E30829">
        <f t="shared" ca="1" si="3618"/>
        <v>83</v>
      </c>
      <c r="H30829">
        <f t="shared" ca="1" si="3612"/>
        <v>1</v>
      </c>
      <c r="I30829">
        <f t="shared" ca="1" si="3613"/>
        <v>0</v>
      </c>
      <c r="J30829">
        <f t="shared" ca="1" si="3614"/>
        <v>0</v>
      </c>
      <c r="K30829">
        <f t="shared" ca="1" si="3615"/>
        <v>0</v>
      </c>
      <c r="L30829">
        <f t="shared" ca="1" si="3617"/>
        <v>1</v>
      </c>
      <c r="M30829" t="str">
        <f t="shared" ca="1" si="3616"/>
        <v>Fix problem</v>
      </c>
    </row>
    <row r="30830" spans="2:13" x14ac:dyDescent="0.2">
      <c r="B30830">
        <f t="shared" ca="1" si="3619"/>
        <v>57</v>
      </c>
      <c r="C30830">
        <f t="shared" ca="1" si="3618"/>
        <v>15</v>
      </c>
      <c r="D30830">
        <f t="shared" ca="1" si="3618"/>
        <v>39</v>
      </c>
      <c r="E30830">
        <f t="shared" ca="1" si="3618"/>
        <v>84</v>
      </c>
      <c r="H30830">
        <f t="shared" ca="1" si="3612"/>
        <v>0</v>
      </c>
      <c r="I30830">
        <f t="shared" ca="1" si="3613"/>
        <v>0</v>
      </c>
      <c r="J30830">
        <f t="shared" ca="1" si="3614"/>
        <v>0</v>
      </c>
      <c r="K30830">
        <f t="shared" ca="1" si="3615"/>
        <v>0</v>
      </c>
      <c r="L30830">
        <f t="shared" ca="1" si="3617"/>
        <v>0</v>
      </c>
      <c r="M30830" t="str">
        <f t="shared" ca="1" si="3616"/>
        <v>Looks good!</v>
      </c>
    </row>
    <row r="30831" spans="2:13" x14ac:dyDescent="0.2">
      <c r="B30831">
        <f t="shared" ca="1" si="3619"/>
        <v>19</v>
      </c>
      <c r="C30831">
        <f t="shared" ca="1" si="3618"/>
        <v>11</v>
      </c>
      <c r="D30831">
        <f t="shared" ca="1" si="3618"/>
        <v>11</v>
      </c>
      <c r="E30831">
        <f t="shared" ca="1" si="3618"/>
        <v>16</v>
      </c>
      <c r="H30831">
        <f t="shared" ca="1" si="3612"/>
        <v>0</v>
      </c>
      <c r="I30831">
        <f t="shared" ca="1" si="3613"/>
        <v>0</v>
      </c>
      <c r="J30831">
        <f t="shared" ca="1" si="3614"/>
        <v>0</v>
      </c>
      <c r="K30831">
        <f t="shared" ca="1" si="3615"/>
        <v>0</v>
      </c>
      <c r="L30831">
        <f t="shared" ca="1" si="3617"/>
        <v>0</v>
      </c>
      <c r="M30831" t="str">
        <f t="shared" ca="1" si="3616"/>
        <v>Looks good!</v>
      </c>
    </row>
    <row r="30832" spans="2:13" x14ac:dyDescent="0.2">
      <c r="B30832">
        <f t="shared" ca="1" si="3619"/>
        <v>63</v>
      </c>
      <c r="C30832">
        <f t="shared" ca="1" si="3618"/>
        <v>13</v>
      </c>
      <c r="D30832">
        <f t="shared" ca="1" si="3618"/>
        <v>14</v>
      </c>
      <c r="E30832">
        <f t="shared" ca="1" si="3618"/>
        <v>64</v>
      </c>
      <c r="H30832">
        <f t="shared" ca="1" si="3612"/>
        <v>0</v>
      </c>
      <c r="I30832">
        <f t="shared" ca="1" si="3613"/>
        <v>0</v>
      </c>
      <c r="J30832">
        <f t="shared" ca="1" si="3614"/>
        <v>0</v>
      </c>
      <c r="K30832">
        <f t="shared" ca="1" si="3615"/>
        <v>0</v>
      </c>
      <c r="L30832">
        <f t="shared" ca="1" si="3617"/>
        <v>0</v>
      </c>
      <c r="M30832" t="str">
        <f t="shared" ca="1" si="3616"/>
        <v>Looks good!</v>
      </c>
    </row>
    <row r="30833" spans="2:13" x14ac:dyDescent="0.2">
      <c r="B30833">
        <f t="shared" ca="1" si="3619"/>
        <v>42</v>
      </c>
      <c r="C30833">
        <f t="shared" ca="1" si="3618"/>
        <v>40</v>
      </c>
      <c r="D30833">
        <f t="shared" ca="1" si="3618"/>
        <v>23</v>
      </c>
      <c r="E30833">
        <f t="shared" ca="1" si="3618"/>
        <v>87</v>
      </c>
      <c r="H30833">
        <f t="shared" ca="1" si="3612"/>
        <v>0</v>
      </c>
      <c r="I30833">
        <f t="shared" ca="1" si="3613"/>
        <v>0</v>
      </c>
      <c r="J30833">
        <f t="shared" ca="1" si="3614"/>
        <v>0</v>
      </c>
      <c r="K30833">
        <f t="shared" ca="1" si="3615"/>
        <v>0</v>
      </c>
      <c r="L30833">
        <f t="shared" ca="1" si="3617"/>
        <v>0</v>
      </c>
      <c r="M30833" t="str">
        <f t="shared" ca="1" si="3616"/>
        <v>Looks good!</v>
      </c>
    </row>
    <row r="30834" spans="2:13" x14ac:dyDescent="0.2">
      <c r="B30834">
        <f t="shared" ca="1" si="3619"/>
        <v>93</v>
      </c>
      <c r="C30834">
        <f t="shared" ca="1" si="3618"/>
        <v>100</v>
      </c>
      <c r="D30834">
        <f t="shared" ca="1" si="3618"/>
        <v>49</v>
      </c>
      <c r="E30834">
        <f t="shared" ca="1" si="3618"/>
        <v>30</v>
      </c>
      <c r="H30834">
        <f t="shared" ca="1" si="3612"/>
        <v>0</v>
      </c>
      <c r="I30834">
        <f t="shared" ca="1" si="3613"/>
        <v>0</v>
      </c>
      <c r="J30834">
        <f t="shared" ca="1" si="3614"/>
        <v>0</v>
      </c>
      <c r="K30834">
        <f t="shared" ca="1" si="3615"/>
        <v>0</v>
      </c>
      <c r="L30834">
        <f t="shared" ca="1" si="3617"/>
        <v>0</v>
      </c>
      <c r="M30834" t="str">
        <f t="shared" ca="1" si="3616"/>
        <v>Looks good!</v>
      </c>
    </row>
    <row r="30835" spans="2:13" x14ac:dyDescent="0.2">
      <c r="B30835">
        <f t="shared" ca="1" si="3619"/>
        <v>93</v>
      </c>
      <c r="C30835">
        <f t="shared" ca="1" si="3618"/>
        <v>17</v>
      </c>
      <c r="D30835">
        <f t="shared" ca="1" si="3618"/>
        <v>87</v>
      </c>
      <c r="E30835">
        <f t="shared" ca="1" si="3618"/>
        <v>82</v>
      </c>
      <c r="H30835">
        <f t="shared" ca="1" si="3612"/>
        <v>0</v>
      </c>
      <c r="I30835">
        <f t="shared" ca="1" si="3613"/>
        <v>0</v>
      </c>
      <c r="J30835">
        <f t="shared" ca="1" si="3614"/>
        <v>0</v>
      </c>
      <c r="K30835">
        <f t="shared" ca="1" si="3615"/>
        <v>0</v>
      </c>
      <c r="L30835">
        <f t="shared" ca="1" si="3617"/>
        <v>0</v>
      </c>
      <c r="M30835" t="str">
        <f t="shared" ca="1" si="3616"/>
        <v>Looks good!</v>
      </c>
    </row>
    <row r="30836" spans="2:13" x14ac:dyDescent="0.2">
      <c r="B30836">
        <f t="shared" ca="1" si="3619"/>
        <v>26</v>
      </c>
      <c r="C30836">
        <f t="shared" ca="1" si="3618"/>
        <v>30</v>
      </c>
      <c r="D30836">
        <f t="shared" ca="1" si="3618"/>
        <v>76</v>
      </c>
      <c r="E30836">
        <f t="shared" ca="1" si="3618"/>
        <v>3</v>
      </c>
      <c r="H30836">
        <f t="shared" ca="1" si="3612"/>
        <v>0</v>
      </c>
      <c r="I30836">
        <f t="shared" ca="1" si="3613"/>
        <v>0</v>
      </c>
      <c r="J30836">
        <f t="shared" ca="1" si="3614"/>
        <v>0</v>
      </c>
      <c r="K30836">
        <f t="shared" ca="1" si="3615"/>
        <v>1</v>
      </c>
      <c r="L30836">
        <f t="shared" ca="1" si="3617"/>
        <v>1</v>
      </c>
      <c r="M30836" t="str">
        <f t="shared" ca="1" si="3616"/>
        <v>Fix problem</v>
      </c>
    </row>
    <row r="30837" spans="2:13" x14ac:dyDescent="0.2">
      <c r="B30837">
        <f t="shared" ca="1" si="3619"/>
        <v>13</v>
      </c>
      <c r="C30837">
        <f t="shared" ca="1" si="3618"/>
        <v>62</v>
      </c>
      <c r="D30837">
        <f t="shared" ca="1" si="3618"/>
        <v>13</v>
      </c>
      <c r="E30837">
        <f t="shared" ca="1" si="3618"/>
        <v>64</v>
      </c>
      <c r="H30837">
        <f t="shared" ca="1" si="3612"/>
        <v>0</v>
      </c>
      <c r="I30837">
        <f t="shared" ca="1" si="3613"/>
        <v>0</v>
      </c>
      <c r="J30837">
        <f t="shared" ca="1" si="3614"/>
        <v>0</v>
      </c>
      <c r="K30837">
        <f t="shared" ca="1" si="3615"/>
        <v>0</v>
      </c>
      <c r="L30837">
        <f t="shared" ca="1" si="3617"/>
        <v>0</v>
      </c>
      <c r="M30837" t="str">
        <f t="shared" ca="1" si="3616"/>
        <v>Looks good!</v>
      </c>
    </row>
    <row r="30838" spans="2:13" x14ac:dyDescent="0.2">
      <c r="B30838">
        <f t="shared" ca="1" si="3619"/>
        <v>8</v>
      </c>
      <c r="C30838">
        <f t="shared" ca="1" si="3618"/>
        <v>7</v>
      </c>
      <c r="D30838">
        <f t="shared" ca="1" si="3618"/>
        <v>51</v>
      </c>
      <c r="E30838">
        <f t="shared" ca="1" si="3618"/>
        <v>5</v>
      </c>
      <c r="H30838">
        <f t="shared" ca="1" si="3612"/>
        <v>0</v>
      </c>
      <c r="I30838">
        <f t="shared" ca="1" si="3613"/>
        <v>0</v>
      </c>
      <c r="J30838">
        <f t="shared" ca="1" si="3614"/>
        <v>0</v>
      </c>
      <c r="K30838">
        <f t="shared" ca="1" si="3615"/>
        <v>1</v>
      </c>
      <c r="L30838">
        <f t="shared" ca="1" si="3617"/>
        <v>1</v>
      </c>
      <c r="M30838" t="str">
        <f t="shared" ca="1" si="3616"/>
        <v>Fix problem</v>
      </c>
    </row>
    <row r="30839" spans="2:13" x14ac:dyDescent="0.2">
      <c r="B30839">
        <f t="shared" ca="1" si="3619"/>
        <v>27</v>
      </c>
      <c r="C30839">
        <f t="shared" ca="1" si="3618"/>
        <v>94</v>
      </c>
      <c r="D30839">
        <f t="shared" ca="1" si="3618"/>
        <v>41</v>
      </c>
      <c r="E30839">
        <f t="shared" ca="1" si="3618"/>
        <v>20</v>
      </c>
      <c r="H30839">
        <f t="shared" ca="1" si="3612"/>
        <v>0</v>
      </c>
      <c r="I30839">
        <f t="shared" ca="1" si="3613"/>
        <v>0</v>
      </c>
      <c r="J30839">
        <f t="shared" ca="1" si="3614"/>
        <v>0</v>
      </c>
      <c r="K30839">
        <f t="shared" ca="1" si="3615"/>
        <v>0</v>
      </c>
      <c r="L30839">
        <f t="shared" ca="1" si="3617"/>
        <v>0</v>
      </c>
      <c r="M30839" t="str">
        <f t="shared" ca="1" si="3616"/>
        <v>Looks good!</v>
      </c>
    </row>
    <row r="30840" spans="2:13" x14ac:dyDescent="0.2">
      <c r="B30840">
        <f t="shared" ca="1" si="3619"/>
        <v>15</v>
      </c>
      <c r="C30840">
        <f t="shared" ca="1" si="3618"/>
        <v>81</v>
      </c>
      <c r="D30840">
        <f t="shared" ca="1" si="3618"/>
        <v>20</v>
      </c>
      <c r="E30840">
        <f t="shared" ca="1" si="3618"/>
        <v>98</v>
      </c>
      <c r="H30840">
        <f t="shared" ca="1" si="3612"/>
        <v>0</v>
      </c>
      <c r="I30840">
        <f t="shared" ca="1" si="3613"/>
        <v>0</v>
      </c>
      <c r="J30840">
        <f t="shared" ca="1" si="3614"/>
        <v>0</v>
      </c>
      <c r="K30840">
        <f t="shared" ca="1" si="3615"/>
        <v>0</v>
      </c>
      <c r="L30840">
        <f t="shared" ca="1" si="3617"/>
        <v>0</v>
      </c>
      <c r="M30840" t="str">
        <f t="shared" ca="1" si="3616"/>
        <v>Looks good!</v>
      </c>
    </row>
    <row r="30841" spans="2:13" x14ac:dyDescent="0.2">
      <c r="B30841">
        <f t="shared" ca="1" si="3619"/>
        <v>94</v>
      </c>
      <c r="C30841">
        <f t="shared" ca="1" si="3618"/>
        <v>20</v>
      </c>
      <c r="D30841">
        <f t="shared" ca="1" si="3618"/>
        <v>12</v>
      </c>
      <c r="E30841">
        <f t="shared" ca="1" si="3618"/>
        <v>89</v>
      </c>
      <c r="H30841">
        <f t="shared" ca="1" si="3612"/>
        <v>0</v>
      </c>
      <c r="I30841">
        <f t="shared" ca="1" si="3613"/>
        <v>0</v>
      </c>
      <c r="J30841">
        <f t="shared" ca="1" si="3614"/>
        <v>0</v>
      </c>
      <c r="K30841">
        <f t="shared" ca="1" si="3615"/>
        <v>0</v>
      </c>
      <c r="L30841">
        <f t="shared" ca="1" si="3617"/>
        <v>0</v>
      </c>
      <c r="M30841" t="str">
        <f t="shared" ca="1" si="3616"/>
        <v>Looks good!</v>
      </c>
    </row>
    <row r="30842" spans="2:13" x14ac:dyDescent="0.2">
      <c r="B30842">
        <f t="shared" ca="1" si="3619"/>
        <v>14</v>
      </c>
      <c r="C30842">
        <f t="shared" ca="1" si="3618"/>
        <v>54</v>
      </c>
      <c r="D30842">
        <f t="shared" ca="1" si="3618"/>
        <v>1</v>
      </c>
      <c r="E30842">
        <f t="shared" ca="1" si="3618"/>
        <v>41</v>
      </c>
      <c r="H30842">
        <f t="shared" ca="1" si="3612"/>
        <v>0</v>
      </c>
      <c r="I30842">
        <f t="shared" ca="1" si="3613"/>
        <v>0</v>
      </c>
      <c r="J30842">
        <f t="shared" ca="1" si="3614"/>
        <v>1</v>
      </c>
      <c r="K30842">
        <f t="shared" ca="1" si="3615"/>
        <v>0</v>
      </c>
      <c r="L30842">
        <f t="shared" ca="1" si="3617"/>
        <v>1</v>
      </c>
      <c r="M30842" t="str">
        <f t="shared" ca="1" si="3616"/>
        <v>Fix problem</v>
      </c>
    </row>
    <row r="30843" spans="2:13" x14ac:dyDescent="0.2">
      <c r="B30843">
        <f t="shared" ca="1" si="3619"/>
        <v>18</v>
      </c>
      <c r="C30843">
        <f t="shared" ca="1" si="3618"/>
        <v>74</v>
      </c>
      <c r="D30843">
        <f t="shared" ca="1" si="3618"/>
        <v>84</v>
      </c>
      <c r="E30843">
        <f t="shared" ca="1" si="3618"/>
        <v>88</v>
      </c>
      <c r="H30843">
        <f t="shared" ca="1" si="3612"/>
        <v>0</v>
      </c>
      <c r="I30843">
        <f t="shared" ca="1" si="3613"/>
        <v>0</v>
      </c>
      <c r="J30843">
        <f t="shared" ca="1" si="3614"/>
        <v>0</v>
      </c>
      <c r="K30843">
        <f t="shared" ca="1" si="3615"/>
        <v>0</v>
      </c>
      <c r="L30843">
        <f t="shared" ca="1" si="3617"/>
        <v>0</v>
      </c>
      <c r="M30843" t="str">
        <f t="shared" ca="1" si="3616"/>
        <v>Looks good!</v>
      </c>
    </row>
    <row r="30844" spans="2:13" x14ac:dyDescent="0.2">
      <c r="B30844">
        <f t="shared" ca="1" si="3619"/>
        <v>76</v>
      </c>
      <c r="C30844">
        <f t="shared" ca="1" si="3618"/>
        <v>68</v>
      </c>
      <c r="D30844">
        <f t="shared" ca="1" si="3618"/>
        <v>72</v>
      </c>
      <c r="E30844">
        <f t="shared" ca="1" si="3618"/>
        <v>93</v>
      </c>
      <c r="H30844">
        <f t="shared" ca="1" si="3612"/>
        <v>0</v>
      </c>
      <c r="I30844">
        <f t="shared" ca="1" si="3613"/>
        <v>0</v>
      </c>
      <c r="J30844">
        <f t="shared" ca="1" si="3614"/>
        <v>0</v>
      </c>
      <c r="K30844">
        <f t="shared" ca="1" si="3615"/>
        <v>0</v>
      </c>
      <c r="L30844">
        <f t="shared" ca="1" si="3617"/>
        <v>0</v>
      </c>
      <c r="M30844" t="str">
        <f t="shared" ca="1" si="3616"/>
        <v>Looks good!</v>
      </c>
    </row>
    <row r="30845" spans="2:13" x14ac:dyDescent="0.2">
      <c r="B30845">
        <f t="shared" ca="1" si="3619"/>
        <v>32</v>
      </c>
      <c r="C30845">
        <f t="shared" ca="1" si="3618"/>
        <v>71</v>
      </c>
      <c r="D30845">
        <f t="shared" ca="1" si="3618"/>
        <v>13</v>
      </c>
      <c r="E30845">
        <f t="shared" ca="1" si="3618"/>
        <v>13</v>
      </c>
      <c r="H30845">
        <f t="shared" ca="1" si="3612"/>
        <v>0</v>
      </c>
      <c r="I30845">
        <f t="shared" ca="1" si="3613"/>
        <v>0</v>
      </c>
      <c r="J30845">
        <f t="shared" ca="1" si="3614"/>
        <v>0</v>
      </c>
      <c r="K30845">
        <f t="shared" ca="1" si="3615"/>
        <v>0</v>
      </c>
      <c r="L30845">
        <f t="shared" ca="1" si="3617"/>
        <v>0</v>
      </c>
      <c r="M30845" t="str">
        <f t="shared" ca="1" si="3616"/>
        <v>Looks good!</v>
      </c>
    </row>
    <row r="30846" spans="2:13" x14ac:dyDescent="0.2">
      <c r="B30846">
        <f t="shared" ca="1" si="3619"/>
        <v>89</v>
      </c>
      <c r="C30846">
        <f t="shared" ca="1" si="3618"/>
        <v>69</v>
      </c>
      <c r="D30846">
        <f t="shared" ca="1" si="3618"/>
        <v>56</v>
      </c>
      <c r="E30846">
        <f t="shared" ca="1" si="3618"/>
        <v>87</v>
      </c>
      <c r="H30846">
        <f t="shared" ca="1" si="3612"/>
        <v>0</v>
      </c>
      <c r="I30846">
        <f t="shared" ca="1" si="3613"/>
        <v>0</v>
      </c>
      <c r="J30846">
        <f t="shared" ca="1" si="3614"/>
        <v>0</v>
      </c>
      <c r="K30846">
        <f t="shared" ca="1" si="3615"/>
        <v>0</v>
      </c>
      <c r="L30846">
        <f t="shared" ca="1" si="3617"/>
        <v>0</v>
      </c>
      <c r="M30846" t="str">
        <f t="shared" ca="1" si="3616"/>
        <v>Looks good!</v>
      </c>
    </row>
    <row r="30847" spans="2:13" x14ac:dyDescent="0.2">
      <c r="B30847">
        <f t="shared" ca="1" si="3619"/>
        <v>44</v>
      </c>
      <c r="C30847">
        <f t="shared" ca="1" si="3618"/>
        <v>14</v>
      </c>
      <c r="D30847">
        <f t="shared" ca="1" si="3618"/>
        <v>84</v>
      </c>
      <c r="E30847">
        <f t="shared" ca="1" si="3618"/>
        <v>6</v>
      </c>
      <c r="H30847">
        <f t="shared" ca="1" si="3612"/>
        <v>0</v>
      </c>
      <c r="I30847">
        <f t="shared" ca="1" si="3613"/>
        <v>0</v>
      </c>
      <c r="J30847">
        <f t="shared" ca="1" si="3614"/>
        <v>0</v>
      </c>
      <c r="K30847">
        <f t="shared" ca="1" si="3615"/>
        <v>0</v>
      </c>
      <c r="L30847">
        <f t="shared" ca="1" si="3617"/>
        <v>0</v>
      </c>
      <c r="M30847" t="str">
        <f t="shared" ca="1" si="3616"/>
        <v>Looks good!</v>
      </c>
    </row>
    <row r="30848" spans="2:13" x14ac:dyDescent="0.2">
      <c r="B30848">
        <f t="shared" ca="1" si="3619"/>
        <v>72</v>
      </c>
      <c r="C30848">
        <f t="shared" ca="1" si="3618"/>
        <v>83</v>
      </c>
      <c r="D30848">
        <f t="shared" ca="1" si="3618"/>
        <v>68</v>
      </c>
      <c r="E30848">
        <f t="shared" ca="1" si="3618"/>
        <v>45</v>
      </c>
      <c r="H30848">
        <f t="shared" ca="1" si="3612"/>
        <v>0</v>
      </c>
      <c r="I30848">
        <f t="shared" ca="1" si="3613"/>
        <v>0</v>
      </c>
      <c r="J30848">
        <f t="shared" ca="1" si="3614"/>
        <v>0</v>
      </c>
      <c r="K30848">
        <f t="shared" ca="1" si="3615"/>
        <v>0</v>
      </c>
      <c r="L30848">
        <f t="shared" ca="1" si="3617"/>
        <v>0</v>
      </c>
      <c r="M30848" t="str">
        <f t="shared" ca="1" si="3616"/>
        <v>Looks good!</v>
      </c>
    </row>
    <row r="30849" spans="2:13" x14ac:dyDescent="0.2">
      <c r="B30849">
        <f t="shared" ca="1" si="3619"/>
        <v>37</v>
      </c>
      <c r="C30849">
        <f t="shared" ca="1" si="3618"/>
        <v>60</v>
      </c>
      <c r="D30849">
        <f t="shared" ca="1" si="3618"/>
        <v>22</v>
      </c>
      <c r="E30849">
        <f t="shared" ca="1" si="3618"/>
        <v>97</v>
      </c>
      <c r="H30849">
        <f t="shared" ca="1" si="3612"/>
        <v>0</v>
      </c>
      <c r="I30849">
        <f t="shared" ca="1" si="3613"/>
        <v>0</v>
      </c>
      <c r="J30849">
        <f t="shared" ca="1" si="3614"/>
        <v>0</v>
      </c>
      <c r="K30849">
        <f t="shared" ca="1" si="3615"/>
        <v>0</v>
      </c>
      <c r="L30849">
        <f t="shared" ca="1" si="3617"/>
        <v>0</v>
      </c>
      <c r="M30849" t="str">
        <f t="shared" ca="1" si="3616"/>
        <v>Looks good!</v>
      </c>
    </row>
    <row r="30850" spans="2:13" x14ac:dyDescent="0.2">
      <c r="B30850">
        <f t="shared" ca="1" si="3619"/>
        <v>42</v>
      </c>
      <c r="C30850">
        <f t="shared" ca="1" si="3618"/>
        <v>55</v>
      </c>
      <c r="D30850">
        <f t="shared" ca="1" si="3618"/>
        <v>10</v>
      </c>
      <c r="E30850">
        <f t="shared" ca="1" si="3618"/>
        <v>38</v>
      </c>
      <c r="H30850">
        <f t="shared" ca="1" si="3612"/>
        <v>0</v>
      </c>
      <c r="I30850">
        <f t="shared" ca="1" si="3613"/>
        <v>0</v>
      </c>
      <c r="J30850">
        <f t="shared" ca="1" si="3614"/>
        <v>0</v>
      </c>
      <c r="K30850">
        <f t="shared" ca="1" si="3615"/>
        <v>0</v>
      </c>
      <c r="L30850">
        <f t="shared" ca="1" si="3617"/>
        <v>0</v>
      </c>
      <c r="M30850" t="str">
        <f t="shared" ca="1" si="3616"/>
        <v>Looks good!</v>
      </c>
    </row>
    <row r="30851" spans="2:13" x14ac:dyDescent="0.2">
      <c r="B30851">
        <f t="shared" ca="1" si="3619"/>
        <v>73</v>
      </c>
      <c r="C30851">
        <f t="shared" ca="1" si="3618"/>
        <v>10</v>
      </c>
      <c r="D30851">
        <f t="shared" ca="1" si="3618"/>
        <v>75</v>
      </c>
      <c r="E30851">
        <f t="shared" ca="1" si="3618"/>
        <v>12</v>
      </c>
      <c r="H30851">
        <f t="shared" ca="1" si="3612"/>
        <v>0</v>
      </c>
      <c r="I30851">
        <f t="shared" ca="1" si="3613"/>
        <v>0</v>
      </c>
      <c r="J30851">
        <f t="shared" ca="1" si="3614"/>
        <v>0</v>
      </c>
      <c r="K30851">
        <f t="shared" ca="1" si="3615"/>
        <v>0</v>
      </c>
      <c r="L30851">
        <f t="shared" ca="1" si="3617"/>
        <v>0</v>
      </c>
      <c r="M30851" t="str">
        <f t="shared" ca="1" si="3616"/>
        <v>Looks good!</v>
      </c>
    </row>
    <row r="30852" spans="2:13" x14ac:dyDescent="0.2">
      <c r="B30852">
        <f t="shared" ca="1" si="3619"/>
        <v>56</v>
      </c>
      <c r="C30852">
        <f t="shared" ca="1" si="3618"/>
        <v>81</v>
      </c>
      <c r="D30852">
        <f t="shared" ca="1" si="3618"/>
        <v>55</v>
      </c>
      <c r="E30852">
        <f t="shared" ca="1" si="3618"/>
        <v>31</v>
      </c>
      <c r="H30852">
        <f t="shared" ca="1" si="3612"/>
        <v>0</v>
      </c>
      <c r="I30852">
        <f t="shared" ca="1" si="3613"/>
        <v>0</v>
      </c>
      <c r="J30852">
        <f t="shared" ca="1" si="3614"/>
        <v>0</v>
      </c>
      <c r="K30852">
        <f t="shared" ca="1" si="3615"/>
        <v>0</v>
      </c>
      <c r="L30852">
        <f t="shared" ca="1" si="3617"/>
        <v>0</v>
      </c>
      <c r="M30852" t="str">
        <f t="shared" ca="1" si="3616"/>
        <v>Looks good!</v>
      </c>
    </row>
    <row r="30853" spans="2:13" x14ac:dyDescent="0.2">
      <c r="B30853">
        <f t="shared" ca="1" si="3619"/>
        <v>100</v>
      </c>
      <c r="C30853">
        <f t="shared" ca="1" si="3618"/>
        <v>16</v>
      </c>
      <c r="D30853">
        <f t="shared" ca="1" si="3618"/>
        <v>72</v>
      </c>
      <c r="E30853">
        <f t="shared" ca="1" si="3618"/>
        <v>34</v>
      </c>
      <c r="H30853">
        <f t="shared" ca="1" si="3612"/>
        <v>0</v>
      </c>
      <c r="I30853">
        <f t="shared" ca="1" si="3613"/>
        <v>0</v>
      </c>
      <c r="J30853">
        <f t="shared" ca="1" si="3614"/>
        <v>0</v>
      </c>
      <c r="K30853">
        <f t="shared" ca="1" si="3615"/>
        <v>0</v>
      </c>
      <c r="L30853">
        <f t="shared" ca="1" si="3617"/>
        <v>0</v>
      </c>
      <c r="M30853" t="str">
        <f t="shared" ca="1" si="3616"/>
        <v>Looks good!</v>
      </c>
    </row>
    <row r="30854" spans="2:13" x14ac:dyDescent="0.2">
      <c r="B30854">
        <f t="shared" ca="1" si="3619"/>
        <v>24</v>
      </c>
      <c r="C30854">
        <f t="shared" ca="1" si="3618"/>
        <v>8</v>
      </c>
      <c r="D30854">
        <f t="shared" ca="1" si="3618"/>
        <v>23</v>
      </c>
      <c r="E30854">
        <f t="shared" ca="1" si="3618"/>
        <v>8</v>
      </c>
      <c r="H30854">
        <f t="shared" ca="1" si="3612"/>
        <v>0</v>
      </c>
      <c r="I30854">
        <f t="shared" ca="1" si="3613"/>
        <v>0</v>
      </c>
      <c r="J30854">
        <f t="shared" ca="1" si="3614"/>
        <v>0</v>
      </c>
      <c r="K30854">
        <f t="shared" ca="1" si="3615"/>
        <v>0</v>
      </c>
      <c r="L30854">
        <f t="shared" ca="1" si="3617"/>
        <v>0</v>
      </c>
      <c r="M30854" t="str">
        <f t="shared" ca="1" si="3616"/>
        <v>Looks good!</v>
      </c>
    </row>
    <row r="30855" spans="2:13" x14ac:dyDescent="0.2">
      <c r="B30855">
        <f t="shared" ca="1" si="3619"/>
        <v>25</v>
      </c>
      <c r="C30855">
        <f t="shared" ca="1" si="3618"/>
        <v>81</v>
      </c>
      <c r="D30855">
        <f t="shared" ca="1" si="3618"/>
        <v>7</v>
      </c>
      <c r="E30855">
        <f t="shared" ca="1" si="3618"/>
        <v>31</v>
      </c>
      <c r="H30855">
        <f t="shared" ca="1" si="3612"/>
        <v>0</v>
      </c>
      <c r="I30855">
        <f t="shared" ca="1" si="3613"/>
        <v>0</v>
      </c>
      <c r="J30855">
        <f t="shared" ca="1" si="3614"/>
        <v>0</v>
      </c>
      <c r="K30855">
        <f t="shared" ca="1" si="3615"/>
        <v>0</v>
      </c>
      <c r="L30855">
        <f t="shared" ca="1" si="3617"/>
        <v>0</v>
      </c>
      <c r="M30855" t="str">
        <f t="shared" ca="1" si="3616"/>
        <v>Looks good!</v>
      </c>
    </row>
    <row r="30856" spans="2:13" x14ac:dyDescent="0.2">
      <c r="B30856">
        <f t="shared" ca="1" si="3619"/>
        <v>96</v>
      </c>
      <c r="C30856">
        <f t="shared" ca="1" si="3618"/>
        <v>51</v>
      </c>
      <c r="D30856">
        <f t="shared" ca="1" si="3618"/>
        <v>59</v>
      </c>
      <c r="E30856">
        <f t="shared" ca="1" si="3618"/>
        <v>23</v>
      </c>
      <c r="H30856">
        <f t="shared" ca="1" si="3612"/>
        <v>0</v>
      </c>
      <c r="I30856">
        <f t="shared" ca="1" si="3613"/>
        <v>0</v>
      </c>
      <c r="J30856">
        <f t="shared" ca="1" si="3614"/>
        <v>0</v>
      </c>
      <c r="K30856">
        <f t="shared" ca="1" si="3615"/>
        <v>0</v>
      </c>
      <c r="L30856">
        <f t="shared" ca="1" si="3617"/>
        <v>0</v>
      </c>
      <c r="M30856" t="str">
        <f t="shared" ca="1" si="3616"/>
        <v>Looks good!</v>
      </c>
    </row>
    <row r="30857" spans="2:13" x14ac:dyDescent="0.2">
      <c r="B30857">
        <f t="shared" ca="1" si="3619"/>
        <v>96</v>
      </c>
      <c r="C30857">
        <f t="shared" ca="1" si="3618"/>
        <v>75</v>
      </c>
      <c r="D30857">
        <f t="shared" ca="1" si="3618"/>
        <v>19</v>
      </c>
      <c r="E30857">
        <f t="shared" ca="1" si="3618"/>
        <v>73</v>
      </c>
      <c r="H30857">
        <f t="shared" ca="1" si="3612"/>
        <v>0</v>
      </c>
      <c r="I30857">
        <f t="shared" ca="1" si="3613"/>
        <v>0</v>
      </c>
      <c r="J30857">
        <f t="shared" ca="1" si="3614"/>
        <v>0</v>
      </c>
      <c r="K30857">
        <f t="shared" ca="1" si="3615"/>
        <v>0</v>
      </c>
      <c r="L30857">
        <f t="shared" ca="1" si="3617"/>
        <v>0</v>
      </c>
      <c r="M30857" t="str">
        <f t="shared" ca="1" si="3616"/>
        <v>Looks good!</v>
      </c>
    </row>
    <row r="30858" spans="2:13" x14ac:dyDescent="0.2">
      <c r="B30858">
        <f t="shared" ca="1" si="3619"/>
        <v>21</v>
      </c>
      <c r="C30858">
        <f t="shared" ca="1" si="3618"/>
        <v>11</v>
      </c>
      <c r="D30858">
        <f t="shared" ca="1" si="3618"/>
        <v>64</v>
      </c>
      <c r="E30858">
        <f t="shared" ca="1" si="3618"/>
        <v>99</v>
      </c>
      <c r="H30858">
        <f t="shared" ca="1" si="3612"/>
        <v>0</v>
      </c>
      <c r="I30858">
        <f t="shared" ca="1" si="3613"/>
        <v>0</v>
      </c>
      <c r="J30858">
        <f t="shared" ca="1" si="3614"/>
        <v>0</v>
      </c>
      <c r="K30858">
        <f t="shared" ca="1" si="3615"/>
        <v>0</v>
      </c>
      <c r="L30858">
        <f t="shared" ca="1" si="3617"/>
        <v>0</v>
      </c>
      <c r="M30858" t="str">
        <f t="shared" ca="1" si="3616"/>
        <v>Looks good!</v>
      </c>
    </row>
    <row r="30859" spans="2:13" x14ac:dyDescent="0.2">
      <c r="B30859">
        <f t="shared" ca="1" si="3619"/>
        <v>19</v>
      </c>
      <c r="C30859">
        <f t="shared" ca="1" si="3618"/>
        <v>73</v>
      </c>
      <c r="D30859">
        <f t="shared" ca="1" si="3618"/>
        <v>94</v>
      </c>
      <c r="E30859">
        <f t="shared" ca="1" si="3618"/>
        <v>15</v>
      </c>
      <c r="H30859">
        <f t="shared" ref="H30859:H30922" ca="1" si="3620">IF(B30859&lt;=(Prob_same_name*100),1,0)</f>
        <v>0</v>
      </c>
      <c r="I30859">
        <f t="shared" ref="I30859:I30922" ca="1" si="3621">IF(C30859&lt;=(Prob_shift_change*100),1,0)</f>
        <v>0</v>
      </c>
      <c r="J30859">
        <f t="shared" ref="J30859:J30922" ca="1" si="3622">IF(D30859&lt;=(Prob_bad_comm*100),1,0)</f>
        <v>0</v>
      </c>
      <c r="K30859">
        <f t="shared" ref="K30859:K30922" ca="1" si="3623">IF(E30859&lt;=(Prob_bad_cnvrsn*100),1,0)</f>
        <v>0</v>
      </c>
      <c r="L30859">
        <f t="shared" ca="1" si="3617"/>
        <v>0</v>
      </c>
      <c r="M30859" t="str">
        <f t="shared" ref="M30859:M30922" ca="1" si="3624">VLOOKUP(L30859,mis_table,2,FALSE)</f>
        <v>Looks good!</v>
      </c>
    </row>
    <row r="30860" spans="2:13" x14ac:dyDescent="0.2">
      <c r="B30860">
        <f t="shared" ca="1" si="3619"/>
        <v>58</v>
      </c>
      <c r="C30860">
        <f t="shared" ca="1" si="3618"/>
        <v>81</v>
      </c>
      <c r="D30860">
        <f t="shared" ca="1" si="3618"/>
        <v>49</v>
      </c>
      <c r="E30860">
        <f t="shared" ca="1" si="3618"/>
        <v>25</v>
      </c>
      <c r="H30860">
        <f t="shared" ca="1" si="3620"/>
        <v>0</v>
      </c>
      <c r="I30860">
        <f t="shared" ca="1" si="3621"/>
        <v>0</v>
      </c>
      <c r="J30860">
        <f t="shared" ca="1" si="3622"/>
        <v>0</v>
      </c>
      <c r="K30860">
        <f t="shared" ca="1" si="3623"/>
        <v>0</v>
      </c>
      <c r="L30860">
        <f t="shared" ca="1" si="3617"/>
        <v>0</v>
      </c>
      <c r="M30860" t="str">
        <f t="shared" ca="1" si="3624"/>
        <v>Looks good!</v>
      </c>
    </row>
    <row r="30861" spans="2:13" x14ac:dyDescent="0.2">
      <c r="B30861">
        <f t="shared" ca="1" si="3619"/>
        <v>40</v>
      </c>
      <c r="C30861">
        <f t="shared" ca="1" si="3619"/>
        <v>79</v>
      </c>
      <c r="D30861">
        <f t="shared" ca="1" si="3619"/>
        <v>11</v>
      </c>
      <c r="E30861">
        <f t="shared" ca="1" si="3619"/>
        <v>22</v>
      </c>
      <c r="H30861">
        <f t="shared" ca="1" si="3620"/>
        <v>0</v>
      </c>
      <c r="I30861">
        <f t="shared" ca="1" si="3621"/>
        <v>0</v>
      </c>
      <c r="J30861">
        <f t="shared" ca="1" si="3622"/>
        <v>0</v>
      </c>
      <c r="K30861">
        <f t="shared" ca="1" si="3623"/>
        <v>0</v>
      </c>
      <c r="L30861">
        <f t="shared" ca="1" si="3617"/>
        <v>0</v>
      </c>
      <c r="M30861" t="str">
        <f t="shared" ca="1" si="3624"/>
        <v>Looks good!</v>
      </c>
    </row>
    <row r="30862" spans="2:13" x14ac:dyDescent="0.2">
      <c r="B30862">
        <f t="shared" ca="1" si="3619"/>
        <v>85</v>
      </c>
      <c r="C30862">
        <f t="shared" ca="1" si="3619"/>
        <v>10</v>
      </c>
      <c r="D30862">
        <f t="shared" ca="1" si="3619"/>
        <v>85</v>
      </c>
      <c r="E30862">
        <f t="shared" ca="1" si="3619"/>
        <v>43</v>
      </c>
      <c r="H30862">
        <f t="shared" ca="1" si="3620"/>
        <v>0</v>
      </c>
      <c r="I30862">
        <f t="shared" ca="1" si="3621"/>
        <v>0</v>
      </c>
      <c r="J30862">
        <f t="shared" ca="1" si="3622"/>
        <v>0</v>
      </c>
      <c r="K30862">
        <f t="shared" ca="1" si="3623"/>
        <v>0</v>
      </c>
      <c r="L30862">
        <f t="shared" ca="1" si="3617"/>
        <v>0</v>
      </c>
      <c r="M30862" t="str">
        <f t="shared" ca="1" si="3624"/>
        <v>Looks good!</v>
      </c>
    </row>
    <row r="30863" spans="2:13" x14ac:dyDescent="0.2">
      <c r="B30863">
        <f t="shared" ca="1" si="3619"/>
        <v>29</v>
      </c>
      <c r="C30863">
        <f t="shared" ca="1" si="3619"/>
        <v>24</v>
      </c>
      <c r="D30863">
        <f t="shared" ca="1" si="3619"/>
        <v>41</v>
      </c>
      <c r="E30863">
        <f t="shared" ca="1" si="3619"/>
        <v>90</v>
      </c>
      <c r="H30863">
        <f t="shared" ca="1" si="3620"/>
        <v>0</v>
      </c>
      <c r="I30863">
        <f t="shared" ca="1" si="3621"/>
        <v>0</v>
      </c>
      <c r="J30863">
        <f t="shared" ca="1" si="3622"/>
        <v>0</v>
      </c>
      <c r="K30863">
        <f t="shared" ca="1" si="3623"/>
        <v>0</v>
      </c>
      <c r="L30863">
        <f t="shared" ca="1" si="3617"/>
        <v>0</v>
      </c>
      <c r="M30863" t="str">
        <f t="shared" ca="1" si="3624"/>
        <v>Looks good!</v>
      </c>
    </row>
    <row r="30864" spans="2:13" x14ac:dyDescent="0.2">
      <c r="B30864">
        <f t="shared" ca="1" si="3619"/>
        <v>9</v>
      </c>
      <c r="C30864">
        <f t="shared" ca="1" si="3619"/>
        <v>26</v>
      </c>
      <c r="D30864">
        <f t="shared" ca="1" si="3619"/>
        <v>37</v>
      </c>
      <c r="E30864">
        <f t="shared" ca="1" si="3619"/>
        <v>22</v>
      </c>
      <c r="H30864">
        <f t="shared" ca="1" si="3620"/>
        <v>0</v>
      </c>
      <c r="I30864">
        <f t="shared" ca="1" si="3621"/>
        <v>0</v>
      </c>
      <c r="J30864">
        <f t="shared" ca="1" si="3622"/>
        <v>0</v>
      </c>
      <c r="K30864">
        <f t="shared" ca="1" si="3623"/>
        <v>0</v>
      </c>
      <c r="L30864">
        <f t="shared" ca="1" si="3617"/>
        <v>0</v>
      </c>
      <c r="M30864" t="str">
        <f t="shared" ca="1" si="3624"/>
        <v>Looks good!</v>
      </c>
    </row>
    <row r="30865" spans="2:13" x14ac:dyDescent="0.2">
      <c r="B30865">
        <f t="shared" ca="1" si="3619"/>
        <v>17</v>
      </c>
      <c r="C30865">
        <f t="shared" ca="1" si="3619"/>
        <v>62</v>
      </c>
      <c r="D30865">
        <f t="shared" ca="1" si="3619"/>
        <v>90</v>
      </c>
      <c r="E30865">
        <f t="shared" ca="1" si="3619"/>
        <v>9</v>
      </c>
      <c r="H30865">
        <f t="shared" ca="1" si="3620"/>
        <v>0</v>
      </c>
      <c r="I30865">
        <f t="shared" ca="1" si="3621"/>
        <v>0</v>
      </c>
      <c r="J30865">
        <f t="shared" ca="1" si="3622"/>
        <v>0</v>
      </c>
      <c r="K30865">
        <f t="shared" ca="1" si="3623"/>
        <v>0</v>
      </c>
      <c r="L30865">
        <f t="shared" ca="1" si="3617"/>
        <v>0</v>
      </c>
      <c r="M30865" t="str">
        <f t="shared" ca="1" si="3624"/>
        <v>Looks good!</v>
      </c>
    </row>
    <row r="30866" spans="2:13" x14ac:dyDescent="0.2">
      <c r="B30866">
        <f t="shared" ca="1" si="3619"/>
        <v>45</v>
      </c>
      <c r="C30866">
        <f t="shared" ca="1" si="3619"/>
        <v>2</v>
      </c>
      <c r="D30866">
        <f t="shared" ca="1" si="3619"/>
        <v>92</v>
      </c>
      <c r="E30866">
        <f t="shared" ca="1" si="3619"/>
        <v>38</v>
      </c>
      <c r="H30866">
        <f t="shared" ca="1" si="3620"/>
        <v>0</v>
      </c>
      <c r="I30866">
        <f t="shared" ca="1" si="3621"/>
        <v>1</v>
      </c>
      <c r="J30866">
        <f t="shared" ca="1" si="3622"/>
        <v>0</v>
      </c>
      <c r="K30866">
        <f t="shared" ca="1" si="3623"/>
        <v>0</v>
      </c>
      <c r="L30866">
        <f t="shared" ca="1" si="3617"/>
        <v>1</v>
      </c>
      <c r="M30866" t="str">
        <f t="shared" ca="1" si="3624"/>
        <v>Fix problem</v>
      </c>
    </row>
    <row r="30867" spans="2:13" x14ac:dyDescent="0.2">
      <c r="B30867">
        <f t="shared" ca="1" si="3619"/>
        <v>57</v>
      </c>
      <c r="C30867">
        <f t="shared" ca="1" si="3619"/>
        <v>92</v>
      </c>
      <c r="D30867">
        <f t="shared" ca="1" si="3619"/>
        <v>67</v>
      </c>
      <c r="E30867">
        <f t="shared" ca="1" si="3619"/>
        <v>96</v>
      </c>
      <c r="H30867">
        <f t="shared" ca="1" si="3620"/>
        <v>0</v>
      </c>
      <c r="I30867">
        <f t="shared" ca="1" si="3621"/>
        <v>0</v>
      </c>
      <c r="J30867">
        <f t="shared" ca="1" si="3622"/>
        <v>0</v>
      </c>
      <c r="K30867">
        <f t="shared" ca="1" si="3623"/>
        <v>0</v>
      </c>
      <c r="L30867">
        <f t="shared" ca="1" si="3617"/>
        <v>0</v>
      </c>
      <c r="M30867" t="str">
        <f t="shared" ca="1" si="3624"/>
        <v>Looks good!</v>
      </c>
    </row>
    <row r="30868" spans="2:13" x14ac:dyDescent="0.2">
      <c r="B30868">
        <f t="shared" ca="1" si="3619"/>
        <v>80</v>
      </c>
      <c r="C30868">
        <f t="shared" ca="1" si="3619"/>
        <v>72</v>
      </c>
      <c r="D30868">
        <f t="shared" ca="1" si="3619"/>
        <v>50</v>
      </c>
      <c r="E30868">
        <f t="shared" ca="1" si="3619"/>
        <v>18</v>
      </c>
      <c r="H30868">
        <f t="shared" ca="1" si="3620"/>
        <v>0</v>
      </c>
      <c r="I30868">
        <f t="shared" ca="1" si="3621"/>
        <v>0</v>
      </c>
      <c r="J30868">
        <f t="shared" ca="1" si="3622"/>
        <v>0</v>
      </c>
      <c r="K30868">
        <f t="shared" ca="1" si="3623"/>
        <v>0</v>
      </c>
      <c r="L30868">
        <f t="shared" ca="1" si="3617"/>
        <v>0</v>
      </c>
      <c r="M30868" t="str">
        <f t="shared" ca="1" si="3624"/>
        <v>Looks good!</v>
      </c>
    </row>
    <row r="30869" spans="2:13" x14ac:dyDescent="0.2">
      <c r="B30869">
        <f t="shared" ca="1" si="3619"/>
        <v>17</v>
      </c>
      <c r="C30869">
        <f t="shared" ca="1" si="3619"/>
        <v>41</v>
      </c>
      <c r="D30869">
        <f t="shared" ca="1" si="3619"/>
        <v>63</v>
      </c>
      <c r="E30869">
        <f t="shared" ca="1" si="3619"/>
        <v>74</v>
      </c>
      <c r="H30869">
        <f t="shared" ca="1" si="3620"/>
        <v>0</v>
      </c>
      <c r="I30869">
        <f t="shared" ca="1" si="3621"/>
        <v>0</v>
      </c>
      <c r="J30869">
        <f t="shared" ca="1" si="3622"/>
        <v>0</v>
      </c>
      <c r="K30869">
        <f t="shared" ca="1" si="3623"/>
        <v>0</v>
      </c>
      <c r="L30869">
        <f t="shared" ca="1" si="3617"/>
        <v>0</v>
      </c>
      <c r="M30869" t="str">
        <f t="shared" ca="1" si="3624"/>
        <v>Looks good!</v>
      </c>
    </row>
    <row r="30870" spans="2:13" x14ac:dyDescent="0.2">
      <c r="B30870">
        <f t="shared" ca="1" si="3619"/>
        <v>99</v>
      </c>
      <c r="C30870">
        <f t="shared" ca="1" si="3619"/>
        <v>40</v>
      </c>
      <c r="D30870">
        <f t="shared" ca="1" si="3619"/>
        <v>99</v>
      </c>
      <c r="E30870">
        <f t="shared" ca="1" si="3619"/>
        <v>42</v>
      </c>
      <c r="H30870">
        <f t="shared" ca="1" si="3620"/>
        <v>0</v>
      </c>
      <c r="I30870">
        <f t="shared" ca="1" si="3621"/>
        <v>0</v>
      </c>
      <c r="J30870">
        <f t="shared" ca="1" si="3622"/>
        <v>0</v>
      </c>
      <c r="K30870">
        <f t="shared" ca="1" si="3623"/>
        <v>0</v>
      </c>
      <c r="L30870">
        <f t="shared" ca="1" si="3617"/>
        <v>0</v>
      </c>
      <c r="M30870" t="str">
        <f t="shared" ca="1" si="3624"/>
        <v>Looks good!</v>
      </c>
    </row>
    <row r="30871" spans="2:13" x14ac:dyDescent="0.2">
      <c r="B30871">
        <f t="shared" ca="1" si="3619"/>
        <v>98</v>
      </c>
      <c r="C30871">
        <f t="shared" ca="1" si="3619"/>
        <v>2</v>
      </c>
      <c r="D30871">
        <f t="shared" ca="1" si="3619"/>
        <v>12</v>
      </c>
      <c r="E30871">
        <f t="shared" ca="1" si="3619"/>
        <v>59</v>
      </c>
      <c r="H30871">
        <f t="shared" ca="1" si="3620"/>
        <v>0</v>
      </c>
      <c r="I30871">
        <f t="shared" ca="1" si="3621"/>
        <v>1</v>
      </c>
      <c r="J30871">
        <f t="shared" ca="1" si="3622"/>
        <v>0</v>
      </c>
      <c r="K30871">
        <f t="shared" ca="1" si="3623"/>
        <v>0</v>
      </c>
      <c r="L30871">
        <f t="shared" ca="1" si="3617"/>
        <v>1</v>
      </c>
      <c r="M30871" t="str">
        <f t="shared" ca="1" si="3624"/>
        <v>Fix problem</v>
      </c>
    </row>
    <row r="30872" spans="2:13" x14ac:dyDescent="0.2">
      <c r="B30872">
        <f t="shared" ca="1" si="3619"/>
        <v>30</v>
      </c>
      <c r="C30872">
        <f t="shared" ca="1" si="3619"/>
        <v>15</v>
      </c>
      <c r="D30872">
        <f t="shared" ca="1" si="3619"/>
        <v>61</v>
      </c>
      <c r="E30872">
        <f t="shared" ca="1" si="3619"/>
        <v>25</v>
      </c>
      <c r="H30872">
        <f t="shared" ca="1" si="3620"/>
        <v>0</v>
      </c>
      <c r="I30872">
        <f t="shared" ca="1" si="3621"/>
        <v>0</v>
      </c>
      <c r="J30872">
        <f t="shared" ca="1" si="3622"/>
        <v>0</v>
      </c>
      <c r="K30872">
        <f t="shared" ca="1" si="3623"/>
        <v>0</v>
      </c>
      <c r="L30872">
        <f t="shared" ca="1" si="3617"/>
        <v>0</v>
      </c>
      <c r="M30872" t="str">
        <f t="shared" ca="1" si="3624"/>
        <v>Looks good!</v>
      </c>
    </row>
    <row r="30873" spans="2:13" x14ac:dyDescent="0.2">
      <c r="B30873">
        <f t="shared" ca="1" si="3619"/>
        <v>72</v>
      </c>
      <c r="C30873">
        <f t="shared" ca="1" si="3619"/>
        <v>25</v>
      </c>
      <c r="D30873">
        <f t="shared" ca="1" si="3619"/>
        <v>43</v>
      </c>
      <c r="E30873">
        <f t="shared" ca="1" si="3619"/>
        <v>21</v>
      </c>
      <c r="H30873">
        <f t="shared" ca="1" si="3620"/>
        <v>0</v>
      </c>
      <c r="I30873">
        <f t="shared" ca="1" si="3621"/>
        <v>0</v>
      </c>
      <c r="J30873">
        <f t="shared" ca="1" si="3622"/>
        <v>0</v>
      </c>
      <c r="K30873">
        <f t="shared" ca="1" si="3623"/>
        <v>0</v>
      </c>
      <c r="L30873">
        <f t="shared" ca="1" si="3617"/>
        <v>0</v>
      </c>
      <c r="M30873" t="str">
        <f t="shared" ca="1" si="3624"/>
        <v>Looks good!</v>
      </c>
    </row>
    <row r="30874" spans="2:13" x14ac:dyDescent="0.2">
      <c r="B30874">
        <f t="shared" ca="1" si="3619"/>
        <v>79</v>
      </c>
      <c r="C30874">
        <f t="shared" ca="1" si="3619"/>
        <v>56</v>
      </c>
      <c r="D30874">
        <f t="shared" ca="1" si="3619"/>
        <v>92</v>
      </c>
      <c r="E30874">
        <f t="shared" ca="1" si="3619"/>
        <v>60</v>
      </c>
      <c r="H30874">
        <f t="shared" ca="1" si="3620"/>
        <v>0</v>
      </c>
      <c r="I30874">
        <f t="shared" ca="1" si="3621"/>
        <v>0</v>
      </c>
      <c r="J30874">
        <f t="shared" ca="1" si="3622"/>
        <v>0</v>
      </c>
      <c r="K30874">
        <f t="shared" ca="1" si="3623"/>
        <v>0</v>
      </c>
      <c r="L30874">
        <f t="shared" ca="1" si="3617"/>
        <v>0</v>
      </c>
      <c r="M30874" t="str">
        <f t="shared" ca="1" si="3624"/>
        <v>Looks good!</v>
      </c>
    </row>
    <row r="30875" spans="2:13" x14ac:dyDescent="0.2">
      <c r="B30875">
        <f t="shared" ca="1" si="3619"/>
        <v>21</v>
      </c>
      <c r="C30875">
        <f t="shared" ca="1" si="3619"/>
        <v>72</v>
      </c>
      <c r="D30875">
        <f t="shared" ca="1" si="3619"/>
        <v>84</v>
      </c>
      <c r="E30875">
        <f t="shared" ca="1" si="3619"/>
        <v>95</v>
      </c>
      <c r="H30875">
        <f t="shared" ca="1" si="3620"/>
        <v>0</v>
      </c>
      <c r="I30875">
        <f t="shared" ca="1" si="3621"/>
        <v>0</v>
      </c>
      <c r="J30875">
        <f t="shared" ca="1" si="3622"/>
        <v>0</v>
      </c>
      <c r="K30875">
        <f t="shared" ca="1" si="3623"/>
        <v>0</v>
      </c>
      <c r="L30875">
        <f t="shared" ca="1" si="3617"/>
        <v>0</v>
      </c>
      <c r="M30875" t="str">
        <f t="shared" ca="1" si="3624"/>
        <v>Looks good!</v>
      </c>
    </row>
    <row r="30876" spans="2:13" x14ac:dyDescent="0.2">
      <c r="B30876">
        <f t="shared" ca="1" si="3619"/>
        <v>1</v>
      </c>
      <c r="C30876">
        <f t="shared" ca="1" si="3619"/>
        <v>25</v>
      </c>
      <c r="D30876">
        <f t="shared" ca="1" si="3619"/>
        <v>76</v>
      </c>
      <c r="E30876">
        <f t="shared" ca="1" si="3619"/>
        <v>30</v>
      </c>
      <c r="H30876">
        <f t="shared" ca="1" si="3620"/>
        <v>1</v>
      </c>
      <c r="I30876">
        <f t="shared" ca="1" si="3621"/>
        <v>0</v>
      </c>
      <c r="J30876">
        <f t="shared" ca="1" si="3622"/>
        <v>0</v>
      </c>
      <c r="K30876">
        <f t="shared" ca="1" si="3623"/>
        <v>0</v>
      </c>
      <c r="L30876">
        <f t="shared" ca="1" si="3617"/>
        <v>1</v>
      </c>
      <c r="M30876" t="str">
        <f t="shared" ca="1" si="3624"/>
        <v>Fix problem</v>
      </c>
    </row>
    <row r="30877" spans="2:13" x14ac:dyDescent="0.2">
      <c r="B30877">
        <f t="shared" ca="1" si="3619"/>
        <v>56</v>
      </c>
      <c r="C30877">
        <f t="shared" ca="1" si="3619"/>
        <v>29</v>
      </c>
      <c r="D30877">
        <f t="shared" ca="1" si="3619"/>
        <v>48</v>
      </c>
      <c r="E30877">
        <f t="shared" ca="1" si="3619"/>
        <v>5</v>
      </c>
      <c r="H30877">
        <f t="shared" ca="1" si="3620"/>
        <v>0</v>
      </c>
      <c r="I30877">
        <f t="shared" ca="1" si="3621"/>
        <v>0</v>
      </c>
      <c r="J30877">
        <f t="shared" ca="1" si="3622"/>
        <v>0</v>
      </c>
      <c r="K30877">
        <f t="shared" ca="1" si="3623"/>
        <v>1</v>
      </c>
      <c r="L30877">
        <f t="shared" ca="1" si="3617"/>
        <v>1</v>
      </c>
      <c r="M30877" t="str">
        <f t="shared" ca="1" si="3624"/>
        <v>Fix problem</v>
      </c>
    </row>
    <row r="30878" spans="2:13" x14ac:dyDescent="0.2">
      <c r="B30878">
        <f t="shared" ca="1" si="3619"/>
        <v>89</v>
      </c>
      <c r="C30878">
        <f t="shared" ca="1" si="3619"/>
        <v>54</v>
      </c>
      <c r="D30878">
        <f t="shared" ca="1" si="3619"/>
        <v>57</v>
      </c>
      <c r="E30878">
        <f t="shared" ca="1" si="3619"/>
        <v>61</v>
      </c>
      <c r="H30878">
        <f t="shared" ca="1" si="3620"/>
        <v>0</v>
      </c>
      <c r="I30878">
        <f t="shared" ca="1" si="3621"/>
        <v>0</v>
      </c>
      <c r="J30878">
        <f t="shared" ca="1" si="3622"/>
        <v>0</v>
      </c>
      <c r="K30878">
        <f t="shared" ca="1" si="3623"/>
        <v>0</v>
      </c>
      <c r="L30878">
        <f t="shared" ca="1" si="3617"/>
        <v>0</v>
      </c>
      <c r="M30878" t="str">
        <f t="shared" ca="1" si="3624"/>
        <v>Looks good!</v>
      </c>
    </row>
    <row r="30879" spans="2:13" x14ac:dyDescent="0.2">
      <c r="B30879">
        <f t="shared" ca="1" si="3619"/>
        <v>99</v>
      </c>
      <c r="C30879">
        <f t="shared" ca="1" si="3619"/>
        <v>59</v>
      </c>
      <c r="D30879">
        <f t="shared" ca="1" si="3619"/>
        <v>87</v>
      </c>
      <c r="E30879">
        <f t="shared" ca="1" si="3619"/>
        <v>85</v>
      </c>
      <c r="H30879">
        <f t="shared" ca="1" si="3620"/>
        <v>0</v>
      </c>
      <c r="I30879">
        <f t="shared" ca="1" si="3621"/>
        <v>0</v>
      </c>
      <c r="J30879">
        <f t="shared" ca="1" si="3622"/>
        <v>0</v>
      </c>
      <c r="K30879">
        <f t="shared" ca="1" si="3623"/>
        <v>0</v>
      </c>
      <c r="L30879">
        <f t="shared" ca="1" si="3617"/>
        <v>0</v>
      </c>
      <c r="M30879" t="str">
        <f t="shared" ca="1" si="3624"/>
        <v>Looks good!</v>
      </c>
    </row>
    <row r="30880" spans="2:13" x14ac:dyDescent="0.2">
      <c r="B30880">
        <f t="shared" ca="1" si="3619"/>
        <v>10</v>
      </c>
      <c r="C30880">
        <f t="shared" ca="1" si="3619"/>
        <v>33</v>
      </c>
      <c r="D30880">
        <f t="shared" ca="1" si="3619"/>
        <v>54</v>
      </c>
      <c r="E30880">
        <f t="shared" ca="1" si="3619"/>
        <v>65</v>
      </c>
      <c r="H30880">
        <f t="shared" ca="1" si="3620"/>
        <v>0</v>
      </c>
      <c r="I30880">
        <f t="shared" ca="1" si="3621"/>
        <v>0</v>
      </c>
      <c r="J30880">
        <f t="shared" ca="1" si="3622"/>
        <v>0</v>
      </c>
      <c r="K30880">
        <f t="shared" ca="1" si="3623"/>
        <v>0</v>
      </c>
      <c r="L30880">
        <f t="shared" ca="1" si="3617"/>
        <v>0</v>
      </c>
      <c r="M30880" t="str">
        <f t="shared" ca="1" si="3624"/>
        <v>Looks good!</v>
      </c>
    </row>
    <row r="30881" spans="2:13" x14ac:dyDescent="0.2">
      <c r="B30881">
        <f t="shared" ca="1" si="3619"/>
        <v>46</v>
      </c>
      <c r="C30881">
        <f t="shared" ca="1" si="3619"/>
        <v>46</v>
      </c>
      <c r="D30881">
        <f t="shared" ca="1" si="3619"/>
        <v>100</v>
      </c>
      <c r="E30881">
        <f t="shared" ca="1" si="3619"/>
        <v>18</v>
      </c>
      <c r="H30881">
        <f t="shared" ca="1" si="3620"/>
        <v>0</v>
      </c>
      <c r="I30881">
        <f t="shared" ca="1" si="3621"/>
        <v>0</v>
      </c>
      <c r="J30881">
        <f t="shared" ca="1" si="3622"/>
        <v>0</v>
      </c>
      <c r="K30881">
        <f t="shared" ca="1" si="3623"/>
        <v>0</v>
      </c>
      <c r="L30881">
        <f t="shared" ca="1" si="3617"/>
        <v>0</v>
      </c>
      <c r="M30881" t="str">
        <f t="shared" ca="1" si="3624"/>
        <v>Looks good!</v>
      </c>
    </row>
    <row r="30882" spans="2:13" x14ac:dyDescent="0.2">
      <c r="B30882">
        <f t="shared" ca="1" si="3619"/>
        <v>100</v>
      </c>
      <c r="C30882">
        <f t="shared" ca="1" si="3619"/>
        <v>4</v>
      </c>
      <c r="D30882">
        <f t="shared" ca="1" si="3619"/>
        <v>59</v>
      </c>
      <c r="E30882">
        <f t="shared" ca="1" si="3619"/>
        <v>68</v>
      </c>
      <c r="H30882">
        <f t="shared" ca="1" si="3620"/>
        <v>0</v>
      </c>
      <c r="I30882">
        <f t="shared" ca="1" si="3621"/>
        <v>1</v>
      </c>
      <c r="J30882">
        <f t="shared" ca="1" si="3622"/>
        <v>0</v>
      </c>
      <c r="K30882">
        <f t="shared" ca="1" si="3623"/>
        <v>0</v>
      </c>
      <c r="L30882">
        <f t="shared" ca="1" si="3617"/>
        <v>1</v>
      </c>
      <c r="M30882" t="str">
        <f t="shared" ca="1" si="3624"/>
        <v>Fix problem</v>
      </c>
    </row>
    <row r="30883" spans="2:13" x14ac:dyDescent="0.2">
      <c r="B30883">
        <f t="shared" ca="1" si="3619"/>
        <v>50</v>
      </c>
      <c r="C30883">
        <f t="shared" ca="1" si="3619"/>
        <v>94</v>
      </c>
      <c r="D30883">
        <f t="shared" ca="1" si="3619"/>
        <v>54</v>
      </c>
      <c r="E30883">
        <f t="shared" ca="1" si="3619"/>
        <v>79</v>
      </c>
      <c r="H30883">
        <f t="shared" ca="1" si="3620"/>
        <v>0</v>
      </c>
      <c r="I30883">
        <f t="shared" ca="1" si="3621"/>
        <v>0</v>
      </c>
      <c r="J30883">
        <f t="shared" ca="1" si="3622"/>
        <v>0</v>
      </c>
      <c r="K30883">
        <f t="shared" ca="1" si="3623"/>
        <v>0</v>
      </c>
      <c r="L30883">
        <f t="shared" ca="1" si="3617"/>
        <v>0</v>
      </c>
      <c r="M30883" t="str">
        <f t="shared" ca="1" si="3624"/>
        <v>Looks good!</v>
      </c>
    </row>
    <row r="30884" spans="2:13" x14ac:dyDescent="0.2">
      <c r="B30884">
        <f t="shared" ca="1" si="3619"/>
        <v>67</v>
      </c>
      <c r="C30884">
        <f t="shared" ca="1" si="3619"/>
        <v>17</v>
      </c>
      <c r="D30884">
        <f t="shared" ca="1" si="3619"/>
        <v>23</v>
      </c>
      <c r="E30884">
        <f t="shared" ca="1" si="3619"/>
        <v>73</v>
      </c>
      <c r="H30884">
        <f t="shared" ca="1" si="3620"/>
        <v>0</v>
      </c>
      <c r="I30884">
        <f t="shared" ca="1" si="3621"/>
        <v>0</v>
      </c>
      <c r="J30884">
        <f t="shared" ca="1" si="3622"/>
        <v>0</v>
      </c>
      <c r="K30884">
        <f t="shared" ca="1" si="3623"/>
        <v>0</v>
      </c>
      <c r="L30884">
        <f t="shared" ref="L30884:L30947" ca="1" si="3625">SUM(H30884:K30884)</f>
        <v>0</v>
      </c>
      <c r="M30884" t="str">
        <f t="shared" ca="1" si="3624"/>
        <v>Looks good!</v>
      </c>
    </row>
    <row r="30885" spans="2:13" x14ac:dyDescent="0.2">
      <c r="B30885">
        <f t="shared" ca="1" si="3619"/>
        <v>33</v>
      </c>
      <c r="C30885">
        <f t="shared" ca="1" si="3619"/>
        <v>66</v>
      </c>
      <c r="D30885">
        <f t="shared" ca="1" si="3619"/>
        <v>89</v>
      </c>
      <c r="E30885">
        <f t="shared" ca="1" si="3619"/>
        <v>7</v>
      </c>
      <c r="H30885">
        <f t="shared" ca="1" si="3620"/>
        <v>0</v>
      </c>
      <c r="I30885">
        <f t="shared" ca="1" si="3621"/>
        <v>0</v>
      </c>
      <c r="J30885">
        <f t="shared" ca="1" si="3622"/>
        <v>0</v>
      </c>
      <c r="K30885">
        <f t="shared" ca="1" si="3623"/>
        <v>0</v>
      </c>
      <c r="L30885">
        <f t="shared" ca="1" si="3625"/>
        <v>0</v>
      </c>
      <c r="M30885" t="str">
        <f t="shared" ca="1" si="3624"/>
        <v>Looks good!</v>
      </c>
    </row>
    <row r="30886" spans="2:13" x14ac:dyDescent="0.2">
      <c r="B30886">
        <f t="shared" ca="1" si="3619"/>
        <v>30</v>
      </c>
      <c r="C30886">
        <f t="shared" ca="1" si="3619"/>
        <v>53</v>
      </c>
      <c r="D30886">
        <f t="shared" ca="1" si="3619"/>
        <v>64</v>
      </c>
      <c r="E30886">
        <f t="shared" ca="1" si="3619"/>
        <v>94</v>
      </c>
      <c r="H30886">
        <f t="shared" ca="1" si="3620"/>
        <v>0</v>
      </c>
      <c r="I30886">
        <f t="shared" ca="1" si="3621"/>
        <v>0</v>
      </c>
      <c r="J30886">
        <f t="shared" ca="1" si="3622"/>
        <v>0</v>
      </c>
      <c r="K30886">
        <f t="shared" ca="1" si="3623"/>
        <v>0</v>
      </c>
      <c r="L30886">
        <f t="shared" ca="1" si="3625"/>
        <v>0</v>
      </c>
      <c r="M30886" t="str">
        <f t="shared" ca="1" si="3624"/>
        <v>Looks good!</v>
      </c>
    </row>
    <row r="30887" spans="2:13" x14ac:dyDescent="0.2">
      <c r="B30887">
        <f t="shared" ca="1" si="3619"/>
        <v>2</v>
      </c>
      <c r="C30887">
        <f t="shared" ca="1" si="3619"/>
        <v>18</v>
      </c>
      <c r="D30887">
        <f t="shared" ca="1" si="3619"/>
        <v>43</v>
      </c>
      <c r="E30887">
        <f t="shared" ca="1" si="3619"/>
        <v>15</v>
      </c>
      <c r="H30887">
        <f t="shared" ca="1" si="3620"/>
        <v>1</v>
      </c>
      <c r="I30887">
        <f t="shared" ca="1" si="3621"/>
        <v>0</v>
      </c>
      <c r="J30887">
        <f t="shared" ca="1" si="3622"/>
        <v>0</v>
      </c>
      <c r="K30887">
        <f t="shared" ca="1" si="3623"/>
        <v>0</v>
      </c>
      <c r="L30887">
        <f t="shared" ca="1" si="3625"/>
        <v>1</v>
      </c>
      <c r="M30887" t="str">
        <f t="shared" ca="1" si="3624"/>
        <v>Fix problem</v>
      </c>
    </row>
    <row r="30888" spans="2:13" x14ac:dyDescent="0.2">
      <c r="B30888">
        <f t="shared" ca="1" si="3619"/>
        <v>23</v>
      </c>
      <c r="C30888">
        <f t="shared" ca="1" si="3619"/>
        <v>98</v>
      </c>
      <c r="D30888">
        <f t="shared" ca="1" si="3619"/>
        <v>85</v>
      </c>
      <c r="E30888">
        <f t="shared" ca="1" si="3619"/>
        <v>36</v>
      </c>
      <c r="H30888">
        <f t="shared" ca="1" si="3620"/>
        <v>0</v>
      </c>
      <c r="I30888">
        <f t="shared" ca="1" si="3621"/>
        <v>0</v>
      </c>
      <c r="J30888">
        <f t="shared" ca="1" si="3622"/>
        <v>0</v>
      </c>
      <c r="K30888">
        <f t="shared" ca="1" si="3623"/>
        <v>0</v>
      </c>
      <c r="L30888">
        <f t="shared" ca="1" si="3625"/>
        <v>0</v>
      </c>
      <c r="M30888" t="str">
        <f t="shared" ca="1" si="3624"/>
        <v>Looks good!</v>
      </c>
    </row>
    <row r="30889" spans="2:13" x14ac:dyDescent="0.2">
      <c r="B30889">
        <f t="shared" ca="1" si="3619"/>
        <v>61</v>
      </c>
      <c r="C30889">
        <f t="shared" ca="1" si="3619"/>
        <v>80</v>
      </c>
      <c r="D30889">
        <f t="shared" ca="1" si="3619"/>
        <v>28</v>
      </c>
      <c r="E30889">
        <f t="shared" ca="1" si="3619"/>
        <v>62</v>
      </c>
      <c r="H30889">
        <f t="shared" ca="1" si="3620"/>
        <v>0</v>
      </c>
      <c r="I30889">
        <f t="shared" ca="1" si="3621"/>
        <v>0</v>
      </c>
      <c r="J30889">
        <f t="shared" ca="1" si="3622"/>
        <v>0</v>
      </c>
      <c r="K30889">
        <f t="shared" ca="1" si="3623"/>
        <v>0</v>
      </c>
      <c r="L30889">
        <f t="shared" ca="1" si="3625"/>
        <v>0</v>
      </c>
      <c r="M30889" t="str">
        <f t="shared" ca="1" si="3624"/>
        <v>Looks good!</v>
      </c>
    </row>
    <row r="30890" spans="2:13" x14ac:dyDescent="0.2">
      <c r="B30890">
        <f t="shared" ref="B30890:E30953" ca="1" si="3626">RANDBETWEEN(1,100)</f>
        <v>47</v>
      </c>
      <c r="C30890">
        <f t="shared" ca="1" si="3626"/>
        <v>51</v>
      </c>
      <c r="D30890">
        <f t="shared" ca="1" si="3626"/>
        <v>100</v>
      </c>
      <c r="E30890">
        <f t="shared" ca="1" si="3626"/>
        <v>40</v>
      </c>
      <c r="H30890">
        <f t="shared" ca="1" si="3620"/>
        <v>0</v>
      </c>
      <c r="I30890">
        <f t="shared" ca="1" si="3621"/>
        <v>0</v>
      </c>
      <c r="J30890">
        <f t="shared" ca="1" si="3622"/>
        <v>0</v>
      </c>
      <c r="K30890">
        <f t="shared" ca="1" si="3623"/>
        <v>0</v>
      </c>
      <c r="L30890">
        <f t="shared" ca="1" si="3625"/>
        <v>0</v>
      </c>
      <c r="M30890" t="str">
        <f t="shared" ca="1" si="3624"/>
        <v>Looks good!</v>
      </c>
    </row>
    <row r="30891" spans="2:13" x14ac:dyDescent="0.2">
      <c r="B30891">
        <f t="shared" ca="1" si="3626"/>
        <v>32</v>
      </c>
      <c r="C30891">
        <f t="shared" ca="1" si="3626"/>
        <v>43</v>
      </c>
      <c r="D30891">
        <f t="shared" ca="1" si="3626"/>
        <v>71</v>
      </c>
      <c r="E30891">
        <f t="shared" ca="1" si="3626"/>
        <v>58</v>
      </c>
      <c r="H30891">
        <f t="shared" ca="1" si="3620"/>
        <v>0</v>
      </c>
      <c r="I30891">
        <f t="shared" ca="1" si="3621"/>
        <v>0</v>
      </c>
      <c r="J30891">
        <f t="shared" ca="1" si="3622"/>
        <v>0</v>
      </c>
      <c r="K30891">
        <f t="shared" ca="1" si="3623"/>
        <v>0</v>
      </c>
      <c r="L30891">
        <f t="shared" ca="1" si="3625"/>
        <v>0</v>
      </c>
      <c r="M30891" t="str">
        <f t="shared" ca="1" si="3624"/>
        <v>Looks good!</v>
      </c>
    </row>
    <row r="30892" spans="2:13" x14ac:dyDescent="0.2">
      <c r="B30892">
        <f t="shared" ca="1" si="3626"/>
        <v>35</v>
      </c>
      <c r="C30892">
        <f t="shared" ca="1" si="3626"/>
        <v>15</v>
      </c>
      <c r="D30892">
        <f t="shared" ca="1" si="3626"/>
        <v>7</v>
      </c>
      <c r="E30892">
        <f t="shared" ca="1" si="3626"/>
        <v>84</v>
      </c>
      <c r="H30892">
        <f t="shared" ca="1" si="3620"/>
        <v>0</v>
      </c>
      <c r="I30892">
        <f t="shared" ca="1" si="3621"/>
        <v>0</v>
      </c>
      <c r="J30892">
        <f t="shared" ca="1" si="3622"/>
        <v>0</v>
      </c>
      <c r="K30892">
        <f t="shared" ca="1" si="3623"/>
        <v>0</v>
      </c>
      <c r="L30892">
        <f t="shared" ca="1" si="3625"/>
        <v>0</v>
      </c>
      <c r="M30892" t="str">
        <f t="shared" ca="1" si="3624"/>
        <v>Looks good!</v>
      </c>
    </row>
    <row r="30893" spans="2:13" x14ac:dyDescent="0.2">
      <c r="B30893">
        <f t="shared" ca="1" si="3626"/>
        <v>60</v>
      </c>
      <c r="C30893">
        <f t="shared" ca="1" si="3626"/>
        <v>38</v>
      </c>
      <c r="D30893">
        <f t="shared" ca="1" si="3626"/>
        <v>16</v>
      </c>
      <c r="E30893">
        <f t="shared" ca="1" si="3626"/>
        <v>7</v>
      </c>
      <c r="H30893">
        <f t="shared" ca="1" si="3620"/>
        <v>0</v>
      </c>
      <c r="I30893">
        <f t="shared" ca="1" si="3621"/>
        <v>0</v>
      </c>
      <c r="J30893">
        <f t="shared" ca="1" si="3622"/>
        <v>0</v>
      </c>
      <c r="K30893">
        <f t="shared" ca="1" si="3623"/>
        <v>0</v>
      </c>
      <c r="L30893">
        <f t="shared" ca="1" si="3625"/>
        <v>0</v>
      </c>
      <c r="M30893" t="str">
        <f t="shared" ca="1" si="3624"/>
        <v>Looks good!</v>
      </c>
    </row>
    <row r="30894" spans="2:13" x14ac:dyDescent="0.2">
      <c r="B30894">
        <f t="shared" ca="1" si="3626"/>
        <v>65</v>
      </c>
      <c r="C30894">
        <f t="shared" ca="1" si="3626"/>
        <v>77</v>
      </c>
      <c r="D30894">
        <f t="shared" ca="1" si="3626"/>
        <v>21</v>
      </c>
      <c r="E30894">
        <f t="shared" ca="1" si="3626"/>
        <v>51</v>
      </c>
      <c r="H30894">
        <f t="shared" ca="1" si="3620"/>
        <v>0</v>
      </c>
      <c r="I30894">
        <f t="shared" ca="1" si="3621"/>
        <v>0</v>
      </c>
      <c r="J30894">
        <f t="shared" ca="1" si="3622"/>
        <v>0</v>
      </c>
      <c r="K30894">
        <f t="shared" ca="1" si="3623"/>
        <v>0</v>
      </c>
      <c r="L30894">
        <f t="shared" ca="1" si="3625"/>
        <v>0</v>
      </c>
      <c r="M30894" t="str">
        <f t="shared" ca="1" si="3624"/>
        <v>Looks good!</v>
      </c>
    </row>
    <row r="30895" spans="2:13" x14ac:dyDescent="0.2">
      <c r="B30895">
        <f t="shared" ca="1" si="3626"/>
        <v>19</v>
      </c>
      <c r="C30895">
        <f t="shared" ca="1" si="3626"/>
        <v>16</v>
      </c>
      <c r="D30895">
        <f t="shared" ca="1" si="3626"/>
        <v>9</v>
      </c>
      <c r="E30895">
        <f t="shared" ca="1" si="3626"/>
        <v>50</v>
      </c>
      <c r="H30895">
        <f t="shared" ca="1" si="3620"/>
        <v>0</v>
      </c>
      <c r="I30895">
        <f t="shared" ca="1" si="3621"/>
        <v>0</v>
      </c>
      <c r="J30895">
        <f t="shared" ca="1" si="3622"/>
        <v>0</v>
      </c>
      <c r="K30895">
        <f t="shared" ca="1" si="3623"/>
        <v>0</v>
      </c>
      <c r="L30895">
        <f t="shared" ca="1" si="3625"/>
        <v>0</v>
      </c>
      <c r="M30895" t="str">
        <f t="shared" ca="1" si="3624"/>
        <v>Looks good!</v>
      </c>
    </row>
    <row r="30896" spans="2:13" x14ac:dyDescent="0.2">
      <c r="B30896">
        <f t="shared" ca="1" si="3626"/>
        <v>97</v>
      </c>
      <c r="C30896">
        <f t="shared" ca="1" si="3626"/>
        <v>86</v>
      </c>
      <c r="D30896">
        <f t="shared" ca="1" si="3626"/>
        <v>19</v>
      </c>
      <c r="E30896">
        <f t="shared" ca="1" si="3626"/>
        <v>100</v>
      </c>
      <c r="H30896">
        <f t="shared" ca="1" si="3620"/>
        <v>0</v>
      </c>
      <c r="I30896">
        <f t="shared" ca="1" si="3621"/>
        <v>0</v>
      </c>
      <c r="J30896">
        <f t="shared" ca="1" si="3622"/>
        <v>0</v>
      </c>
      <c r="K30896">
        <f t="shared" ca="1" si="3623"/>
        <v>0</v>
      </c>
      <c r="L30896">
        <f t="shared" ca="1" si="3625"/>
        <v>0</v>
      </c>
      <c r="M30896" t="str">
        <f t="shared" ca="1" si="3624"/>
        <v>Looks good!</v>
      </c>
    </row>
    <row r="30897" spans="2:13" x14ac:dyDescent="0.2">
      <c r="B30897">
        <f t="shared" ca="1" si="3626"/>
        <v>89</v>
      </c>
      <c r="C30897">
        <f t="shared" ca="1" si="3626"/>
        <v>84</v>
      </c>
      <c r="D30897">
        <f t="shared" ca="1" si="3626"/>
        <v>72</v>
      </c>
      <c r="E30897">
        <f t="shared" ca="1" si="3626"/>
        <v>41</v>
      </c>
      <c r="H30897">
        <f t="shared" ca="1" si="3620"/>
        <v>0</v>
      </c>
      <c r="I30897">
        <f t="shared" ca="1" si="3621"/>
        <v>0</v>
      </c>
      <c r="J30897">
        <f t="shared" ca="1" si="3622"/>
        <v>0</v>
      </c>
      <c r="K30897">
        <f t="shared" ca="1" si="3623"/>
        <v>0</v>
      </c>
      <c r="L30897">
        <f t="shared" ca="1" si="3625"/>
        <v>0</v>
      </c>
      <c r="M30897" t="str">
        <f t="shared" ca="1" si="3624"/>
        <v>Looks good!</v>
      </c>
    </row>
    <row r="30898" spans="2:13" x14ac:dyDescent="0.2">
      <c r="B30898">
        <f t="shared" ca="1" si="3626"/>
        <v>63</v>
      </c>
      <c r="C30898">
        <f t="shared" ca="1" si="3626"/>
        <v>37</v>
      </c>
      <c r="D30898">
        <f t="shared" ca="1" si="3626"/>
        <v>51</v>
      </c>
      <c r="E30898">
        <f t="shared" ca="1" si="3626"/>
        <v>82</v>
      </c>
      <c r="H30898">
        <f t="shared" ca="1" si="3620"/>
        <v>0</v>
      </c>
      <c r="I30898">
        <f t="shared" ca="1" si="3621"/>
        <v>0</v>
      </c>
      <c r="J30898">
        <f t="shared" ca="1" si="3622"/>
        <v>0</v>
      </c>
      <c r="K30898">
        <f t="shared" ca="1" si="3623"/>
        <v>0</v>
      </c>
      <c r="L30898">
        <f t="shared" ca="1" si="3625"/>
        <v>0</v>
      </c>
      <c r="M30898" t="str">
        <f t="shared" ca="1" si="3624"/>
        <v>Looks good!</v>
      </c>
    </row>
    <row r="30899" spans="2:13" x14ac:dyDescent="0.2">
      <c r="B30899">
        <f t="shared" ca="1" si="3626"/>
        <v>81</v>
      </c>
      <c r="C30899">
        <f t="shared" ca="1" si="3626"/>
        <v>64</v>
      </c>
      <c r="D30899">
        <f t="shared" ca="1" si="3626"/>
        <v>73</v>
      </c>
      <c r="E30899">
        <f t="shared" ca="1" si="3626"/>
        <v>85</v>
      </c>
      <c r="H30899">
        <f t="shared" ca="1" si="3620"/>
        <v>0</v>
      </c>
      <c r="I30899">
        <f t="shared" ca="1" si="3621"/>
        <v>0</v>
      </c>
      <c r="J30899">
        <f t="shared" ca="1" si="3622"/>
        <v>0</v>
      </c>
      <c r="K30899">
        <f t="shared" ca="1" si="3623"/>
        <v>0</v>
      </c>
      <c r="L30899">
        <f t="shared" ca="1" si="3625"/>
        <v>0</v>
      </c>
      <c r="M30899" t="str">
        <f t="shared" ca="1" si="3624"/>
        <v>Looks good!</v>
      </c>
    </row>
    <row r="30900" spans="2:13" x14ac:dyDescent="0.2">
      <c r="B30900">
        <f t="shared" ca="1" si="3626"/>
        <v>40</v>
      </c>
      <c r="C30900">
        <f t="shared" ca="1" si="3626"/>
        <v>23</v>
      </c>
      <c r="D30900">
        <f t="shared" ca="1" si="3626"/>
        <v>18</v>
      </c>
      <c r="E30900">
        <f t="shared" ca="1" si="3626"/>
        <v>82</v>
      </c>
      <c r="H30900">
        <f t="shared" ca="1" si="3620"/>
        <v>0</v>
      </c>
      <c r="I30900">
        <f t="shared" ca="1" si="3621"/>
        <v>0</v>
      </c>
      <c r="J30900">
        <f t="shared" ca="1" si="3622"/>
        <v>0</v>
      </c>
      <c r="K30900">
        <f t="shared" ca="1" si="3623"/>
        <v>0</v>
      </c>
      <c r="L30900">
        <f t="shared" ca="1" si="3625"/>
        <v>0</v>
      </c>
      <c r="M30900" t="str">
        <f t="shared" ca="1" si="3624"/>
        <v>Looks good!</v>
      </c>
    </row>
    <row r="30901" spans="2:13" x14ac:dyDescent="0.2">
      <c r="B30901">
        <f t="shared" ca="1" si="3626"/>
        <v>99</v>
      </c>
      <c r="C30901">
        <f t="shared" ca="1" si="3626"/>
        <v>26</v>
      </c>
      <c r="D30901">
        <f t="shared" ca="1" si="3626"/>
        <v>51</v>
      </c>
      <c r="E30901">
        <f t="shared" ca="1" si="3626"/>
        <v>85</v>
      </c>
      <c r="H30901">
        <f t="shared" ca="1" si="3620"/>
        <v>0</v>
      </c>
      <c r="I30901">
        <f t="shared" ca="1" si="3621"/>
        <v>0</v>
      </c>
      <c r="J30901">
        <f t="shared" ca="1" si="3622"/>
        <v>0</v>
      </c>
      <c r="K30901">
        <f t="shared" ca="1" si="3623"/>
        <v>0</v>
      </c>
      <c r="L30901">
        <f t="shared" ca="1" si="3625"/>
        <v>0</v>
      </c>
      <c r="M30901" t="str">
        <f t="shared" ca="1" si="3624"/>
        <v>Looks good!</v>
      </c>
    </row>
    <row r="30902" spans="2:13" x14ac:dyDescent="0.2">
      <c r="B30902">
        <f t="shared" ca="1" si="3626"/>
        <v>91</v>
      </c>
      <c r="C30902">
        <f t="shared" ca="1" si="3626"/>
        <v>68</v>
      </c>
      <c r="D30902">
        <f t="shared" ca="1" si="3626"/>
        <v>61</v>
      </c>
      <c r="E30902">
        <f t="shared" ca="1" si="3626"/>
        <v>28</v>
      </c>
      <c r="H30902">
        <f t="shared" ca="1" si="3620"/>
        <v>0</v>
      </c>
      <c r="I30902">
        <f t="shared" ca="1" si="3621"/>
        <v>0</v>
      </c>
      <c r="J30902">
        <f t="shared" ca="1" si="3622"/>
        <v>0</v>
      </c>
      <c r="K30902">
        <f t="shared" ca="1" si="3623"/>
        <v>0</v>
      </c>
      <c r="L30902">
        <f t="shared" ca="1" si="3625"/>
        <v>0</v>
      </c>
      <c r="M30902" t="str">
        <f t="shared" ca="1" si="3624"/>
        <v>Looks good!</v>
      </c>
    </row>
    <row r="30903" spans="2:13" x14ac:dyDescent="0.2">
      <c r="B30903">
        <f t="shared" ca="1" si="3626"/>
        <v>65</v>
      </c>
      <c r="C30903">
        <f t="shared" ca="1" si="3626"/>
        <v>24</v>
      </c>
      <c r="D30903">
        <f t="shared" ca="1" si="3626"/>
        <v>5</v>
      </c>
      <c r="E30903">
        <f t="shared" ca="1" si="3626"/>
        <v>26</v>
      </c>
      <c r="H30903">
        <f t="shared" ca="1" si="3620"/>
        <v>0</v>
      </c>
      <c r="I30903">
        <f t="shared" ca="1" si="3621"/>
        <v>0</v>
      </c>
      <c r="J30903">
        <f t="shared" ca="1" si="3622"/>
        <v>1</v>
      </c>
      <c r="K30903">
        <f t="shared" ca="1" si="3623"/>
        <v>0</v>
      </c>
      <c r="L30903">
        <f t="shared" ca="1" si="3625"/>
        <v>1</v>
      </c>
      <c r="M30903" t="str">
        <f t="shared" ca="1" si="3624"/>
        <v>Fix problem</v>
      </c>
    </row>
    <row r="30904" spans="2:13" x14ac:dyDescent="0.2">
      <c r="B30904">
        <f t="shared" ca="1" si="3626"/>
        <v>78</v>
      </c>
      <c r="C30904">
        <f t="shared" ca="1" si="3626"/>
        <v>23</v>
      </c>
      <c r="D30904">
        <f t="shared" ca="1" si="3626"/>
        <v>93</v>
      </c>
      <c r="E30904">
        <f t="shared" ca="1" si="3626"/>
        <v>82</v>
      </c>
      <c r="H30904">
        <f t="shared" ca="1" si="3620"/>
        <v>0</v>
      </c>
      <c r="I30904">
        <f t="shared" ca="1" si="3621"/>
        <v>0</v>
      </c>
      <c r="J30904">
        <f t="shared" ca="1" si="3622"/>
        <v>0</v>
      </c>
      <c r="K30904">
        <f t="shared" ca="1" si="3623"/>
        <v>0</v>
      </c>
      <c r="L30904">
        <f t="shared" ca="1" si="3625"/>
        <v>0</v>
      </c>
      <c r="M30904" t="str">
        <f t="shared" ca="1" si="3624"/>
        <v>Looks good!</v>
      </c>
    </row>
    <row r="30905" spans="2:13" x14ac:dyDescent="0.2">
      <c r="B30905">
        <f t="shared" ca="1" si="3626"/>
        <v>44</v>
      </c>
      <c r="C30905">
        <f t="shared" ca="1" si="3626"/>
        <v>68</v>
      </c>
      <c r="D30905">
        <f t="shared" ca="1" si="3626"/>
        <v>19</v>
      </c>
      <c r="E30905">
        <f t="shared" ca="1" si="3626"/>
        <v>2</v>
      </c>
      <c r="H30905">
        <f t="shared" ca="1" si="3620"/>
        <v>0</v>
      </c>
      <c r="I30905">
        <f t="shared" ca="1" si="3621"/>
        <v>0</v>
      </c>
      <c r="J30905">
        <f t="shared" ca="1" si="3622"/>
        <v>0</v>
      </c>
      <c r="K30905">
        <f t="shared" ca="1" si="3623"/>
        <v>1</v>
      </c>
      <c r="L30905">
        <f t="shared" ca="1" si="3625"/>
        <v>1</v>
      </c>
      <c r="M30905" t="str">
        <f t="shared" ca="1" si="3624"/>
        <v>Fix problem</v>
      </c>
    </row>
    <row r="30906" spans="2:13" x14ac:dyDescent="0.2">
      <c r="B30906">
        <f t="shared" ca="1" si="3626"/>
        <v>90</v>
      </c>
      <c r="C30906">
        <f t="shared" ca="1" si="3626"/>
        <v>57</v>
      </c>
      <c r="D30906">
        <f t="shared" ca="1" si="3626"/>
        <v>55</v>
      </c>
      <c r="E30906">
        <f t="shared" ca="1" si="3626"/>
        <v>14</v>
      </c>
      <c r="H30906">
        <f t="shared" ca="1" si="3620"/>
        <v>0</v>
      </c>
      <c r="I30906">
        <f t="shared" ca="1" si="3621"/>
        <v>0</v>
      </c>
      <c r="J30906">
        <f t="shared" ca="1" si="3622"/>
        <v>0</v>
      </c>
      <c r="K30906">
        <f t="shared" ca="1" si="3623"/>
        <v>0</v>
      </c>
      <c r="L30906">
        <f t="shared" ca="1" si="3625"/>
        <v>0</v>
      </c>
      <c r="M30906" t="str">
        <f t="shared" ca="1" si="3624"/>
        <v>Looks good!</v>
      </c>
    </row>
    <row r="30907" spans="2:13" x14ac:dyDescent="0.2">
      <c r="B30907">
        <f t="shared" ca="1" si="3626"/>
        <v>32</v>
      </c>
      <c r="C30907">
        <f t="shared" ca="1" si="3626"/>
        <v>97</v>
      </c>
      <c r="D30907">
        <f t="shared" ca="1" si="3626"/>
        <v>6</v>
      </c>
      <c r="E30907">
        <f t="shared" ca="1" si="3626"/>
        <v>14</v>
      </c>
      <c r="H30907">
        <f t="shared" ca="1" si="3620"/>
        <v>0</v>
      </c>
      <c r="I30907">
        <f t="shared" ca="1" si="3621"/>
        <v>0</v>
      </c>
      <c r="J30907">
        <f t="shared" ca="1" si="3622"/>
        <v>0</v>
      </c>
      <c r="K30907">
        <f t="shared" ca="1" si="3623"/>
        <v>0</v>
      </c>
      <c r="L30907">
        <f t="shared" ca="1" si="3625"/>
        <v>0</v>
      </c>
      <c r="M30907" t="str">
        <f t="shared" ca="1" si="3624"/>
        <v>Looks good!</v>
      </c>
    </row>
    <row r="30908" spans="2:13" x14ac:dyDescent="0.2">
      <c r="B30908">
        <f t="shared" ca="1" si="3626"/>
        <v>62</v>
      </c>
      <c r="C30908">
        <f t="shared" ca="1" si="3626"/>
        <v>10</v>
      </c>
      <c r="D30908">
        <f t="shared" ca="1" si="3626"/>
        <v>76</v>
      </c>
      <c r="E30908">
        <f t="shared" ca="1" si="3626"/>
        <v>24</v>
      </c>
      <c r="H30908">
        <f t="shared" ca="1" si="3620"/>
        <v>0</v>
      </c>
      <c r="I30908">
        <f t="shared" ca="1" si="3621"/>
        <v>0</v>
      </c>
      <c r="J30908">
        <f t="shared" ca="1" si="3622"/>
        <v>0</v>
      </c>
      <c r="K30908">
        <f t="shared" ca="1" si="3623"/>
        <v>0</v>
      </c>
      <c r="L30908">
        <f t="shared" ca="1" si="3625"/>
        <v>0</v>
      </c>
      <c r="M30908" t="str">
        <f t="shared" ca="1" si="3624"/>
        <v>Looks good!</v>
      </c>
    </row>
    <row r="30909" spans="2:13" x14ac:dyDescent="0.2">
      <c r="B30909">
        <f t="shared" ca="1" si="3626"/>
        <v>77</v>
      </c>
      <c r="C30909">
        <f t="shared" ca="1" si="3626"/>
        <v>85</v>
      </c>
      <c r="D30909">
        <f t="shared" ca="1" si="3626"/>
        <v>28</v>
      </c>
      <c r="E30909">
        <f t="shared" ca="1" si="3626"/>
        <v>3</v>
      </c>
      <c r="H30909">
        <f t="shared" ca="1" si="3620"/>
        <v>0</v>
      </c>
      <c r="I30909">
        <f t="shared" ca="1" si="3621"/>
        <v>0</v>
      </c>
      <c r="J30909">
        <f t="shared" ca="1" si="3622"/>
        <v>0</v>
      </c>
      <c r="K30909">
        <f t="shared" ca="1" si="3623"/>
        <v>1</v>
      </c>
      <c r="L30909">
        <f t="shared" ca="1" si="3625"/>
        <v>1</v>
      </c>
      <c r="M30909" t="str">
        <f t="shared" ca="1" si="3624"/>
        <v>Fix problem</v>
      </c>
    </row>
    <row r="30910" spans="2:13" x14ac:dyDescent="0.2">
      <c r="B30910">
        <f t="shared" ca="1" si="3626"/>
        <v>60</v>
      </c>
      <c r="C30910">
        <f t="shared" ca="1" si="3626"/>
        <v>25</v>
      </c>
      <c r="D30910">
        <f t="shared" ca="1" si="3626"/>
        <v>84</v>
      </c>
      <c r="E30910">
        <f t="shared" ca="1" si="3626"/>
        <v>97</v>
      </c>
      <c r="H30910">
        <f t="shared" ca="1" si="3620"/>
        <v>0</v>
      </c>
      <c r="I30910">
        <f t="shared" ca="1" si="3621"/>
        <v>0</v>
      </c>
      <c r="J30910">
        <f t="shared" ca="1" si="3622"/>
        <v>0</v>
      </c>
      <c r="K30910">
        <f t="shared" ca="1" si="3623"/>
        <v>0</v>
      </c>
      <c r="L30910">
        <f t="shared" ca="1" si="3625"/>
        <v>0</v>
      </c>
      <c r="M30910" t="str">
        <f t="shared" ca="1" si="3624"/>
        <v>Looks good!</v>
      </c>
    </row>
    <row r="30911" spans="2:13" x14ac:dyDescent="0.2">
      <c r="B30911">
        <f t="shared" ca="1" si="3626"/>
        <v>31</v>
      </c>
      <c r="C30911">
        <f t="shared" ca="1" si="3626"/>
        <v>28</v>
      </c>
      <c r="D30911">
        <f t="shared" ca="1" si="3626"/>
        <v>94</v>
      </c>
      <c r="E30911">
        <f t="shared" ca="1" si="3626"/>
        <v>51</v>
      </c>
      <c r="H30911">
        <f t="shared" ca="1" si="3620"/>
        <v>0</v>
      </c>
      <c r="I30911">
        <f t="shared" ca="1" si="3621"/>
        <v>0</v>
      </c>
      <c r="J30911">
        <f t="shared" ca="1" si="3622"/>
        <v>0</v>
      </c>
      <c r="K30911">
        <f t="shared" ca="1" si="3623"/>
        <v>0</v>
      </c>
      <c r="L30911">
        <f t="shared" ca="1" si="3625"/>
        <v>0</v>
      </c>
      <c r="M30911" t="str">
        <f t="shared" ca="1" si="3624"/>
        <v>Looks good!</v>
      </c>
    </row>
    <row r="30912" spans="2:13" x14ac:dyDescent="0.2">
      <c r="B30912">
        <f t="shared" ca="1" si="3626"/>
        <v>69</v>
      </c>
      <c r="C30912">
        <f t="shared" ca="1" si="3626"/>
        <v>13</v>
      </c>
      <c r="D30912">
        <f t="shared" ca="1" si="3626"/>
        <v>7</v>
      </c>
      <c r="E30912">
        <f t="shared" ca="1" si="3626"/>
        <v>88</v>
      </c>
      <c r="H30912">
        <f t="shared" ca="1" si="3620"/>
        <v>0</v>
      </c>
      <c r="I30912">
        <f t="shared" ca="1" si="3621"/>
        <v>0</v>
      </c>
      <c r="J30912">
        <f t="shared" ca="1" si="3622"/>
        <v>0</v>
      </c>
      <c r="K30912">
        <f t="shared" ca="1" si="3623"/>
        <v>0</v>
      </c>
      <c r="L30912">
        <f t="shared" ca="1" si="3625"/>
        <v>0</v>
      </c>
      <c r="M30912" t="str">
        <f t="shared" ca="1" si="3624"/>
        <v>Looks good!</v>
      </c>
    </row>
    <row r="30913" spans="2:13" x14ac:dyDescent="0.2">
      <c r="B30913">
        <f t="shared" ca="1" si="3626"/>
        <v>49</v>
      </c>
      <c r="C30913">
        <f t="shared" ca="1" si="3626"/>
        <v>31</v>
      </c>
      <c r="D30913">
        <f t="shared" ca="1" si="3626"/>
        <v>70</v>
      </c>
      <c r="E30913">
        <f t="shared" ca="1" si="3626"/>
        <v>75</v>
      </c>
      <c r="H30913">
        <f t="shared" ca="1" si="3620"/>
        <v>0</v>
      </c>
      <c r="I30913">
        <f t="shared" ca="1" si="3621"/>
        <v>0</v>
      </c>
      <c r="J30913">
        <f t="shared" ca="1" si="3622"/>
        <v>0</v>
      </c>
      <c r="K30913">
        <f t="shared" ca="1" si="3623"/>
        <v>0</v>
      </c>
      <c r="L30913">
        <f t="shared" ca="1" si="3625"/>
        <v>0</v>
      </c>
      <c r="M30913" t="str">
        <f t="shared" ca="1" si="3624"/>
        <v>Looks good!</v>
      </c>
    </row>
    <row r="30914" spans="2:13" x14ac:dyDescent="0.2">
      <c r="B30914">
        <f t="shared" ca="1" si="3626"/>
        <v>46</v>
      </c>
      <c r="C30914">
        <f t="shared" ca="1" si="3626"/>
        <v>79</v>
      </c>
      <c r="D30914">
        <f t="shared" ca="1" si="3626"/>
        <v>32</v>
      </c>
      <c r="E30914">
        <f t="shared" ca="1" si="3626"/>
        <v>64</v>
      </c>
      <c r="H30914">
        <f t="shared" ca="1" si="3620"/>
        <v>0</v>
      </c>
      <c r="I30914">
        <f t="shared" ca="1" si="3621"/>
        <v>0</v>
      </c>
      <c r="J30914">
        <f t="shared" ca="1" si="3622"/>
        <v>0</v>
      </c>
      <c r="K30914">
        <f t="shared" ca="1" si="3623"/>
        <v>0</v>
      </c>
      <c r="L30914">
        <f t="shared" ca="1" si="3625"/>
        <v>0</v>
      </c>
      <c r="M30914" t="str">
        <f t="shared" ca="1" si="3624"/>
        <v>Looks good!</v>
      </c>
    </row>
    <row r="30915" spans="2:13" x14ac:dyDescent="0.2">
      <c r="B30915">
        <f t="shared" ca="1" si="3626"/>
        <v>94</v>
      </c>
      <c r="C30915">
        <f t="shared" ca="1" si="3626"/>
        <v>76</v>
      </c>
      <c r="D30915">
        <f t="shared" ca="1" si="3626"/>
        <v>38</v>
      </c>
      <c r="E30915">
        <f t="shared" ca="1" si="3626"/>
        <v>40</v>
      </c>
      <c r="H30915">
        <f t="shared" ca="1" si="3620"/>
        <v>0</v>
      </c>
      <c r="I30915">
        <f t="shared" ca="1" si="3621"/>
        <v>0</v>
      </c>
      <c r="J30915">
        <f t="shared" ca="1" si="3622"/>
        <v>0</v>
      </c>
      <c r="K30915">
        <f t="shared" ca="1" si="3623"/>
        <v>0</v>
      </c>
      <c r="L30915">
        <f t="shared" ca="1" si="3625"/>
        <v>0</v>
      </c>
      <c r="M30915" t="str">
        <f t="shared" ca="1" si="3624"/>
        <v>Looks good!</v>
      </c>
    </row>
    <row r="30916" spans="2:13" x14ac:dyDescent="0.2">
      <c r="B30916">
        <f t="shared" ca="1" si="3626"/>
        <v>38</v>
      </c>
      <c r="C30916">
        <f t="shared" ca="1" si="3626"/>
        <v>97</v>
      </c>
      <c r="D30916">
        <f t="shared" ca="1" si="3626"/>
        <v>97</v>
      </c>
      <c r="E30916">
        <f t="shared" ca="1" si="3626"/>
        <v>95</v>
      </c>
      <c r="H30916">
        <f t="shared" ca="1" si="3620"/>
        <v>0</v>
      </c>
      <c r="I30916">
        <f t="shared" ca="1" si="3621"/>
        <v>0</v>
      </c>
      <c r="J30916">
        <f t="shared" ca="1" si="3622"/>
        <v>0</v>
      </c>
      <c r="K30916">
        <f t="shared" ca="1" si="3623"/>
        <v>0</v>
      </c>
      <c r="L30916">
        <f t="shared" ca="1" si="3625"/>
        <v>0</v>
      </c>
      <c r="M30916" t="str">
        <f t="shared" ca="1" si="3624"/>
        <v>Looks good!</v>
      </c>
    </row>
    <row r="30917" spans="2:13" x14ac:dyDescent="0.2">
      <c r="B30917">
        <f t="shared" ca="1" si="3626"/>
        <v>53</v>
      </c>
      <c r="C30917">
        <f t="shared" ca="1" si="3626"/>
        <v>12</v>
      </c>
      <c r="D30917">
        <f t="shared" ca="1" si="3626"/>
        <v>13</v>
      </c>
      <c r="E30917">
        <f t="shared" ca="1" si="3626"/>
        <v>33</v>
      </c>
      <c r="H30917">
        <f t="shared" ca="1" si="3620"/>
        <v>0</v>
      </c>
      <c r="I30917">
        <f t="shared" ca="1" si="3621"/>
        <v>0</v>
      </c>
      <c r="J30917">
        <f t="shared" ca="1" si="3622"/>
        <v>0</v>
      </c>
      <c r="K30917">
        <f t="shared" ca="1" si="3623"/>
        <v>0</v>
      </c>
      <c r="L30917">
        <f t="shared" ca="1" si="3625"/>
        <v>0</v>
      </c>
      <c r="M30917" t="str">
        <f t="shared" ca="1" si="3624"/>
        <v>Looks good!</v>
      </c>
    </row>
    <row r="30918" spans="2:13" x14ac:dyDescent="0.2">
      <c r="B30918">
        <f t="shared" ca="1" si="3626"/>
        <v>74</v>
      </c>
      <c r="C30918">
        <f t="shared" ca="1" si="3626"/>
        <v>35</v>
      </c>
      <c r="D30918">
        <f t="shared" ca="1" si="3626"/>
        <v>29</v>
      </c>
      <c r="E30918">
        <f t="shared" ca="1" si="3626"/>
        <v>33</v>
      </c>
      <c r="H30918">
        <f t="shared" ca="1" si="3620"/>
        <v>0</v>
      </c>
      <c r="I30918">
        <f t="shared" ca="1" si="3621"/>
        <v>0</v>
      </c>
      <c r="J30918">
        <f t="shared" ca="1" si="3622"/>
        <v>0</v>
      </c>
      <c r="K30918">
        <f t="shared" ca="1" si="3623"/>
        <v>0</v>
      </c>
      <c r="L30918">
        <f t="shared" ca="1" si="3625"/>
        <v>0</v>
      </c>
      <c r="M30918" t="str">
        <f t="shared" ca="1" si="3624"/>
        <v>Looks good!</v>
      </c>
    </row>
    <row r="30919" spans="2:13" x14ac:dyDescent="0.2">
      <c r="B30919">
        <f t="shared" ca="1" si="3626"/>
        <v>12</v>
      </c>
      <c r="C30919">
        <f t="shared" ca="1" si="3626"/>
        <v>47</v>
      </c>
      <c r="D30919">
        <f t="shared" ca="1" si="3626"/>
        <v>72</v>
      </c>
      <c r="E30919">
        <f t="shared" ca="1" si="3626"/>
        <v>100</v>
      </c>
      <c r="H30919">
        <f t="shared" ca="1" si="3620"/>
        <v>0</v>
      </c>
      <c r="I30919">
        <f t="shared" ca="1" si="3621"/>
        <v>0</v>
      </c>
      <c r="J30919">
        <f t="shared" ca="1" si="3622"/>
        <v>0</v>
      </c>
      <c r="K30919">
        <f t="shared" ca="1" si="3623"/>
        <v>0</v>
      </c>
      <c r="L30919">
        <f t="shared" ca="1" si="3625"/>
        <v>0</v>
      </c>
      <c r="M30919" t="str">
        <f t="shared" ca="1" si="3624"/>
        <v>Looks good!</v>
      </c>
    </row>
    <row r="30920" spans="2:13" x14ac:dyDescent="0.2">
      <c r="B30920">
        <f t="shared" ca="1" si="3626"/>
        <v>23</v>
      </c>
      <c r="C30920">
        <f t="shared" ca="1" si="3626"/>
        <v>28</v>
      </c>
      <c r="D30920">
        <f t="shared" ca="1" si="3626"/>
        <v>89</v>
      </c>
      <c r="E30920">
        <f t="shared" ca="1" si="3626"/>
        <v>51</v>
      </c>
      <c r="H30920">
        <f t="shared" ca="1" si="3620"/>
        <v>0</v>
      </c>
      <c r="I30920">
        <f t="shared" ca="1" si="3621"/>
        <v>0</v>
      </c>
      <c r="J30920">
        <f t="shared" ca="1" si="3622"/>
        <v>0</v>
      </c>
      <c r="K30920">
        <f t="shared" ca="1" si="3623"/>
        <v>0</v>
      </c>
      <c r="L30920">
        <f t="shared" ca="1" si="3625"/>
        <v>0</v>
      </c>
      <c r="M30920" t="str">
        <f t="shared" ca="1" si="3624"/>
        <v>Looks good!</v>
      </c>
    </row>
    <row r="30921" spans="2:13" x14ac:dyDescent="0.2">
      <c r="B30921">
        <f t="shared" ca="1" si="3626"/>
        <v>100</v>
      </c>
      <c r="C30921">
        <f t="shared" ca="1" si="3626"/>
        <v>58</v>
      </c>
      <c r="D30921">
        <f t="shared" ca="1" si="3626"/>
        <v>54</v>
      </c>
      <c r="E30921">
        <f t="shared" ca="1" si="3626"/>
        <v>54</v>
      </c>
      <c r="H30921">
        <f t="shared" ca="1" si="3620"/>
        <v>0</v>
      </c>
      <c r="I30921">
        <f t="shared" ca="1" si="3621"/>
        <v>0</v>
      </c>
      <c r="J30921">
        <f t="shared" ca="1" si="3622"/>
        <v>0</v>
      </c>
      <c r="K30921">
        <f t="shared" ca="1" si="3623"/>
        <v>0</v>
      </c>
      <c r="L30921">
        <f t="shared" ca="1" si="3625"/>
        <v>0</v>
      </c>
      <c r="M30921" t="str">
        <f t="shared" ca="1" si="3624"/>
        <v>Looks good!</v>
      </c>
    </row>
    <row r="30922" spans="2:13" x14ac:dyDescent="0.2">
      <c r="B30922">
        <f t="shared" ca="1" si="3626"/>
        <v>44</v>
      </c>
      <c r="C30922">
        <f t="shared" ca="1" si="3626"/>
        <v>12</v>
      </c>
      <c r="D30922">
        <f t="shared" ca="1" si="3626"/>
        <v>37</v>
      </c>
      <c r="E30922">
        <f t="shared" ca="1" si="3626"/>
        <v>4</v>
      </c>
      <c r="H30922">
        <f t="shared" ca="1" si="3620"/>
        <v>0</v>
      </c>
      <c r="I30922">
        <f t="shared" ca="1" si="3621"/>
        <v>0</v>
      </c>
      <c r="J30922">
        <f t="shared" ca="1" si="3622"/>
        <v>0</v>
      </c>
      <c r="K30922">
        <f t="shared" ca="1" si="3623"/>
        <v>1</v>
      </c>
      <c r="L30922">
        <f t="shared" ca="1" si="3625"/>
        <v>1</v>
      </c>
      <c r="M30922" t="str">
        <f t="shared" ca="1" si="3624"/>
        <v>Fix problem</v>
      </c>
    </row>
    <row r="30923" spans="2:13" x14ac:dyDescent="0.2">
      <c r="B30923">
        <f t="shared" ca="1" si="3626"/>
        <v>23</v>
      </c>
      <c r="C30923">
        <f t="shared" ca="1" si="3626"/>
        <v>8</v>
      </c>
      <c r="D30923">
        <f t="shared" ca="1" si="3626"/>
        <v>53</v>
      </c>
      <c r="E30923">
        <f t="shared" ca="1" si="3626"/>
        <v>13</v>
      </c>
      <c r="H30923">
        <f t="shared" ref="H30923:H30986" ca="1" si="3627">IF(B30923&lt;=(Prob_same_name*100),1,0)</f>
        <v>0</v>
      </c>
      <c r="I30923">
        <f t="shared" ref="I30923:I30986" ca="1" si="3628">IF(C30923&lt;=(Prob_shift_change*100),1,0)</f>
        <v>0</v>
      </c>
      <c r="J30923">
        <f t="shared" ref="J30923:J30986" ca="1" si="3629">IF(D30923&lt;=(Prob_bad_comm*100),1,0)</f>
        <v>0</v>
      </c>
      <c r="K30923">
        <f t="shared" ref="K30923:K30986" ca="1" si="3630">IF(E30923&lt;=(Prob_bad_cnvrsn*100),1,0)</f>
        <v>0</v>
      </c>
      <c r="L30923">
        <f t="shared" ca="1" si="3625"/>
        <v>0</v>
      </c>
      <c r="M30923" t="str">
        <f t="shared" ref="M30923:M30986" ca="1" si="3631">VLOOKUP(L30923,mis_table,2,FALSE)</f>
        <v>Looks good!</v>
      </c>
    </row>
    <row r="30924" spans="2:13" x14ac:dyDescent="0.2">
      <c r="B30924">
        <f t="shared" ca="1" si="3626"/>
        <v>1</v>
      </c>
      <c r="C30924">
        <f t="shared" ca="1" si="3626"/>
        <v>60</v>
      </c>
      <c r="D30924">
        <f t="shared" ca="1" si="3626"/>
        <v>89</v>
      </c>
      <c r="E30924">
        <f t="shared" ca="1" si="3626"/>
        <v>76</v>
      </c>
      <c r="H30924">
        <f t="shared" ca="1" si="3627"/>
        <v>1</v>
      </c>
      <c r="I30924">
        <f t="shared" ca="1" si="3628"/>
        <v>0</v>
      </c>
      <c r="J30924">
        <f t="shared" ca="1" si="3629"/>
        <v>0</v>
      </c>
      <c r="K30924">
        <f t="shared" ca="1" si="3630"/>
        <v>0</v>
      </c>
      <c r="L30924">
        <f t="shared" ca="1" si="3625"/>
        <v>1</v>
      </c>
      <c r="M30924" t="str">
        <f t="shared" ca="1" si="3631"/>
        <v>Fix problem</v>
      </c>
    </row>
    <row r="30925" spans="2:13" x14ac:dyDescent="0.2">
      <c r="B30925">
        <f t="shared" ca="1" si="3626"/>
        <v>35</v>
      </c>
      <c r="C30925">
        <f t="shared" ca="1" si="3626"/>
        <v>11</v>
      </c>
      <c r="D30925">
        <f t="shared" ca="1" si="3626"/>
        <v>60</v>
      </c>
      <c r="E30925">
        <f t="shared" ca="1" si="3626"/>
        <v>3</v>
      </c>
      <c r="H30925">
        <f t="shared" ca="1" si="3627"/>
        <v>0</v>
      </c>
      <c r="I30925">
        <f t="shared" ca="1" si="3628"/>
        <v>0</v>
      </c>
      <c r="J30925">
        <f t="shared" ca="1" si="3629"/>
        <v>0</v>
      </c>
      <c r="K30925">
        <f t="shared" ca="1" si="3630"/>
        <v>1</v>
      </c>
      <c r="L30925">
        <f t="shared" ca="1" si="3625"/>
        <v>1</v>
      </c>
      <c r="M30925" t="str">
        <f t="shared" ca="1" si="3631"/>
        <v>Fix problem</v>
      </c>
    </row>
    <row r="30926" spans="2:13" x14ac:dyDescent="0.2">
      <c r="B30926">
        <f t="shared" ca="1" si="3626"/>
        <v>53</v>
      </c>
      <c r="C30926">
        <f t="shared" ca="1" si="3626"/>
        <v>23</v>
      </c>
      <c r="D30926">
        <f t="shared" ca="1" si="3626"/>
        <v>18</v>
      </c>
      <c r="E30926">
        <f t="shared" ca="1" si="3626"/>
        <v>27</v>
      </c>
      <c r="H30926">
        <f t="shared" ca="1" si="3627"/>
        <v>0</v>
      </c>
      <c r="I30926">
        <f t="shared" ca="1" si="3628"/>
        <v>0</v>
      </c>
      <c r="J30926">
        <f t="shared" ca="1" si="3629"/>
        <v>0</v>
      </c>
      <c r="K30926">
        <f t="shared" ca="1" si="3630"/>
        <v>0</v>
      </c>
      <c r="L30926">
        <f t="shared" ca="1" si="3625"/>
        <v>0</v>
      </c>
      <c r="M30926" t="str">
        <f t="shared" ca="1" si="3631"/>
        <v>Looks good!</v>
      </c>
    </row>
    <row r="30927" spans="2:13" x14ac:dyDescent="0.2">
      <c r="B30927">
        <f t="shared" ca="1" si="3626"/>
        <v>47</v>
      </c>
      <c r="C30927">
        <f t="shared" ca="1" si="3626"/>
        <v>70</v>
      </c>
      <c r="D30927">
        <f t="shared" ca="1" si="3626"/>
        <v>16</v>
      </c>
      <c r="E30927">
        <f t="shared" ca="1" si="3626"/>
        <v>91</v>
      </c>
      <c r="H30927">
        <f t="shared" ca="1" si="3627"/>
        <v>0</v>
      </c>
      <c r="I30927">
        <f t="shared" ca="1" si="3628"/>
        <v>0</v>
      </c>
      <c r="J30927">
        <f t="shared" ca="1" si="3629"/>
        <v>0</v>
      </c>
      <c r="K30927">
        <f t="shared" ca="1" si="3630"/>
        <v>0</v>
      </c>
      <c r="L30927">
        <f t="shared" ca="1" si="3625"/>
        <v>0</v>
      </c>
      <c r="M30927" t="str">
        <f t="shared" ca="1" si="3631"/>
        <v>Looks good!</v>
      </c>
    </row>
    <row r="30928" spans="2:13" x14ac:dyDescent="0.2">
      <c r="B30928">
        <f t="shared" ca="1" si="3626"/>
        <v>60</v>
      </c>
      <c r="C30928">
        <f t="shared" ca="1" si="3626"/>
        <v>77</v>
      </c>
      <c r="D30928">
        <f t="shared" ca="1" si="3626"/>
        <v>71</v>
      </c>
      <c r="E30928">
        <f t="shared" ca="1" si="3626"/>
        <v>68</v>
      </c>
      <c r="H30928">
        <f t="shared" ca="1" si="3627"/>
        <v>0</v>
      </c>
      <c r="I30928">
        <f t="shared" ca="1" si="3628"/>
        <v>0</v>
      </c>
      <c r="J30928">
        <f t="shared" ca="1" si="3629"/>
        <v>0</v>
      </c>
      <c r="K30928">
        <f t="shared" ca="1" si="3630"/>
        <v>0</v>
      </c>
      <c r="L30928">
        <f t="shared" ca="1" si="3625"/>
        <v>0</v>
      </c>
      <c r="M30928" t="str">
        <f t="shared" ca="1" si="3631"/>
        <v>Looks good!</v>
      </c>
    </row>
    <row r="30929" spans="2:13" x14ac:dyDescent="0.2">
      <c r="B30929">
        <f t="shared" ca="1" si="3626"/>
        <v>9</v>
      </c>
      <c r="C30929">
        <f t="shared" ca="1" si="3626"/>
        <v>73</v>
      </c>
      <c r="D30929">
        <f t="shared" ca="1" si="3626"/>
        <v>68</v>
      </c>
      <c r="E30929">
        <f t="shared" ca="1" si="3626"/>
        <v>81</v>
      </c>
      <c r="H30929">
        <f t="shared" ca="1" si="3627"/>
        <v>0</v>
      </c>
      <c r="I30929">
        <f t="shared" ca="1" si="3628"/>
        <v>0</v>
      </c>
      <c r="J30929">
        <f t="shared" ca="1" si="3629"/>
        <v>0</v>
      </c>
      <c r="K30929">
        <f t="shared" ca="1" si="3630"/>
        <v>0</v>
      </c>
      <c r="L30929">
        <f t="shared" ca="1" si="3625"/>
        <v>0</v>
      </c>
      <c r="M30929" t="str">
        <f t="shared" ca="1" si="3631"/>
        <v>Looks good!</v>
      </c>
    </row>
    <row r="30930" spans="2:13" x14ac:dyDescent="0.2">
      <c r="B30930">
        <f t="shared" ca="1" si="3626"/>
        <v>1</v>
      </c>
      <c r="C30930">
        <f t="shared" ca="1" si="3626"/>
        <v>57</v>
      </c>
      <c r="D30930">
        <f t="shared" ca="1" si="3626"/>
        <v>60</v>
      </c>
      <c r="E30930">
        <f t="shared" ca="1" si="3626"/>
        <v>97</v>
      </c>
      <c r="H30930">
        <f t="shared" ca="1" si="3627"/>
        <v>1</v>
      </c>
      <c r="I30930">
        <f t="shared" ca="1" si="3628"/>
        <v>0</v>
      </c>
      <c r="J30930">
        <f t="shared" ca="1" si="3629"/>
        <v>0</v>
      </c>
      <c r="K30930">
        <f t="shared" ca="1" si="3630"/>
        <v>0</v>
      </c>
      <c r="L30930">
        <f t="shared" ca="1" si="3625"/>
        <v>1</v>
      </c>
      <c r="M30930" t="str">
        <f t="shared" ca="1" si="3631"/>
        <v>Fix problem</v>
      </c>
    </row>
    <row r="30931" spans="2:13" x14ac:dyDescent="0.2">
      <c r="B30931">
        <f t="shared" ca="1" si="3626"/>
        <v>81</v>
      </c>
      <c r="C30931">
        <f t="shared" ca="1" si="3626"/>
        <v>55</v>
      </c>
      <c r="D30931">
        <f t="shared" ca="1" si="3626"/>
        <v>84</v>
      </c>
      <c r="E30931">
        <f t="shared" ca="1" si="3626"/>
        <v>91</v>
      </c>
      <c r="H30931">
        <f t="shared" ca="1" si="3627"/>
        <v>0</v>
      </c>
      <c r="I30931">
        <f t="shared" ca="1" si="3628"/>
        <v>0</v>
      </c>
      <c r="J30931">
        <f t="shared" ca="1" si="3629"/>
        <v>0</v>
      </c>
      <c r="K30931">
        <f t="shared" ca="1" si="3630"/>
        <v>0</v>
      </c>
      <c r="L30931">
        <f t="shared" ca="1" si="3625"/>
        <v>0</v>
      </c>
      <c r="M30931" t="str">
        <f t="shared" ca="1" si="3631"/>
        <v>Looks good!</v>
      </c>
    </row>
    <row r="30932" spans="2:13" x14ac:dyDescent="0.2">
      <c r="B30932">
        <f t="shared" ca="1" si="3626"/>
        <v>99</v>
      </c>
      <c r="C30932">
        <f t="shared" ca="1" si="3626"/>
        <v>80</v>
      </c>
      <c r="D30932">
        <f t="shared" ca="1" si="3626"/>
        <v>4</v>
      </c>
      <c r="E30932">
        <f t="shared" ca="1" si="3626"/>
        <v>28</v>
      </c>
      <c r="H30932">
        <f t="shared" ca="1" si="3627"/>
        <v>0</v>
      </c>
      <c r="I30932">
        <f t="shared" ca="1" si="3628"/>
        <v>0</v>
      </c>
      <c r="J30932">
        <f t="shared" ca="1" si="3629"/>
        <v>1</v>
      </c>
      <c r="K30932">
        <f t="shared" ca="1" si="3630"/>
        <v>0</v>
      </c>
      <c r="L30932">
        <f t="shared" ca="1" si="3625"/>
        <v>1</v>
      </c>
      <c r="M30932" t="str">
        <f t="shared" ca="1" si="3631"/>
        <v>Fix problem</v>
      </c>
    </row>
    <row r="30933" spans="2:13" x14ac:dyDescent="0.2">
      <c r="B30933">
        <f t="shared" ca="1" si="3626"/>
        <v>70</v>
      </c>
      <c r="C30933">
        <f t="shared" ca="1" si="3626"/>
        <v>31</v>
      </c>
      <c r="D30933">
        <f t="shared" ca="1" si="3626"/>
        <v>17</v>
      </c>
      <c r="E30933">
        <f t="shared" ca="1" si="3626"/>
        <v>60</v>
      </c>
      <c r="H30933">
        <f t="shared" ca="1" si="3627"/>
        <v>0</v>
      </c>
      <c r="I30933">
        <f t="shared" ca="1" si="3628"/>
        <v>0</v>
      </c>
      <c r="J30933">
        <f t="shared" ca="1" si="3629"/>
        <v>0</v>
      </c>
      <c r="K30933">
        <f t="shared" ca="1" si="3630"/>
        <v>0</v>
      </c>
      <c r="L30933">
        <f t="shared" ca="1" si="3625"/>
        <v>0</v>
      </c>
      <c r="M30933" t="str">
        <f t="shared" ca="1" si="3631"/>
        <v>Looks good!</v>
      </c>
    </row>
    <row r="30934" spans="2:13" x14ac:dyDescent="0.2">
      <c r="B30934">
        <f t="shared" ca="1" si="3626"/>
        <v>94</v>
      </c>
      <c r="C30934">
        <f t="shared" ca="1" si="3626"/>
        <v>48</v>
      </c>
      <c r="D30934">
        <f t="shared" ca="1" si="3626"/>
        <v>100</v>
      </c>
      <c r="E30934">
        <f t="shared" ca="1" si="3626"/>
        <v>87</v>
      </c>
      <c r="H30934">
        <f t="shared" ca="1" si="3627"/>
        <v>0</v>
      </c>
      <c r="I30934">
        <f t="shared" ca="1" si="3628"/>
        <v>0</v>
      </c>
      <c r="J30934">
        <f t="shared" ca="1" si="3629"/>
        <v>0</v>
      </c>
      <c r="K30934">
        <f t="shared" ca="1" si="3630"/>
        <v>0</v>
      </c>
      <c r="L30934">
        <f t="shared" ca="1" si="3625"/>
        <v>0</v>
      </c>
      <c r="M30934" t="str">
        <f t="shared" ca="1" si="3631"/>
        <v>Looks good!</v>
      </c>
    </row>
    <row r="30935" spans="2:13" x14ac:dyDescent="0.2">
      <c r="B30935">
        <f t="shared" ca="1" si="3626"/>
        <v>79</v>
      </c>
      <c r="C30935">
        <f t="shared" ca="1" si="3626"/>
        <v>32</v>
      </c>
      <c r="D30935">
        <f t="shared" ca="1" si="3626"/>
        <v>15</v>
      </c>
      <c r="E30935">
        <f t="shared" ca="1" si="3626"/>
        <v>74</v>
      </c>
      <c r="H30935">
        <f t="shared" ca="1" si="3627"/>
        <v>0</v>
      </c>
      <c r="I30935">
        <f t="shared" ca="1" si="3628"/>
        <v>0</v>
      </c>
      <c r="J30935">
        <f t="shared" ca="1" si="3629"/>
        <v>0</v>
      </c>
      <c r="K30935">
        <f t="shared" ca="1" si="3630"/>
        <v>0</v>
      </c>
      <c r="L30935">
        <f t="shared" ca="1" si="3625"/>
        <v>0</v>
      </c>
      <c r="M30935" t="str">
        <f t="shared" ca="1" si="3631"/>
        <v>Looks good!</v>
      </c>
    </row>
    <row r="30936" spans="2:13" x14ac:dyDescent="0.2">
      <c r="B30936">
        <f t="shared" ca="1" si="3626"/>
        <v>85</v>
      </c>
      <c r="C30936">
        <f t="shared" ca="1" si="3626"/>
        <v>75</v>
      </c>
      <c r="D30936">
        <f t="shared" ca="1" si="3626"/>
        <v>53</v>
      </c>
      <c r="E30936">
        <f t="shared" ca="1" si="3626"/>
        <v>58</v>
      </c>
      <c r="H30936">
        <f t="shared" ca="1" si="3627"/>
        <v>0</v>
      </c>
      <c r="I30936">
        <f t="shared" ca="1" si="3628"/>
        <v>0</v>
      </c>
      <c r="J30936">
        <f t="shared" ca="1" si="3629"/>
        <v>0</v>
      </c>
      <c r="K30936">
        <f t="shared" ca="1" si="3630"/>
        <v>0</v>
      </c>
      <c r="L30936">
        <f t="shared" ca="1" si="3625"/>
        <v>0</v>
      </c>
      <c r="M30936" t="str">
        <f t="shared" ca="1" si="3631"/>
        <v>Looks good!</v>
      </c>
    </row>
    <row r="30937" spans="2:13" x14ac:dyDescent="0.2">
      <c r="B30937">
        <f t="shared" ca="1" si="3626"/>
        <v>66</v>
      </c>
      <c r="C30937">
        <f t="shared" ca="1" si="3626"/>
        <v>42</v>
      </c>
      <c r="D30937">
        <f t="shared" ca="1" si="3626"/>
        <v>57</v>
      </c>
      <c r="E30937">
        <f t="shared" ca="1" si="3626"/>
        <v>56</v>
      </c>
      <c r="H30937">
        <f t="shared" ca="1" si="3627"/>
        <v>0</v>
      </c>
      <c r="I30937">
        <f t="shared" ca="1" si="3628"/>
        <v>0</v>
      </c>
      <c r="J30937">
        <f t="shared" ca="1" si="3629"/>
        <v>0</v>
      </c>
      <c r="K30937">
        <f t="shared" ca="1" si="3630"/>
        <v>0</v>
      </c>
      <c r="L30937">
        <f t="shared" ca="1" si="3625"/>
        <v>0</v>
      </c>
      <c r="M30937" t="str">
        <f t="shared" ca="1" si="3631"/>
        <v>Looks good!</v>
      </c>
    </row>
    <row r="30938" spans="2:13" x14ac:dyDescent="0.2">
      <c r="B30938">
        <f t="shared" ca="1" si="3626"/>
        <v>99</v>
      </c>
      <c r="C30938">
        <f t="shared" ca="1" si="3626"/>
        <v>14</v>
      </c>
      <c r="D30938">
        <f t="shared" ca="1" si="3626"/>
        <v>48</v>
      </c>
      <c r="E30938">
        <f t="shared" ca="1" si="3626"/>
        <v>63</v>
      </c>
      <c r="H30938">
        <f t="shared" ca="1" si="3627"/>
        <v>0</v>
      </c>
      <c r="I30938">
        <f t="shared" ca="1" si="3628"/>
        <v>0</v>
      </c>
      <c r="J30938">
        <f t="shared" ca="1" si="3629"/>
        <v>0</v>
      </c>
      <c r="K30938">
        <f t="shared" ca="1" si="3630"/>
        <v>0</v>
      </c>
      <c r="L30938">
        <f t="shared" ca="1" si="3625"/>
        <v>0</v>
      </c>
      <c r="M30938" t="str">
        <f t="shared" ca="1" si="3631"/>
        <v>Looks good!</v>
      </c>
    </row>
    <row r="30939" spans="2:13" x14ac:dyDescent="0.2">
      <c r="B30939">
        <f t="shared" ca="1" si="3626"/>
        <v>14</v>
      </c>
      <c r="C30939">
        <f t="shared" ca="1" si="3626"/>
        <v>72</v>
      </c>
      <c r="D30939">
        <f t="shared" ca="1" si="3626"/>
        <v>96</v>
      </c>
      <c r="E30939">
        <f t="shared" ca="1" si="3626"/>
        <v>35</v>
      </c>
      <c r="H30939">
        <f t="shared" ca="1" si="3627"/>
        <v>0</v>
      </c>
      <c r="I30939">
        <f t="shared" ca="1" si="3628"/>
        <v>0</v>
      </c>
      <c r="J30939">
        <f t="shared" ca="1" si="3629"/>
        <v>0</v>
      </c>
      <c r="K30939">
        <f t="shared" ca="1" si="3630"/>
        <v>0</v>
      </c>
      <c r="L30939">
        <f t="shared" ca="1" si="3625"/>
        <v>0</v>
      </c>
      <c r="M30939" t="str">
        <f t="shared" ca="1" si="3631"/>
        <v>Looks good!</v>
      </c>
    </row>
    <row r="30940" spans="2:13" x14ac:dyDescent="0.2">
      <c r="B30940">
        <f t="shared" ca="1" si="3626"/>
        <v>15</v>
      </c>
      <c r="C30940">
        <f t="shared" ca="1" si="3626"/>
        <v>13</v>
      </c>
      <c r="D30940">
        <f t="shared" ca="1" si="3626"/>
        <v>62</v>
      </c>
      <c r="E30940">
        <f t="shared" ca="1" si="3626"/>
        <v>18</v>
      </c>
      <c r="H30940">
        <f t="shared" ca="1" si="3627"/>
        <v>0</v>
      </c>
      <c r="I30940">
        <f t="shared" ca="1" si="3628"/>
        <v>0</v>
      </c>
      <c r="J30940">
        <f t="shared" ca="1" si="3629"/>
        <v>0</v>
      </c>
      <c r="K30940">
        <f t="shared" ca="1" si="3630"/>
        <v>0</v>
      </c>
      <c r="L30940">
        <f t="shared" ca="1" si="3625"/>
        <v>0</v>
      </c>
      <c r="M30940" t="str">
        <f t="shared" ca="1" si="3631"/>
        <v>Looks good!</v>
      </c>
    </row>
    <row r="30941" spans="2:13" x14ac:dyDescent="0.2">
      <c r="B30941">
        <f t="shared" ca="1" si="3626"/>
        <v>83</v>
      </c>
      <c r="C30941">
        <f t="shared" ca="1" si="3626"/>
        <v>88</v>
      </c>
      <c r="D30941">
        <f t="shared" ca="1" si="3626"/>
        <v>58</v>
      </c>
      <c r="E30941">
        <f t="shared" ca="1" si="3626"/>
        <v>3</v>
      </c>
      <c r="H30941">
        <f t="shared" ca="1" si="3627"/>
        <v>0</v>
      </c>
      <c r="I30941">
        <f t="shared" ca="1" si="3628"/>
        <v>0</v>
      </c>
      <c r="J30941">
        <f t="shared" ca="1" si="3629"/>
        <v>0</v>
      </c>
      <c r="K30941">
        <f t="shared" ca="1" si="3630"/>
        <v>1</v>
      </c>
      <c r="L30941">
        <f t="shared" ca="1" si="3625"/>
        <v>1</v>
      </c>
      <c r="M30941" t="str">
        <f t="shared" ca="1" si="3631"/>
        <v>Fix problem</v>
      </c>
    </row>
    <row r="30942" spans="2:13" x14ac:dyDescent="0.2">
      <c r="B30942">
        <f t="shared" ca="1" si="3626"/>
        <v>80</v>
      </c>
      <c r="C30942">
        <f t="shared" ca="1" si="3626"/>
        <v>74</v>
      </c>
      <c r="D30942">
        <f t="shared" ca="1" si="3626"/>
        <v>42</v>
      </c>
      <c r="E30942">
        <f t="shared" ca="1" si="3626"/>
        <v>26</v>
      </c>
      <c r="H30942">
        <f t="shared" ca="1" si="3627"/>
        <v>0</v>
      </c>
      <c r="I30942">
        <f t="shared" ca="1" si="3628"/>
        <v>0</v>
      </c>
      <c r="J30942">
        <f t="shared" ca="1" si="3629"/>
        <v>0</v>
      </c>
      <c r="K30942">
        <f t="shared" ca="1" si="3630"/>
        <v>0</v>
      </c>
      <c r="L30942">
        <f t="shared" ca="1" si="3625"/>
        <v>0</v>
      </c>
      <c r="M30942" t="str">
        <f t="shared" ca="1" si="3631"/>
        <v>Looks good!</v>
      </c>
    </row>
    <row r="30943" spans="2:13" x14ac:dyDescent="0.2">
      <c r="B30943">
        <f t="shared" ca="1" si="3626"/>
        <v>91</v>
      </c>
      <c r="C30943">
        <f t="shared" ca="1" si="3626"/>
        <v>19</v>
      </c>
      <c r="D30943">
        <f t="shared" ca="1" si="3626"/>
        <v>67</v>
      </c>
      <c r="E30943">
        <f t="shared" ca="1" si="3626"/>
        <v>85</v>
      </c>
      <c r="H30943">
        <f t="shared" ca="1" si="3627"/>
        <v>0</v>
      </c>
      <c r="I30943">
        <f t="shared" ca="1" si="3628"/>
        <v>0</v>
      </c>
      <c r="J30943">
        <f t="shared" ca="1" si="3629"/>
        <v>0</v>
      </c>
      <c r="K30943">
        <f t="shared" ca="1" si="3630"/>
        <v>0</v>
      </c>
      <c r="L30943">
        <f t="shared" ca="1" si="3625"/>
        <v>0</v>
      </c>
      <c r="M30943" t="str">
        <f t="shared" ca="1" si="3631"/>
        <v>Looks good!</v>
      </c>
    </row>
    <row r="30944" spans="2:13" x14ac:dyDescent="0.2">
      <c r="B30944">
        <f t="shared" ca="1" si="3626"/>
        <v>93</v>
      </c>
      <c r="C30944">
        <f t="shared" ca="1" si="3626"/>
        <v>54</v>
      </c>
      <c r="D30944">
        <f t="shared" ca="1" si="3626"/>
        <v>4</v>
      </c>
      <c r="E30944">
        <f t="shared" ca="1" si="3626"/>
        <v>70</v>
      </c>
      <c r="H30944">
        <f t="shared" ca="1" si="3627"/>
        <v>0</v>
      </c>
      <c r="I30944">
        <f t="shared" ca="1" si="3628"/>
        <v>0</v>
      </c>
      <c r="J30944">
        <f t="shared" ca="1" si="3629"/>
        <v>1</v>
      </c>
      <c r="K30944">
        <f t="shared" ca="1" si="3630"/>
        <v>0</v>
      </c>
      <c r="L30944">
        <f t="shared" ca="1" si="3625"/>
        <v>1</v>
      </c>
      <c r="M30944" t="str">
        <f t="shared" ca="1" si="3631"/>
        <v>Fix problem</v>
      </c>
    </row>
    <row r="30945" spans="2:13" x14ac:dyDescent="0.2">
      <c r="B30945">
        <f t="shared" ca="1" si="3626"/>
        <v>19</v>
      </c>
      <c r="C30945">
        <f t="shared" ca="1" si="3626"/>
        <v>29</v>
      </c>
      <c r="D30945">
        <f t="shared" ca="1" si="3626"/>
        <v>80</v>
      </c>
      <c r="E30945">
        <f t="shared" ca="1" si="3626"/>
        <v>35</v>
      </c>
      <c r="H30945">
        <f t="shared" ca="1" si="3627"/>
        <v>0</v>
      </c>
      <c r="I30945">
        <f t="shared" ca="1" si="3628"/>
        <v>0</v>
      </c>
      <c r="J30945">
        <f t="shared" ca="1" si="3629"/>
        <v>0</v>
      </c>
      <c r="K30945">
        <f t="shared" ca="1" si="3630"/>
        <v>0</v>
      </c>
      <c r="L30945">
        <f t="shared" ca="1" si="3625"/>
        <v>0</v>
      </c>
      <c r="M30945" t="str">
        <f t="shared" ca="1" si="3631"/>
        <v>Looks good!</v>
      </c>
    </row>
    <row r="30946" spans="2:13" x14ac:dyDescent="0.2">
      <c r="B30946">
        <f t="shared" ca="1" si="3626"/>
        <v>60</v>
      </c>
      <c r="C30946">
        <f t="shared" ca="1" si="3626"/>
        <v>19</v>
      </c>
      <c r="D30946">
        <f t="shared" ca="1" si="3626"/>
        <v>44</v>
      </c>
      <c r="E30946">
        <f t="shared" ca="1" si="3626"/>
        <v>25</v>
      </c>
      <c r="H30946">
        <f t="shared" ca="1" si="3627"/>
        <v>0</v>
      </c>
      <c r="I30946">
        <f t="shared" ca="1" si="3628"/>
        <v>0</v>
      </c>
      <c r="J30946">
        <f t="shared" ca="1" si="3629"/>
        <v>0</v>
      </c>
      <c r="K30946">
        <f t="shared" ca="1" si="3630"/>
        <v>0</v>
      </c>
      <c r="L30946">
        <f t="shared" ca="1" si="3625"/>
        <v>0</v>
      </c>
      <c r="M30946" t="str">
        <f t="shared" ca="1" si="3631"/>
        <v>Looks good!</v>
      </c>
    </row>
    <row r="30947" spans="2:13" x14ac:dyDescent="0.2">
      <c r="B30947">
        <f t="shared" ca="1" si="3626"/>
        <v>79</v>
      </c>
      <c r="C30947">
        <f t="shared" ca="1" si="3626"/>
        <v>39</v>
      </c>
      <c r="D30947">
        <f t="shared" ca="1" si="3626"/>
        <v>38</v>
      </c>
      <c r="E30947">
        <f t="shared" ca="1" si="3626"/>
        <v>70</v>
      </c>
      <c r="H30947">
        <f t="shared" ca="1" si="3627"/>
        <v>0</v>
      </c>
      <c r="I30947">
        <f t="shared" ca="1" si="3628"/>
        <v>0</v>
      </c>
      <c r="J30947">
        <f t="shared" ca="1" si="3629"/>
        <v>0</v>
      </c>
      <c r="K30947">
        <f t="shared" ca="1" si="3630"/>
        <v>0</v>
      </c>
      <c r="L30947">
        <f t="shared" ca="1" si="3625"/>
        <v>0</v>
      </c>
      <c r="M30947" t="str">
        <f t="shared" ca="1" si="3631"/>
        <v>Looks good!</v>
      </c>
    </row>
    <row r="30948" spans="2:13" x14ac:dyDescent="0.2">
      <c r="B30948">
        <f t="shared" ca="1" si="3626"/>
        <v>28</v>
      </c>
      <c r="C30948">
        <f t="shared" ca="1" si="3626"/>
        <v>9</v>
      </c>
      <c r="D30948">
        <f t="shared" ca="1" si="3626"/>
        <v>17</v>
      </c>
      <c r="E30948">
        <f t="shared" ca="1" si="3626"/>
        <v>49</v>
      </c>
      <c r="H30948">
        <f t="shared" ca="1" si="3627"/>
        <v>0</v>
      </c>
      <c r="I30948">
        <f t="shared" ca="1" si="3628"/>
        <v>0</v>
      </c>
      <c r="J30948">
        <f t="shared" ca="1" si="3629"/>
        <v>0</v>
      </c>
      <c r="K30948">
        <f t="shared" ca="1" si="3630"/>
        <v>0</v>
      </c>
      <c r="L30948">
        <f t="shared" ref="L30948:L31011" ca="1" si="3632">SUM(H30948:K30948)</f>
        <v>0</v>
      </c>
      <c r="M30948" t="str">
        <f t="shared" ca="1" si="3631"/>
        <v>Looks good!</v>
      </c>
    </row>
    <row r="30949" spans="2:13" x14ac:dyDescent="0.2">
      <c r="B30949">
        <f t="shared" ca="1" si="3626"/>
        <v>69</v>
      </c>
      <c r="C30949">
        <f t="shared" ca="1" si="3626"/>
        <v>3</v>
      </c>
      <c r="D30949">
        <f t="shared" ca="1" si="3626"/>
        <v>97</v>
      </c>
      <c r="E30949">
        <f t="shared" ca="1" si="3626"/>
        <v>51</v>
      </c>
      <c r="H30949">
        <f t="shared" ca="1" si="3627"/>
        <v>0</v>
      </c>
      <c r="I30949">
        <f t="shared" ca="1" si="3628"/>
        <v>1</v>
      </c>
      <c r="J30949">
        <f t="shared" ca="1" si="3629"/>
        <v>0</v>
      </c>
      <c r="K30949">
        <f t="shared" ca="1" si="3630"/>
        <v>0</v>
      </c>
      <c r="L30949">
        <f t="shared" ca="1" si="3632"/>
        <v>1</v>
      </c>
      <c r="M30949" t="str">
        <f t="shared" ca="1" si="3631"/>
        <v>Fix problem</v>
      </c>
    </row>
    <row r="30950" spans="2:13" x14ac:dyDescent="0.2">
      <c r="B30950">
        <f t="shared" ca="1" si="3626"/>
        <v>5</v>
      </c>
      <c r="C30950">
        <f t="shared" ca="1" si="3626"/>
        <v>72</v>
      </c>
      <c r="D30950">
        <f t="shared" ca="1" si="3626"/>
        <v>71</v>
      </c>
      <c r="E30950">
        <f t="shared" ca="1" si="3626"/>
        <v>51</v>
      </c>
      <c r="H30950">
        <f t="shared" ca="1" si="3627"/>
        <v>1</v>
      </c>
      <c r="I30950">
        <f t="shared" ca="1" si="3628"/>
        <v>0</v>
      </c>
      <c r="J30950">
        <f t="shared" ca="1" si="3629"/>
        <v>0</v>
      </c>
      <c r="K30950">
        <f t="shared" ca="1" si="3630"/>
        <v>0</v>
      </c>
      <c r="L30950">
        <f t="shared" ca="1" si="3632"/>
        <v>1</v>
      </c>
      <c r="M30950" t="str">
        <f t="shared" ca="1" si="3631"/>
        <v>Fix problem</v>
      </c>
    </row>
    <row r="30951" spans="2:13" x14ac:dyDescent="0.2">
      <c r="B30951">
        <f t="shared" ca="1" si="3626"/>
        <v>75</v>
      </c>
      <c r="C30951">
        <f t="shared" ca="1" si="3626"/>
        <v>9</v>
      </c>
      <c r="D30951">
        <f t="shared" ca="1" si="3626"/>
        <v>38</v>
      </c>
      <c r="E30951">
        <f t="shared" ca="1" si="3626"/>
        <v>22</v>
      </c>
      <c r="H30951">
        <f t="shared" ca="1" si="3627"/>
        <v>0</v>
      </c>
      <c r="I30951">
        <f t="shared" ca="1" si="3628"/>
        <v>0</v>
      </c>
      <c r="J30951">
        <f t="shared" ca="1" si="3629"/>
        <v>0</v>
      </c>
      <c r="K30951">
        <f t="shared" ca="1" si="3630"/>
        <v>0</v>
      </c>
      <c r="L30951">
        <f t="shared" ca="1" si="3632"/>
        <v>0</v>
      </c>
      <c r="M30951" t="str">
        <f t="shared" ca="1" si="3631"/>
        <v>Looks good!</v>
      </c>
    </row>
    <row r="30952" spans="2:13" x14ac:dyDescent="0.2">
      <c r="B30952">
        <f t="shared" ca="1" si="3626"/>
        <v>30</v>
      </c>
      <c r="C30952">
        <f t="shared" ca="1" si="3626"/>
        <v>32</v>
      </c>
      <c r="D30952">
        <f t="shared" ca="1" si="3626"/>
        <v>14</v>
      </c>
      <c r="E30952">
        <f t="shared" ca="1" si="3626"/>
        <v>64</v>
      </c>
      <c r="H30952">
        <f t="shared" ca="1" si="3627"/>
        <v>0</v>
      </c>
      <c r="I30952">
        <f t="shared" ca="1" si="3628"/>
        <v>0</v>
      </c>
      <c r="J30952">
        <f t="shared" ca="1" si="3629"/>
        <v>0</v>
      </c>
      <c r="K30952">
        <f t="shared" ca="1" si="3630"/>
        <v>0</v>
      </c>
      <c r="L30952">
        <f t="shared" ca="1" si="3632"/>
        <v>0</v>
      </c>
      <c r="M30952" t="str">
        <f t="shared" ca="1" si="3631"/>
        <v>Looks good!</v>
      </c>
    </row>
    <row r="30953" spans="2:13" x14ac:dyDescent="0.2">
      <c r="B30953">
        <f t="shared" ca="1" si="3626"/>
        <v>54</v>
      </c>
      <c r="C30953">
        <f t="shared" ca="1" si="3626"/>
        <v>39</v>
      </c>
      <c r="D30953">
        <f t="shared" ca="1" si="3626"/>
        <v>89</v>
      </c>
      <c r="E30953">
        <f t="shared" ref="C30953:E30988" ca="1" si="3633">RANDBETWEEN(1,100)</f>
        <v>34</v>
      </c>
      <c r="H30953">
        <f t="shared" ca="1" si="3627"/>
        <v>0</v>
      </c>
      <c r="I30953">
        <f t="shared" ca="1" si="3628"/>
        <v>0</v>
      </c>
      <c r="J30953">
        <f t="shared" ca="1" si="3629"/>
        <v>0</v>
      </c>
      <c r="K30953">
        <f t="shared" ca="1" si="3630"/>
        <v>0</v>
      </c>
      <c r="L30953">
        <f t="shared" ca="1" si="3632"/>
        <v>0</v>
      </c>
      <c r="M30953" t="str">
        <f t="shared" ca="1" si="3631"/>
        <v>Looks good!</v>
      </c>
    </row>
    <row r="30954" spans="2:13" x14ac:dyDescent="0.2">
      <c r="B30954">
        <f t="shared" ref="B30954:E31017" ca="1" si="3634">RANDBETWEEN(1,100)</f>
        <v>13</v>
      </c>
      <c r="C30954">
        <f t="shared" ca="1" si="3633"/>
        <v>20</v>
      </c>
      <c r="D30954">
        <f t="shared" ca="1" si="3633"/>
        <v>42</v>
      </c>
      <c r="E30954">
        <f t="shared" ca="1" si="3633"/>
        <v>67</v>
      </c>
      <c r="H30954">
        <f t="shared" ca="1" si="3627"/>
        <v>0</v>
      </c>
      <c r="I30954">
        <f t="shared" ca="1" si="3628"/>
        <v>0</v>
      </c>
      <c r="J30954">
        <f t="shared" ca="1" si="3629"/>
        <v>0</v>
      </c>
      <c r="K30954">
        <f t="shared" ca="1" si="3630"/>
        <v>0</v>
      </c>
      <c r="L30954">
        <f t="shared" ca="1" si="3632"/>
        <v>0</v>
      </c>
      <c r="M30954" t="str">
        <f t="shared" ca="1" si="3631"/>
        <v>Looks good!</v>
      </c>
    </row>
    <row r="30955" spans="2:13" x14ac:dyDescent="0.2">
      <c r="B30955">
        <f t="shared" ca="1" si="3634"/>
        <v>88</v>
      </c>
      <c r="C30955">
        <f t="shared" ca="1" si="3633"/>
        <v>48</v>
      </c>
      <c r="D30955">
        <f t="shared" ca="1" si="3633"/>
        <v>98</v>
      </c>
      <c r="E30955">
        <f t="shared" ca="1" si="3633"/>
        <v>20</v>
      </c>
      <c r="H30955">
        <f t="shared" ca="1" si="3627"/>
        <v>0</v>
      </c>
      <c r="I30955">
        <f t="shared" ca="1" si="3628"/>
        <v>0</v>
      </c>
      <c r="J30955">
        <f t="shared" ca="1" si="3629"/>
        <v>0</v>
      </c>
      <c r="K30955">
        <f t="shared" ca="1" si="3630"/>
        <v>0</v>
      </c>
      <c r="L30955">
        <f t="shared" ca="1" si="3632"/>
        <v>0</v>
      </c>
      <c r="M30955" t="str">
        <f t="shared" ca="1" si="3631"/>
        <v>Looks good!</v>
      </c>
    </row>
    <row r="30956" spans="2:13" x14ac:dyDescent="0.2">
      <c r="B30956">
        <f t="shared" ca="1" si="3634"/>
        <v>36</v>
      </c>
      <c r="C30956">
        <f t="shared" ca="1" si="3633"/>
        <v>34</v>
      </c>
      <c r="D30956">
        <f t="shared" ca="1" si="3633"/>
        <v>39</v>
      </c>
      <c r="E30956">
        <f t="shared" ca="1" si="3633"/>
        <v>91</v>
      </c>
      <c r="H30956">
        <f t="shared" ca="1" si="3627"/>
        <v>0</v>
      </c>
      <c r="I30956">
        <f t="shared" ca="1" si="3628"/>
        <v>0</v>
      </c>
      <c r="J30956">
        <f t="shared" ca="1" si="3629"/>
        <v>0</v>
      </c>
      <c r="K30956">
        <f t="shared" ca="1" si="3630"/>
        <v>0</v>
      </c>
      <c r="L30956">
        <f t="shared" ca="1" si="3632"/>
        <v>0</v>
      </c>
      <c r="M30956" t="str">
        <f t="shared" ca="1" si="3631"/>
        <v>Looks good!</v>
      </c>
    </row>
    <row r="30957" spans="2:13" x14ac:dyDescent="0.2">
      <c r="B30957">
        <f t="shared" ca="1" si="3634"/>
        <v>79</v>
      </c>
      <c r="C30957">
        <f t="shared" ca="1" si="3633"/>
        <v>47</v>
      </c>
      <c r="D30957">
        <f t="shared" ca="1" si="3633"/>
        <v>72</v>
      </c>
      <c r="E30957">
        <f t="shared" ca="1" si="3633"/>
        <v>70</v>
      </c>
      <c r="H30957">
        <f t="shared" ca="1" si="3627"/>
        <v>0</v>
      </c>
      <c r="I30957">
        <f t="shared" ca="1" si="3628"/>
        <v>0</v>
      </c>
      <c r="J30957">
        <f t="shared" ca="1" si="3629"/>
        <v>0</v>
      </c>
      <c r="K30957">
        <f t="shared" ca="1" si="3630"/>
        <v>0</v>
      </c>
      <c r="L30957">
        <f t="shared" ca="1" si="3632"/>
        <v>0</v>
      </c>
      <c r="M30957" t="str">
        <f t="shared" ca="1" si="3631"/>
        <v>Looks good!</v>
      </c>
    </row>
    <row r="30958" spans="2:13" x14ac:dyDescent="0.2">
      <c r="B30958">
        <f t="shared" ca="1" si="3634"/>
        <v>57</v>
      </c>
      <c r="C30958">
        <f t="shared" ca="1" si="3633"/>
        <v>76</v>
      </c>
      <c r="D30958">
        <f t="shared" ca="1" si="3633"/>
        <v>45</v>
      </c>
      <c r="E30958">
        <f t="shared" ca="1" si="3633"/>
        <v>14</v>
      </c>
      <c r="H30958">
        <f t="shared" ca="1" si="3627"/>
        <v>0</v>
      </c>
      <c r="I30958">
        <f t="shared" ca="1" si="3628"/>
        <v>0</v>
      </c>
      <c r="J30958">
        <f t="shared" ca="1" si="3629"/>
        <v>0</v>
      </c>
      <c r="K30958">
        <f t="shared" ca="1" si="3630"/>
        <v>0</v>
      </c>
      <c r="L30958">
        <f t="shared" ca="1" si="3632"/>
        <v>0</v>
      </c>
      <c r="M30958" t="str">
        <f t="shared" ca="1" si="3631"/>
        <v>Looks good!</v>
      </c>
    </row>
    <row r="30959" spans="2:13" x14ac:dyDescent="0.2">
      <c r="B30959">
        <f t="shared" ca="1" si="3634"/>
        <v>33</v>
      </c>
      <c r="C30959">
        <f t="shared" ca="1" si="3633"/>
        <v>89</v>
      </c>
      <c r="D30959">
        <f t="shared" ca="1" si="3633"/>
        <v>72</v>
      </c>
      <c r="E30959">
        <f t="shared" ca="1" si="3633"/>
        <v>82</v>
      </c>
      <c r="H30959">
        <f t="shared" ca="1" si="3627"/>
        <v>0</v>
      </c>
      <c r="I30959">
        <f t="shared" ca="1" si="3628"/>
        <v>0</v>
      </c>
      <c r="J30959">
        <f t="shared" ca="1" si="3629"/>
        <v>0</v>
      </c>
      <c r="K30959">
        <f t="shared" ca="1" si="3630"/>
        <v>0</v>
      </c>
      <c r="L30959">
        <f t="shared" ca="1" si="3632"/>
        <v>0</v>
      </c>
      <c r="M30959" t="str">
        <f t="shared" ca="1" si="3631"/>
        <v>Looks good!</v>
      </c>
    </row>
    <row r="30960" spans="2:13" x14ac:dyDescent="0.2">
      <c r="B30960">
        <f t="shared" ca="1" si="3634"/>
        <v>91</v>
      </c>
      <c r="C30960">
        <f t="shared" ca="1" si="3633"/>
        <v>48</v>
      </c>
      <c r="D30960">
        <f t="shared" ca="1" si="3633"/>
        <v>61</v>
      </c>
      <c r="E30960">
        <f t="shared" ca="1" si="3633"/>
        <v>38</v>
      </c>
      <c r="H30960">
        <f t="shared" ca="1" si="3627"/>
        <v>0</v>
      </c>
      <c r="I30960">
        <f t="shared" ca="1" si="3628"/>
        <v>0</v>
      </c>
      <c r="J30960">
        <f t="shared" ca="1" si="3629"/>
        <v>0</v>
      </c>
      <c r="K30960">
        <f t="shared" ca="1" si="3630"/>
        <v>0</v>
      </c>
      <c r="L30960">
        <f t="shared" ca="1" si="3632"/>
        <v>0</v>
      </c>
      <c r="M30960" t="str">
        <f t="shared" ca="1" si="3631"/>
        <v>Looks good!</v>
      </c>
    </row>
    <row r="30961" spans="2:13" x14ac:dyDescent="0.2">
      <c r="B30961">
        <f t="shared" ca="1" si="3634"/>
        <v>8</v>
      </c>
      <c r="C30961">
        <f t="shared" ca="1" si="3633"/>
        <v>67</v>
      </c>
      <c r="D30961">
        <f t="shared" ca="1" si="3633"/>
        <v>22</v>
      </c>
      <c r="E30961">
        <f t="shared" ca="1" si="3633"/>
        <v>37</v>
      </c>
      <c r="H30961">
        <f t="shared" ca="1" si="3627"/>
        <v>0</v>
      </c>
      <c r="I30961">
        <f t="shared" ca="1" si="3628"/>
        <v>0</v>
      </c>
      <c r="J30961">
        <f t="shared" ca="1" si="3629"/>
        <v>0</v>
      </c>
      <c r="K30961">
        <f t="shared" ca="1" si="3630"/>
        <v>0</v>
      </c>
      <c r="L30961">
        <f t="shared" ca="1" si="3632"/>
        <v>0</v>
      </c>
      <c r="M30961" t="str">
        <f t="shared" ca="1" si="3631"/>
        <v>Looks good!</v>
      </c>
    </row>
    <row r="30962" spans="2:13" x14ac:dyDescent="0.2">
      <c r="B30962">
        <f t="shared" ca="1" si="3634"/>
        <v>2</v>
      </c>
      <c r="C30962">
        <f t="shared" ca="1" si="3633"/>
        <v>81</v>
      </c>
      <c r="D30962">
        <f t="shared" ca="1" si="3633"/>
        <v>5</v>
      </c>
      <c r="E30962">
        <f t="shared" ca="1" si="3633"/>
        <v>86</v>
      </c>
      <c r="H30962">
        <f t="shared" ca="1" si="3627"/>
        <v>1</v>
      </c>
      <c r="I30962">
        <f t="shared" ca="1" si="3628"/>
        <v>0</v>
      </c>
      <c r="J30962">
        <f t="shared" ca="1" si="3629"/>
        <v>1</v>
      </c>
      <c r="K30962">
        <f t="shared" ca="1" si="3630"/>
        <v>0</v>
      </c>
      <c r="L30962">
        <f t="shared" ca="1" si="3632"/>
        <v>2</v>
      </c>
      <c r="M30962" t="str">
        <f t="shared" ca="1" si="3631"/>
        <v>Near miss</v>
      </c>
    </row>
    <row r="30963" spans="2:13" x14ac:dyDescent="0.2">
      <c r="B30963">
        <f t="shared" ca="1" si="3634"/>
        <v>43</v>
      </c>
      <c r="C30963">
        <f t="shared" ca="1" si="3633"/>
        <v>21</v>
      </c>
      <c r="D30963">
        <f t="shared" ca="1" si="3633"/>
        <v>38</v>
      </c>
      <c r="E30963">
        <f t="shared" ca="1" si="3633"/>
        <v>68</v>
      </c>
      <c r="H30963">
        <f t="shared" ca="1" si="3627"/>
        <v>0</v>
      </c>
      <c r="I30963">
        <f t="shared" ca="1" si="3628"/>
        <v>0</v>
      </c>
      <c r="J30963">
        <f t="shared" ca="1" si="3629"/>
        <v>0</v>
      </c>
      <c r="K30963">
        <f t="shared" ca="1" si="3630"/>
        <v>0</v>
      </c>
      <c r="L30963">
        <f t="shared" ca="1" si="3632"/>
        <v>0</v>
      </c>
      <c r="M30963" t="str">
        <f t="shared" ca="1" si="3631"/>
        <v>Looks good!</v>
      </c>
    </row>
    <row r="30964" spans="2:13" x14ac:dyDescent="0.2">
      <c r="B30964">
        <f t="shared" ca="1" si="3634"/>
        <v>12</v>
      </c>
      <c r="C30964">
        <f t="shared" ca="1" si="3633"/>
        <v>81</v>
      </c>
      <c r="D30964">
        <f t="shared" ca="1" si="3633"/>
        <v>46</v>
      </c>
      <c r="E30964">
        <f t="shared" ca="1" si="3633"/>
        <v>32</v>
      </c>
      <c r="H30964">
        <f t="shared" ca="1" si="3627"/>
        <v>0</v>
      </c>
      <c r="I30964">
        <f t="shared" ca="1" si="3628"/>
        <v>0</v>
      </c>
      <c r="J30964">
        <f t="shared" ca="1" si="3629"/>
        <v>0</v>
      </c>
      <c r="K30964">
        <f t="shared" ca="1" si="3630"/>
        <v>0</v>
      </c>
      <c r="L30964">
        <f t="shared" ca="1" si="3632"/>
        <v>0</v>
      </c>
      <c r="M30964" t="str">
        <f t="shared" ca="1" si="3631"/>
        <v>Looks good!</v>
      </c>
    </row>
    <row r="30965" spans="2:13" x14ac:dyDescent="0.2">
      <c r="B30965">
        <f t="shared" ca="1" si="3634"/>
        <v>90</v>
      </c>
      <c r="C30965">
        <f t="shared" ca="1" si="3633"/>
        <v>16</v>
      </c>
      <c r="D30965">
        <f t="shared" ca="1" si="3633"/>
        <v>41</v>
      </c>
      <c r="E30965">
        <f t="shared" ca="1" si="3633"/>
        <v>4</v>
      </c>
      <c r="H30965">
        <f t="shared" ca="1" si="3627"/>
        <v>0</v>
      </c>
      <c r="I30965">
        <f t="shared" ca="1" si="3628"/>
        <v>0</v>
      </c>
      <c r="J30965">
        <f t="shared" ca="1" si="3629"/>
        <v>0</v>
      </c>
      <c r="K30965">
        <f t="shared" ca="1" si="3630"/>
        <v>1</v>
      </c>
      <c r="L30965">
        <f t="shared" ca="1" si="3632"/>
        <v>1</v>
      </c>
      <c r="M30965" t="str">
        <f t="shared" ca="1" si="3631"/>
        <v>Fix problem</v>
      </c>
    </row>
    <row r="30966" spans="2:13" x14ac:dyDescent="0.2">
      <c r="B30966">
        <f t="shared" ca="1" si="3634"/>
        <v>84</v>
      </c>
      <c r="C30966">
        <f t="shared" ca="1" si="3633"/>
        <v>85</v>
      </c>
      <c r="D30966">
        <f t="shared" ca="1" si="3633"/>
        <v>62</v>
      </c>
      <c r="E30966">
        <f t="shared" ca="1" si="3633"/>
        <v>29</v>
      </c>
      <c r="H30966">
        <f t="shared" ca="1" si="3627"/>
        <v>0</v>
      </c>
      <c r="I30966">
        <f t="shared" ca="1" si="3628"/>
        <v>0</v>
      </c>
      <c r="J30966">
        <f t="shared" ca="1" si="3629"/>
        <v>0</v>
      </c>
      <c r="K30966">
        <f t="shared" ca="1" si="3630"/>
        <v>0</v>
      </c>
      <c r="L30966">
        <f t="shared" ca="1" si="3632"/>
        <v>0</v>
      </c>
      <c r="M30966" t="str">
        <f t="shared" ca="1" si="3631"/>
        <v>Looks good!</v>
      </c>
    </row>
    <row r="30967" spans="2:13" x14ac:dyDescent="0.2">
      <c r="B30967">
        <f t="shared" ca="1" si="3634"/>
        <v>98</v>
      </c>
      <c r="C30967">
        <f t="shared" ca="1" si="3633"/>
        <v>42</v>
      </c>
      <c r="D30967">
        <f t="shared" ca="1" si="3633"/>
        <v>22</v>
      </c>
      <c r="E30967">
        <f t="shared" ca="1" si="3633"/>
        <v>35</v>
      </c>
      <c r="H30967">
        <f t="shared" ca="1" si="3627"/>
        <v>0</v>
      </c>
      <c r="I30967">
        <f t="shared" ca="1" si="3628"/>
        <v>0</v>
      </c>
      <c r="J30967">
        <f t="shared" ca="1" si="3629"/>
        <v>0</v>
      </c>
      <c r="K30967">
        <f t="shared" ca="1" si="3630"/>
        <v>0</v>
      </c>
      <c r="L30967">
        <f t="shared" ca="1" si="3632"/>
        <v>0</v>
      </c>
      <c r="M30967" t="str">
        <f t="shared" ca="1" si="3631"/>
        <v>Looks good!</v>
      </c>
    </row>
    <row r="30968" spans="2:13" x14ac:dyDescent="0.2">
      <c r="B30968">
        <f t="shared" ca="1" si="3634"/>
        <v>11</v>
      </c>
      <c r="C30968">
        <f t="shared" ca="1" si="3633"/>
        <v>9</v>
      </c>
      <c r="D30968">
        <f t="shared" ca="1" si="3633"/>
        <v>64</v>
      </c>
      <c r="E30968">
        <f t="shared" ca="1" si="3633"/>
        <v>89</v>
      </c>
      <c r="H30968">
        <f t="shared" ca="1" si="3627"/>
        <v>0</v>
      </c>
      <c r="I30968">
        <f t="shared" ca="1" si="3628"/>
        <v>0</v>
      </c>
      <c r="J30968">
        <f t="shared" ca="1" si="3629"/>
        <v>0</v>
      </c>
      <c r="K30968">
        <f t="shared" ca="1" si="3630"/>
        <v>0</v>
      </c>
      <c r="L30968">
        <f t="shared" ca="1" si="3632"/>
        <v>0</v>
      </c>
      <c r="M30968" t="str">
        <f t="shared" ca="1" si="3631"/>
        <v>Looks good!</v>
      </c>
    </row>
    <row r="30969" spans="2:13" x14ac:dyDescent="0.2">
      <c r="B30969">
        <f t="shared" ca="1" si="3634"/>
        <v>7</v>
      </c>
      <c r="C30969">
        <f t="shared" ca="1" si="3633"/>
        <v>55</v>
      </c>
      <c r="D30969">
        <f t="shared" ca="1" si="3633"/>
        <v>73</v>
      </c>
      <c r="E30969">
        <f t="shared" ca="1" si="3633"/>
        <v>83</v>
      </c>
      <c r="H30969">
        <f t="shared" ca="1" si="3627"/>
        <v>0</v>
      </c>
      <c r="I30969">
        <f t="shared" ca="1" si="3628"/>
        <v>0</v>
      </c>
      <c r="J30969">
        <f t="shared" ca="1" si="3629"/>
        <v>0</v>
      </c>
      <c r="K30969">
        <f t="shared" ca="1" si="3630"/>
        <v>0</v>
      </c>
      <c r="L30969">
        <f t="shared" ca="1" si="3632"/>
        <v>0</v>
      </c>
      <c r="M30969" t="str">
        <f t="shared" ca="1" si="3631"/>
        <v>Looks good!</v>
      </c>
    </row>
    <row r="30970" spans="2:13" x14ac:dyDescent="0.2">
      <c r="B30970">
        <f t="shared" ca="1" si="3634"/>
        <v>37</v>
      </c>
      <c r="C30970">
        <f t="shared" ca="1" si="3633"/>
        <v>67</v>
      </c>
      <c r="D30970">
        <f t="shared" ca="1" si="3633"/>
        <v>42</v>
      </c>
      <c r="E30970">
        <f t="shared" ca="1" si="3633"/>
        <v>48</v>
      </c>
      <c r="H30970">
        <f t="shared" ca="1" si="3627"/>
        <v>0</v>
      </c>
      <c r="I30970">
        <f t="shared" ca="1" si="3628"/>
        <v>0</v>
      </c>
      <c r="J30970">
        <f t="shared" ca="1" si="3629"/>
        <v>0</v>
      </c>
      <c r="K30970">
        <f t="shared" ca="1" si="3630"/>
        <v>0</v>
      </c>
      <c r="L30970">
        <f t="shared" ca="1" si="3632"/>
        <v>0</v>
      </c>
      <c r="M30970" t="str">
        <f t="shared" ca="1" si="3631"/>
        <v>Looks good!</v>
      </c>
    </row>
    <row r="30971" spans="2:13" x14ac:dyDescent="0.2">
      <c r="B30971">
        <f t="shared" ca="1" si="3634"/>
        <v>87</v>
      </c>
      <c r="C30971">
        <f t="shared" ca="1" si="3633"/>
        <v>44</v>
      </c>
      <c r="D30971">
        <f t="shared" ca="1" si="3633"/>
        <v>39</v>
      </c>
      <c r="E30971">
        <f t="shared" ca="1" si="3633"/>
        <v>65</v>
      </c>
      <c r="H30971">
        <f t="shared" ca="1" si="3627"/>
        <v>0</v>
      </c>
      <c r="I30971">
        <f t="shared" ca="1" si="3628"/>
        <v>0</v>
      </c>
      <c r="J30971">
        <f t="shared" ca="1" si="3629"/>
        <v>0</v>
      </c>
      <c r="K30971">
        <f t="shared" ca="1" si="3630"/>
        <v>0</v>
      </c>
      <c r="L30971">
        <f t="shared" ca="1" si="3632"/>
        <v>0</v>
      </c>
      <c r="M30971" t="str">
        <f t="shared" ca="1" si="3631"/>
        <v>Looks good!</v>
      </c>
    </row>
    <row r="30972" spans="2:13" x14ac:dyDescent="0.2">
      <c r="B30972">
        <f t="shared" ca="1" si="3634"/>
        <v>27</v>
      </c>
      <c r="C30972">
        <f t="shared" ca="1" si="3633"/>
        <v>76</v>
      </c>
      <c r="D30972">
        <f t="shared" ca="1" si="3633"/>
        <v>50</v>
      </c>
      <c r="E30972">
        <f t="shared" ca="1" si="3633"/>
        <v>38</v>
      </c>
      <c r="H30972">
        <f t="shared" ca="1" si="3627"/>
        <v>0</v>
      </c>
      <c r="I30972">
        <f t="shared" ca="1" si="3628"/>
        <v>0</v>
      </c>
      <c r="J30972">
        <f t="shared" ca="1" si="3629"/>
        <v>0</v>
      </c>
      <c r="K30972">
        <f t="shared" ca="1" si="3630"/>
        <v>0</v>
      </c>
      <c r="L30972">
        <f t="shared" ca="1" si="3632"/>
        <v>0</v>
      </c>
      <c r="M30972" t="str">
        <f t="shared" ca="1" si="3631"/>
        <v>Looks good!</v>
      </c>
    </row>
    <row r="30973" spans="2:13" x14ac:dyDescent="0.2">
      <c r="B30973">
        <f t="shared" ca="1" si="3634"/>
        <v>18</v>
      </c>
      <c r="C30973">
        <f t="shared" ca="1" si="3633"/>
        <v>62</v>
      </c>
      <c r="D30973">
        <f t="shared" ca="1" si="3633"/>
        <v>98</v>
      </c>
      <c r="E30973">
        <f t="shared" ca="1" si="3633"/>
        <v>63</v>
      </c>
      <c r="H30973">
        <f t="shared" ca="1" si="3627"/>
        <v>0</v>
      </c>
      <c r="I30973">
        <f t="shared" ca="1" si="3628"/>
        <v>0</v>
      </c>
      <c r="J30973">
        <f t="shared" ca="1" si="3629"/>
        <v>0</v>
      </c>
      <c r="K30973">
        <f t="shared" ca="1" si="3630"/>
        <v>0</v>
      </c>
      <c r="L30973">
        <f t="shared" ca="1" si="3632"/>
        <v>0</v>
      </c>
      <c r="M30973" t="str">
        <f t="shared" ca="1" si="3631"/>
        <v>Looks good!</v>
      </c>
    </row>
    <row r="30974" spans="2:13" x14ac:dyDescent="0.2">
      <c r="B30974">
        <f t="shared" ca="1" si="3634"/>
        <v>16</v>
      </c>
      <c r="C30974">
        <f t="shared" ca="1" si="3633"/>
        <v>99</v>
      </c>
      <c r="D30974">
        <f t="shared" ca="1" si="3633"/>
        <v>80</v>
      </c>
      <c r="E30974">
        <f t="shared" ca="1" si="3633"/>
        <v>61</v>
      </c>
      <c r="H30974">
        <f t="shared" ca="1" si="3627"/>
        <v>0</v>
      </c>
      <c r="I30974">
        <f t="shared" ca="1" si="3628"/>
        <v>0</v>
      </c>
      <c r="J30974">
        <f t="shared" ca="1" si="3629"/>
        <v>0</v>
      </c>
      <c r="K30974">
        <f t="shared" ca="1" si="3630"/>
        <v>0</v>
      </c>
      <c r="L30974">
        <f t="shared" ca="1" si="3632"/>
        <v>0</v>
      </c>
      <c r="M30974" t="str">
        <f t="shared" ca="1" si="3631"/>
        <v>Looks good!</v>
      </c>
    </row>
    <row r="30975" spans="2:13" x14ac:dyDescent="0.2">
      <c r="B30975">
        <f t="shared" ca="1" si="3634"/>
        <v>31</v>
      </c>
      <c r="C30975">
        <f t="shared" ca="1" si="3633"/>
        <v>15</v>
      </c>
      <c r="D30975">
        <f t="shared" ca="1" si="3633"/>
        <v>94</v>
      </c>
      <c r="E30975">
        <f t="shared" ca="1" si="3633"/>
        <v>53</v>
      </c>
      <c r="H30975">
        <f t="shared" ca="1" si="3627"/>
        <v>0</v>
      </c>
      <c r="I30975">
        <f t="shared" ca="1" si="3628"/>
        <v>0</v>
      </c>
      <c r="J30975">
        <f t="shared" ca="1" si="3629"/>
        <v>0</v>
      </c>
      <c r="K30975">
        <f t="shared" ca="1" si="3630"/>
        <v>0</v>
      </c>
      <c r="L30975">
        <f t="shared" ca="1" si="3632"/>
        <v>0</v>
      </c>
      <c r="M30975" t="str">
        <f t="shared" ca="1" si="3631"/>
        <v>Looks good!</v>
      </c>
    </row>
    <row r="30976" spans="2:13" x14ac:dyDescent="0.2">
      <c r="B30976">
        <f t="shared" ca="1" si="3634"/>
        <v>54</v>
      </c>
      <c r="C30976">
        <f t="shared" ca="1" si="3633"/>
        <v>30</v>
      </c>
      <c r="D30976">
        <f t="shared" ca="1" si="3633"/>
        <v>98</v>
      </c>
      <c r="E30976">
        <f t="shared" ca="1" si="3633"/>
        <v>11</v>
      </c>
      <c r="H30976">
        <f t="shared" ca="1" si="3627"/>
        <v>0</v>
      </c>
      <c r="I30976">
        <f t="shared" ca="1" si="3628"/>
        <v>0</v>
      </c>
      <c r="J30976">
        <f t="shared" ca="1" si="3629"/>
        <v>0</v>
      </c>
      <c r="K30976">
        <f t="shared" ca="1" si="3630"/>
        <v>0</v>
      </c>
      <c r="L30976">
        <f t="shared" ca="1" si="3632"/>
        <v>0</v>
      </c>
      <c r="M30976" t="str">
        <f t="shared" ca="1" si="3631"/>
        <v>Looks good!</v>
      </c>
    </row>
    <row r="30977" spans="2:13" x14ac:dyDescent="0.2">
      <c r="B30977">
        <f t="shared" ca="1" si="3634"/>
        <v>33</v>
      </c>
      <c r="C30977">
        <f t="shared" ca="1" si="3633"/>
        <v>23</v>
      </c>
      <c r="D30977">
        <f t="shared" ca="1" si="3633"/>
        <v>24</v>
      </c>
      <c r="E30977">
        <f t="shared" ca="1" si="3633"/>
        <v>96</v>
      </c>
      <c r="H30977">
        <f t="shared" ca="1" si="3627"/>
        <v>0</v>
      </c>
      <c r="I30977">
        <f t="shared" ca="1" si="3628"/>
        <v>0</v>
      </c>
      <c r="J30977">
        <f t="shared" ca="1" si="3629"/>
        <v>0</v>
      </c>
      <c r="K30977">
        <f t="shared" ca="1" si="3630"/>
        <v>0</v>
      </c>
      <c r="L30977">
        <f t="shared" ca="1" si="3632"/>
        <v>0</v>
      </c>
      <c r="M30977" t="str">
        <f t="shared" ca="1" si="3631"/>
        <v>Looks good!</v>
      </c>
    </row>
    <row r="30978" spans="2:13" x14ac:dyDescent="0.2">
      <c r="B30978">
        <f t="shared" ca="1" si="3634"/>
        <v>43</v>
      </c>
      <c r="C30978">
        <f t="shared" ca="1" si="3633"/>
        <v>1</v>
      </c>
      <c r="D30978">
        <f t="shared" ca="1" si="3633"/>
        <v>18</v>
      </c>
      <c r="E30978">
        <f t="shared" ca="1" si="3633"/>
        <v>77</v>
      </c>
      <c r="H30978">
        <f t="shared" ca="1" si="3627"/>
        <v>0</v>
      </c>
      <c r="I30978">
        <f t="shared" ca="1" si="3628"/>
        <v>1</v>
      </c>
      <c r="J30978">
        <f t="shared" ca="1" si="3629"/>
        <v>0</v>
      </c>
      <c r="K30978">
        <f t="shared" ca="1" si="3630"/>
        <v>0</v>
      </c>
      <c r="L30978">
        <f t="shared" ca="1" si="3632"/>
        <v>1</v>
      </c>
      <c r="M30978" t="str">
        <f t="shared" ca="1" si="3631"/>
        <v>Fix problem</v>
      </c>
    </row>
    <row r="30979" spans="2:13" x14ac:dyDescent="0.2">
      <c r="B30979">
        <f t="shared" ca="1" si="3634"/>
        <v>36</v>
      </c>
      <c r="C30979">
        <f t="shared" ca="1" si="3633"/>
        <v>37</v>
      </c>
      <c r="D30979">
        <f t="shared" ca="1" si="3633"/>
        <v>74</v>
      </c>
      <c r="E30979">
        <f t="shared" ca="1" si="3633"/>
        <v>43</v>
      </c>
      <c r="H30979">
        <f t="shared" ca="1" si="3627"/>
        <v>0</v>
      </c>
      <c r="I30979">
        <f t="shared" ca="1" si="3628"/>
        <v>0</v>
      </c>
      <c r="J30979">
        <f t="shared" ca="1" si="3629"/>
        <v>0</v>
      </c>
      <c r="K30979">
        <f t="shared" ca="1" si="3630"/>
        <v>0</v>
      </c>
      <c r="L30979">
        <f t="shared" ca="1" si="3632"/>
        <v>0</v>
      </c>
      <c r="M30979" t="str">
        <f t="shared" ca="1" si="3631"/>
        <v>Looks good!</v>
      </c>
    </row>
    <row r="30980" spans="2:13" x14ac:dyDescent="0.2">
      <c r="B30980">
        <f t="shared" ca="1" si="3634"/>
        <v>87</v>
      </c>
      <c r="C30980">
        <f t="shared" ca="1" si="3633"/>
        <v>20</v>
      </c>
      <c r="D30980">
        <f t="shared" ca="1" si="3633"/>
        <v>82</v>
      </c>
      <c r="E30980">
        <f t="shared" ca="1" si="3633"/>
        <v>47</v>
      </c>
      <c r="H30980">
        <f t="shared" ca="1" si="3627"/>
        <v>0</v>
      </c>
      <c r="I30980">
        <f t="shared" ca="1" si="3628"/>
        <v>0</v>
      </c>
      <c r="J30980">
        <f t="shared" ca="1" si="3629"/>
        <v>0</v>
      </c>
      <c r="K30980">
        <f t="shared" ca="1" si="3630"/>
        <v>0</v>
      </c>
      <c r="L30980">
        <f t="shared" ca="1" si="3632"/>
        <v>0</v>
      </c>
      <c r="M30980" t="str">
        <f t="shared" ca="1" si="3631"/>
        <v>Looks good!</v>
      </c>
    </row>
    <row r="30981" spans="2:13" x14ac:dyDescent="0.2">
      <c r="B30981">
        <f t="shared" ca="1" si="3634"/>
        <v>74</v>
      </c>
      <c r="C30981">
        <f t="shared" ca="1" si="3633"/>
        <v>90</v>
      </c>
      <c r="D30981">
        <f t="shared" ca="1" si="3633"/>
        <v>14</v>
      </c>
      <c r="E30981">
        <f t="shared" ca="1" si="3633"/>
        <v>45</v>
      </c>
      <c r="H30981">
        <f t="shared" ca="1" si="3627"/>
        <v>0</v>
      </c>
      <c r="I30981">
        <f t="shared" ca="1" si="3628"/>
        <v>0</v>
      </c>
      <c r="J30981">
        <f t="shared" ca="1" si="3629"/>
        <v>0</v>
      </c>
      <c r="K30981">
        <f t="shared" ca="1" si="3630"/>
        <v>0</v>
      </c>
      <c r="L30981">
        <f t="shared" ca="1" si="3632"/>
        <v>0</v>
      </c>
      <c r="M30981" t="str">
        <f t="shared" ca="1" si="3631"/>
        <v>Looks good!</v>
      </c>
    </row>
    <row r="30982" spans="2:13" x14ac:dyDescent="0.2">
      <c r="B30982">
        <f t="shared" ca="1" si="3634"/>
        <v>36</v>
      </c>
      <c r="C30982">
        <f t="shared" ca="1" si="3633"/>
        <v>39</v>
      </c>
      <c r="D30982">
        <f t="shared" ca="1" si="3633"/>
        <v>56</v>
      </c>
      <c r="E30982">
        <f t="shared" ca="1" si="3633"/>
        <v>97</v>
      </c>
      <c r="H30982">
        <f t="shared" ca="1" si="3627"/>
        <v>0</v>
      </c>
      <c r="I30982">
        <f t="shared" ca="1" si="3628"/>
        <v>0</v>
      </c>
      <c r="J30982">
        <f t="shared" ca="1" si="3629"/>
        <v>0</v>
      </c>
      <c r="K30982">
        <f t="shared" ca="1" si="3630"/>
        <v>0</v>
      </c>
      <c r="L30982">
        <f t="shared" ca="1" si="3632"/>
        <v>0</v>
      </c>
      <c r="M30982" t="str">
        <f t="shared" ca="1" si="3631"/>
        <v>Looks good!</v>
      </c>
    </row>
    <row r="30983" spans="2:13" x14ac:dyDescent="0.2">
      <c r="B30983">
        <f t="shared" ca="1" si="3634"/>
        <v>27</v>
      </c>
      <c r="C30983">
        <f t="shared" ca="1" si="3633"/>
        <v>42</v>
      </c>
      <c r="D30983">
        <f t="shared" ca="1" si="3633"/>
        <v>48</v>
      </c>
      <c r="E30983">
        <f t="shared" ca="1" si="3633"/>
        <v>28</v>
      </c>
      <c r="H30983">
        <f t="shared" ca="1" si="3627"/>
        <v>0</v>
      </c>
      <c r="I30983">
        <f t="shared" ca="1" si="3628"/>
        <v>0</v>
      </c>
      <c r="J30983">
        <f t="shared" ca="1" si="3629"/>
        <v>0</v>
      </c>
      <c r="K30983">
        <f t="shared" ca="1" si="3630"/>
        <v>0</v>
      </c>
      <c r="L30983">
        <f t="shared" ca="1" si="3632"/>
        <v>0</v>
      </c>
      <c r="M30983" t="str">
        <f t="shared" ca="1" si="3631"/>
        <v>Looks good!</v>
      </c>
    </row>
    <row r="30984" spans="2:13" x14ac:dyDescent="0.2">
      <c r="B30984">
        <f t="shared" ca="1" si="3634"/>
        <v>79</v>
      </c>
      <c r="C30984">
        <f t="shared" ca="1" si="3633"/>
        <v>8</v>
      </c>
      <c r="D30984">
        <f t="shared" ca="1" si="3633"/>
        <v>73</v>
      </c>
      <c r="E30984">
        <f t="shared" ca="1" si="3633"/>
        <v>15</v>
      </c>
      <c r="H30984">
        <f t="shared" ca="1" si="3627"/>
        <v>0</v>
      </c>
      <c r="I30984">
        <f t="shared" ca="1" si="3628"/>
        <v>0</v>
      </c>
      <c r="J30984">
        <f t="shared" ca="1" si="3629"/>
        <v>0</v>
      </c>
      <c r="K30984">
        <f t="shared" ca="1" si="3630"/>
        <v>0</v>
      </c>
      <c r="L30984">
        <f t="shared" ca="1" si="3632"/>
        <v>0</v>
      </c>
      <c r="M30984" t="str">
        <f t="shared" ca="1" si="3631"/>
        <v>Looks good!</v>
      </c>
    </row>
    <row r="30985" spans="2:13" x14ac:dyDescent="0.2">
      <c r="B30985">
        <f t="shared" ca="1" si="3634"/>
        <v>58</v>
      </c>
      <c r="C30985">
        <f t="shared" ca="1" si="3633"/>
        <v>46</v>
      </c>
      <c r="D30985">
        <f t="shared" ca="1" si="3633"/>
        <v>16</v>
      </c>
      <c r="E30985">
        <f t="shared" ca="1" si="3633"/>
        <v>26</v>
      </c>
      <c r="H30985">
        <f t="shared" ca="1" si="3627"/>
        <v>0</v>
      </c>
      <c r="I30985">
        <f t="shared" ca="1" si="3628"/>
        <v>0</v>
      </c>
      <c r="J30985">
        <f t="shared" ca="1" si="3629"/>
        <v>0</v>
      </c>
      <c r="K30985">
        <f t="shared" ca="1" si="3630"/>
        <v>0</v>
      </c>
      <c r="L30985">
        <f t="shared" ca="1" si="3632"/>
        <v>0</v>
      </c>
      <c r="M30985" t="str">
        <f t="shared" ca="1" si="3631"/>
        <v>Looks good!</v>
      </c>
    </row>
    <row r="30986" spans="2:13" x14ac:dyDescent="0.2">
      <c r="B30986">
        <f t="shared" ca="1" si="3634"/>
        <v>26</v>
      </c>
      <c r="C30986">
        <f t="shared" ca="1" si="3633"/>
        <v>19</v>
      </c>
      <c r="D30986">
        <f t="shared" ca="1" si="3633"/>
        <v>15</v>
      </c>
      <c r="E30986">
        <f t="shared" ca="1" si="3633"/>
        <v>43</v>
      </c>
      <c r="H30986">
        <f t="shared" ca="1" si="3627"/>
        <v>0</v>
      </c>
      <c r="I30986">
        <f t="shared" ca="1" si="3628"/>
        <v>0</v>
      </c>
      <c r="J30986">
        <f t="shared" ca="1" si="3629"/>
        <v>0</v>
      </c>
      <c r="K30986">
        <f t="shared" ca="1" si="3630"/>
        <v>0</v>
      </c>
      <c r="L30986">
        <f t="shared" ca="1" si="3632"/>
        <v>0</v>
      </c>
      <c r="M30986" t="str">
        <f t="shared" ca="1" si="3631"/>
        <v>Looks good!</v>
      </c>
    </row>
    <row r="30987" spans="2:13" x14ac:dyDescent="0.2">
      <c r="B30987">
        <f t="shared" ca="1" si="3634"/>
        <v>25</v>
      </c>
      <c r="C30987">
        <f t="shared" ca="1" si="3633"/>
        <v>16</v>
      </c>
      <c r="D30987">
        <f t="shared" ca="1" si="3633"/>
        <v>12</v>
      </c>
      <c r="E30987">
        <f t="shared" ca="1" si="3633"/>
        <v>100</v>
      </c>
      <c r="H30987">
        <f t="shared" ref="H30987:H31050" ca="1" si="3635">IF(B30987&lt;=(Prob_same_name*100),1,0)</f>
        <v>0</v>
      </c>
      <c r="I30987">
        <f t="shared" ref="I30987:I31050" ca="1" si="3636">IF(C30987&lt;=(Prob_shift_change*100),1,0)</f>
        <v>0</v>
      </c>
      <c r="J30987">
        <f t="shared" ref="J30987:J31050" ca="1" si="3637">IF(D30987&lt;=(Prob_bad_comm*100),1,0)</f>
        <v>0</v>
      </c>
      <c r="K30987">
        <f t="shared" ref="K30987:K31050" ca="1" si="3638">IF(E30987&lt;=(Prob_bad_cnvrsn*100),1,0)</f>
        <v>0</v>
      </c>
      <c r="L30987">
        <f t="shared" ca="1" si="3632"/>
        <v>0</v>
      </c>
      <c r="M30987" t="str">
        <f t="shared" ref="M30987:M31050" ca="1" si="3639">VLOOKUP(L30987,mis_table,2,FALSE)</f>
        <v>Looks good!</v>
      </c>
    </row>
    <row r="30988" spans="2:13" x14ac:dyDescent="0.2">
      <c r="B30988">
        <f t="shared" ca="1" si="3634"/>
        <v>45</v>
      </c>
      <c r="C30988">
        <f t="shared" ca="1" si="3633"/>
        <v>16</v>
      </c>
      <c r="D30988">
        <f t="shared" ca="1" si="3633"/>
        <v>29</v>
      </c>
      <c r="E30988">
        <f t="shared" ca="1" si="3633"/>
        <v>45</v>
      </c>
      <c r="H30988">
        <f t="shared" ca="1" si="3635"/>
        <v>0</v>
      </c>
      <c r="I30988">
        <f t="shared" ca="1" si="3636"/>
        <v>0</v>
      </c>
      <c r="J30988">
        <f t="shared" ca="1" si="3637"/>
        <v>0</v>
      </c>
      <c r="K30988">
        <f t="shared" ca="1" si="3638"/>
        <v>0</v>
      </c>
      <c r="L30988">
        <f t="shared" ca="1" si="3632"/>
        <v>0</v>
      </c>
      <c r="M30988" t="str">
        <f t="shared" ca="1" si="3639"/>
        <v>Looks good!</v>
      </c>
    </row>
    <row r="30989" spans="2:13" x14ac:dyDescent="0.2">
      <c r="B30989">
        <f t="shared" ca="1" si="3634"/>
        <v>27</v>
      </c>
      <c r="C30989">
        <f t="shared" ca="1" si="3634"/>
        <v>81</v>
      </c>
      <c r="D30989">
        <f t="shared" ca="1" si="3634"/>
        <v>96</v>
      </c>
      <c r="E30989">
        <f t="shared" ca="1" si="3634"/>
        <v>23</v>
      </c>
      <c r="H30989">
        <f t="shared" ca="1" si="3635"/>
        <v>0</v>
      </c>
      <c r="I30989">
        <f t="shared" ca="1" si="3636"/>
        <v>0</v>
      </c>
      <c r="J30989">
        <f t="shared" ca="1" si="3637"/>
        <v>0</v>
      </c>
      <c r="K30989">
        <f t="shared" ca="1" si="3638"/>
        <v>0</v>
      </c>
      <c r="L30989">
        <f t="shared" ca="1" si="3632"/>
        <v>0</v>
      </c>
      <c r="M30989" t="str">
        <f t="shared" ca="1" si="3639"/>
        <v>Looks good!</v>
      </c>
    </row>
    <row r="30990" spans="2:13" x14ac:dyDescent="0.2">
      <c r="B30990">
        <f t="shared" ca="1" si="3634"/>
        <v>89</v>
      </c>
      <c r="C30990">
        <f t="shared" ca="1" si="3634"/>
        <v>65</v>
      </c>
      <c r="D30990">
        <f t="shared" ca="1" si="3634"/>
        <v>55</v>
      </c>
      <c r="E30990">
        <f t="shared" ca="1" si="3634"/>
        <v>24</v>
      </c>
      <c r="H30990">
        <f t="shared" ca="1" si="3635"/>
        <v>0</v>
      </c>
      <c r="I30990">
        <f t="shared" ca="1" si="3636"/>
        <v>0</v>
      </c>
      <c r="J30990">
        <f t="shared" ca="1" si="3637"/>
        <v>0</v>
      </c>
      <c r="K30990">
        <f t="shared" ca="1" si="3638"/>
        <v>0</v>
      </c>
      <c r="L30990">
        <f t="shared" ca="1" si="3632"/>
        <v>0</v>
      </c>
      <c r="M30990" t="str">
        <f t="shared" ca="1" si="3639"/>
        <v>Looks good!</v>
      </c>
    </row>
    <row r="30991" spans="2:13" x14ac:dyDescent="0.2">
      <c r="B30991">
        <f t="shared" ca="1" si="3634"/>
        <v>97</v>
      </c>
      <c r="C30991">
        <f t="shared" ca="1" si="3634"/>
        <v>83</v>
      </c>
      <c r="D30991">
        <f t="shared" ca="1" si="3634"/>
        <v>64</v>
      </c>
      <c r="E30991">
        <f t="shared" ca="1" si="3634"/>
        <v>63</v>
      </c>
      <c r="H30991">
        <f t="shared" ca="1" si="3635"/>
        <v>0</v>
      </c>
      <c r="I30991">
        <f t="shared" ca="1" si="3636"/>
        <v>0</v>
      </c>
      <c r="J30991">
        <f t="shared" ca="1" si="3637"/>
        <v>0</v>
      </c>
      <c r="K30991">
        <f t="shared" ca="1" si="3638"/>
        <v>0</v>
      </c>
      <c r="L30991">
        <f t="shared" ca="1" si="3632"/>
        <v>0</v>
      </c>
      <c r="M30991" t="str">
        <f t="shared" ca="1" si="3639"/>
        <v>Looks good!</v>
      </c>
    </row>
    <row r="30992" spans="2:13" x14ac:dyDescent="0.2">
      <c r="B30992">
        <f t="shared" ca="1" si="3634"/>
        <v>10</v>
      </c>
      <c r="C30992">
        <f t="shared" ca="1" si="3634"/>
        <v>28</v>
      </c>
      <c r="D30992">
        <f t="shared" ca="1" si="3634"/>
        <v>99</v>
      </c>
      <c r="E30992">
        <f t="shared" ca="1" si="3634"/>
        <v>7</v>
      </c>
      <c r="H30992">
        <f t="shared" ca="1" si="3635"/>
        <v>0</v>
      </c>
      <c r="I30992">
        <f t="shared" ca="1" si="3636"/>
        <v>0</v>
      </c>
      <c r="J30992">
        <f t="shared" ca="1" si="3637"/>
        <v>0</v>
      </c>
      <c r="K30992">
        <f t="shared" ca="1" si="3638"/>
        <v>0</v>
      </c>
      <c r="L30992">
        <f t="shared" ca="1" si="3632"/>
        <v>0</v>
      </c>
      <c r="M30992" t="str">
        <f t="shared" ca="1" si="3639"/>
        <v>Looks good!</v>
      </c>
    </row>
    <row r="30993" spans="2:13" x14ac:dyDescent="0.2">
      <c r="B30993">
        <f t="shared" ca="1" si="3634"/>
        <v>22</v>
      </c>
      <c r="C30993">
        <f t="shared" ca="1" si="3634"/>
        <v>38</v>
      </c>
      <c r="D30993">
        <f t="shared" ca="1" si="3634"/>
        <v>17</v>
      </c>
      <c r="E30993">
        <f t="shared" ca="1" si="3634"/>
        <v>27</v>
      </c>
      <c r="H30993">
        <f t="shared" ca="1" si="3635"/>
        <v>0</v>
      </c>
      <c r="I30993">
        <f t="shared" ca="1" si="3636"/>
        <v>0</v>
      </c>
      <c r="J30993">
        <f t="shared" ca="1" si="3637"/>
        <v>0</v>
      </c>
      <c r="K30993">
        <f t="shared" ca="1" si="3638"/>
        <v>0</v>
      </c>
      <c r="L30993">
        <f t="shared" ca="1" si="3632"/>
        <v>0</v>
      </c>
      <c r="M30993" t="str">
        <f t="shared" ca="1" si="3639"/>
        <v>Looks good!</v>
      </c>
    </row>
    <row r="30994" spans="2:13" x14ac:dyDescent="0.2">
      <c r="B30994">
        <f t="shared" ca="1" si="3634"/>
        <v>11</v>
      </c>
      <c r="C30994">
        <f t="shared" ca="1" si="3634"/>
        <v>14</v>
      </c>
      <c r="D30994">
        <f t="shared" ca="1" si="3634"/>
        <v>50</v>
      </c>
      <c r="E30994">
        <f t="shared" ca="1" si="3634"/>
        <v>86</v>
      </c>
      <c r="H30994">
        <f t="shared" ca="1" si="3635"/>
        <v>0</v>
      </c>
      <c r="I30994">
        <f t="shared" ca="1" si="3636"/>
        <v>0</v>
      </c>
      <c r="J30994">
        <f t="shared" ca="1" si="3637"/>
        <v>0</v>
      </c>
      <c r="K30994">
        <f t="shared" ca="1" si="3638"/>
        <v>0</v>
      </c>
      <c r="L30994">
        <f t="shared" ca="1" si="3632"/>
        <v>0</v>
      </c>
      <c r="M30994" t="str">
        <f t="shared" ca="1" si="3639"/>
        <v>Looks good!</v>
      </c>
    </row>
    <row r="30995" spans="2:13" x14ac:dyDescent="0.2">
      <c r="B30995">
        <f t="shared" ca="1" si="3634"/>
        <v>50</v>
      </c>
      <c r="C30995">
        <f t="shared" ca="1" si="3634"/>
        <v>39</v>
      </c>
      <c r="D30995">
        <f t="shared" ca="1" si="3634"/>
        <v>58</v>
      </c>
      <c r="E30995">
        <f t="shared" ca="1" si="3634"/>
        <v>80</v>
      </c>
      <c r="H30995">
        <f t="shared" ca="1" si="3635"/>
        <v>0</v>
      </c>
      <c r="I30995">
        <f t="shared" ca="1" si="3636"/>
        <v>0</v>
      </c>
      <c r="J30995">
        <f t="shared" ca="1" si="3637"/>
        <v>0</v>
      </c>
      <c r="K30995">
        <f t="shared" ca="1" si="3638"/>
        <v>0</v>
      </c>
      <c r="L30995">
        <f t="shared" ca="1" si="3632"/>
        <v>0</v>
      </c>
      <c r="M30995" t="str">
        <f t="shared" ca="1" si="3639"/>
        <v>Looks good!</v>
      </c>
    </row>
    <row r="30996" spans="2:13" x14ac:dyDescent="0.2">
      <c r="B30996">
        <f t="shared" ca="1" si="3634"/>
        <v>1</v>
      </c>
      <c r="C30996">
        <f t="shared" ca="1" si="3634"/>
        <v>38</v>
      </c>
      <c r="D30996">
        <f t="shared" ca="1" si="3634"/>
        <v>50</v>
      </c>
      <c r="E30996">
        <f t="shared" ca="1" si="3634"/>
        <v>67</v>
      </c>
      <c r="H30996">
        <f t="shared" ca="1" si="3635"/>
        <v>1</v>
      </c>
      <c r="I30996">
        <f t="shared" ca="1" si="3636"/>
        <v>0</v>
      </c>
      <c r="J30996">
        <f t="shared" ca="1" si="3637"/>
        <v>0</v>
      </c>
      <c r="K30996">
        <f t="shared" ca="1" si="3638"/>
        <v>0</v>
      </c>
      <c r="L30996">
        <f t="shared" ca="1" si="3632"/>
        <v>1</v>
      </c>
      <c r="M30996" t="str">
        <f t="shared" ca="1" si="3639"/>
        <v>Fix problem</v>
      </c>
    </row>
    <row r="30997" spans="2:13" x14ac:dyDescent="0.2">
      <c r="B30997">
        <f t="shared" ca="1" si="3634"/>
        <v>58</v>
      </c>
      <c r="C30997">
        <f t="shared" ca="1" si="3634"/>
        <v>54</v>
      </c>
      <c r="D30997">
        <f t="shared" ca="1" si="3634"/>
        <v>20</v>
      </c>
      <c r="E30997">
        <f t="shared" ca="1" si="3634"/>
        <v>29</v>
      </c>
      <c r="H30997">
        <f t="shared" ca="1" si="3635"/>
        <v>0</v>
      </c>
      <c r="I30997">
        <f t="shared" ca="1" si="3636"/>
        <v>0</v>
      </c>
      <c r="J30997">
        <f t="shared" ca="1" si="3637"/>
        <v>0</v>
      </c>
      <c r="K30997">
        <f t="shared" ca="1" si="3638"/>
        <v>0</v>
      </c>
      <c r="L30997">
        <f t="shared" ca="1" si="3632"/>
        <v>0</v>
      </c>
      <c r="M30997" t="str">
        <f t="shared" ca="1" si="3639"/>
        <v>Looks good!</v>
      </c>
    </row>
    <row r="30998" spans="2:13" x14ac:dyDescent="0.2">
      <c r="B30998">
        <f t="shared" ca="1" si="3634"/>
        <v>61</v>
      </c>
      <c r="C30998">
        <f t="shared" ca="1" si="3634"/>
        <v>48</v>
      </c>
      <c r="D30998">
        <f t="shared" ca="1" si="3634"/>
        <v>9</v>
      </c>
      <c r="E30998">
        <f t="shared" ca="1" si="3634"/>
        <v>78</v>
      </c>
      <c r="H30998">
        <f t="shared" ca="1" si="3635"/>
        <v>0</v>
      </c>
      <c r="I30998">
        <f t="shared" ca="1" si="3636"/>
        <v>0</v>
      </c>
      <c r="J30998">
        <f t="shared" ca="1" si="3637"/>
        <v>0</v>
      </c>
      <c r="K30998">
        <f t="shared" ca="1" si="3638"/>
        <v>0</v>
      </c>
      <c r="L30998">
        <f t="shared" ca="1" si="3632"/>
        <v>0</v>
      </c>
      <c r="M30998" t="str">
        <f t="shared" ca="1" si="3639"/>
        <v>Looks good!</v>
      </c>
    </row>
    <row r="30999" spans="2:13" x14ac:dyDescent="0.2">
      <c r="B30999">
        <f t="shared" ca="1" si="3634"/>
        <v>84</v>
      </c>
      <c r="C30999">
        <f t="shared" ca="1" si="3634"/>
        <v>11</v>
      </c>
      <c r="D30999">
        <f t="shared" ca="1" si="3634"/>
        <v>64</v>
      </c>
      <c r="E30999">
        <f t="shared" ca="1" si="3634"/>
        <v>71</v>
      </c>
      <c r="H30999">
        <f t="shared" ca="1" si="3635"/>
        <v>0</v>
      </c>
      <c r="I30999">
        <f t="shared" ca="1" si="3636"/>
        <v>0</v>
      </c>
      <c r="J30999">
        <f t="shared" ca="1" si="3637"/>
        <v>0</v>
      </c>
      <c r="K30999">
        <f t="shared" ca="1" si="3638"/>
        <v>0</v>
      </c>
      <c r="L30999">
        <f t="shared" ca="1" si="3632"/>
        <v>0</v>
      </c>
      <c r="M30999" t="str">
        <f t="shared" ca="1" si="3639"/>
        <v>Looks good!</v>
      </c>
    </row>
    <row r="31000" spans="2:13" x14ac:dyDescent="0.2">
      <c r="B31000">
        <f t="shared" ca="1" si="3634"/>
        <v>32</v>
      </c>
      <c r="C31000">
        <f t="shared" ca="1" si="3634"/>
        <v>44</v>
      </c>
      <c r="D31000">
        <f t="shared" ca="1" si="3634"/>
        <v>71</v>
      </c>
      <c r="E31000">
        <f t="shared" ca="1" si="3634"/>
        <v>81</v>
      </c>
      <c r="H31000">
        <f t="shared" ca="1" si="3635"/>
        <v>0</v>
      </c>
      <c r="I31000">
        <f t="shared" ca="1" si="3636"/>
        <v>0</v>
      </c>
      <c r="J31000">
        <f t="shared" ca="1" si="3637"/>
        <v>0</v>
      </c>
      <c r="K31000">
        <f t="shared" ca="1" si="3638"/>
        <v>0</v>
      </c>
      <c r="L31000">
        <f t="shared" ca="1" si="3632"/>
        <v>0</v>
      </c>
      <c r="M31000" t="str">
        <f t="shared" ca="1" si="3639"/>
        <v>Looks good!</v>
      </c>
    </row>
    <row r="31001" spans="2:13" x14ac:dyDescent="0.2">
      <c r="B31001">
        <f t="shared" ca="1" si="3634"/>
        <v>56</v>
      </c>
      <c r="C31001">
        <f t="shared" ca="1" si="3634"/>
        <v>49</v>
      </c>
      <c r="D31001">
        <f t="shared" ca="1" si="3634"/>
        <v>9</v>
      </c>
      <c r="E31001">
        <f t="shared" ca="1" si="3634"/>
        <v>35</v>
      </c>
      <c r="H31001">
        <f t="shared" ca="1" si="3635"/>
        <v>0</v>
      </c>
      <c r="I31001">
        <f t="shared" ca="1" si="3636"/>
        <v>0</v>
      </c>
      <c r="J31001">
        <f t="shared" ca="1" si="3637"/>
        <v>0</v>
      </c>
      <c r="K31001">
        <f t="shared" ca="1" si="3638"/>
        <v>0</v>
      </c>
      <c r="L31001">
        <f t="shared" ca="1" si="3632"/>
        <v>0</v>
      </c>
      <c r="M31001" t="str">
        <f t="shared" ca="1" si="3639"/>
        <v>Looks good!</v>
      </c>
    </row>
    <row r="31002" spans="2:13" x14ac:dyDescent="0.2">
      <c r="B31002">
        <f t="shared" ca="1" si="3634"/>
        <v>87</v>
      </c>
      <c r="C31002">
        <f t="shared" ca="1" si="3634"/>
        <v>21</v>
      </c>
      <c r="D31002">
        <f t="shared" ca="1" si="3634"/>
        <v>99</v>
      </c>
      <c r="E31002">
        <f t="shared" ca="1" si="3634"/>
        <v>15</v>
      </c>
      <c r="H31002">
        <f t="shared" ca="1" si="3635"/>
        <v>0</v>
      </c>
      <c r="I31002">
        <f t="shared" ca="1" si="3636"/>
        <v>0</v>
      </c>
      <c r="J31002">
        <f t="shared" ca="1" si="3637"/>
        <v>0</v>
      </c>
      <c r="K31002">
        <f t="shared" ca="1" si="3638"/>
        <v>0</v>
      </c>
      <c r="L31002">
        <f t="shared" ca="1" si="3632"/>
        <v>0</v>
      </c>
      <c r="M31002" t="str">
        <f t="shared" ca="1" si="3639"/>
        <v>Looks good!</v>
      </c>
    </row>
    <row r="31003" spans="2:13" x14ac:dyDescent="0.2">
      <c r="B31003">
        <f t="shared" ca="1" si="3634"/>
        <v>16</v>
      </c>
      <c r="C31003">
        <f t="shared" ca="1" si="3634"/>
        <v>96</v>
      </c>
      <c r="D31003">
        <f t="shared" ca="1" si="3634"/>
        <v>93</v>
      </c>
      <c r="E31003">
        <f t="shared" ca="1" si="3634"/>
        <v>15</v>
      </c>
      <c r="H31003">
        <f t="shared" ca="1" si="3635"/>
        <v>0</v>
      </c>
      <c r="I31003">
        <f t="shared" ca="1" si="3636"/>
        <v>0</v>
      </c>
      <c r="J31003">
        <f t="shared" ca="1" si="3637"/>
        <v>0</v>
      </c>
      <c r="K31003">
        <f t="shared" ca="1" si="3638"/>
        <v>0</v>
      </c>
      <c r="L31003">
        <f t="shared" ca="1" si="3632"/>
        <v>0</v>
      </c>
      <c r="M31003" t="str">
        <f t="shared" ca="1" si="3639"/>
        <v>Looks good!</v>
      </c>
    </row>
    <row r="31004" spans="2:13" x14ac:dyDescent="0.2">
      <c r="B31004">
        <f t="shared" ca="1" si="3634"/>
        <v>79</v>
      </c>
      <c r="C31004">
        <f t="shared" ca="1" si="3634"/>
        <v>100</v>
      </c>
      <c r="D31004">
        <f t="shared" ca="1" si="3634"/>
        <v>7</v>
      </c>
      <c r="E31004">
        <f t="shared" ca="1" si="3634"/>
        <v>20</v>
      </c>
      <c r="H31004">
        <f t="shared" ca="1" si="3635"/>
        <v>0</v>
      </c>
      <c r="I31004">
        <f t="shared" ca="1" si="3636"/>
        <v>0</v>
      </c>
      <c r="J31004">
        <f t="shared" ca="1" si="3637"/>
        <v>0</v>
      </c>
      <c r="K31004">
        <f t="shared" ca="1" si="3638"/>
        <v>0</v>
      </c>
      <c r="L31004">
        <f t="shared" ca="1" si="3632"/>
        <v>0</v>
      </c>
      <c r="M31004" t="str">
        <f t="shared" ca="1" si="3639"/>
        <v>Looks good!</v>
      </c>
    </row>
    <row r="31005" spans="2:13" x14ac:dyDescent="0.2">
      <c r="B31005">
        <f t="shared" ca="1" si="3634"/>
        <v>38</v>
      </c>
      <c r="C31005">
        <f t="shared" ca="1" si="3634"/>
        <v>33</v>
      </c>
      <c r="D31005">
        <f t="shared" ca="1" si="3634"/>
        <v>52</v>
      </c>
      <c r="E31005">
        <f t="shared" ca="1" si="3634"/>
        <v>24</v>
      </c>
      <c r="H31005">
        <f t="shared" ca="1" si="3635"/>
        <v>0</v>
      </c>
      <c r="I31005">
        <f t="shared" ca="1" si="3636"/>
        <v>0</v>
      </c>
      <c r="J31005">
        <f t="shared" ca="1" si="3637"/>
        <v>0</v>
      </c>
      <c r="K31005">
        <f t="shared" ca="1" si="3638"/>
        <v>0</v>
      </c>
      <c r="L31005">
        <f t="shared" ca="1" si="3632"/>
        <v>0</v>
      </c>
      <c r="M31005" t="str">
        <f t="shared" ca="1" si="3639"/>
        <v>Looks good!</v>
      </c>
    </row>
    <row r="31006" spans="2:13" x14ac:dyDescent="0.2">
      <c r="B31006">
        <f t="shared" ca="1" si="3634"/>
        <v>85</v>
      </c>
      <c r="C31006">
        <f t="shared" ca="1" si="3634"/>
        <v>40</v>
      </c>
      <c r="D31006">
        <f t="shared" ca="1" si="3634"/>
        <v>92</v>
      </c>
      <c r="E31006">
        <f t="shared" ca="1" si="3634"/>
        <v>69</v>
      </c>
      <c r="H31006">
        <f t="shared" ca="1" si="3635"/>
        <v>0</v>
      </c>
      <c r="I31006">
        <f t="shared" ca="1" si="3636"/>
        <v>0</v>
      </c>
      <c r="J31006">
        <f t="shared" ca="1" si="3637"/>
        <v>0</v>
      </c>
      <c r="K31006">
        <f t="shared" ca="1" si="3638"/>
        <v>0</v>
      </c>
      <c r="L31006">
        <f t="shared" ca="1" si="3632"/>
        <v>0</v>
      </c>
      <c r="M31006" t="str">
        <f t="shared" ca="1" si="3639"/>
        <v>Looks good!</v>
      </c>
    </row>
    <row r="31007" spans="2:13" x14ac:dyDescent="0.2">
      <c r="B31007">
        <f t="shared" ca="1" si="3634"/>
        <v>36</v>
      </c>
      <c r="C31007">
        <f t="shared" ca="1" si="3634"/>
        <v>67</v>
      </c>
      <c r="D31007">
        <f t="shared" ca="1" si="3634"/>
        <v>65</v>
      </c>
      <c r="E31007">
        <f t="shared" ca="1" si="3634"/>
        <v>74</v>
      </c>
      <c r="H31007">
        <f t="shared" ca="1" si="3635"/>
        <v>0</v>
      </c>
      <c r="I31007">
        <f t="shared" ca="1" si="3636"/>
        <v>0</v>
      </c>
      <c r="J31007">
        <f t="shared" ca="1" si="3637"/>
        <v>0</v>
      </c>
      <c r="K31007">
        <f t="shared" ca="1" si="3638"/>
        <v>0</v>
      </c>
      <c r="L31007">
        <f t="shared" ca="1" si="3632"/>
        <v>0</v>
      </c>
      <c r="M31007" t="str">
        <f t="shared" ca="1" si="3639"/>
        <v>Looks good!</v>
      </c>
    </row>
    <row r="31008" spans="2:13" x14ac:dyDescent="0.2">
      <c r="B31008">
        <f t="shared" ca="1" si="3634"/>
        <v>55</v>
      </c>
      <c r="C31008">
        <f t="shared" ca="1" si="3634"/>
        <v>49</v>
      </c>
      <c r="D31008">
        <f t="shared" ca="1" si="3634"/>
        <v>8</v>
      </c>
      <c r="E31008">
        <f t="shared" ca="1" si="3634"/>
        <v>52</v>
      </c>
      <c r="H31008">
        <f t="shared" ca="1" si="3635"/>
        <v>0</v>
      </c>
      <c r="I31008">
        <f t="shared" ca="1" si="3636"/>
        <v>0</v>
      </c>
      <c r="J31008">
        <f t="shared" ca="1" si="3637"/>
        <v>0</v>
      </c>
      <c r="K31008">
        <f t="shared" ca="1" si="3638"/>
        <v>0</v>
      </c>
      <c r="L31008">
        <f t="shared" ca="1" si="3632"/>
        <v>0</v>
      </c>
      <c r="M31008" t="str">
        <f t="shared" ca="1" si="3639"/>
        <v>Looks good!</v>
      </c>
    </row>
    <row r="31009" spans="2:13" x14ac:dyDescent="0.2">
      <c r="B31009">
        <f t="shared" ca="1" si="3634"/>
        <v>79</v>
      </c>
      <c r="C31009">
        <f t="shared" ca="1" si="3634"/>
        <v>31</v>
      </c>
      <c r="D31009">
        <f t="shared" ca="1" si="3634"/>
        <v>29</v>
      </c>
      <c r="E31009">
        <f t="shared" ca="1" si="3634"/>
        <v>61</v>
      </c>
      <c r="H31009">
        <f t="shared" ca="1" si="3635"/>
        <v>0</v>
      </c>
      <c r="I31009">
        <f t="shared" ca="1" si="3636"/>
        <v>0</v>
      </c>
      <c r="J31009">
        <f t="shared" ca="1" si="3637"/>
        <v>0</v>
      </c>
      <c r="K31009">
        <f t="shared" ca="1" si="3638"/>
        <v>0</v>
      </c>
      <c r="L31009">
        <f t="shared" ca="1" si="3632"/>
        <v>0</v>
      </c>
      <c r="M31009" t="str">
        <f t="shared" ca="1" si="3639"/>
        <v>Looks good!</v>
      </c>
    </row>
    <row r="31010" spans="2:13" x14ac:dyDescent="0.2">
      <c r="B31010">
        <f t="shared" ca="1" si="3634"/>
        <v>74</v>
      </c>
      <c r="C31010">
        <f t="shared" ca="1" si="3634"/>
        <v>59</v>
      </c>
      <c r="D31010">
        <f t="shared" ca="1" si="3634"/>
        <v>30</v>
      </c>
      <c r="E31010">
        <f t="shared" ca="1" si="3634"/>
        <v>87</v>
      </c>
      <c r="H31010">
        <f t="shared" ca="1" si="3635"/>
        <v>0</v>
      </c>
      <c r="I31010">
        <f t="shared" ca="1" si="3636"/>
        <v>0</v>
      </c>
      <c r="J31010">
        <f t="shared" ca="1" si="3637"/>
        <v>0</v>
      </c>
      <c r="K31010">
        <f t="shared" ca="1" si="3638"/>
        <v>0</v>
      </c>
      <c r="L31010">
        <f t="shared" ca="1" si="3632"/>
        <v>0</v>
      </c>
      <c r="M31010" t="str">
        <f t="shared" ca="1" si="3639"/>
        <v>Looks good!</v>
      </c>
    </row>
    <row r="31011" spans="2:13" x14ac:dyDescent="0.2">
      <c r="B31011">
        <f t="shared" ca="1" si="3634"/>
        <v>98</v>
      </c>
      <c r="C31011">
        <f t="shared" ca="1" si="3634"/>
        <v>8</v>
      </c>
      <c r="D31011">
        <f t="shared" ca="1" si="3634"/>
        <v>18</v>
      </c>
      <c r="E31011">
        <f t="shared" ca="1" si="3634"/>
        <v>41</v>
      </c>
      <c r="H31011">
        <f t="shared" ca="1" si="3635"/>
        <v>0</v>
      </c>
      <c r="I31011">
        <f t="shared" ca="1" si="3636"/>
        <v>0</v>
      </c>
      <c r="J31011">
        <f t="shared" ca="1" si="3637"/>
        <v>0</v>
      </c>
      <c r="K31011">
        <f t="shared" ca="1" si="3638"/>
        <v>0</v>
      </c>
      <c r="L31011">
        <f t="shared" ca="1" si="3632"/>
        <v>0</v>
      </c>
      <c r="M31011" t="str">
        <f t="shared" ca="1" si="3639"/>
        <v>Looks good!</v>
      </c>
    </row>
    <row r="31012" spans="2:13" x14ac:dyDescent="0.2">
      <c r="B31012">
        <f t="shared" ca="1" si="3634"/>
        <v>47</v>
      </c>
      <c r="C31012">
        <f t="shared" ca="1" si="3634"/>
        <v>43</v>
      </c>
      <c r="D31012">
        <f t="shared" ca="1" si="3634"/>
        <v>7</v>
      </c>
      <c r="E31012">
        <f t="shared" ca="1" si="3634"/>
        <v>66</v>
      </c>
      <c r="H31012">
        <f t="shared" ca="1" si="3635"/>
        <v>0</v>
      </c>
      <c r="I31012">
        <f t="shared" ca="1" si="3636"/>
        <v>0</v>
      </c>
      <c r="J31012">
        <f t="shared" ca="1" si="3637"/>
        <v>0</v>
      </c>
      <c r="K31012">
        <f t="shared" ca="1" si="3638"/>
        <v>0</v>
      </c>
      <c r="L31012">
        <f t="shared" ref="L31012:L31075" ca="1" si="3640">SUM(H31012:K31012)</f>
        <v>0</v>
      </c>
      <c r="M31012" t="str">
        <f t="shared" ca="1" si="3639"/>
        <v>Looks good!</v>
      </c>
    </row>
    <row r="31013" spans="2:13" x14ac:dyDescent="0.2">
      <c r="B31013">
        <f t="shared" ca="1" si="3634"/>
        <v>2</v>
      </c>
      <c r="C31013">
        <f t="shared" ca="1" si="3634"/>
        <v>87</v>
      </c>
      <c r="D31013">
        <f t="shared" ca="1" si="3634"/>
        <v>2</v>
      </c>
      <c r="E31013">
        <f t="shared" ca="1" si="3634"/>
        <v>11</v>
      </c>
      <c r="H31013">
        <f t="shared" ca="1" si="3635"/>
        <v>1</v>
      </c>
      <c r="I31013">
        <f t="shared" ca="1" si="3636"/>
        <v>0</v>
      </c>
      <c r="J31013">
        <f t="shared" ca="1" si="3637"/>
        <v>1</v>
      </c>
      <c r="K31013">
        <f t="shared" ca="1" si="3638"/>
        <v>0</v>
      </c>
      <c r="L31013">
        <f t="shared" ca="1" si="3640"/>
        <v>2</v>
      </c>
      <c r="M31013" t="str">
        <f t="shared" ca="1" si="3639"/>
        <v>Near miss</v>
      </c>
    </row>
    <row r="31014" spans="2:13" x14ac:dyDescent="0.2">
      <c r="B31014">
        <f t="shared" ca="1" si="3634"/>
        <v>11</v>
      </c>
      <c r="C31014">
        <f t="shared" ca="1" si="3634"/>
        <v>8</v>
      </c>
      <c r="D31014">
        <f t="shared" ca="1" si="3634"/>
        <v>30</v>
      </c>
      <c r="E31014">
        <f t="shared" ca="1" si="3634"/>
        <v>59</v>
      </c>
      <c r="H31014">
        <f t="shared" ca="1" si="3635"/>
        <v>0</v>
      </c>
      <c r="I31014">
        <f t="shared" ca="1" si="3636"/>
        <v>0</v>
      </c>
      <c r="J31014">
        <f t="shared" ca="1" si="3637"/>
        <v>0</v>
      </c>
      <c r="K31014">
        <f t="shared" ca="1" si="3638"/>
        <v>0</v>
      </c>
      <c r="L31014">
        <f t="shared" ca="1" si="3640"/>
        <v>0</v>
      </c>
      <c r="M31014" t="str">
        <f t="shared" ca="1" si="3639"/>
        <v>Looks good!</v>
      </c>
    </row>
    <row r="31015" spans="2:13" x14ac:dyDescent="0.2">
      <c r="B31015">
        <f t="shared" ca="1" si="3634"/>
        <v>75</v>
      </c>
      <c r="C31015">
        <f t="shared" ca="1" si="3634"/>
        <v>20</v>
      </c>
      <c r="D31015">
        <f t="shared" ca="1" si="3634"/>
        <v>32</v>
      </c>
      <c r="E31015">
        <f t="shared" ca="1" si="3634"/>
        <v>92</v>
      </c>
      <c r="H31015">
        <f t="shared" ca="1" si="3635"/>
        <v>0</v>
      </c>
      <c r="I31015">
        <f t="shared" ca="1" si="3636"/>
        <v>0</v>
      </c>
      <c r="J31015">
        <f t="shared" ca="1" si="3637"/>
        <v>0</v>
      </c>
      <c r="K31015">
        <f t="shared" ca="1" si="3638"/>
        <v>0</v>
      </c>
      <c r="L31015">
        <f t="shared" ca="1" si="3640"/>
        <v>0</v>
      </c>
      <c r="M31015" t="str">
        <f t="shared" ca="1" si="3639"/>
        <v>Looks good!</v>
      </c>
    </row>
    <row r="31016" spans="2:13" x14ac:dyDescent="0.2">
      <c r="B31016">
        <f t="shared" ca="1" si="3634"/>
        <v>82</v>
      </c>
      <c r="C31016">
        <f t="shared" ca="1" si="3634"/>
        <v>17</v>
      </c>
      <c r="D31016">
        <f t="shared" ca="1" si="3634"/>
        <v>39</v>
      </c>
      <c r="E31016">
        <f t="shared" ca="1" si="3634"/>
        <v>3</v>
      </c>
      <c r="H31016">
        <f t="shared" ca="1" si="3635"/>
        <v>0</v>
      </c>
      <c r="I31016">
        <f t="shared" ca="1" si="3636"/>
        <v>0</v>
      </c>
      <c r="J31016">
        <f t="shared" ca="1" si="3637"/>
        <v>0</v>
      </c>
      <c r="K31016">
        <f t="shared" ca="1" si="3638"/>
        <v>1</v>
      </c>
      <c r="L31016">
        <f t="shared" ca="1" si="3640"/>
        <v>1</v>
      </c>
      <c r="M31016" t="str">
        <f t="shared" ca="1" si="3639"/>
        <v>Fix problem</v>
      </c>
    </row>
    <row r="31017" spans="2:13" x14ac:dyDescent="0.2">
      <c r="B31017">
        <f t="shared" ca="1" si="3634"/>
        <v>33</v>
      </c>
      <c r="C31017">
        <f t="shared" ca="1" si="3634"/>
        <v>6</v>
      </c>
      <c r="D31017">
        <f t="shared" ca="1" si="3634"/>
        <v>88</v>
      </c>
      <c r="E31017">
        <f t="shared" ca="1" si="3634"/>
        <v>22</v>
      </c>
      <c r="H31017">
        <f t="shared" ca="1" si="3635"/>
        <v>0</v>
      </c>
      <c r="I31017">
        <f t="shared" ca="1" si="3636"/>
        <v>0</v>
      </c>
      <c r="J31017">
        <f t="shared" ca="1" si="3637"/>
        <v>0</v>
      </c>
      <c r="K31017">
        <f t="shared" ca="1" si="3638"/>
        <v>0</v>
      </c>
      <c r="L31017">
        <f t="shared" ca="1" si="3640"/>
        <v>0</v>
      </c>
      <c r="M31017" t="str">
        <f t="shared" ca="1" si="3639"/>
        <v>Looks good!</v>
      </c>
    </row>
    <row r="31018" spans="2:13" x14ac:dyDescent="0.2">
      <c r="B31018">
        <f t="shared" ref="B31018:E31081" ca="1" si="3641">RANDBETWEEN(1,100)</f>
        <v>82</v>
      </c>
      <c r="C31018">
        <f t="shared" ca="1" si="3641"/>
        <v>57</v>
      </c>
      <c r="D31018">
        <f t="shared" ca="1" si="3641"/>
        <v>2</v>
      </c>
      <c r="E31018">
        <f t="shared" ca="1" si="3641"/>
        <v>42</v>
      </c>
      <c r="H31018">
        <f t="shared" ca="1" si="3635"/>
        <v>0</v>
      </c>
      <c r="I31018">
        <f t="shared" ca="1" si="3636"/>
        <v>0</v>
      </c>
      <c r="J31018">
        <f t="shared" ca="1" si="3637"/>
        <v>1</v>
      </c>
      <c r="K31018">
        <f t="shared" ca="1" si="3638"/>
        <v>0</v>
      </c>
      <c r="L31018">
        <f t="shared" ca="1" si="3640"/>
        <v>1</v>
      </c>
      <c r="M31018" t="str">
        <f t="shared" ca="1" si="3639"/>
        <v>Fix problem</v>
      </c>
    </row>
    <row r="31019" spans="2:13" x14ac:dyDescent="0.2">
      <c r="B31019">
        <f t="shared" ca="1" si="3641"/>
        <v>24</v>
      </c>
      <c r="C31019">
        <f t="shared" ca="1" si="3641"/>
        <v>39</v>
      </c>
      <c r="D31019">
        <f t="shared" ca="1" si="3641"/>
        <v>1</v>
      </c>
      <c r="E31019">
        <f t="shared" ca="1" si="3641"/>
        <v>35</v>
      </c>
      <c r="H31019">
        <f t="shared" ca="1" si="3635"/>
        <v>0</v>
      </c>
      <c r="I31019">
        <f t="shared" ca="1" si="3636"/>
        <v>0</v>
      </c>
      <c r="J31019">
        <f t="shared" ca="1" si="3637"/>
        <v>1</v>
      </c>
      <c r="K31019">
        <f t="shared" ca="1" si="3638"/>
        <v>0</v>
      </c>
      <c r="L31019">
        <f t="shared" ca="1" si="3640"/>
        <v>1</v>
      </c>
      <c r="M31019" t="str">
        <f t="shared" ca="1" si="3639"/>
        <v>Fix problem</v>
      </c>
    </row>
    <row r="31020" spans="2:13" x14ac:dyDescent="0.2">
      <c r="B31020">
        <f t="shared" ca="1" si="3641"/>
        <v>49</v>
      </c>
      <c r="C31020">
        <f t="shared" ca="1" si="3641"/>
        <v>77</v>
      </c>
      <c r="D31020">
        <f t="shared" ca="1" si="3641"/>
        <v>40</v>
      </c>
      <c r="E31020">
        <f t="shared" ca="1" si="3641"/>
        <v>4</v>
      </c>
      <c r="H31020">
        <f t="shared" ca="1" si="3635"/>
        <v>0</v>
      </c>
      <c r="I31020">
        <f t="shared" ca="1" si="3636"/>
        <v>0</v>
      </c>
      <c r="J31020">
        <f t="shared" ca="1" si="3637"/>
        <v>0</v>
      </c>
      <c r="K31020">
        <f t="shared" ca="1" si="3638"/>
        <v>1</v>
      </c>
      <c r="L31020">
        <f t="shared" ca="1" si="3640"/>
        <v>1</v>
      </c>
      <c r="M31020" t="str">
        <f t="shared" ca="1" si="3639"/>
        <v>Fix problem</v>
      </c>
    </row>
    <row r="31021" spans="2:13" x14ac:dyDescent="0.2">
      <c r="B31021">
        <f t="shared" ca="1" si="3641"/>
        <v>27</v>
      </c>
      <c r="C31021">
        <f t="shared" ca="1" si="3641"/>
        <v>39</v>
      </c>
      <c r="D31021">
        <f t="shared" ca="1" si="3641"/>
        <v>53</v>
      </c>
      <c r="E31021">
        <f t="shared" ca="1" si="3641"/>
        <v>14</v>
      </c>
      <c r="H31021">
        <f t="shared" ca="1" si="3635"/>
        <v>0</v>
      </c>
      <c r="I31021">
        <f t="shared" ca="1" si="3636"/>
        <v>0</v>
      </c>
      <c r="J31021">
        <f t="shared" ca="1" si="3637"/>
        <v>0</v>
      </c>
      <c r="K31021">
        <f t="shared" ca="1" si="3638"/>
        <v>0</v>
      </c>
      <c r="L31021">
        <f t="shared" ca="1" si="3640"/>
        <v>0</v>
      </c>
      <c r="M31021" t="str">
        <f t="shared" ca="1" si="3639"/>
        <v>Looks good!</v>
      </c>
    </row>
    <row r="31022" spans="2:13" x14ac:dyDescent="0.2">
      <c r="B31022">
        <f t="shared" ca="1" si="3641"/>
        <v>13</v>
      </c>
      <c r="C31022">
        <f t="shared" ca="1" si="3641"/>
        <v>83</v>
      </c>
      <c r="D31022">
        <f t="shared" ca="1" si="3641"/>
        <v>5</v>
      </c>
      <c r="E31022">
        <f t="shared" ca="1" si="3641"/>
        <v>4</v>
      </c>
      <c r="H31022">
        <f t="shared" ca="1" si="3635"/>
        <v>0</v>
      </c>
      <c r="I31022">
        <f t="shared" ca="1" si="3636"/>
        <v>0</v>
      </c>
      <c r="J31022">
        <f t="shared" ca="1" si="3637"/>
        <v>1</v>
      </c>
      <c r="K31022">
        <f t="shared" ca="1" si="3638"/>
        <v>1</v>
      </c>
      <c r="L31022">
        <f t="shared" ca="1" si="3640"/>
        <v>2</v>
      </c>
      <c r="M31022" t="str">
        <f t="shared" ca="1" si="3639"/>
        <v>Near miss</v>
      </c>
    </row>
    <row r="31023" spans="2:13" x14ac:dyDescent="0.2">
      <c r="B31023">
        <f t="shared" ca="1" si="3641"/>
        <v>49</v>
      </c>
      <c r="C31023">
        <f t="shared" ca="1" si="3641"/>
        <v>71</v>
      </c>
      <c r="D31023">
        <f t="shared" ca="1" si="3641"/>
        <v>19</v>
      </c>
      <c r="E31023">
        <f t="shared" ca="1" si="3641"/>
        <v>6</v>
      </c>
      <c r="H31023">
        <f t="shared" ca="1" si="3635"/>
        <v>0</v>
      </c>
      <c r="I31023">
        <f t="shared" ca="1" si="3636"/>
        <v>0</v>
      </c>
      <c r="J31023">
        <f t="shared" ca="1" si="3637"/>
        <v>0</v>
      </c>
      <c r="K31023">
        <f t="shared" ca="1" si="3638"/>
        <v>0</v>
      </c>
      <c r="L31023">
        <f t="shared" ca="1" si="3640"/>
        <v>0</v>
      </c>
      <c r="M31023" t="str">
        <f t="shared" ca="1" si="3639"/>
        <v>Looks good!</v>
      </c>
    </row>
    <row r="31024" spans="2:13" x14ac:dyDescent="0.2">
      <c r="B31024">
        <f t="shared" ca="1" si="3641"/>
        <v>12</v>
      </c>
      <c r="C31024">
        <f t="shared" ca="1" si="3641"/>
        <v>20</v>
      </c>
      <c r="D31024">
        <f t="shared" ca="1" si="3641"/>
        <v>81</v>
      </c>
      <c r="E31024">
        <f t="shared" ca="1" si="3641"/>
        <v>21</v>
      </c>
      <c r="H31024">
        <f t="shared" ca="1" si="3635"/>
        <v>0</v>
      </c>
      <c r="I31024">
        <f t="shared" ca="1" si="3636"/>
        <v>0</v>
      </c>
      <c r="J31024">
        <f t="shared" ca="1" si="3637"/>
        <v>0</v>
      </c>
      <c r="K31024">
        <f t="shared" ca="1" si="3638"/>
        <v>0</v>
      </c>
      <c r="L31024">
        <f t="shared" ca="1" si="3640"/>
        <v>0</v>
      </c>
      <c r="M31024" t="str">
        <f t="shared" ca="1" si="3639"/>
        <v>Looks good!</v>
      </c>
    </row>
    <row r="31025" spans="2:13" x14ac:dyDescent="0.2">
      <c r="B31025">
        <f t="shared" ca="1" si="3641"/>
        <v>34</v>
      </c>
      <c r="C31025">
        <f t="shared" ca="1" si="3641"/>
        <v>51</v>
      </c>
      <c r="D31025">
        <f t="shared" ca="1" si="3641"/>
        <v>62</v>
      </c>
      <c r="E31025">
        <f t="shared" ca="1" si="3641"/>
        <v>77</v>
      </c>
      <c r="H31025">
        <f t="shared" ca="1" si="3635"/>
        <v>0</v>
      </c>
      <c r="I31025">
        <f t="shared" ca="1" si="3636"/>
        <v>0</v>
      </c>
      <c r="J31025">
        <f t="shared" ca="1" si="3637"/>
        <v>0</v>
      </c>
      <c r="K31025">
        <f t="shared" ca="1" si="3638"/>
        <v>0</v>
      </c>
      <c r="L31025">
        <f t="shared" ca="1" si="3640"/>
        <v>0</v>
      </c>
      <c r="M31025" t="str">
        <f t="shared" ca="1" si="3639"/>
        <v>Looks good!</v>
      </c>
    </row>
    <row r="31026" spans="2:13" x14ac:dyDescent="0.2">
      <c r="B31026">
        <f t="shared" ca="1" si="3641"/>
        <v>75</v>
      </c>
      <c r="C31026">
        <f t="shared" ca="1" si="3641"/>
        <v>50</v>
      </c>
      <c r="D31026">
        <f t="shared" ca="1" si="3641"/>
        <v>48</v>
      </c>
      <c r="E31026">
        <f t="shared" ca="1" si="3641"/>
        <v>10</v>
      </c>
      <c r="H31026">
        <f t="shared" ca="1" si="3635"/>
        <v>0</v>
      </c>
      <c r="I31026">
        <f t="shared" ca="1" si="3636"/>
        <v>0</v>
      </c>
      <c r="J31026">
        <f t="shared" ca="1" si="3637"/>
        <v>0</v>
      </c>
      <c r="K31026">
        <f t="shared" ca="1" si="3638"/>
        <v>0</v>
      </c>
      <c r="L31026">
        <f t="shared" ca="1" si="3640"/>
        <v>0</v>
      </c>
      <c r="M31026" t="str">
        <f t="shared" ca="1" si="3639"/>
        <v>Looks good!</v>
      </c>
    </row>
    <row r="31027" spans="2:13" x14ac:dyDescent="0.2">
      <c r="B31027">
        <f t="shared" ca="1" si="3641"/>
        <v>32</v>
      </c>
      <c r="C31027">
        <f t="shared" ca="1" si="3641"/>
        <v>74</v>
      </c>
      <c r="D31027">
        <f t="shared" ca="1" si="3641"/>
        <v>99</v>
      </c>
      <c r="E31027">
        <f t="shared" ca="1" si="3641"/>
        <v>88</v>
      </c>
      <c r="H31027">
        <f t="shared" ca="1" si="3635"/>
        <v>0</v>
      </c>
      <c r="I31027">
        <f t="shared" ca="1" si="3636"/>
        <v>0</v>
      </c>
      <c r="J31027">
        <f t="shared" ca="1" si="3637"/>
        <v>0</v>
      </c>
      <c r="K31027">
        <f t="shared" ca="1" si="3638"/>
        <v>0</v>
      </c>
      <c r="L31027">
        <f t="shared" ca="1" si="3640"/>
        <v>0</v>
      </c>
      <c r="M31027" t="str">
        <f t="shared" ca="1" si="3639"/>
        <v>Looks good!</v>
      </c>
    </row>
    <row r="31028" spans="2:13" x14ac:dyDescent="0.2">
      <c r="B31028">
        <f t="shared" ca="1" si="3641"/>
        <v>93</v>
      </c>
      <c r="C31028">
        <f t="shared" ca="1" si="3641"/>
        <v>12</v>
      </c>
      <c r="D31028">
        <f t="shared" ca="1" si="3641"/>
        <v>51</v>
      </c>
      <c r="E31028">
        <f t="shared" ca="1" si="3641"/>
        <v>87</v>
      </c>
      <c r="H31028">
        <f t="shared" ca="1" si="3635"/>
        <v>0</v>
      </c>
      <c r="I31028">
        <f t="shared" ca="1" si="3636"/>
        <v>0</v>
      </c>
      <c r="J31028">
        <f t="shared" ca="1" si="3637"/>
        <v>0</v>
      </c>
      <c r="K31028">
        <f t="shared" ca="1" si="3638"/>
        <v>0</v>
      </c>
      <c r="L31028">
        <f t="shared" ca="1" si="3640"/>
        <v>0</v>
      </c>
      <c r="M31028" t="str">
        <f t="shared" ca="1" si="3639"/>
        <v>Looks good!</v>
      </c>
    </row>
    <row r="31029" spans="2:13" x14ac:dyDescent="0.2">
      <c r="B31029">
        <f t="shared" ca="1" si="3641"/>
        <v>81</v>
      </c>
      <c r="C31029">
        <f t="shared" ca="1" si="3641"/>
        <v>11</v>
      </c>
      <c r="D31029">
        <f t="shared" ca="1" si="3641"/>
        <v>13</v>
      </c>
      <c r="E31029">
        <f t="shared" ca="1" si="3641"/>
        <v>97</v>
      </c>
      <c r="H31029">
        <f t="shared" ca="1" si="3635"/>
        <v>0</v>
      </c>
      <c r="I31029">
        <f t="shared" ca="1" si="3636"/>
        <v>0</v>
      </c>
      <c r="J31029">
        <f t="shared" ca="1" si="3637"/>
        <v>0</v>
      </c>
      <c r="K31029">
        <f t="shared" ca="1" si="3638"/>
        <v>0</v>
      </c>
      <c r="L31029">
        <f t="shared" ca="1" si="3640"/>
        <v>0</v>
      </c>
      <c r="M31029" t="str">
        <f t="shared" ca="1" si="3639"/>
        <v>Looks good!</v>
      </c>
    </row>
    <row r="31030" spans="2:13" x14ac:dyDescent="0.2">
      <c r="B31030">
        <f t="shared" ca="1" si="3641"/>
        <v>58</v>
      </c>
      <c r="C31030">
        <f t="shared" ca="1" si="3641"/>
        <v>57</v>
      </c>
      <c r="D31030">
        <f t="shared" ca="1" si="3641"/>
        <v>98</v>
      </c>
      <c r="E31030">
        <f t="shared" ca="1" si="3641"/>
        <v>61</v>
      </c>
      <c r="H31030">
        <f t="shared" ca="1" si="3635"/>
        <v>0</v>
      </c>
      <c r="I31030">
        <f t="shared" ca="1" si="3636"/>
        <v>0</v>
      </c>
      <c r="J31030">
        <f t="shared" ca="1" si="3637"/>
        <v>0</v>
      </c>
      <c r="K31030">
        <f t="shared" ca="1" si="3638"/>
        <v>0</v>
      </c>
      <c r="L31030">
        <f t="shared" ca="1" si="3640"/>
        <v>0</v>
      </c>
      <c r="M31030" t="str">
        <f t="shared" ca="1" si="3639"/>
        <v>Looks good!</v>
      </c>
    </row>
    <row r="31031" spans="2:13" x14ac:dyDescent="0.2">
      <c r="B31031">
        <f t="shared" ca="1" si="3641"/>
        <v>91</v>
      </c>
      <c r="C31031">
        <f t="shared" ca="1" si="3641"/>
        <v>40</v>
      </c>
      <c r="D31031">
        <f t="shared" ca="1" si="3641"/>
        <v>36</v>
      </c>
      <c r="E31031">
        <f t="shared" ca="1" si="3641"/>
        <v>41</v>
      </c>
      <c r="H31031">
        <f t="shared" ca="1" si="3635"/>
        <v>0</v>
      </c>
      <c r="I31031">
        <f t="shared" ca="1" si="3636"/>
        <v>0</v>
      </c>
      <c r="J31031">
        <f t="shared" ca="1" si="3637"/>
        <v>0</v>
      </c>
      <c r="K31031">
        <f t="shared" ca="1" si="3638"/>
        <v>0</v>
      </c>
      <c r="L31031">
        <f t="shared" ca="1" si="3640"/>
        <v>0</v>
      </c>
      <c r="M31031" t="str">
        <f t="shared" ca="1" si="3639"/>
        <v>Looks good!</v>
      </c>
    </row>
    <row r="31032" spans="2:13" x14ac:dyDescent="0.2">
      <c r="B31032">
        <f t="shared" ca="1" si="3641"/>
        <v>50</v>
      </c>
      <c r="C31032">
        <f t="shared" ca="1" si="3641"/>
        <v>12</v>
      </c>
      <c r="D31032">
        <f t="shared" ca="1" si="3641"/>
        <v>12</v>
      </c>
      <c r="E31032">
        <f t="shared" ca="1" si="3641"/>
        <v>46</v>
      </c>
      <c r="H31032">
        <f t="shared" ca="1" si="3635"/>
        <v>0</v>
      </c>
      <c r="I31032">
        <f t="shared" ca="1" si="3636"/>
        <v>0</v>
      </c>
      <c r="J31032">
        <f t="shared" ca="1" si="3637"/>
        <v>0</v>
      </c>
      <c r="K31032">
        <f t="shared" ca="1" si="3638"/>
        <v>0</v>
      </c>
      <c r="L31032">
        <f t="shared" ca="1" si="3640"/>
        <v>0</v>
      </c>
      <c r="M31032" t="str">
        <f t="shared" ca="1" si="3639"/>
        <v>Looks good!</v>
      </c>
    </row>
    <row r="31033" spans="2:13" x14ac:dyDescent="0.2">
      <c r="B31033">
        <f t="shared" ca="1" si="3641"/>
        <v>13</v>
      </c>
      <c r="C31033">
        <f t="shared" ca="1" si="3641"/>
        <v>50</v>
      </c>
      <c r="D31033">
        <f t="shared" ca="1" si="3641"/>
        <v>82</v>
      </c>
      <c r="E31033">
        <f t="shared" ca="1" si="3641"/>
        <v>16</v>
      </c>
      <c r="H31033">
        <f t="shared" ca="1" si="3635"/>
        <v>0</v>
      </c>
      <c r="I31033">
        <f t="shared" ca="1" si="3636"/>
        <v>0</v>
      </c>
      <c r="J31033">
        <f t="shared" ca="1" si="3637"/>
        <v>0</v>
      </c>
      <c r="K31033">
        <f t="shared" ca="1" si="3638"/>
        <v>0</v>
      </c>
      <c r="L31033">
        <f t="shared" ca="1" si="3640"/>
        <v>0</v>
      </c>
      <c r="M31033" t="str">
        <f t="shared" ca="1" si="3639"/>
        <v>Looks good!</v>
      </c>
    </row>
    <row r="31034" spans="2:13" x14ac:dyDescent="0.2">
      <c r="B31034">
        <f t="shared" ca="1" si="3641"/>
        <v>98</v>
      </c>
      <c r="C31034">
        <f t="shared" ca="1" si="3641"/>
        <v>31</v>
      </c>
      <c r="D31034">
        <f t="shared" ca="1" si="3641"/>
        <v>79</v>
      </c>
      <c r="E31034">
        <f t="shared" ca="1" si="3641"/>
        <v>38</v>
      </c>
      <c r="H31034">
        <f t="shared" ca="1" si="3635"/>
        <v>0</v>
      </c>
      <c r="I31034">
        <f t="shared" ca="1" si="3636"/>
        <v>0</v>
      </c>
      <c r="J31034">
        <f t="shared" ca="1" si="3637"/>
        <v>0</v>
      </c>
      <c r="K31034">
        <f t="shared" ca="1" si="3638"/>
        <v>0</v>
      </c>
      <c r="L31034">
        <f t="shared" ca="1" si="3640"/>
        <v>0</v>
      </c>
      <c r="M31034" t="str">
        <f t="shared" ca="1" si="3639"/>
        <v>Looks good!</v>
      </c>
    </row>
    <row r="31035" spans="2:13" x14ac:dyDescent="0.2">
      <c r="B31035">
        <f t="shared" ca="1" si="3641"/>
        <v>96</v>
      </c>
      <c r="C31035">
        <f t="shared" ca="1" si="3641"/>
        <v>55</v>
      </c>
      <c r="D31035">
        <f t="shared" ca="1" si="3641"/>
        <v>27</v>
      </c>
      <c r="E31035">
        <f t="shared" ca="1" si="3641"/>
        <v>72</v>
      </c>
      <c r="H31035">
        <f t="shared" ca="1" si="3635"/>
        <v>0</v>
      </c>
      <c r="I31035">
        <f t="shared" ca="1" si="3636"/>
        <v>0</v>
      </c>
      <c r="J31035">
        <f t="shared" ca="1" si="3637"/>
        <v>0</v>
      </c>
      <c r="K31035">
        <f t="shared" ca="1" si="3638"/>
        <v>0</v>
      </c>
      <c r="L31035">
        <f t="shared" ca="1" si="3640"/>
        <v>0</v>
      </c>
      <c r="M31035" t="str">
        <f t="shared" ca="1" si="3639"/>
        <v>Looks good!</v>
      </c>
    </row>
    <row r="31036" spans="2:13" x14ac:dyDescent="0.2">
      <c r="B31036">
        <f t="shared" ca="1" si="3641"/>
        <v>56</v>
      </c>
      <c r="C31036">
        <f t="shared" ca="1" si="3641"/>
        <v>93</v>
      </c>
      <c r="D31036">
        <f t="shared" ca="1" si="3641"/>
        <v>7</v>
      </c>
      <c r="E31036">
        <f t="shared" ca="1" si="3641"/>
        <v>2</v>
      </c>
      <c r="H31036">
        <f t="shared" ca="1" si="3635"/>
        <v>0</v>
      </c>
      <c r="I31036">
        <f t="shared" ca="1" si="3636"/>
        <v>0</v>
      </c>
      <c r="J31036">
        <f t="shared" ca="1" si="3637"/>
        <v>0</v>
      </c>
      <c r="K31036">
        <f t="shared" ca="1" si="3638"/>
        <v>1</v>
      </c>
      <c r="L31036">
        <f t="shared" ca="1" si="3640"/>
        <v>1</v>
      </c>
      <c r="M31036" t="str">
        <f t="shared" ca="1" si="3639"/>
        <v>Fix problem</v>
      </c>
    </row>
    <row r="31037" spans="2:13" x14ac:dyDescent="0.2">
      <c r="B31037">
        <f t="shared" ca="1" si="3641"/>
        <v>36</v>
      </c>
      <c r="C31037">
        <f t="shared" ca="1" si="3641"/>
        <v>38</v>
      </c>
      <c r="D31037">
        <f t="shared" ca="1" si="3641"/>
        <v>72</v>
      </c>
      <c r="E31037">
        <f t="shared" ca="1" si="3641"/>
        <v>68</v>
      </c>
      <c r="H31037">
        <f t="shared" ca="1" si="3635"/>
        <v>0</v>
      </c>
      <c r="I31037">
        <f t="shared" ca="1" si="3636"/>
        <v>0</v>
      </c>
      <c r="J31037">
        <f t="shared" ca="1" si="3637"/>
        <v>0</v>
      </c>
      <c r="K31037">
        <f t="shared" ca="1" si="3638"/>
        <v>0</v>
      </c>
      <c r="L31037">
        <f t="shared" ca="1" si="3640"/>
        <v>0</v>
      </c>
      <c r="M31037" t="str">
        <f t="shared" ca="1" si="3639"/>
        <v>Looks good!</v>
      </c>
    </row>
    <row r="31038" spans="2:13" x14ac:dyDescent="0.2">
      <c r="B31038">
        <f t="shared" ca="1" si="3641"/>
        <v>9</v>
      </c>
      <c r="C31038">
        <f t="shared" ca="1" si="3641"/>
        <v>86</v>
      </c>
      <c r="D31038">
        <f t="shared" ca="1" si="3641"/>
        <v>30</v>
      </c>
      <c r="E31038">
        <f t="shared" ca="1" si="3641"/>
        <v>77</v>
      </c>
      <c r="H31038">
        <f t="shared" ca="1" si="3635"/>
        <v>0</v>
      </c>
      <c r="I31038">
        <f t="shared" ca="1" si="3636"/>
        <v>0</v>
      </c>
      <c r="J31038">
        <f t="shared" ca="1" si="3637"/>
        <v>0</v>
      </c>
      <c r="K31038">
        <f t="shared" ca="1" si="3638"/>
        <v>0</v>
      </c>
      <c r="L31038">
        <f t="shared" ca="1" si="3640"/>
        <v>0</v>
      </c>
      <c r="M31038" t="str">
        <f t="shared" ca="1" si="3639"/>
        <v>Looks good!</v>
      </c>
    </row>
    <row r="31039" spans="2:13" x14ac:dyDescent="0.2">
      <c r="B31039">
        <f t="shared" ca="1" si="3641"/>
        <v>45</v>
      </c>
      <c r="C31039">
        <f t="shared" ca="1" si="3641"/>
        <v>26</v>
      </c>
      <c r="D31039">
        <f t="shared" ca="1" si="3641"/>
        <v>49</v>
      </c>
      <c r="E31039">
        <f t="shared" ca="1" si="3641"/>
        <v>87</v>
      </c>
      <c r="H31039">
        <f t="shared" ca="1" si="3635"/>
        <v>0</v>
      </c>
      <c r="I31039">
        <f t="shared" ca="1" si="3636"/>
        <v>0</v>
      </c>
      <c r="J31039">
        <f t="shared" ca="1" si="3637"/>
        <v>0</v>
      </c>
      <c r="K31039">
        <f t="shared" ca="1" si="3638"/>
        <v>0</v>
      </c>
      <c r="L31039">
        <f t="shared" ca="1" si="3640"/>
        <v>0</v>
      </c>
      <c r="M31039" t="str">
        <f t="shared" ca="1" si="3639"/>
        <v>Looks good!</v>
      </c>
    </row>
    <row r="31040" spans="2:13" x14ac:dyDescent="0.2">
      <c r="B31040">
        <f t="shared" ca="1" si="3641"/>
        <v>58</v>
      </c>
      <c r="C31040">
        <f t="shared" ca="1" si="3641"/>
        <v>76</v>
      </c>
      <c r="D31040">
        <f t="shared" ca="1" si="3641"/>
        <v>86</v>
      </c>
      <c r="E31040">
        <f t="shared" ca="1" si="3641"/>
        <v>30</v>
      </c>
      <c r="H31040">
        <f t="shared" ca="1" si="3635"/>
        <v>0</v>
      </c>
      <c r="I31040">
        <f t="shared" ca="1" si="3636"/>
        <v>0</v>
      </c>
      <c r="J31040">
        <f t="shared" ca="1" si="3637"/>
        <v>0</v>
      </c>
      <c r="K31040">
        <f t="shared" ca="1" si="3638"/>
        <v>0</v>
      </c>
      <c r="L31040">
        <f t="shared" ca="1" si="3640"/>
        <v>0</v>
      </c>
      <c r="M31040" t="str">
        <f t="shared" ca="1" si="3639"/>
        <v>Looks good!</v>
      </c>
    </row>
    <row r="31041" spans="2:13" x14ac:dyDescent="0.2">
      <c r="B31041">
        <f t="shared" ca="1" si="3641"/>
        <v>95</v>
      </c>
      <c r="C31041">
        <f t="shared" ca="1" si="3641"/>
        <v>53</v>
      </c>
      <c r="D31041">
        <f t="shared" ca="1" si="3641"/>
        <v>50</v>
      </c>
      <c r="E31041">
        <f t="shared" ca="1" si="3641"/>
        <v>7</v>
      </c>
      <c r="H31041">
        <f t="shared" ca="1" si="3635"/>
        <v>0</v>
      </c>
      <c r="I31041">
        <f t="shared" ca="1" si="3636"/>
        <v>0</v>
      </c>
      <c r="J31041">
        <f t="shared" ca="1" si="3637"/>
        <v>0</v>
      </c>
      <c r="K31041">
        <f t="shared" ca="1" si="3638"/>
        <v>0</v>
      </c>
      <c r="L31041">
        <f t="shared" ca="1" si="3640"/>
        <v>0</v>
      </c>
      <c r="M31041" t="str">
        <f t="shared" ca="1" si="3639"/>
        <v>Looks good!</v>
      </c>
    </row>
    <row r="31042" spans="2:13" x14ac:dyDescent="0.2">
      <c r="B31042">
        <f t="shared" ca="1" si="3641"/>
        <v>76</v>
      </c>
      <c r="C31042">
        <f t="shared" ca="1" si="3641"/>
        <v>7</v>
      </c>
      <c r="D31042">
        <f t="shared" ca="1" si="3641"/>
        <v>61</v>
      </c>
      <c r="E31042">
        <f t="shared" ca="1" si="3641"/>
        <v>15</v>
      </c>
      <c r="H31042">
        <f t="shared" ca="1" si="3635"/>
        <v>0</v>
      </c>
      <c r="I31042">
        <f t="shared" ca="1" si="3636"/>
        <v>0</v>
      </c>
      <c r="J31042">
        <f t="shared" ca="1" si="3637"/>
        <v>0</v>
      </c>
      <c r="K31042">
        <f t="shared" ca="1" si="3638"/>
        <v>0</v>
      </c>
      <c r="L31042">
        <f t="shared" ca="1" si="3640"/>
        <v>0</v>
      </c>
      <c r="M31042" t="str">
        <f t="shared" ca="1" si="3639"/>
        <v>Looks good!</v>
      </c>
    </row>
    <row r="31043" spans="2:13" x14ac:dyDescent="0.2">
      <c r="B31043">
        <f t="shared" ca="1" si="3641"/>
        <v>82</v>
      </c>
      <c r="C31043">
        <f t="shared" ca="1" si="3641"/>
        <v>93</v>
      </c>
      <c r="D31043">
        <f t="shared" ca="1" si="3641"/>
        <v>90</v>
      </c>
      <c r="E31043">
        <f t="shared" ca="1" si="3641"/>
        <v>17</v>
      </c>
      <c r="H31043">
        <f t="shared" ca="1" si="3635"/>
        <v>0</v>
      </c>
      <c r="I31043">
        <f t="shared" ca="1" si="3636"/>
        <v>0</v>
      </c>
      <c r="J31043">
        <f t="shared" ca="1" si="3637"/>
        <v>0</v>
      </c>
      <c r="K31043">
        <f t="shared" ca="1" si="3638"/>
        <v>0</v>
      </c>
      <c r="L31043">
        <f t="shared" ca="1" si="3640"/>
        <v>0</v>
      </c>
      <c r="M31043" t="str">
        <f t="shared" ca="1" si="3639"/>
        <v>Looks good!</v>
      </c>
    </row>
    <row r="31044" spans="2:13" x14ac:dyDescent="0.2">
      <c r="B31044">
        <f t="shared" ca="1" si="3641"/>
        <v>94</v>
      </c>
      <c r="C31044">
        <f t="shared" ca="1" si="3641"/>
        <v>39</v>
      </c>
      <c r="D31044">
        <f t="shared" ca="1" si="3641"/>
        <v>46</v>
      </c>
      <c r="E31044">
        <f t="shared" ca="1" si="3641"/>
        <v>31</v>
      </c>
      <c r="H31044">
        <f t="shared" ca="1" si="3635"/>
        <v>0</v>
      </c>
      <c r="I31044">
        <f t="shared" ca="1" si="3636"/>
        <v>0</v>
      </c>
      <c r="J31044">
        <f t="shared" ca="1" si="3637"/>
        <v>0</v>
      </c>
      <c r="K31044">
        <f t="shared" ca="1" si="3638"/>
        <v>0</v>
      </c>
      <c r="L31044">
        <f t="shared" ca="1" si="3640"/>
        <v>0</v>
      </c>
      <c r="M31044" t="str">
        <f t="shared" ca="1" si="3639"/>
        <v>Looks good!</v>
      </c>
    </row>
    <row r="31045" spans="2:13" x14ac:dyDescent="0.2">
      <c r="B31045">
        <f t="shared" ca="1" si="3641"/>
        <v>19</v>
      </c>
      <c r="C31045">
        <f t="shared" ca="1" si="3641"/>
        <v>94</v>
      </c>
      <c r="D31045">
        <f t="shared" ca="1" si="3641"/>
        <v>48</v>
      </c>
      <c r="E31045">
        <f t="shared" ca="1" si="3641"/>
        <v>67</v>
      </c>
      <c r="H31045">
        <f t="shared" ca="1" si="3635"/>
        <v>0</v>
      </c>
      <c r="I31045">
        <f t="shared" ca="1" si="3636"/>
        <v>0</v>
      </c>
      <c r="J31045">
        <f t="shared" ca="1" si="3637"/>
        <v>0</v>
      </c>
      <c r="K31045">
        <f t="shared" ca="1" si="3638"/>
        <v>0</v>
      </c>
      <c r="L31045">
        <f t="shared" ca="1" si="3640"/>
        <v>0</v>
      </c>
      <c r="M31045" t="str">
        <f t="shared" ca="1" si="3639"/>
        <v>Looks good!</v>
      </c>
    </row>
    <row r="31046" spans="2:13" x14ac:dyDescent="0.2">
      <c r="B31046">
        <f t="shared" ca="1" si="3641"/>
        <v>64</v>
      </c>
      <c r="C31046">
        <f t="shared" ca="1" si="3641"/>
        <v>97</v>
      </c>
      <c r="D31046">
        <f t="shared" ca="1" si="3641"/>
        <v>34</v>
      </c>
      <c r="E31046">
        <f t="shared" ca="1" si="3641"/>
        <v>2</v>
      </c>
      <c r="H31046">
        <f t="shared" ca="1" si="3635"/>
        <v>0</v>
      </c>
      <c r="I31046">
        <f t="shared" ca="1" si="3636"/>
        <v>0</v>
      </c>
      <c r="J31046">
        <f t="shared" ca="1" si="3637"/>
        <v>0</v>
      </c>
      <c r="K31046">
        <f t="shared" ca="1" si="3638"/>
        <v>1</v>
      </c>
      <c r="L31046">
        <f t="shared" ca="1" si="3640"/>
        <v>1</v>
      </c>
      <c r="M31046" t="str">
        <f t="shared" ca="1" si="3639"/>
        <v>Fix problem</v>
      </c>
    </row>
    <row r="31047" spans="2:13" x14ac:dyDescent="0.2">
      <c r="B31047">
        <f t="shared" ca="1" si="3641"/>
        <v>84</v>
      </c>
      <c r="C31047">
        <f t="shared" ca="1" si="3641"/>
        <v>46</v>
      </c>
      <c r="D31047">
        <f t="shared" ca="1" si="3641"/>
        <v>74</v>
      </c>
      <c r="E31047">
        <f t="shared" ca="1" si="3641"/>
        <v>42</v>
      </c>
      <c r="H31047">
        <f t="shared" ca="1" si="3635"/>
        <v>0</v>
      </c>
      <c r="I31047">
        <f t="shared" ca="1" si="3636"/>
        <v>0</v>
      </c>
      <c r="J31047">
        <f t="shared" ca="1" si="3637"/>
        <v>0</v>
      </c>
      <c r="K31047">
        <f t="shared" ca="1" si="3638"/>
        <v>0</v>
      </c>
      <c r="L31047">
        <f t="shared" ca="1" si="3640"/>
        <v>0</v>
      </c>
      <c r="M31047" t="str">
        <f t="shared" ca="1" si="3639"/>
        <v>Looks good!</v>
      </c>
    </row>
    <row r="31048" spans="2:13" x14ac:dyDescent="0.2">
      <c r="B31048">
        <f t="shared" ca="1" si="3641"/>
        <v>26</v>
      </c>
      <c r="C31048">
        <f t="shared" ca="1" si="3641"/>
        <v>79</v>
      </c>
      <c r="D31048">
        <f t="shared" ca="1" si="3641"/>
        <v>2</v>
      </c>
      <c r="E31048">
        <f t="shared" ca="1" si="3641"/>
        <v>62</v>
      </c>
      <c r="H31048">
        <f t="shared" ca="1" si="3635"/>
        <v>0</v>
      </c>
      <c r="I31048">
        <f t="shared" ca="1" si="3636"/>
        <v>0</v>
      </c>
      <c r="J31048">
        <f t="shared" ca="1" si="3637"/>
        <v>1</v>
      </c>
      <c r="K31048">
        <f t="shared" ca="1" si="3638"/>
        <v>0</v>
      </c>
      <c r="L31048">
        <f t="shared" ca="1" si="3640"/>
        <v>1</v>
      </c>
      <c r="M31048" t="str">
        <f t="shared" ca="1" si="3639"/>
        <v>Fix problem</v>
      </c>
    </row>
    <row r="31049" spans="2:13" x14ac:dyDescent="0.2">
      <c r="B31049">
        <f t="shared" ca="1" si="3641"/>
        <v>93</v>
      </c>
      <c r="C31049">
        <f t="shared" ca="1" si="3641"/>
        <v>79</v>
      </c>
      <c r="D31049">
        <f t="shared" ca="1" si="3641"/>
        <v>29</v>
      </c>
      <c r="E31049">
        <f t="shared" ca="1" si="3641"/>
        <v>41</v>
      </c>
      <c r="H31049">
        <f t="shared" ca="1" si="3635"/>
        <v>0</v>
      </c>
      <c r="I31049">
        <f t="shared" ca="1" si="3636"/>
        <v>0</v>
      </c>
      <c r="J31049">
        <f t="shared" ca="1" si="3637"/>
        <v>0</v>
      </c>
      <c r="K31049">
        <f t="shared" ca="1" si="3638"/>
        <v>0</v>
      </c>
      <c r="L31049">
        <f t="shared" ca="1" si="3640"/>
        <v>0</v>
      </c>
      <c r="M31049" t="str">
        <f t="shared" ca="1" si="3639"/>
        <v>Looks good!</v>
      </c>
    </row>
    <row r="31050" spans="2:13" x14ac:dyDescent="0.2">
      <c r="B31050">
        <f t="shared" ca="1" si="3641"/>
        <v>59</v>
      </c>
      <c r="C31050">
        <f t="shared" ca="1" si="3641"/>
        <v>51</v>
      </c>
      <c r="D31050">
        <f t="shared" ca="1" si="3641"/>
        <v>32</v>
      </c>
      <c r="E31050">
        <f t="shared" ca="1" si="3641"/>
        <v>27</v>
      </c>
      <c r="H31050">
        <f t="shared" ca="1" si="3635"/>
        <v>0</v>
      </c>
      <c r="I31050">
        <f t="shared" ca="1" si="3636"/>
        <v>0</v>
      </c>
      <c r="J31050">
        <f t="shared" ca="1" si="3637"/>
        <v>0</v>
      </c>
      <c r="K31050">
        <f t="shared" ca="1" si="3638"/>
        <v>0</v>
      </c>
      <c r="L31050">
        <f t="shared" ca="1" si="3640"/>
        <v>0</v>
      </c>
      <c r="M31050" t="str">
        <f t="shared" ca="1" si="3639"/>
        <v>Looks good!</v>
      </c>
    </row>
    <row r="31051" spans="2:13" x14ac:dyDescent="0.2">
      <c r="B31051">
        <f t="shared" ca="1" si="3641"/>
        <v>34</v>
      </c>
      <c r="C31051">
        <f t="shared" ca="1" si="3641"/>
        <v>89</v>
      </c>
      <c r="D31051">
        <f t="shared" ca="1" si="3641"/>
        <v>81</v>
      </c>
      <c r="E31051">
        <f t="shared" ca="1" si="3641"/>
        <v>8</v>
      </c>
      <c r="H31051">
        <f t="shared" ref="H31051:H31114" ca="1" si="3642">IF(B31051&lt;=(Prob_same_name*100),1,0)</f>
        <v>0</v>
      </c>
      <c r="I31051">
        <f t="shared" ref="I31051:I31114" ca="1" si="3643">IF(C31051&lt;=(Prob_shift_change*100),1,0)</f>
        <v>0</v>
      </c>
      <c r="J31051">
        <f t="shared" ref="J31051:J31114" ca="1" si="3644">IF(D31051&lt;=(Prob_bad_comm*100),1,0)</f>
        <v>0</v>
      </c>
      <c r="K31051">
        <f t="shared" ref="K31051:K31114" ca="1" si="3645">IF(E31051&lt;=(Prob_bad_cnvrsn*100),1,0)</f>
        <v>0</v>
      </c>
      <c r="L31051">
        <f t="shared" ca="1" si="3640"/>
        <v>0</v>
      </c>
      <c r="M31051" t="str">
        <f t="shared" ref="M31051:M31114" ca="1" si="3646">VLOOKUP(L31051,mis_table,2,FALSE)</f>
        <v>Looks good!</v>
      </c>
    </row>
    <row r="31052" spans="2:13" x14ac:dyDescent="0.2">
      <c r="B31052">
        <f t="shared" ca="1" si="3641"/>
        <v>1</v>
      </c>
      <c r="C31052">
        <f t="shared" ca="1" si="3641"/>
        <v>15</v>
      </c>
      <c r="D31052">
        <f t="shared" ca="1" si="3641"/>
        <v>66</v>
      </c>
      <c r="E31052">
        <f t="shared" ca="1" si="3641"/>
        <v>83</v>
      </c>
      <c r="H31052">
        <f t="shared" ca="1" si="3642"/>
        <v>1</v>
      </c>
      <c r="I31052">
        <f t="shared" ca="1" si="3643"/>
        <v>0</v>
      </c>
      <c r="J31052">
        <f t="shared" ca="1" si="3644"/>
        <v>0</v>
      </c>
      <c r="K31052">
        <f t="shared" ca="1" si="3645"/>
        <v>0</v>
      </c>
      <c r="L31052">
        <f t="shared" ca="1" si="3640"/>
        <v>1</v>
      </c>
      <c r="M31052" t="str">
        <f t="shared" ca="1" si="3646"/>
        <v>Fix problem</v>
      </c>
    </row>
    <row r="31053" spans="2:13" x14ac:dyDescent="0.2">
      <c r="B31053">
        <f t="shared" ca="1" si="3641"/>
        <v>27</v>
      </c>
      <c r="C31053">
        <f t="shared" ca="1" si="3641"/>
        <v>82</v>
      </c>
      <c r="D31053">
        <f t="shared" ca="1" si="3641"/>
        <v>56</v>
      </c>
      <c r="E31053">
        <f t="shared" ca="1" si="3641"/>
        <v>54</v>
      </c>
      <c r="H31053">
        <f t="shared" ca="1" si="3642"/>
        <v>0</v>
      </c>
      <c r="I31053">
        <f t="shared" ca="1" si="3643"/>
        <v>0</v>
      </c>
      <c r="J31053">
        <f t="shared" ca="1" si="3644"/>
        <v>0</v>
      </c>
      <c r="K31053">
        <f t="shared" ca="1" si="3645"/>
        <v>0</v>
      </c>
      <c r="L31053">
        <f t="shared" ca="1" si="3640"/>
        <v>0</v>
      </c>
      <c r="M31053" t="str">
        <f t="shared" ca="1" si="3646"/>
        <v>Looks good!</v>
      </c>
    </row>
    <row r="31054" spans="2:13" x14ac:dyDescent="0.2">
      <c r="B31054">
        <f t="shared" ca="1" si="3641"/>
        <v>43</v>
      </c>
      <c r="C31054">
        <f t="shared" ca="1" si="3641"/>
        <v>62</v>
      </c>
      <c r="D31054">
        <f t="shared" ca="1" si="3641"/>
        <v>47</v>
      </c>
      <c r="E31054">
        <f t="shared" ca="1" si="3641"/>
        <v>20</v>
      </c>
      <c r="H31054">
        <f t="shared" ca="1" si="3642"/>
        <v>0</v>
      </c>
      <c r="I31054">
        <f t="shared" ca="1" si="3643"/>
        <v>0</v>
      </c>
      <c r="J31054">
        <f t="shared" ca="1" si="3644"/>
        <v>0</v>
      </c>
      <c r="K31054">
        <f t="shared" ca="1" si="3645"/>
        <v>0</v>
      </c>
      <c r="L31054">
        <f t="shared" ca="1" si="3640"/>
        <v>0</v>
      </c>
      <c r="M31054" t="str">
        <f t="shared" ca="1" si="3646"/>
        <v>Looks good!</v>
      </c>
    </row>
    <row r="31055" spans="2:13" x14ac:dyDescent="0.2">
      <c r="B31055">
        <f t="shared" ca="1" si="3641"/>
        <v>44</v>
      </c>
      <c r="C31055">
        <f t="shared" ca="1" si="3641"/>
        <v>13</v>
      </c>
      <c r="D31055">
        <f t="shared" ca="1" si="3641"/>
        <v>32</v>
      </c>
      <c r="E31055">
        <f t="shared" ca="1" si="3641"/>
        <v>81</v>
      </c>
      <c r="H31055">
        <f t="shared" ca="1" si="3642"/>
        <v>0</v>
      </c>
      <c r="I31055">
        <f t="shared" ca="1" si="3643"/>
        <v>0</v>
      </c>
      <c r="J31055">
        <f t="shared" ca="1" si="3644"/>
        <v>0</v>
      </c>
      <c r="K31055">
        <f t="shared" ca="1" si="3645"/>
        <v>0</v>
      </c>
      <c r="L31055">
        <f t="shared" ca="1" si="3640"/>
        <v>0</v>
      </c>
      <c r="M31055" t="str">
        <f t="shared" ca="1" si="3646"/>
        <v>Looks good!</v>
      </c>
    </row>
    <row r="31056" spans="2:13" x14ac:dyDescent="0.2">
      <c r="B31056">
        <f t="shared" ca="1" si="3641"/>
        <v>34</v>
      </c>
      <c r="C31056">
        <f t="shared" ca="1" si="3641"/>
        <v>58</v>
      </c>
      <c r="D31056">
        <f t="shared" ca="1" si="3641"/>
        <v>2</v>
      </c>
      <c r="E31056">
        <f t="shared" ca="1" si="3641"/>
        <v>23</v>
      </c>
      <c r="H31056">
        <f t="shared" ca="1" si="3642"/>
        <v>0</v>
      </c>
      <c r="I31056">
        <f t="shared" ca="1" si="3643"/>
        <v>0</v>
      </c>
      <c r="J31056">
        <f t="shared" ca="1" si="3644"/>
        <v>1</v>
      </c>
      <c r="K31056">
        <f t="shared" ca="1" si="3645"/>
        <v>0</v>
      </c>
      <c r="L31056">
        <f t="shared" ca="1" si="3640"/>
        <v>1</v>
      </c>
      <c r="M31056" t="str">
        <f t="shared" ca="1" si="3646"/>
        <v>Fix problem</v>
      </c>
    </row>
    <row r="31057" spans="2:13" x14ac:dyDescent="0.2">
      <c r="B31057">
        <f t="shared" ca="1" si="3641"/>
        <v>83</v>
      </c>
      <c r="C31057">
        <f t="shared" ca="1" si="3641"/>
        <v>70</v>
      </c>
      <c r="D31057">
        <f t="shared" ca="1" si="3641"/>
        <v>80</v>
      </c>
      <c r="E31057">
        <f t="shared" ca="1" si="3641"/>
        <v>64</v>
      </c>
      <c r="H31057">
        <f t="shared" ca="1" si="3642"/>
        <v>0</v>
      </c>
      <c r="I31057">
        <f t="shared" ca="1" si="3643"/>
        <v>0</v>
      </c>
      <c r="J31057">
        <f t="shared" ca="1" si="3644"/>
        <v>0</v>
      </c>
      <c r="K31057">
        <f t="shared" ca="1" si="3645"/>
        <v>0</v>
      </c>
      <c r="L31057">
        <f t="shared" ca="1" si="3640"/>
        <v>0</v>
      </c>
      <c r="M31057" t="str">
        <f t="shared" ca="1" si="3646"/>
        <v>Looks good!</v>
      </c>
    </row>
    <row r="31058" spans="2:13" x14ac:dyDescent="0.2">
      <c r="B31058">
        <f t="shared" ca="1" si="3641"/>
        <v>17</v>
      </c>
      <c r="C31058">
        <f t="shared" ca="1" si="3641"/>
        <v>77</v>
      </c>
      <c r="D31058">
        <f t="shared" ca="1" si="3641"/>
        <v>88</v>
      </c>
      <c r="E31058">
        <f t="shared" ca="1" si="3641"/>
        <v>75</v>
      </c>
      <c r="H31058">
        <f t="shared" ca="1" si="3642"/>
        <v>0</v>
      </c>
      <c r="I31058">
        <f t="shared" ca="1" si="3643"/>
        <v>0</v>
      </c>
      <c r="J31058">
        <f t="shared" ca="1" si="3644"/>
        <v>0</v>
      </c>
      <c r="K31058">
        <f t="shared" ca="1" si="3645"/>
        <v>0</v>
      </c>
      <c r="L31058">
        <f t="shared" ca="1" si="3640"/>
        <v>0</v>
      </c>
      <c r="M31058" t="str">
        <f t="shared" ca="1" si="3646"/>
        <v>Looks good!</v>
      </c>
    </row>
    <row r="31059" spans="2:13" x14ac:dyDescent="0.2">
      <c r="B31059">
        <f t="shared" ca="1" si="3641"/>
        <v>92</v>
      </c>
      <c r="C31059">
        <f t="shared" ca="1" si="3641"/>
        <v>90</v>
      </c>
      <c r="D31059">
        <f t="shared" ca="1" si="3641"/>
        <v>28</v>
      </c>
      <c r="E31059">
        <f t="shared" ca="1" si="3641"/>
        <v>62</v>
      </c>
      <c r="H31059">
        <f t="shared" ca="1" si="3642"/>
        <v>0</v>
      </c>
      <c r="I31059">
        <f t="shared" ca="1" si="3643"/>
        <v>0</v>
      </c>
      <c r="J31059">
        <f t="shared" ca="1" si="3644"/>
        <v>0</v>
      </c>
      <c r="K31059">
        <f t="shared" ca="1" si="3645"/>
        <v>0</v>
      </c>
      <c r="L31059">
        <f t="shared" ca="1" si="3640"/>
        <v>0</v>
      </c>
      <c r="M31059" t="str">
        <f t="shared" ca="1" si="3646"/>
        <v>Looks good!</v>
      </c>
    </row>
    <row r="31060" spans="2:13" x14ac:dyDescent="0.2">
      <c r="B31060">
        <f t="shared" ca="1" si="3641"/>
        <v>16</v>
      </c>
      <c r="C31060">
        <f t="shared" ca="1" si="3641"/>
        <v>93</v>
      </c>
      <c r="D31060">
        <f t="shared" ca="1" si="3641"/>
        <v>57</v>
      </c>
      <c r="E31060">
        <f t="shared" ca="1" si="3641"/>
        <v>83</v>
      </c>
      <c r="H31060">
        <f t="shared" ca="1" si="3642"/>
        <v>0</v>
      </c>
      <c r="I31060">
        <f t="shared" ca="1" si="3643"/>
        <v>0</v>
      </c>
      <c r="J31060">
        <f t="shared" ca="1" si="3644"/>
        <v>0</v>
      </c>
      <c r="K31060">
        <f t="shared" ca="1" si="3645"/>
        <v>0</v>
      </c>
      <c r="L31060">
        <f t="shared" ca="1" si="3640"/>
        <v>0</v>
      </c>
      <c r="M31060" t="str">
        <f t="shared" ca="1" si="3646"/>
        <v>Looks good!</v>
      </c>
    </row>
    <row r="31061" spans="2:13" x14ac:dyDescent="0.2">
      <c r="B31061">
        <f t="shared" ca="1" si="3641"/>
        <v>84</v>
      </c>
      <c r="C31061">
        <f t="shared" ca="1" si="3641"/>
        <v>72</v>
      </c>
      <c r="D31061">
        <f t="shared" ca="1" si="3641"/>
        <v>99</v>
      </c>
      <c r="E31061">
        <f t="shared" ca="1" si="3641"/>
        <v>67</v>
      </c>
      <c r="H31061">
        <f t="shared" ca="1" si="3642"/>
        <v>0</v>
      </c>
      <c r="I31061">
        <f t="shared" ca="1" si="3643"/>
        <v>0</v>
      </c>
      <c r="J31061">
        <f t="shared" ca="1" si="3644"/>
        <v>0</v>
      </c>
      <c r="K31061">
        <f t="shared" ca="1" si="3645"/>
        <v>0</v>
      </c>
      <c r="L31061">
        <f t="shared" ca="1" si="3640"/>
        <v>0</v>
      </c>
      <c r="M31061" t="str">
        <f t="shared" ca="1" si="3646"/>
        <v>Looks good!</v>
      </c>
    </row>
    <row r="31062" spans="2:13" x14ac:dyDescent="0.2">
      <c r="B31062">
        <f t="shared" ca="1" si="3641"/>
        <v>15</v>
      </c>
      <c r="C31062">
        <f t="shared" ca="1" si="3641"/>
        <v>10</v>
      </c>
      <c r="D31062">
        <f t="shared" ca="1" si="3641"/>
        <v>100</v>
      </c>
      <c r="E31062">
        <f t="shared" ca="1" si="3641"/>
        <v>77</v>
      </c>
      <c r="H31062">
        <f t="shared" ca="1" si="3642"/>
        <v>0</v>
      </c>
      <c r="I31062">
        <f t="shared" ca="1" si="3643"/>
        <v>0</v>
      </c>
      <c r="J31062">
        <f t="shared" ca="1" si="3644"/>
        <v>0</v>
      </c>
      <c r="K31062">
        <f t="shared" ca="1" si="3645"/>
        <v>0</v>
      </c>
      <c r="L31062">
        <f t="shared" ca="1" si="3640"/>
        <v>0</v>
      </c>
      <c r="M31062" t="str">
        <f t="shared" ca="1" si="3646"/>
        <v>Looks good!</v>
      </c>
    </row>
    <row r="31063" spans="2:13" x14ac:dyDescent="0.2">
      <c r="B31063">
        <f t="shared" ca="1" si="3641"/>
        <v>31</v>
      </c>
      <c r="C31063">
        <f t="shared" ca="1" si="3641"/>
        <v>49</v>
      </c>
      <c r="D31063">
        <f t="shared" ca="1" si="3641"/>
        <v>33</v>
      </c>
      <c r="E31063">
        <f t="shared" ca="1" si="3641"/>
        <v>59</v>
      </c>
      <c r="H31063">
        <f t="shared" ca="1" si="3642"/>
        <v>0</v>
      </c>
      <c r="I31063">
        <f t="shared" ca="1" si="3643"/>
        <v>0</v>
      </c>
      <c r="J31063">
        <f t="shared" ca="1" si="3644"/>
        <v>0</v>
      </c>
      <c r="K31063">
        <f t="shared" ca="1" si="3645"/>
        <v>0</v>
      </c>
      <c r="L31063">
        <f t="shared" ca="1" si="3640"/>
        <v>0</v>
      </c>
      <c r="M31063" t="str">
        <f t="shared" ca="1" si="3646"/>
        <v>Looks good!</v>
      </c>
    </row>
    <row r="31064" spans="2:13" x14ac:dyDescent="0.2">
      <c r="B31064">
        <f t="shared" ca="1" si="3641"/>
        <v>85</v>
      </c>
      <c r="C31064">
        <f t="shared" ca="1" si="3641"/>
        <v>66</v>
      </c>
      <c r="D31064">
        <f t="shared" ca="1" si="3641"/>
        <v>4</v>
      </c>
      <c r="E31064">
        <f t="shared" ca="1" si="3641"/>
        <v>60</v>
      </c>
      <c r="H31064">
        <f t="shared" ca="1" si="3642"/>
        <v>0</v>
      </c>
      <c r="I31064">
        <f t="shared" ca="1" si="3643"/>
        <v>0</v>
      </c>
      <c r="J31064">
        <f t="shared" ca="1" si="3644"/>
        <v>1</v>
      </c>
      <c r="K31064">
        <f t="shared" ca="1" si="3645"/>
        <v>0</v>
      </c>
      <c r="L31064">
        <f t="shared" ca="1" si="3640"/>
        <v>1</v>
      </c>
      <c r="M31064" t="str">
        <f t="shared" ca="1" si="3646"/>
        <v>Fix problem</v>
      </c>
    </row>
    <row r="31065" spans="2:13" x14ac:dyDescent="0.2">
      <c r="B31065">
        <f t="shared" ca="1" si="3641"/>
        <v>95</v>
      </c>
      <c r="C31065">
        <f t="shared" ca="1" si="3641"/>
        <v>29</v>
      </c>
      <c r="D31065">
        <f t="shared" ca="1" si="3641"/>
        <v>4</v>
      </c>
      <c r="E31065">
        <f t="shared" ca="1" si="3641"/>
        <v>71</v>
      </c>
      <c r="H31065">
        <f t="shared" ca="1" si="3642"/>
        <v>0</v>
      </c>
      <c r="I31065">
        <f t="shared" ca="1" si="3643"/>
        <v>0</v>
      </c>
      <c r="J31065">
        <f t="shared" ca="1" si="3644"/>
        <v>1</v>
      </c>
      <c r="K31065">
        <f t="shared" ca="1" si="3645"/>
        <v>0</v>
      </c>
      <c r="L31065">
        <f t="shared" ca="1" si="3640"/>
        <v>1</v>
      </c>
      <c r="M31065" t="str">
        <f t="shared" ca="1" si="3646"/>
        <v>Fix problem</v>
      </c>
    </row>
    <row r="31066" spans="2:13" x14ac:dyDescent="0.2">
      <c r="B31066">
        <f t="shared" ca="1" si="3641"/>
        <v>71</v>
      </c>
      <c r="C31066">
        <f t="shared" ca="1" si="3641"/>
        <v>73</v>
      </c>
      <c r="D31066">
        <f t="shared" ca="1" si="3641"/>
        <v>52</v>
      </c>
      <c r="E31066">
        <f t="shared" ca="1" si="3641"/>
        <v>30</v>
      </c>
      <c r="H31066">
        <f t="shared" ca="1" si="3642"/>
        <v>0</v>
      </c>
      <c r="I31066">
        <f t="shared" ca="1" si="3643"/>
        <v>0</v>
      </c>
      <c r="J31066">
        <f t="shared" ca="1" si="3644"/>
        <v>0</v>
      </c>
      <c r="K31066">
        <f t="shared" ca="1" si="3645"/>
        <v>0</v>
      </c>
      <c r="L31066">
        <f t="shared" ca="1" si="3640"/>
        <v>0</v>
      </c>
      <c r="M31066" t="str">
        <f t="shared" ca="1" si="3646"/>
        <v>Looks good!</v>
      </c>
    </row>
    <row r="31067" spans="2:13" x14ac:dyDescent="0.2">
      <c r="B31067">
        <f t="shared" ca="1" si="3641"/>
        <v>7</v>
      </c>
      <c r="C31067">
        <f t="shared" ca="1" si="3641"/>
        <v>92</v>
      </c>
      <c r="D31067">
        <f t="shared" ca="1" si="3641"/>
        <v>7</v>
      </c>
      <c r="E31067">
        <f t="shared" ca="1" si="3641"/>
        <v>86</v>
      </c>
      <c r="H31067">
        <f t="shared" ca="1" si="3642"/>
        <v>0</v>
      </c>
      <c r="I31067">
        <f t="shared" ca="1" si="3643"/>
        <v>0</v>
      </c>
      <c r="J31067">
        <f t="shared" ca="1" si="3644"/>
        <v>0</v>
      </c>
      <c r="K31067">
        <f t="shared" ca="1" si="3645"/>
        <v>0</v>
      </c>
      <c r="L31067">
        <f t="shared" ca="1" si="3640"/>
        <v>0</v>
      </c>
      <c r="M31067" t="str">
        <f t="shared" ca="1" si="3646"/>
        <v>Looks good!</v>
      </c>
    </row>
    <row r="31068" spans="2:13" x14ac:dyDescent="0.2">
      <c r="B31068">
        <f t="shared" ca="1" si="3641"/>
        <v>43</v>
      </c>
      <c r="C31068">
        <f t="shared" ca="1" si="3641"/>
        <v>94</v>
      </c>
      <c r="D31068">
        <f t="shared" ca="1" si="3641"/>
        <v>51</v>
      </c>
      <c r="E31068">
        <f t="shared" ca="1" si="3641"/>
        <v>29</v>
      </c>
      <c r="H31068">
        <f t="shared" ca="1" si="3642"/>
        <v>0</v>
      </c>
      <c r="I31068">
        <f t="shared" ca="1" si="3643"/>
        <v>0</v>
      </c>
      <c r="J31068">
        <f t="shared" ca="1" si="3644"/>
        <v>0</v>
      </c>
      <c r="K31068">
        <f t="shared" ca="1" si="3645"/>
        <v>0</v>
      </c>
      <c r="L31068">
        <f t="shared" ca="1" si="3640"/>
        <v>0</v>
      </c>
      <c r="M31068" t="str">
        <f t="shared" ca="1" si="3646"/>
        <v>Looks good!</v>
      </c>
    </row>
    <row r="31069" spans="2:13" x14ac:dyDescent="0.2">
      <c r="B31069">
        <f t="shared" ca="1" si="3641"/>
        <v>35</v>
      </c>
      <c r="C31069">
        <f t="shared" ca="1" si="3641"/>
        <v>35</v>
      </c>
      <c r="D31069">
        <f t="shared" ca="1" si="3641"/>
        <v>12</v>
      </c>
      <c r="E31069">
        <f t="shared" ca="1" si="3641"/>
        <v>86</v>
      </c>
      <c r="H31069">
        <f t="shared" ca="1" si="3642"/>
        <v>0</v>
      </c>
      <c r="I31069">
        <f t="shared" ca="1" si="3643"/>
        <v>0</v>
      </c>
      <c r="J31069">
        <f t="shared" ca="1" si="3644"/>
        <v>0</v>
      </c>
      <c r="K31069">
        <f t="shared" ca="1" si="3645"/>
        <v>0</v>
      </c>
      <c r="L31069">
        <f t="shared" ca="1" si="3640"/>
        <v>0</v>
      </c>
      <c r="M31069" t="str">
        <f t="shared" ca="1" si="3646"/>
        <v>Looks good!</v>
      </c>
    </row>
    <row r="31070" spans="2:13" x14ac:dyDescent="0.2">
      <c r="B31070">
        <f t="shared" ca="1" si="3641"/>
        <v>85</v>
      </c>
      <c r="C31070">
        <f t="shared" ca="1" si="3641"/>
        <v>90</v>
      </c>
      <c r="D31070">
        <f t="shared" ca="1" si="3641"/>
        <v>90</v>
      </c>
      <c r="E31070">
        <f t="shared" ca="1" si="3641"/>
        <v>58</v>
      </c>
      <c r="H31070">
        <f t="shared" ca="1" si="3642"/>
        <v>0</v>
      </c>
      <c r="I31070">
        <f t="shared" ca="1" si="3643"/>
        <v>0</v>
      </c>
      <c r="J31070">
        <f t="shared" ca="1" si="3644"/>
        <v>0</v>
      </c>
      <c r="K31070">
        <f t="shared" ca="1" si="3645"/>
        <v>0</v>
      </c>
      <c r="L31070">
        <f t="shared" ca="1" si="3640"/>
        <v>0</v>
      </c>
      <c r="M31070" t="str">
        <f t="shared" ca="1" si="3646"/>
        <v>Looks good!</v>
      </c>
    </row>
    <row r="31071" spans="2:13" x14ac:dyDescent="0.2">
      <c r="B31071">
        <f t="shared" ca="1" si="3641"/>
        <v>6</v>
      </c>
      <c r="C31071">
        <f t="shared" ca="1" si="3641"/>
        <v>45</v>
      </c>
      <c r="D31071">
        <f t="shared" ca="1" si="3641"/>
        <v>51</v>
      </c>
      <c r="E31071">
        <f t="shared" ca="1" si="3641"/>
        <v>25</v>
      </c>
      <c r="H31071">
        <f t="shared" ca="1" si="3642"/>
        <v>0</v>
      </c>
      <c r="I31071">
        <f t="shared" ca="1" si="3643"/>
        <v>0</v>
      </c>
      <c r="J31071">
        <f t="shared" ca="1" si="3644"/>
        <v>0</v>
      </c>
      <c r="K31071">
        <f t="shared" ca="1" si="3645"/>
        <v>0</v>
      </c>
      <c r="L31071">
        <f t="shared" ca="1" si="3640"/>
        <v>0</v>
      </c>
      <c r="M31071" t="str">
        <f t="shared" ca="1" si="3646"/>
        <v>Looks good!</v>
      </c>
    </row>
    <row r="31072" spans="2:13" x14ac:dyDescent="0.2">
      <c r="B31072">
        <f t="shared" ca="1" si="3641"/>
        <v>94</v>
      </c>
      <c r="C31072">
        <f t="shared" ca="1" si="3641"/>
        <v>13</v>
      </c>
      <c r="D31072">
        <f t="shared" ca="1" si="3641"/>
        <v>87</v>
      </c>
      <c r="E31072">
        <f t="shared" ca="1" si="3641"/>
        <v>55</v>
      </c>
      <c r="H31072">
        <f t="shared" ca="1" si="3642"/>
        <v>0</v>
      </c>
      <c r="I31072">
        <f t="shared" ca="1" si="3643"/>
        <v>0</v>
      </c>
      <c r="J31072">
        <f t="shared" ca="1" si="3644"/>
        <v>0</v>
      </c>
      <c r="K31072">
        <f t="shared" ca="1" si="3645"/>
        <v>0</v>
      </c>
      <c r="L31072">
        <f t="shared" ca="1" si="3640"/>
        <v>0</v>
      </c>
      <c r="M31072" t="str">
        <f t="shared" ca="1" si="3646"/>
        <v>Looks good!</v>
      </c>
    </row>
    <row r="31073" spans="2:13" x14ac:dyDescent="0.2">
      <c r="B31073">
        <f t="shared" ca="1" si="3641"/>
        <v>19</v>
      </c>
      <c r="C31073">
        <f t="shared" ca="1" si="3641"/>
        <v>6</v>
      </c>
      <c r="D31073">
        <f t="shared" ca="1" si="3641"/>
        <v>85</v>
      </c>
      <c r="E31073">
        <f t="shared" ca="1" si="3641"/>
        <v>87</v>
      </c>
      <c r="H31073">
        <f t="shared" ca="1" si="3642"/>
        <v>0</v>
      </c>
      <c r="I31073">
        <f t="shared" ca="1" si="3643"/>
        <v>0</v>
      </c>
      <c r="J31073">
        <f t="shared" ca="1" si="3644"/>
        <v>0</v>
      </c>
      <c r="K31073">
        <f t="shared" ca="1" si="3645"/>
        <v>0</v>
      </c>
      <c r="L31073">
        <f t="shared" ca="1" si="3640"/>
        <v>0</v>
      </c>
      <c r="M31073" t="str">
        <f t="shared" ca="1" si="3646"/>
        <v>Looks good!</v>
      </c>
    </row>
    <row r="31074" spans="2:13" x14ac:dyDescent="0.2">
      <c r="B31074">
        <f t="shared" ca="1" si="3641"/>
        <v>55</v>
      </c>
      <c r="C31074">
        <f t="shared" ca="1" si="3641"/>
        <v>12</v>
      </c>
      <c r="D31074">
        <f t="shared" ca="1" si="3641"/>
        <v>1</v>
      </c>
      <c r="E31074">
        <f t="shared" ca="1" si="3641"/>
        <v>42</v>
      </c>
      <c r="H31074">
        <f t="shared" ca="1" si="3642"/>
        <v>0</v>
      </c>
      <c r="I31074">
        <f t="shared" ca="1" si="3643"/>
        <v>0</v>
      </c>
      <c r="J31074">
        <f t="shared" ca="1" si="3644"/>
        <v>1</v>
      </c>
      <c r="K31074">
        <f t="shared" ca="1" si="3645"/>
        <v>0</v>
      </c>
      <c r="L31074">
        <f t="shared" ca="1" si="3640"/>
        <v>1</v>
      </c>
      <c r="M31074" t="str">
        <f t="shared" ca="1" si="3646"/>
        <v>Fix problem</v>
      </c>
    </row>
    <row r="31075" spans="2:13" x14ac:dyDescent="0.2">
      <c r="B31075">
        <f t="shared" ca="1" si="3641"/>
        <v>91</v>
      </c>
      <c r="C31075">
        <f t="shared" ca="1" si="3641"/>
        <v>92</v>
      </c>
      <c r="D31075">
        <f t="shared" ca="1" si="3641"/>
        <v>60</v>
      </c>
      <c r="E31075">
        <f t="shared" ca="1" si="3641"/>
        <v>24</v>
      </c>
      <c r="H31075">
        <f t="shared" ca="1" si="3642"/>
        <v>0</v>
      </c>
      <c r="I31075">
        <f t="shared" ca="1" si="3643"/>
        <v>0</v>
      </c>
      <c r="J31075">
        <f t="shared" ca="1" si="3644"/>
        <v>0</v>
      </c>
      <c r="K31075">
        <f t="shared" ca="1" si="3645"/>
        <v>0</v>
      </c>
      <c r="L31075">
        <f t="shared" ca="1" si="3640"/>
        <v>0</v>
      </c>
      <c r="M31075" t="str">
        <f t="shared" ca="1" si="3646"/>
        <v>Looks good!</v>
      </c>
    </row>
    <row r="31076" spans="2:13" x14ac:dyDescent="0.2">
      <c r="B31076">
        <f t="shared" ca="1" si="3641"/>
        <v>19</v>
      </c>
      <c r="C31076">
        <f t="shared" ca="1" si="3641"/>
        <v>38</v>
      </c>
      <c r="D31076">
        <f t="shared" ca="1" si="3641"/>
        <v>44</v>
      </c>
      <c r="E31076">
        <f t="shared" ca="1" si="3641"/>
        <v>87</v>
      </c>
      <c r="H31076">
        <f t="shared" ca="1" si="3642"/>
        <v>0</v>
      </c>
      <c r="I31076">
        <f t="shared" ca="1" si="3643"/>
        <v>0</v>
      </c>
      <c r="J31076">
        <f t="shared" ca="1" si="3644"/>
        <v>0</v>
      </c>
      <c r="K31076">
        <f t="shared" ca="1" si="3645"/>
        <v>0</v>
      </c>
      <c r="L31076">
        <f t="shared" ref="L31076:L31139" ca="1" si="3647">SUM(H31076:K31076)</f>
        <v>0</v>
      </c>
      <c r="M31076" t="str">
        <f t="shared" ca="1" si="3646"/>
        <v>Looks good!</v>
      </c>
    </row>
    <row r="31077" spans="2:13" x14ac:dyDescent="0.2">
      <c r="B31077">
        <f t="shared" ca="1" si="3641"/>
        <v>12</v>
      </c>
      <c r="C31077">
        <f t="shared" ca="1" si="3641"/>
        <v>78</v>
      </c>
      <c r="D31077">
        <f t="shared" ca="1" si="3641"/>
        <v>92</v>
      </c>
      <c r="E31077">
        <f t="shared" ca="1" si="3641"/>
        <v>78</v>
      </c>
      <c r="H31077">
        <f t="shared" ca="1" si="3642"/>
        <v>0</v>
      </c>
      <c r="I31077">
        <f t="shared" ca="1" si="3643"/>
        <v>0</v>
      </c>
      <c r="J31077">
        <f t="shared" ca="1" si="3644"/>
        <v>0</v>
      </c>
      <c r="K31077">
        <f t="shared" ca="1" si="3645"/>
        <v>0</v>
      </c>
      <c r="L31077">
        <f t="shared" ca="1" si="3647"/>
        <v>0</v>
      </c>
      <c r="M31077" t="str">
        <f t="shared" ca="1" si="3646"/>
        <v>Looks good!</v>
      </c>
    </row>
    <row r="31078" spans="2:13" x14ac:dyDescent="0.2">
      <c r="B31078">
        <f t="shared" ca="1" si="3641"/>
        <v>34</v>
      </c>
      <c r="C31078">
        <f t="shared" ca="1" si="3641"/>
        <v>82</v>
      </c>
      <c r="D31078">
        <f t="shared" ca="1" si="3641"/>
        <v>67</v>
      </c>
      <c r="E31078">
        <f t="shared" ca="1" si="3641"/>
        <v>3</v>
      </c>
      <c r="H31078">
        <f t="shared" ca="1" si="3642"/>
        <v>0</v>
      </c>
      <c r="I31078">
        <f t="shared" ca="1" si="3643"/>
        <v>0</v>
      </c>
      <c r="J31078">
        <f t="shared" ca="1" si="3644"/>
        <v>0</v>
      </c>
      <c r="K31078">
        <f t="shared" ca="1" si="3645"/>
        <v>1</v>
      </c>
      <c r="L31078">
        <f t="shared" ca="1" si="3647"/>
        <v>1</v>
      </c>
      <c r="M31078" t="str">
        <f t="shared" ca="1" si="3646"/>
        <v>Fix problem</v>
      </c>
    </row>
    <row r="31079" spans="2:13" x14ac:dyDescent="0.2">
      <c r="B31079">
        <f t="shared" ca="1" si="3641"/>
        <v>4</v>
      </c>
      <c r="C31079">
        <f t="shared" ca="1" si="3641"/>
        <v>20</v>
      </c>
      <c r="D31079">
        <f t="shared" ca="1" si="3641"/>
        <v>17</v>
      </c>
      <c r="E31079">
        <f t="shared" ca="1" si="3641"/>
        <v>34</v>
      </c>
      <c r="H31079">
        <f t="shared" ca="1" si="3642"/>
        <v>1</v>
      </c>
      <c r="I31079">
        <f t="shared" ca="1" si="3643"/>
        <v>0</v>
      </c>
      <c r="J31079">
        <f t="shared" ca="1" si="3644"/>
        <v>0</v>
      </c>
      <c r="K31079">
        <f t="shared" ca="1" si="3645"/>
        <v>0</v>
      </c>
      <c r="L31079">
        <f t="shared" ca="1" si="3647"/>
        <v>1</v>
      </c>
      <c r="M31079" t="str">
        <f t="shared" ca="1" si="3646"/>
        <v>Fix problem</v>
      </c>
    </row>
    <row r="31080" spans="2:13" x14ac:dyDescent="0.2">
      <c r="B31080">
        <f t="shared" ca="1" si="3641"/>
        <v>78</v>
      </c>
      <c r="C31080">
        <f t="shared" ca="1" si="3641"/>
        <v>64</v>
      </c>
      <c r="D31080">
        <f t="shared" ca="1" si="3641"/>
        <v>56</v>
      </c>
      <c r="E31080">
        <f t="shared" ca="1" si="3641"/>
        <v>94</v>
      </c>
      <c r="H31080">
        <f t="shared" ca="1" si="3642"/>
        <v>0</v>
      </c>
      <c r="I31080">
        <f t="shared" ca="1" si="3643"/>
        <v>0</v>
      </c>
      <c r="J31080">
        <f t="shared" ca="1" si="3644"/>
        <v>0</v>
      </c>
      <c r="K31080">
        <f t="shared" ca="1" si="3645"/>
        <v>0</v>
      </c>
      <c r="L31080">
        <f t="shared" ca="1" si="3647"/>
        <v>0</v>
      </c>
      <c r="M31080" t="str">
        <f t="shared" ca="1" si="3646"/>
        <v>Looks good!</v>
      </c>
    </row>
    <row r="31081" spans="2:13" x14ac:dyDescent="0.2">
      <c r="B31081">
        <f t="shared" ca="1" si="3641"/>
        <v>60</v>
      </c>
      <c r="C31081">
        <f t="shared" ca="1" si="3641"/>
        <v>52</v>
      </c>
      <c r="D31081">
        <f t="shared" ca="1" si="3641"/>
        <v>63</v>
      </c>
      <c r="E31081">
        <f t="shared" ref="C31081:E31116" ca="1" si="3648">RANDBETWEEN(1,100)</f>
        <v>25</v>
      </c>
      <c r="H31081">
        <f t="shared" ca="1" si="3642"/>
        <v>0</v>
      </c>
      <c r="I31081">
        <f t="shared" ca="1" si="3643"/>
        <v>0</v>
      </c>
      <c r="J31081">
        <f t="shared" ca="1" si="3644"/>
        <v>0</v>
      </c>
      <c r="K31081">
        <f t="shared" ca="1" si="3645"/>
        <v>0</v>
      </c>
      <c r="L31081">
        <f t="shared" ca="1" si="3647"/>
        <v>0</v>
      </c>
      <c r="M31081" t="str">
        <f t="shared" ca="1" si="3646"/>
        <v>Looks good!</v>
      </c>
    </row>
    <row r="31082" spans="2:13" x14ac:dyDescent="0.2">
      <c r="B31082">
        <f t="shared" ref="B31082:E31145" ca="1" si="3649">RANDBETWEEN(1,100)</f>
        <v>65</v>
      </c>
      <c r="C31082">
        <f t="shared" ca="1" si="3648"/>
        <v>24</v>
      </c>
      <c r="D31082">
        <f t="shared" ca="1" si="3648"/>
        <v>32</v>
      </c>
      <c r="E31082">
        <f t="shared" ca="1" si="3648"/>
        <v>44</v>
      </c>
      <c r="H31082">
        <f t="shared" ca="1" si="3642"/>
        <v>0</v>
      </c>
      <c r="I31082">
        <f t="shared" ca="1" si="3643"/>
        <v>0</v>
      </c>
      <c r="J31082">
        <f t="shared" ca="1" si="3644"/>
        <v>0</v>
      </c>
      <c r="K31082">
        <f t="shared" ca="1" si="3645"/>
        <v>0</v>
      </c>
      <c r="L31082">
        <f t="shared" ca="1" si="3647"/>
        <v>0</v>
      </c>
      <c r="M31082" t="str">
        <f t="shared" ca="1" si="3646"/>
        <v>Looks good!</v>
      </c>
    </row>
    <row r="31083" spans="2:13" x14ac:dyDescent="0.2">
      <c r="B31083">
        <f t="shared" ca="1" si="3649"/>
        <v>38</v>
      </c>
      <c r="C31083">
        <f t="shared" ca="1" si="3648"/>
        <v>14</v>
      </c>
      <c r="D31083">
        <f t="shared" ca="1" si="3648"/>
        <v>50</v>
      </c>
      <c r="E31083">
        <f t="shared" ca="1" si="3648"/>
        <v>27</v>
      </c>
      <c r="H31083">
        <f t="shared" ca="1" si="3642"/>
        <v>0</v>
      </c>
      <c r="I31083">
        <f t="shared" ca="1" si="3643"/>
        <v>0</v>
      </c>
      <c r="J31083">
        <f t="shared" ca="1" si="3644"/>
        <v>0</v>
      </c>
      <c r="K31083">
        <f t="shared" ca="1" si="3645"/>
        <v>0</v>
      </c>
      <c r="L31083">
        <f t="shared" ca="1" si="3647"/>
        <v>0</v>
      </c>
      <c r="M31083" t="str">
        <f t="shared" ca="1" si="3646"/>
        <v>Looks good!</v>
      </c>
    </row>
    <row r="31084" spans="2:13" x14ac:dyDescent="0.2">
      <c r="B31084">
        <f t="shared" ca="1" si="3649"/>
        <v>57</v>
      </c>
      <c r="C31084">
        <f t="shared" ca="1" si="3648"/>
        <v>81</v>
      </c>
      <c r="D31084">
        <f t="shared" ca="1" si="3648"/>
        <v>36</v>
      </c>
      <c r="E31084">
        <f t="shared" ca="1" si="3648"/>
        <v>89</v>
      </c>
      <c r="H31084">
        <f t="shared" ca="1" si="3642"/>
        <v>0</v>
      </c>
      <c r="I31084">
        <f t="shared" ca="1" si="3643"/>
        <v>0</v>
      </c>
      <c r="J31084">
        <f t="shared" ca="1" si="3644"/>
        <v>0</v>
      </c>
      <c r="K31084">
        <f t="shared" ca="1" si="3645"/>
        <v>0</v>
      </c>
      <c r="L31084">
        <f t="shared" ca="1" si="3647"/>
        <v>0</v>
      </c>
      <c r="M31084" t="str">
        <f t="shared" ca="1" si="3646"/>
        <v>Looks good!</v>
      </c>
    </row>
    <row r="31085" spans="2:13" x14ac:dyDescent="0.2">
      <c r="B31085">
        <f t="shared" ca="1" si="3649"/>
        <v>67</v>
      </c>
      <c r="C31085">
        <f t="shared" ca="1" si="3648"/>
        <v>7</v>
      </c>
      <c r="D31085">
        <f t="shared" ca="1" si="3648"/>
        <v>92</v>
      </c>
      <c r="E31085">
        <f t="shared" ca="1" si="3648"/>
        <v>73</v>
      </c>
      <c r="H31085">
        <f t="shared" ca="1" si="3642"/>
        <v>0</v>
      </c>
      <c r="I31085">
        <f t="shared" ca="1" si="3643"/>
        <v>0</v>
      </c>
      <c r="J31085">
        <f t="shared" ca="1" si="3644"/>
        <v>0</v>
      </c>
      <c r="K31085">
        <f t="shared" ca="1" si="3645"/>
        <v>0</v>
      </c>
      <c r="L31085">
        <f t="shared" ca="1" si="3647"/>
        <v>0</v>
      </c>
      <c r="M31085" t="str">
        <f t="shared" ca="1" si="3646"/>
        <v>Looks good!</v>
      </c>
    </row>
    <row r="31086" spans="2:13" x14ac:dyDescent="0.2">
      <c r="B31086">
        <f t="shared" ca="1" si="3649"/>
        <v>17</v>
      </c>
      <c r="C31086">
        <f t="shared" ca="1" si="3648"/>
        <v>49</v>
      </c>
      <c r="D31086">
        <f t="shared" ca="1" si="3648"/>
        <v>100</v>
      </c>
      <c r="E31086">
        <f t="shared" ca="1" si="3648"/>
        <v>62</v>
      </c>
      <c r="H31086">
        <f t="shared" ca="1" si="3642"/>
        <v>0</v>
      </c>
      <c r="I31086">
        <f t="shared" ca="1" si="3643"/>
        <v>0</v>
      </c>
      <c r="J31086">
        <f t="shared" ca="1" si="3644"/>
        <v>0</v>
      </c>
      <c r="K31086">
        <f t="shared" ca="1" si="3645"/>
        <v>0</v>
      </c>
      <c r="L31086">
        <f t="shared" ca="1" si="3647"/>
        <v>0</v>
      </c>
      <c r="M31086" t="str">
        <f t="shared" ca="1" si="3646"/>
        <v>Looks good!</v>
      </c>
    </row>
    <row r="31087" spans="2:13" x14ac:dyDescent="0.2">
      <c r="B31087">
        <f t="shared" ca="1" si="3649"/>
        <v>78</v>
      </c>
      <c r="C31087">
        <f t="shared" ca="1" si="3648"/>
        <v>93</v>
      </c>
      <c r="D31087">
        <f t="shared" ca="1" si="3648"/>
        <v>52</v>
      </c>
      <c r="E31087">
        <f t="shared" ca="1" si="3648"/>
        <v>76</v>
      </c>
      <c r="H31087">
        <f t="shared" ca="1" si="3642"/>
        <v>0</v>
      </c>
      <c r="I31087">
        <f t="shared" ca="1" si="3643"/>
        <v>0</v>
      </c>
      <c r="J31087">
        <f t="shared" ca="1" si="3644"/>
        <v>0</v>
      </c>
      <c r="K31087">
        <f t="shared" ca="1" si="3645"/>
        <v>0</v>
      </c>
      <c r="L31087">
        <f t="shared" ca="1" si="3647"/>
        <v>0</v>
      </c>
      <c r="M31087" t="str">
        <f t="shared" ca="1" si="3646"/>
        <v>Looks good!</v>
      </c>
    </row>
    <row r="31088" spans="2:13" x14ac:dyDescent="0.2">
      <c r="B31088">
        <f t="shared" ca="1" si="3649"/>
        <v>4</v>
      </c>
      <c r="C31088">
        <f t="shared" ca="1" si="3648"/>
        <v>28</v>
      </c>
      <c r="D31088">
        <f t="shared" ca="1" si="3648"/>
        <v>28</v>
      </c>
      <c r="E31088">
        <f t="shared" ca="1" si="3648"/>
        <v>76</v>
      </c>
      <c r="H31088">
        <f t="shared" ca="1" si="3642"/>
        <v>1</v>
      </c>
      <c r="I31088">
        <f t="shared" ca="1" si="3643"/>
        <v>0</v>
      </c>
      <c r="J31088">
        <f t="shared" ca="1" si="3644"/>
        <v>0</v>
      </c>
      <c r="K31088">
        <f t="shared" ca="1" si="3645"/>
        <v>0</v>
      </c>
      <c r="L31088">
        <f t="shared" ca="1" si="3647"/>
        <v>1</v>
      </c>
      <c r="M31088" t="str">
        <f t="shared" ca="1" si="3646"/>
        <v>Fix problem</v>
      </c>
    </row>
    <row r="31089" spans="2:13" x14ac:dyDescent="0.2">
      <c r="B31089">
        <f t="shared" ca="1" si="3649"/>
        <v>41</v>
      </c>
      <c r="C31089">
        <f t="shared" ca="1" si="3648"/>
        <v>16</v>
      </c>
      <c r="D31089">
        <f t="shared" ca="1" si="3648"/>
        <v>16</v>
      </c>
      <c r="E31089">
        <f t="shared" ca="1" si="3648"/>
        <v>83</v>
      </c>
      <c r="H31089">
        <f t="shared" ca="1" si="3642"/>
        <v>0</v>
      </c>
      <c r="I31089">
        <f t="shared" ca="1" si="3643"/>
        <v>0</v>
      </c>
      <c r="J31089">
        <f t="shared" ca="1" si="3644"/>
        <v>0</v>
      </c>
      <c r="K31089">
        <f t="shared" ca="1" si="3645"/>
        <v>0</v>
      </c>
      <c r="L31089">
        <f t="shared" ca="1" si="3647"/>
        <v>0</v>
      </c>
      <c r="M31089" t="str">
        <f t="shared" ca="1" si="3646"/>
        <v>Looks good!</v>
      </c>
    </row>
    <row r="31090" spans="2:13" x14ac:dyDescent="0.2">
      <c r="B31090">
        <f t="shared" ca="1" si="3649"/>
        <v>71</v>
      </c>
      <c r="C31090">
        <f t="shared" ca="1" si="3648"/>
        <v>10</v>
      </c>
      <c r="D31090">
        <f t="shared" ca="1" si="3648"/>
        <v>97</v>
      </c>
      <c r="E31090">
        <f t="shared" ca="1" si="3648"/>
        <v>66</v>
      </c>
      <c r="H31090">
        <f t="shared" ca="1" si="3642"/>
        <v>0</v>
      </c>
      <c r="I31090">
        <f t="shared" ca="1" si="3643"/>
        <v>0</v>
      </c>
      <c r="J31090">
        <f t="shared" ca="1" si="3644"/>
        <v>0</v>
      </c>
      <c r="K31090">
        <f t="shared" ca="1" si="3645"/>
        <v>0</v>
      </c>
      <c r="L31090">
        <f t="shared" ca="1" si="3647"/>
        <v>0</v>
      </c>
      <c r="M31090" t="str">
        <f t="shared" ca="1" si="3646"/>
        <v>Looks good!</v>
      </c>
    </row>
    <row r="31091" spans="2:13" x14ac:dyDescent="0.2">
      <c r="B31091">
        <f t="shared" ca="1" si="3649"/>
        <v>92</v>
      </c>
      <c r="C31091">
        <f t="shared" ca="1" si="3648"/>
        <v>58</v>
      </c>
      <c r="D31091">
        <f t="shared" ca="1" si="3648"/>
        <v>28</v>
      </c>
      <c r="E31091">
        <f t="shared" ca="1" si="3648"/>
        <v>53</v>
      </c>
      <c r="H31091">
        <f t="shared" ca="1" si="3642"/>
        <v>0</v>
      </c>
      <c r="I31091">
        <f t="shared" ca="1" si="3643"/>
        <v>0</v>
      </c>
      <c r="J31091">
        <f t="shared" ca="1" si="3644"/>
        <v>0</v>
      </c>
      <c r="K31091">
        <f t="shared" ca="1" si="3645"/>
        <v>0</v>
      </c>
      <c r="L31091">
        <f t="shared" ca="1" si="3647"/>
        <v>0</v>
      </c>
      <c r="M31091" t="str">
        <f t="shared" ca="1" si="3646"/>
        <v>Looks good!</v>
      </c>
    </row>
    <row r="31092" spans="2:13" x14ac:dyDescent="0.2">
      <c r="B31092">
        <f t="shared" ca="1" si="3649"/>
        <v>45</v>
      </c>
      <c r="C31092">
        <f t="shared" ca="1" si="3648"/>
        <v>27</v>
      </c>
      <c r="D31092">
        <f t="shared" ca="1" si="3648"/>
        <v>91</v>
      </c>
      <c r="E31092">
        <f t="shared" ca="1" si="3648"/>
        <v>45</v>
      </c>
      <c r="H31092">
        <f t="shared" ca="1" si="3642"/>
        <v>0</v>
      </c>
      <c r="I31092">
        <f t="shared" ca="1" si="3643"/>
        <v>0</v>
      </c>
      <c r="J31092">
        <f t="shared" ca="1" si="3644"/>
        <v>0</v>
      </c>
      <c r="K31092">
        <f t="shared" ca="1" si="3645"/>
        <v>0</v>
      </c>
      <c r="L31092">
        <f t="shared" ca="1" si="3647"/>
        <v>0</v>
      </c>
      <c r="M31092" t="str">
        <f t="shared" ca="1" si="3646"/>
        <v>Looks good!</v>
      </c>
    </row>
    <row r="31093" spans="2:13" x14ac:dyDescent="0.2">
      <c r="B31093">
        <f t="shared" ca="1" si="3649"/>
        <v>55</v>
      </c>
      <c r="C31093">
        <f t="shared" ca="1" si="3648"/>
        <v>51</v>
      </c>
      <c r="D31093">
        <f t="shared" ca="1" si="3648"/>
        <v>39</v>
      </c>
      <c r="E31093">
        <f t="shared" ca="1" si="3648"/>
        <v>99</v>
      </c>
      <c r="H31093">
        <f t="shared" ca="1" si="3642"/>
        <v>0</v>
      </c>
      <c r="I31093">
        <f t="shared" ca="1" si="3643"/>
        <v>0</v>
      </c>
      <c r="J31093">
        <f t="shared" ca="1" si="3644"/>
        <v>0</v>
      </c>
      <c r="K31093">
        <f t="shared" ca="1" si="3645"/>
        <v>0</v>
      </c>
      <c r="L31093">
        <f t="shared" ca="1" si="3647"/>
        <v>0</v>
      </c>
      <c r="M31093" t="str">
        <f t="shared" ca="1" si="3646"/>
        <v>Looks good!</v>
      </c>
    </row>
    <row r="31094" spans="2:13" x14ac:dyDescent="0.2">
      <c r="B31094">
        <f t="shared" ca="1" si="3649"/>
        <v>72</v>
      </c>
      <c r="C31094">
        <f t="shared" ca="1" si="3648"/>
        <v>90</v>
      </c>
      <c r="D31094">
        <f t="shared" ca="1" si="3648"/>
        <v>23</v>
      </c>
      <c r="E31094">
        <f t="shared" ca="1" si="3648"/>
        <v>79</v>
      </c>
      <c r="H31094">
        <f t="shared" ca="1" si="3642"/>
        <v>0</v>
      </c>
      <c r="I31094">
        <f t="shared" ca="1" si="3643"/>
        <v>0</v>
      </c>
      <c r="J31094">
        <f t="shared" ca="1" si="3644"/>
        <v>0</v>
      </c>
      <c r="K31094">
        <f t="shared" ca="1" si="3645"/>
        <v>0</v>
      </c>
      <c r="L31094">
        <f t="shared" ca="1" si="3647"/>
        <v>0</v>
      </c>
      <c r="M31094" t="str">
        <f t="shared" ca="1" si="3646"/>
        <v>Looks good!</v>
      </c>
    </row>
    <row r="31095" spans="2:13" x14ac:dyDescent="0.2">
      <c r="B31095">
        <f t="shared" ca="1" si="3649"/>
        <v>61</v>
      </c>
      <c r="C31095">
        <f t="shared" ca="1" si="3648"/>
        <v>28</v>
      </c>
      <c r="D31095">
        <f t="shared" ca="1" si="3648"/>
        <v>20</v>
      </c>
      <c r="E31095">
        <f t="shared" ca="1" si="3648"/>
        <v>27</v>
      </c>
      <c r="H31095">
        <f t="shared" ca="1" si="3642"/>
        <v>0</v>
      </c>
      <c r="I31095">
        <f t="shared" ca="1" si="3643"/>
        <v>0</v>
      </c>
      <c r="J31095">
        <f t="shared" ca="1" si="3644"/>
        <v>0</v>
      </c>
      <c r="K31095">
        <f t="shared" ca="1" si="3645"/>
        <v>0</v>
      </c>
      <c r="L31095">
        <f t="shared" ca="1" si="3647"/>
        <v>0</v>
      </c>
      <c r="M31095" t="str">
        <f t="shared" ca="1" si="3646"/>
        <v>Looks good!</v>
      </c>
    </row>
    <row r="31096" spans="2:13" x14ac:dyDescent="0.2">
      <c r="B31096">
        <f t="shared" ca="1" si="3649"/>
        <v>24</v>
      </c>
      <c r="C31096">
        <f t="shared" ca="1" si="3648"/>
        <v>69</v>
      </c>
      <c r="D31096">
        <f t="shared" ca="1" si="3648"/>
        <v>39</v>
      </c>
      <c r="E31096">
        <f t="shared" ca="1" si="3648"/>
        <v>83</v>
      </c>
      <c r="H31096">
        <f t="shared" ca="1" si="3642"/>
        <v>0</v>
      </c>
      <c r="I31096">
        <f t="shared" ca="1" si="3643"/>
        <v>0</v>
      </c>
      <c r="J31096">
        <f t="shared" ca="1" si="3644"/>
        <v>0</v>
      </c>
      <c r="K31096">
        <f t="shared" ca="1" si="3645"/>
        <v>0</v>
      </c>
      <c r="L31096">
        <f t="shared" ca="1" si="3647"/>
        <v>0</v>
      </c>
      <c r="M31096" t="str">
        <f t="shared" ca="1" si="3646"/>
        <v>Looks good!</v>
      </c>
    </row>
    <row r="31097" spans="2:13" x14ac:dyDescent="0.2">
      <c r="B31097">
        <f t="shared" ca="1" si="3649"/>
        <v>86</v>
      </c>
      <c r="C31097">
        <f t="shared" ca="1" si="3648"/>
        <v>54</v>
      </c>
      <c r="D31097">
        <f t="shared" ca="1" si="3648"/>
        <v>82</v>
      </c>
      <c r="E31097">
        <f t="shared" ca="1" si="3648"/>
        <v>24</v>
      </c>
      <c r="H31097">
        <f t="shared" ca="1" si="3642"/>
        <v>0</v>
      </c>
      <c r="I31097">
        <f t="shared" ca="1" si="3643"/>
        <v>0</v>
      </c>
      <c r="J31097">
        <f t="shared" ca="1" si="3644"/>
        <v>0</v>
      </c>
      <c r="K31097">
        <f t="shared" ca="1" si="3645"/>
        <v>0</v>
      </c>
      <c r="L31097">
        <f t="shared" ca="1" si="3647"/>
        <v>0</v>
      </c>
      <c r="M31097" t="str">
        <f t="shared" ca="1" si="3646"/>
        <v>Looks good!</v>
      </c>
    </row>
    <row r="31098" spans="2:13" x14ac:dyDescent="0.2">
      <c r="B31098">
        <f t="shared" ca="1" si="3649"/>
        <v>60</v>
      </c>
      <c r="C31098">
        <f t="shared" ca="1" si="3648"/>
        <v>87</v>
      </c>
      <c r="D31098">
        <f t="shared" ca="1" si="3648"/>
        <v>99</v>
      </c>
      <c r="E31098">
        <f t="shared" ca="1" si="3648"/>
        <v>68</v>
      </c>
      <c r="H31098">
        <f t="shared" ca="1" si="3642"/>
        <v>0</v>
      </c>
      <c r="I31098">
        <f t="shared" ca="1" si="3643"/>
        <v>0</v>
      </c>
      <c r="J31098">
        <f t="shared" ca="1" si="3644"/>
        <v>0</v>
      </c>
      <c r="K31098">
        <f t="shared" ca="1" si="3645"/>
        <v>0</v>
      </c>
      <c r="L31098">
        <f t="shared" ca="1" si="3647"/>
        <v>0</v>
      </c>
      <c r="M31098" t="str">
        <f t="shared" ca="1" si="3646"/>
        <v>Looks good!</v>
      </c>
    </row>
    <row r="31099" spans="2:13" x14ac:dyDescent="0.2">
      <c r="B31099">
        <f t="shared" ca="1" si="3649"/>
        <v>81</v>
      </c>
      <c r="C31099">
        <f t="shared" ca="1" si="3648"/>
        <v>36</v>
      </c>
      <c r="D31099">
        <f t="shared" ca="1" si="3648"/>
        <v>33</v>
      </c>
      <c r="E31099">
        <f t="shared" ca="1" si="3648"/>
        <v>87</v>
      </c>
      <c r="H31099">
        <f t="shared" ca="1" si="3642"/>
        <v>0</v>
      </c>
      <c r="I31099">
        <f t="shared" ca="1" si="3643"/>
        <v>0</v>
      </c>
      <c r="J31099">
        <f t="shared" ca="1" si="3644"/>
        <v>0</v>
      </c>
      <c r="K31099">
        <f t="shared" ca="1" si="3645"/>
        <v>0</v>
      </c>
      <c r="L31099">
        <f t="shared" ca="1" si="3647"/>
        <v>0</v>
      </c>
      <c r="M31099" t="str">
        <f t="shared" ca="1" si="3646"/>
        <v>Looks good!</v>
      </c>
    </row>
    <row r="31100" spans="2:13" x14ac:dyDescent="0.2">
      <c r="B31100">
        <f t="shared" ca="1" si="3649"/>
        <v>39</v>
      </c>
      <c r="C31100">
        <f t="shared" ca="1" si="3648"/>
        <v>1</v>
      </c>
      <c r="D31100">
        <f t="shared" ca="1" si="3648"/>
        <v>32</v>
      </c>
      <c r="E31100">
        <f t="shared" ca="1" si="3648"/>
        <v>22</v>
      </c>
      <c r="H31100">
        <f t="shared" ca="1" si="3642"/>
        <v>0</v>
      </c>
      <c r="I31100">
        <f t="shared" ca="1" si="3643"/>
        <v>1</v>
      </c>
      <c r="J31100">
        <f t="shared" ca="1" si="3644"/>
        <v>0</v>
      </c>
      <c r="K31100">
        <f t="shared" ca="1" si="3645"/>
        <v>0</v>
      </c>
      <c r="L31100">
        <f t="shared" ca="1" si="3647"/>
        <v>1</v>
      </c>
      <c r="M31100" t="str">
        <f t="shared" ca="1" si="3646"/>
        <v>Fix problem</v>
      </c>
    </row>
    <row r="31101" spans="2:13" x14ac:dyDescent="0.2">
      <c r="B31101">
        <f t="shared" ca="1" si="3649"/>
        <v>54</v>
      </c>
      <c r="C31101">
        <f t="shared" ca="1" si="3648"/>
        <v>51</v>
      </c>
      <c r="D31101">
        <f t="shared" ca="1" si="3648"/>
        <v>17</v>
      </c>
      <c r="E31101">
        <f t="shared" ca="1" si="3648"/>
        <v>5</v>
      </c>
      <c r="H31101">
        <f t="shared" ca="1" si="3642"/>
        <v>0</v>
      </c>
      <c r="I31101">
        <f t="shared" ca="1" si="3643"/>
        <v>0</v>
      </c>
      <c r="J31101">
        <f t="shared" ca="1" si="3644"/>
        <v>0</v>
      </c>
      <c r="K31101">
        <f t="shared" ca="1" si="3645"/>
        <v>1</v>
      </c>
      <c r="L31101">
        <f t="shared" ca="1" si="3647"/>
        <v>1</v>
      </c>
      <c r="M31101" t="str">
        <f t="shared" ca="1" si="3646"/>
        <v>Fix problem</v>
      </c>
    </row>
    <row r="31102" spans="2:13" x14ac:dyDescent="0.2">
      <c r="B31102">
        <f t="shared" ca="1" si="3649"/>
        <v>7</v>
      </c>
      <c r="C31102">
        <f t="shared" ca="1" si="3648"/>
        <v>81</v>
      </c>
      <c r="D31102">
        <f t="shared" ca="1" si="3648"/>
        <v>78</v>
      </c>
      <c r="E31102">
        <f t="shared" ca="1" si="3648"/>
        <v>52</v>
      </c>
      <c r="H31102">
        <f t="shared" ca="1" si="3642"/>
        <v>0</v>
      </c>
      <c r="I31102">
        <f t="shared" ca="1" si="3643"/>
        <v>0</v>
      </c>
      <c r="J31102">
        <f t="shared" ca="1" si="3644"/>
        <v>0</v>
      </c>
      <c r="K31102">
        <f t="shared" ca="1" si="3645"/>
        <v>0</v>
      </c>
      <c r="L31102">
        <f t="shared" ca="1" si="3647"/>
        <v>0</v>
      </c>
      <c r="M31102" t="str">
        <f t="shared" ca="1" si="3646"/>
        <v>Looks good!</v>
      </c>
    </row>
    <row r="31103" spans="2:13" x14ac:dyDescent="0.2">
      <c r="B31103">
        <f t="shared" ca="1" si="3649"/>
        <v>96</v>
      </c>
      <c r="C31103">
        <f t="shared" ca="1" si="3648"/>
        <v>28</v>
      </c>
      <c r="D31103">
        <f t="shared" ca="1" si="3648"/>
        <v>14</v>
      </c>
      <c r="E31103">
        <f t="shared" ca="1" si="3648"/>
        <v>60</v>
      </c>
      <c r="H31103">
        <f t="shared" ca="1" si="3642"/>
        <v>0</v>
      </c>
      <c r="I31103">
        <f t="shared" ca="1" si="3643"/>
        <v>0</v>
      </c>
      <c r="J31103">
        <f t="shared" ca="1" si="3644"/>
        <v>0</v>
      </c>
      <c r="K31103">
        <f t="shared" ca="1" si="3645"/>
        <v>0</v>
      </c>
      <c r="L31103">
        <f t="shared" ca="1" si="3647"/>
        <v>0</v>
      </c>
      <c r="M31103" t="str">
        <f t="shared" ca="1" si="3646"/>
        <v>Looks good!</v>
      </c>
    </row>
    <row r="31104" spans="2:13" x14ac:dyDescent="0.2">
      <c r="B31104">
        <f t="shared" ca="1" si="3649"/>
        <v>95</v>
      </c>
      <c r="C31104">
        <f t="shared" ca="1" si="3648"/>
        <v>3</v>
      </c>
      <c r="D31104">
        <f t="shared" ca="1" si="3648"/>
        <v>30</v>
      </c>
      <c r="E31104">
        <f t="shared" ca="1" si="3648"/>
        <v>43</v>
      </c>
      <c r="H31104">
        <f t="shared" ca="1" si="3642"/>
        <v>0</v>
      </c>
      <c r="I31104">
        <f t="shared" ca="1" si="3643"/>
        <v>1</v>
      </c>
      <c r="J31104">
        <f t="shared" ca="1" si="3644"/>
        <v>0</v>
      </c>
      <c r="K31104">
        <f t="shared" ca="1" si="3645"/>
        <v>0</v>
      </c>
      <c r="L31104">
        <f t="shared" ca="1" si="3647"/>
        <v>1</v>
      </c>
      <c r="M31104" t="str">
        <f t="shared" ca="1" si="3646"/>
        <v>Fix problem</v>
      </c>
    </row>
    <row r="31105" spans="2:13" x14ac:dyDescent="0.2">
      <c r="B31105">
        <f t="shared" ca="1" si="3649"/>
        <v>43</v>
      </c>
      <c r="C31105">
        <f t="shared" ca="1" si="3648"/>
        <v>62</v>
      </c>
      <c r="D31105">
        <f t="shared" ca="1" si="3648"/>
        <v>12</v>
      </c>
      <c r="E31105">
        <f t="shared" ca="1" si="3648"/>
        <v>50</v>
      </c>
      <c r="H31105">
        <f t="shared" ca="1" si="3642"/>
        <v>0</v>
      </c>
      <c r="I31105">
        <f t="shared" ca="1" si="3643"/>
        <v>0</v>
      </c>
      <c r="J31105">
        <f t="shared" ca="1" si="3644"/>
        <v>0</v>
      </c>
      <c r="K31105">
        <f t="shared" ca="1" si="3645"/>
        <v>0</v>
      </c>
      <c r="L31105">
        <f t="shared" ca="1" si="3647"/>
        <v>0</v>
      </c>
      <c r="M31105" t="str">
        <f t="shared" ca="1" si="3646"/>
        <v>Looks good!</v>
      </c>
    </row>
    <row r="31106" spans="2:13" x14ac:dyDescent="0.2">
      <c r="B31106">
        <f t="shared" ca="1" si="3649"/>
        <v>59</v>
      </c>
      <c r="C31106">
        <f t="shared" ca="1" si="3648"/>
        <v>3</v>
      </c>
      <c r="D31106">
        <f t="shared" ca="1" si="3648"/>
        <v>18</v>
      </c>
      <c r="E31106">
        <f t="shared" ca="1" si="3648"/>
        <v>11</v>
      </c>
      <c r="H31106">
        <f t="shared" ca="1" si="3642"/>
        <v>0</v>
      </c>
      <c r="I31106">
        <f t="shared" ca="1" si="3643"/>
        <v>1</v>
      </c>
      <c r="J31106">
        <f t="shared" ca="1" si="3644"/>
        <v>0</v>
      </c>
      <c r="K31106">
        <f t="shared" ca="1" si="3645"/>
        <v>0</v>
      </c>
      <c r="L31106">
        <f t="shared" ca="1" si="3647"/>
        <v>1</v>
      </c>
      <c r="M31106" t="str">
        <f t="shared" ca="1" si="3646"/>
        <v>Fix problem</v>
      </c>
    </row>
    <row r="31107" spans="2:13" x14ac:dyDescent="0.2">
      <c r="B31107">
        <f t="shared" ca="1" si="3649"/>
        <v>38</v>
      </c>
      <c r="C31107">
        <f t="shared" ca="1" si="3648"/>
        <v>23</v>
      </c>
      <c r="D31107">
        <f t="shared" ca="1" si="3648"/>
        <v>32</v>
      </c>
      <c r="E31107">
        <f t="shared" ca="1" si="3648"/>
        <v>47</v>
      </c>
      <c r="H31107">
        <f t="shared" ca="1" si="3642"/>
        <v>0</v>
      </c>
      <c r="I31107">
        <f t="shared" ca="1" si="3643"/>
        <v>0</v>
      </c>
      <c r="J31107">
        <f t="shared" ca="1" si="3644"/>
        <v>0</v>
      </c>
      <c r="K31107">
        <f t="shared" ca="1" si="3645"/>
        <v>0</v>
      </c>
      <c r="L31107">
        <f t="shared" ca="1" si="3647"/>
        <v>0</v>
      </c>
      <c r="M31107" t="str">
        <f t="shared" ca="1" si="3646"/>
        <v>Looks good!</v>
      </c>
    </row>
    <row r="31108" spans="2:13" x14ac:dyDescent="0.2">
      <c r="B31108">
        <f t="shared" ca="1" si="3649"/>
        <v>32</v>
      </c>
      <c r="C31108">
        <f t="shared" ca="1" si="3648"/>
        <v>12</v>
      </c>
      <c r="D31108">
        <f t="shared" ca="1" si="3648"/>
        <v>100</v>
      </c>
      <c r="E31108">
        <f t="shared" ca="1" si="3648"/>
        <v>20</v>
      </c>
      <c r="H31108">
        <f t="shared" ca="1" si="3642"/>
        <v>0</v>
      </c>
      <c r="I31108">
        <f t="shared" ca="1" si="3643"/>
        <v>0</v>
      </c>
      <c r="J31108">
        <f t="shared" ca="1" si="3644"/>
        <v>0</v>
      </c>
      <c r="K31108">
        <f t="shared" ca="1" si="3645"/>
        <v>0</v>
      </c>
      <c r="L31108">
        <f t="shared" ca="1" si="3647"/>
        <v>0</v>
      </c>
      <c r="M31108" t="str">
        <f t="shared" ca="1" si="3646"/>
        <v>Looks good!</v>
      </c>
    </row>
    <row r="31109" spans="2:13" x14ac:dyDescent="0.2">
      <c r="B31109">
        <f t="shared" ca="1" si="3649"/>
        <v>45</v>
      </c>
      <c r="C31109">
        <f t="shared" ca="1" si="3648"/>
        <v>35</v>
      </c>
      <c r="D31109">
        <f t="shared" ca="1" si="3648"/>
        <v>31</v>
      </c>
      <c r="E31109">
        <f t="shared" ca="1" si="3648"/>
        <v>34</v>
      </c>
      <c r="H31109">
        <f t="shared" ca="1" si="3642"/>
        <v>0</v>
      </c>
      <c r="I31109">
        <f t="shared" ca="1" si="3643"/>
        <v>0</v>
      </c>
      <c r="J31109">
        <f t="shared" ca="1" si="3644"/>
        <v>0</v>
      </c>
      <c r="K31109">
        <f t="shared" ca="1" si="3645"/>
        <v>0</v>
      </c>
      <c r="L31109">
        <f t="shared" ca="1" si="3647"/>
        <v>0</v>
      </c>
      <c r="M31109" t="str">
        <f t="shared" ca="1" si="3646"/>
        <v>Looks good!</v>
      </c>
    </row>
    <row r="31110" spans="2:13" x14ac:dyDescent="0.2">
      <c r="B31110">
        <f t="shared" ca="1" si="3649"/>
        <v>71</v>
      </c>
      <c r="C31110">
        <f t="shared" ca="1" si="3648"/>
        <v>55</v>
      </c>
      <c r="D31110">
        <f t="shared" ca="1" si="3648"/>
        <v>92</v>
      </c>
      <c r="E31110">
        <f t="shared" ca="1" si="3648"/>
        <v>36</v>
      </c>
      <c r="H31110">
        <f t="shared" ca="1" si="3642"/>
        <v>0</v>
      </c>
      <c r="I31110">
        <f t="shared" ca="1" si="3643"/>
        <v>0</v>
      </c>
      <c r="J31110">
        <f t="shared" ca="1" si="3644"/>
        <v>0</v>
      </c>
      <c r="K31110">
        <f t="shared" ca="1" si="3645"/>
        <v>0</v>
      </c>
      <c r="L31110">
        <f t="shared" ca="1" si="3647"/>
        <v>0</v>
      </c>
      <c r="M31110" t="str">
        <f t="shared" ca="1" si="3646"/>
        <v>Looks good!</v>
      </c>
    </row>
    <row r="31111" spans="2:13" x14ac:dyDescent="0.2">
      <c r="B31111">
        <f t="shared" ca="1" si="3649"/>
        <v>15</v>
      </c>
      <c r="C31111">
        <f t="shared" ca="1" si="3648"/>
        <v>99</v>
      </c>
      <c r="D31111">
        <f t="shared" ca="1" si="3648"/>
        <v>12</v>
      </c>
      <c r="E31111">
        <f t="shared" ca="1" si="3648"/>
        <v>50</v>
      </c>
      <c r="H31111">
        <f t="shared" ca="1" si="3642"/>
        <v>0</v>
      </c>
      <c r="I31111">
        <f t="shared" ca="1" si="3643"/>
        <v>0</v>
      </c>
      <c r="J31111">
        <f t="shared" ca="1" si="3644"/>
        <v>0</v>
      </c>
      <c r="K31111">
        <f t="shared" ca="1" si="3645"/>
        <v>0</v>
      </c>
      <c r="L31111">
        <f t="shared" ca="1" si="3647"/>
        <v>0</v>
      </c>
      <c r="M31111" t="str">
        <f t="shared" ca="1" si="3646"/>
        <v>Looks good!</v>
      </c>
    </row>
    <row r="31112" spans="2:13" x14ac:dyDescent="0.2">
      <c r="B31112">
        <f t="shared" ca="1" si="3649"/>
        <v>76</v>
      </c>
      <c r="C31112">
        <f t="shared" ca="1" si="3648"/>
        <v>86</v>
      </c>
      <c r="D31112">
        <f t="shared" ca="1" si="3648"/>
        <v>28</v>
      </c>
      <c r="E31112">
        <f t="shared" ca="1" si="3648"/>
        <v>62</v>
      </c>
      <c r="H31112">
        <f t="shared" ca="1" si="3642"/>
        <v>0</v>
      </c>
      <c r="I31112">
        <f t="shared" ca="1" si="3643"/>
        <v>0</v>
      </c>
      <c r="J31112">
        <f t="shared" ca="1" si="3644"/>
        <v>0</v>
      </c>
      <c r="K31112">
        <f t="shared" ca="1" si="3645"/>
        <v>0</v>
      </c>
      <c r="L31112">
        <f t="shared" ca="1" si="3647"/>
        <v>0</v>
      </c>
      <c r="M31112" t="str">
        <f t="shared" ca="1" si="3646"/>
        <v>Looks good!</v>
      </c>
    </row>
    <row r="31113" spans="2:13" x14ac:dyDescent="0.2">
      <c r="B31113">
        <f t="shared" ca="1" si="3649"/>
        <v>17</v>
      </c>
      <c r="C31113">
        <f t="shared" ca="1" si="3648"/>
        <v>97</v>
      </c>
      <c r="D31113">
        <f t="shared" ca="1" si="3648"/>
        <v>36</v>
      </c>
      <c r="E31113">
        <f t="shared" ca="1" si="3648"/>
        <v>1</v>
      </c>
      <c r="H31113">
        <f t="shared" ca="1" si="3642"/>
        <v>0</v>
      </c>
      <c r="I31113">
        <f t="shared" ca="1" si="3643"/>
        <v>0</v>
      </c>
      <c r="J31113">
        <f t="shared" ca="1" si="3644"/>
        <v>0</v>
      </c>
      <c r="K31113">
        <f t="shared" ca="1" si="3645"/>
        <v>1</v>
      </c>
      <c r="L31113">
        <f t="shared" ca="1" si="3647"/>
        <v>1</v>
      </c>
      <c r="M31113" t="str">
        <f t="shared" ca="1" si="3646"/>
        <v>Fix problem</v>
      </c>
    </row>
    <row r="31114" spans="2:13" x14ac:dyDescent="0.2">
      <c r="B31114">
        <f t="shared" ca="1" si="3649"/>
        <v>64</v>
      </c>
      <c r="C31114">
        <f t="shared" ca="1" si="3648"/>
        <v>16</v>
      </c>
      <c r="D31114">
        <f t="shared" ca="1" si="3648"/>
        <v>8</v>
      </c>
      <c r="E31114">
        <f t="shared" ca="1" si="3648"/>
        <v>27</v>
      </c>
      <c r="H31114">
        <f t="shared" ca="1" si="3642"/>
        <v>0</v>
      </c>
      <c r="I31114">
        <f t="shared" ca="1" si="3643"/>
        <v>0</v>
      </c>
      <c r="J31114">
        <f t="shared" ca="1" si="3644"/>
        <v>0</v>
      </c>
      <c r="K31114">
        <f t="shared" ca="1" si="3645"/>
        <v>0</v>
      </c>
      <c r="L31114">
        <f t="shared" ca="1" si="3647"/>
        <v>0</v>
      </c>
      <c r="M31114" t="str">
        <f t="shared" ca="1" si="3646"/>
        <v>Looks good!</v>
      </c>
    </row>
    <row r="31115" spans="2:13" x14ac:dyDescent="0.2">
      <c r="B31115">
        <f t="shared" ca="1" si="3649"/>
        <v>14</v>
      </c>
      <c r="C31115">
        <f t="shared" ca="1" si="3648"/>
        <v>75</v>
      </c>
      <c r="D31115">
        <f t="shared" ca="1" si="3648"/>
        <v>42</v>
      </c>
      <c r="E31115">
        <f t="shared" ca="1" si="3648"/>
        <v>94</v>
      </c>
      <c r="H31115">
        <f t="shared" ref="H31115:H31178" ca="1" si="3650">IF(B31115&lt;=(Prob_same_name*100),1,0)</f>
        <v>0</v>
      </c>
      <c r="I31115">
        <f t="shared" ref="I31115:I31178" ca="1" si="3651">IF(C31115&lt;=(Prob_shift_change*100),1,0)</f>
        <v>0</v>
      </c>
      <c r="J31115">
        <f t="shared" ref="J31115:J31178" ca="1" si="3652">IF(D31115&lt;=(Prob_bad_comm*100),1,0)</f>
        <v>0</v>
      </c>
      <c r="K31115">
        <f t="shared" ref="K31115:K31178" ca="1" si="3653">IF(E31115&lt;=(Prob_bad_cnvrsn*100),1,0)</f>
        <v>0</v>
      </c>
      <c r="L31115">
        <f t="shared" ca="1" si="3647"/>
        <v>0</v>
      </c>
      <c r="M31115" t="str">
        <f t="shared" ref="M31115:M31178" ca="1" si="3654">VLOOKUP(L31115,mis_table,2,FALSE)</f>
        <v>Looks good!</v>
      </c>
    </row>
    <row r="31116" spans="2:13" x14ac:dyDescent="0.2">
      <c r="B31116">
        <f t="shared" ca="1" si="3649"/>
        <v>25</v>
      </c>
      <c r="C31116">
        <f t="shared" ca="1" si="3648"/>
        <v>72</v>
      </c>
      <c r="D31116">
        <f t="shared" ca="1" si="3648"/>
        <v>81</v>
      </c>
      <c r="E31116">
        <f t="shared" ca="1" si="3648"/>
        <v>67</v>
      </c>
      <c r="H31116">
        <f t="shared" ca="1" si="3650"/>
        <v>0</v>
      </c>
      <c r="I31116">
        <f t="shared" ca="1" si="3651"/>
        <v>0</v>
      </c>
      <c r="J31116">
        <f t="shared" ca="1" si="3652"/>
        <v>0</v>
      </c>
      <c r="K31116">
        <f t="shared" ca="1" si="3653"/>
        <v>0</v>
      </c>
      <c r="L31116">
        <f t="shared" ca="1" si="3647"/>
        <v>0</v>
      </c>
      <c r="M31116" t="str">
        <f t="shared" ca="1" si="3654"/>
        <v>Looks good!</v>
      </c>
    </row>
    <row r="31117" spans="2:13" x14ac:dyDescent="0.2">
      <c r="B31117">
        <f t="shared" ca="1" si="3649"/>
        <v>37</v>
      </c>
      <c r="C31117">
        <f t="shared" ca="1" si="3649"/>
        <v>85</v>
      </c>
      <c r="D31117">
        <f t="shared" ca="1" si="3649"/>
        <v>8</v>
      </c>
      <c r="E31117">
        <f t="shared" ca="1" si="3649"/>
        <v>40</v>
      </c>
      <c r="H31117">
        <f t="shared" ca="1" si="3650"/>
        <v>0</v>
      </c>
      <c r="I31117">
        <f t="shared" ca="1" si="3651"/>
        <v>0</v>
      </c>
      <c r="J31117">
        <f t="shared" ca="1" si="3652"/>
        <v>0</v>
      </c>
      <c r="K31117">
        <f t="shared" ca="1" si="3653"/>
        <v>0</v>
      </c>
      <c r="L31117">
        <f t="shared" ca="1" si="3647"/>
        <v>0</v>
      </c>
      <c r="M31117" t="str">
        <f t="shared" ca="1" si="3654"/>
        <v>Looks good!</v>
      </c>
    </row>
    <row r="31118" spans="2:13" x14ac:dyDescent="0.2">
      <c r="B31118">
        <f t="shared" ca="1" si="3649"/>
        <v>39</v>
      </c>
      <c r="C31118">
        <f t="shared" ca="1" si="3649"/>
        <v>52</v>
      </c>
      <c r="D31118">
        <f t="shared" ca="1" si="3649"/>
        <v>68</v>
      </c>
      <c r="E31118">
        <f t="shared" ca="1" si="3649"/>
        <v>61</v>
      </c>
      <c r="H31118">
        <f t="shared" ca="1" si="3650"/>
        <v>0</v>
      </c>
      <c r="I31118">
        <f t="shared" ca="1" si="3651"/>
        <v>0</v>
      </c>
      <c r="J31118">
        <f t="shared" ca="1" si="3652"/>
        <v>0</v>
      </c>
      <c r="K31118">
        <f t="shared" ca="1" si="3653"/>
        <v>0</v>
      </c>
      <c r="L31118">
        <f t="shared" ca="1" si="3647"/>
        <v>0</v>
      </c>
      <c r="M31118" t="str">
        <f t="shared" ca="1" si="3654"/>
        <v>Looks good!</v>
      </c>
    </row>
    <row r="31119" spans="2:13" x14ac:dyDescent="0.2">
      <c r="B31119">
        <f t="shared" ca="1" si="3649"/>
        <v>81</v>
      </c>
      <c r="C31119">
        <f t="shared" ca="1" si="3649"/>
        <v>66</v>
      </c>
      <c r="D31119">
        <f t="shared" ca="1" si="3649"/>
        <v>8</v>
      </c>
      <c r="E31119">
        <f t="shared" ca="1" si="3649"/>
        <v>89</v>
      </c>
      <c r="H31119">
        <f t="shared" ca="1" si="3650"/>
        <v>0</v>
      </c>
      <c r="I31119">
        <f t="shared" ca="1" si="3651"/>
        <v>0</v>
      </c>
      <c r="J31119">
        <f t="shared" ca="1" si="3652"/>
        <v>0</v>
      </c>
      <c r="K31119">
        <f t="shared" ca="1" si="3653"/>
        <v>0</v>
      </c>
      <c r="L31119">
        <f t="shared" ca="1" si="3647"/>
        <v>0</v>
      </c>
      <c r="M31119" t="str">
        <f t="shared" ca="1" si="3654"/>
        <v>Looks good!</v>
      </c>
    </row>
    <row r="31120" spans="2:13" x14ac:dyDescent="0.2">
      <c r="B31120">
        <f t="shared" ca="1" si="3649"/>
        <v>1</v>
      </c>
      <c r="C31120">
        <f t="shared" ca="1" si="3649"/>
        <v>3</v>
      </c>
      <c r="D31120">
        <f t="shared" ca="1" si="3649"/>
        <v>9</v>
      </c>
      <c r="E31120">
        <f t="shared" ca="1" si="3649"/>
        <v>44</v>
      </c>
      <c r="H31120">
        <f t="shared" ca="1" si="3650"/>
        <v>1</v>
      </c>
      <c r="I31120">
        <f t="shared" ca="1" si="3651"/>
        <v>1</v>
      </c>
      <c r="J31120">
        <f t="shared" ca="1" si="3652"/>
        <v>0</v>
      </c>
      <c r="K31120">
        <f t="shared" ca="1" si="3653"/>
        <v>0</v>
      </c>
      <c r="L31120">
        <f t="shared" ca="1" si="3647"/>
        <v>2</v>
      </c>
      <c r="M31120" t="str">
        <f t="shared" ca="1" si="3654"/>
        <v>Near miss</v>
      </c>
    </row>
    <row r="31121" spans="2:13" x14ac:dyDescent="0.2">
      <c r="B31121">
        <f t="shared" ca="1" si="3649"/>
        <v>73</v>
      </c>
      <c r="C31121">
        <f t="shared" ca="1" si="3649"/>
        <v>48</v>
      </c>
      <c r="D31121">
        <f t="shared" ca="1" si="3649"/>
        <v>7</v>
      </c>
      <c r="E31121">
        <f t="shared" ca="1" si="3649"/>
        <v>28</v>
      </c>
      <c r="H31121">
        <f t="shared" ca="1" si="3650"/>
        <v>0</v>
      </c>
      <c r="I31121">
        <f t="shared" ca="1" si="3651"/>
        <v>0</v>
      </c>
      <c r="J31121">
        <f t="shared" ca="1" si="3652"/>
        <v>0</v>
      </c>
      <c r="K31121">
        <f t="shared" ca="1" si="3653"/>
        <v>0</v>
      </c>
      <c r="L31121">
        <f t="shared" ca="1" si="3647"/>
        <v>0</v>
      </c>
      <c r="M31121" t="str">
        <f t="shared" ca="1" si="3654"/>
        <v>Looks good!</v>
      </c>
    </row>
    <row r="31122" spans="2:13" x14ac:dyDescent="0.2">
      <c r="B31122">
        <f t="shared" ca="1" si="3649"/>
        <v>80</v>
      </c>
      <c r="C31122">
        <f t="shared" ca="1" si="3649"/>
        <v>88</v>
      </c>
      <c r="D31122">
        <f t="shared" ca="1" si="3649"/>
        <v>84</v>
      </c>
      <c r="E31122">
        <f t="shared" ca="1" si="3649"/>
        <v>60</v>
      </c>
      <c r="H31122">
        <f t="shared" ca="1" si="3650"/>
        <v>0</v>
      </c>
      <c r="I31122">
        <f t="shared" ca="1" si="3651"/>
        <v>0</v>
      </c>
      <c r="J31122">
        <f t="shared" ca="1" si="3652"/>
        <v>0</v>
      </c>
      <c r="K31122">
        <f t="shared" ca="1" si="3653"/>
        <v>0</v>
      </c>
      <c r="L31122">
        <f t="shared" ca="1" si="3647"/>
        <v>0</v>
      </c>
      <c r="M31122" t="str">
        <f t="shared" ca="1" si="3654"/>
        <v>Looks good!</v>
      </c>
    </row>
    <row r="31123" spans="2:13" x14ac:dyDescent="0.2">
      <c r="B31123">
        <f t="shared" ca="1" si="3649"/>
        <v>29</v>
      </c>
      <c r="C31123">
        <f t="shared" ca="1" si="3649"/>
        <v>76</v>
      </c>
      <c r="D31123">
        <f t="shared" ca="1" si="3649"/>
        <v>7</v>
      </c>
      <c r="E31123">
        <f t="shared" ca="1" si="3649"/>
        <v>44</v>
      </c>
      <c r="H31123">
        <f t="shared" ca="1" si="3650"/>
        <v>0</v>
      </c>
      <c r="I31123">
        <f t="shared" ca="1" si="3651"/>
        <v>0</v>
      </c>
      <c r="J31123">
        <f t="shared" ca="1" si="3652"/>
        <v>0</v>
      </c>
      <c r="K31123">
        <f t="shared" ca="1" si="3653"/>
        <v>0</v>
      </c>
      <c r="L31123">
        <f t="shared" ca="1" si="3647"/>
        <v>0</v>
      </c>
      <c r="M31123" t="str">
        <f t="shared" ca="1" si="3654"/>
        <v>Looks good!</v>
      </c>
    </row>
    <row r="31124" spans="2:13" x14ac:dyDescent="0.2">
      <c r="B31124">
        <f t="shared" ca="1" si="3649"/>
        <v>87</v>
      </c>
      <c r="C31124">
        <f t="shared" ca="1" si="3649"/>
        <v>77</v>
      </c>
      <c r="D31124">
        <f t="shared" ca="1" si="3649"/>
        <v>46</v>
      </c>
      <c r="E31124">
        <f t="shared" ca="1" si="3649"/>
        <v>43</v>
      </c>
      <c r="H31124">
        <f t="shared" ca="1" si="3650"/>
        <v>0</v>
      </c>
      <c r="I31124">
        <f t="shared" ca="1" si="3651"/>
        <v>0</v>
      </c>
      <c r="J31124">
        <f t="shared" ca="1" si="3652"/>
        <v>0</v>
      </c>
      <c r="K31124">
        <f t="shared" ca="1" si="3653"/>
        <v>0</v>
      </c>
      <c r="L31124">
        <f t="shared" ca="1" si="3647"/>
        <v>0</v>
      </c>
      <c r="M31124" t="str">
        <f t="shared" ca="1" si="3654"/>
        <v>Looks good!</v>
      </c>
    </row>
    <row r="31125" spans="2:13" x14ac:dyDescent="0.2">
      <c r="B31125">
        <f t="shared" ca="1" si="3649"/>
        <v>80</v>
      </c>
      <c r="C31125">
        <f t="shared" ca="1" si="3649"/>
        <v>51</v>
      </c>
      <c r="D31125">
        <f t="shared" ca="1" si="3649"/>
        <v>69</v>
      </c>
      <c r="E31125">
        <f t="shared" ca="1" si="3649"/>
        <v>17</v>
      </c>
      <c r="H31125">
        <f t="shared" ca="1" si="3650"/>
        <v>0</v>
      </c>
      <c r="I31125">
        <f t="shared" ca="1" si="3651"/>
        <v>0</v>
      </c>
      <c r="J31125">
        <f t="shared" ca="1" si="3652"/>
        <v>0</v>
      </c>
      <c r="K31125">
        <f t="shared" ca="1" si="3653"/>
        <v>0</v>
      </c>
      <c r="L31125">
        <f t="shared" ca="1" si="3647"/>
        <v>0</v>
      </c>
      <c r="M31125" t="str">
        <f t="shared" ca="1" si="3654"/>
        <v>Looks good!</v>
      </c>
    </row>
    <row r="31126" spans="2:13" x14ac:dyDescent="0.2">
      <c r="B31126">
        <f t="shared" ca="1" si="3649"/>
        <v>20</v>
      </c>
      <c r="C31126">
        <f t="shared" ca="1" si="3649"/>
        <v>19</v>
      </c>
      <c r="D31126">
        <f t="shared" ca="1" si="3649"/>
        <v>100</v>
      </c>
      <c r="E31126">
        <f t="shared" ca="1" si="3649"/>
        <v>10</v>
      </c>
      <c r="H31126">
        <f t="shared" ca="1" si="3650"/>
        <v>0</v>
      </c>
      <c r="I31126">
        <f t="shared" ca="1" si="3651"/>
        <v>0</v>
      </c>
      <c r="J31126">
        <f t="shared" ca="1" si="3652"/>
        <v>0</v>
      </c>
      <c r="K31126">
        <f t="shared" ca="1" si="3653"/>
        <v>0</v>
      </c>
      <c r="L31126">
        <f t="shared" ca="1" si="3647"/>
        <v>0</v>
      </c>
      <c r="M31126" t="str">
        <f t="shared" ca="1" si="3654"/>
        <v>Looks good!</v>
      </c>
    </row>
    <row r="31127" spans="2:13" x14ac:dyDescent="0.2">
      <c r="B31127">
        <f t="shared" ca="1" si="3649"/>
        <v>80</v>
      </c>
      <c r="C31127">
        <f t="shared" ca="1" si="3649"/>
        <v>80</v>
      </c>
      <c r="D31127">
        <f t="shared" ca="1" si="3649"/>
        <v>82</v>
      </c>
      <c r="E31127">
        <f t="shared" ca="1" si="3649"/>
        <v>87</v>
      </c>
      <c r="H31127">
        <f t="shared" ca="1" si="3650"/>
        <v>0</v>
      </c>
      <c r="I31127">
        <f t="shared" ca="1" si="3651"/>
        <v>0</v>
      </c>
      <c r="J31127">
        <f t="shared" ca="1" si="3652"/>
        <v>0</v>
      </c>
      <c r="K31127">
        <f t="shared" ca="1" si="3653"/>
        <v>0</v>
      </c>
      <c r="L31127">
        <f t="shared" ca="1" si="3647"/>
        <v>0</v>
      </c>
      <c r="M31127" t="str">
        <f t="shared" ca="1" si="3654"/>
        <v>Looks good!</v>
      </c>
    </row>
    <row r="31128" spans="2:13" x14ac:dyDescent="0.2">
      <c r="B31128">
        <f t="shared" ca="1" si="3649"/>
        <v>86</v>
      </c>
      <c r="C31128">
        <f t="shared" ca="1" si="3649"/>
        <v>96</v>
      </c>
      <c r="D31128">
        <f t="shared" ca="1" si="3649"/>
        <v>24</v>
      </c>
      <c r="E31128">
        <f t="shared" ca="1" si="3649"/>
        <v>33</v>
      </c>
      <c r="H31128">
        <f t="shared" ca="1" si="3650"/>
        <v>0</v>
      </c>
      <c r="I31128">
        <f t="shared" ca="1" si="3651"/>
        <v>0</v>
      </c>
      <c r="J31128">
        <f t="shared" ca="1" si="3652"/>
        <v>0</v>
      </c>
      <c r="K31128">
        <f t="shared" ca="1" si="3653"/>
        <v>0</v>
      </c>
      <c r="L31128">
        <f t="shared" ca="1" si="3647"/>
        <v>0</v>
      </c>
      <c r="M31128" t="str">
        <f t="shared" ca="1" si="3654"/>
        <v>Looks good!</v>
      </c>
    </row>
    <row r="31129" spans="2:13" x14ac:dyDescent="0.2">
      <c r="B31129">
        <f t="shared" ca="1" si="3649"/>
        <v>33</v>
      </c>
      <c r="C31129">
        <f t="shared" ca="1" si="3649"/>
        <v>3</v>
      </c>
      <c r="D31129">
        <f t="shared" ca="1" si="3649"/>
        <v>13</v>
      </c>
      <c r="E31129">
        <f t="shared" ca="1" si="3649"/>
        <v>1</v>
      </c>
      <c r="H31129">
        <f t="shared" ca="1" si="3650"/>
        <v>0</v>
      </c>
      <c r="I31129">
        <f t="shared" ca="1" si="3651"/>
        <v>1</v>
      </c>
      <c r="J31129">
        <f t="shared" ca="1" si="3652"/>
        <v>0</v>
      </c>
      <c r="K31129">
        <f t="shared" ca="1" si="3653"/>
        <v>1</v>
      </c>
      <c r="L31129">
        <f t="shared" ca="1" si="3647"/>
        <v>2</v>
      </c>
      <c r="M31129" t="str">
        <f t="shared" ca="1" si="3654"/>
        <v>Near miss</v>
      </c>
    </row>
    <row r="31130" spans="2:13" x14ac:dyDescent="0.2">
      <c r="B31130">
        <f t="shared" ca="1" si="3649"/>
        <v>25</v>
      </c>
      <c r="C31130">
        <f t="shared" ca="1" si="3649"/>
        <v>88</v>
      </c>
      <c r="D31130">
        <f t="shared" ca="1" si="3649"/>
        <v>76</v>
      </c>
      <c r="E31130">
        <f t="shared" ca="1" si="3649"/>
        <v>85</v>
      </c>
      <c r="H31130">
        <f t="shared" ca="1" si="3650"/>
        <v>0</v>
      </c>
      <c r="I31130">
        <f t="shared" ca="1" si="3651"/>
        <v>0</v>
      </c>
      <c r="J31130">
        <f t="shared" ca="1" si="3652"/>
        <v>0</v>
      </c>
      <c r="K31130">
        <f t="shared" ca="1" si="3653"/>
        <v>0</v>
      </c>
      <c r="L31130">
        <f t="shared" ca="1" si="3647"/>
        <v>0</v>
      </c>
      <c r="M31130" t="str">
        <f t="shared" ca="1" si="3654"/>
        <v>Looks good!</v>
      </c>
    </row>
    <row r="31131" spans="2:13" x14ac:dyDescent="0.2">
      <c r="B31131">
        <f t="shared" ca="1" si="3649"/>
        <v>80</v>
      </c>
      <c r="C31131">
        <f t="shared" ca="1" si="3649"/>
        <v>21</v>
      </c>
      <c r="D31131">
        <f t="shared" ca="1" si="3649"/>
        <v>79</v>
      </c>
      <c r="E31131">
        <f t="shared" ca="1" si="3649"/>
        <v>45</v>
      </c>
      <c r="H31131">
        <f t="shared" ca="1" si="3650"/>
        <v>0</v>
      </c>
      <c r="I31131">
        <f t="shared" ca="1" si="3651"/>
        <v>0</v>
      </c>
      <c r="J31131">
        <f t="shared" ca="1" si="3652"/>
        <v>0</v>
      </c>
      <c r="K31131">
        <f t="shared" ca="1" si="3653"/>
        <v>0</v>
      </c>
      <c r="L31131">
        <f t="shared" ca="1" si="3647"/>
        <v>0</v>
      </c>
      <c r="M31131" t="str">
        <f t="shared" ca="1" si="3654"/>
        <v>Looks good!</v>
      </c>
    </row>
    <row r="31132" spans="2:13" x14ac:dyDescent="0.2">
      <c r="B31132">
        <f t="shared" ca="1" si="3649"/>
        <v>57</v>
      </c>
      <c r="C31132">
        <f t="shared" ca="1" si="3649"/>
        <v>77</v>
      </c>
      <c r="D31132">
        <f t="shared" ca="1" si="3649"/>
        <v>83</v>
      </c>
      <c r="E31132">
        <f t="shared" ca="1" si="3649"/>
        <v>99</v>
      </c>
      <c r="H31132">
        <f t="shared" ca="1" si="3650"/>
        <v>0</v>
      </c>
      <c r="I31132">
        <f t="shared" ca="1" si="3651"/>
        <v>0</v>
      </c>
      <c r="J31132">
        <f t="shared" ca="1" si="3652"/>
        <v>0</v>
      </c>
      <c r="K31132">
        <f t="shared" ca="1" si="3653"/>
        <v>0</v>
      </c>
      <c r="L31132">
        <f t="shared" ca="1" si="3647"/>
        <v>0</v>
      </c>
      <c r="M31132" t="str">
        <f t="shared" ca="1" si="3654"/>
        <v>Looks good!</v>
      </c>
    </row>
    <row r="31133" spans="2:13" x14ac:dyDescent="0.2">
      <c r="B31133">
        <f t="shared" ca="1" si="3649"/>
        <v>34</v>
      </c>
      <c r="C31133">
        <f t="shared" ca="1" si="3649"/>
        <v>14</v>
      </c>
      <c r="D31133">
        <f t="shared" ca="1" si="3649"/>
        <v>54</v>
      </c>
      <c r="E31133">
        <f t="shared" ca="1" si="3649"/>
        <v>1</v>
      </c>
      <c r="H31133">
        <f t="shared" ca="1" si="3650"/>
        <v>0</v>
      </c>
      <c r="I31133">
        <f t="shared" ca="1" si="3651"/>
        <v>0</v>
      </c>
      <c r="J31133">
        <f t="shared" ca="1" si="3652"/>
        <v>0</v>
      </c>
      <c r="K31133">
        <f t="shared" ca="1" si="3653"/>
        <v>1</v>
      </c>
      <c r="L31133">
        <f t="shared" ca="1" si="3647"/>
        <v>1</v>
      </c>
      <c r="M31133" t="str">
        <f t="shared" ca="1" si="3654"/>
        <v>Fix problem</v>
      </c>
    </row>
    <row r="31134" spans="2:13" x14ac:dyDescent="0.2">
      <c r="B31134">
        <f t="shared" ca="1" si="3649"/>
        <v>45</v>
      </c>
      <c r="C31134">
        <f t="shared" ca="1" si="3649"/>
        <v>20</v>
      </c>
      <c r="D31134">
        <f t="shared" ca="1" si="3649"/>
        <v>69</v>
      </c>
      <c r="E31134">
        <f t="shared" ca="1" si="3649"/>
        <v>81</v>
      </c>
      <c r="H31134">
        <f t="shared" ca="1" si="3650"/>
        <v>0</v>
      </c>
      <c r="I31134">
        <f t="shared" ca="1" si="3651"/>
        <v>0</v>
      </c>
      <c r="J31134">
        <f t="shared" ca="1" si="3652"/>
        <v>0</v>
      </c>
      <c r="K31134">
        <f t="shared" ca="1" si="3653"/>
        <v>0</v>
      </c>
      <c r="L31134">
        <f t="shared" ca="1" si="3647"/>
        <v>0</v>
      </c>
      <c r="M31134" t="str">
        <f t="shared" ca="1" si="3654"/>
        <v>Looks good!</v>
      </c>
    </row>
    <row r="31135" spans="2:13" x14ac:dyDescent="0.2">
      <c r="B31135">
        <f t="shared" ca="1" si="3649"/>
        <v>73</v>
      </c>
      <c r="C31135">
        <f t="shared" ca="1" si="3649"/>
        <v>64</v>
      </c>
      <c r="D31135">
        <f t="shared" ca="1" si="3649"/>
        <v>53</v>
      </c>
      <c r="E31135">
        <f t="shared" ca="1" si="3649"/>
        <v>60</v>
      </c>
      <c r="H31135">
        <f t="shared" ca="1" si="3650"/>
        <v>0</v>
      </c>
      <c r="I31135">
        <f t="shared" ca="1" si="3651"/>
        <v>0</v>
      </c>
      <c r="J31135">
        <f t="shared" ca="1" si="3652"/>
        <v>0</v>
      </c>
      <c r="K31135">
        <f t="shared" ca="1" si="3653"/>
        <v>0</v>
      </c>
      <c r="L31135">
        <f t="shared" ca="1" si="3647"/>
        <v>0</v>
      </c>
      <c r="M31135" t="str">
        <f t="shared" ca="1" si="3654"/>
        <v>Looks good!</v>
      </c>
    </row>
    <row r="31136" spans="2:13" x14ac:dyDescent="0.2">
      <c r="B31136">
        <f t="shared" ca="1" si="3649"/>
        <v>88</v>
      </c>
      <c r="C31136">
        <f t="shared" ca="1" si="3649"/>
        <v>70</v>
      </c>
      <c r="D31136">
        <f t="shared" ca="1" si="3649"/>
        <v>47</v>
      </c>
      <c r="E31136">
        <f t="shared" ca="1" si="3649"/>
        <v>51</v>
      </c>
      <c r="H31136">
        <f t="shared" ca="1" si="3650"/>
        <v>0</v>
      </c>
      <c r="I31136">
        <f t="shared" ca="1" si="3651"/>
        <v>0</v>
      </c>
      <c r="J31136">
        <f t="shared" ca="1" si="3652"/>
        <v>0</v>
      </c>
      <c r="K31136">
        <f t="shared" ca="1" si="3653"/>
        <v>0</v>
      </c>
      <c r="L31136">
        <f t="shared" ca="1" si="3647"/>
        <v>0</v>
      </c>
      <c r="M31136" t="str">
        <f t="shared" ca="1" si="3654"/>
        <v>Looks good!</v>
      </c>
    </row>
    <row r="31137" spans="2:13" x14ac:dyDescent="0.2">
      <c r="B31137">
        <f t="shared" ca="1" si="3649"/>
        <v>57</v>
      </c>
      <c r="C31137">
        <f t="shared" ca="1" si="3649"/>
        <v>31</v>
      </c>
      <c r="D31137">
        <f t="shared" ca="1" si="3649"/>
        <v>8</v>
      </c>
      <c r="E31137">
        <f t="shared" ca="1" si="3649"/>
        <v>52</v>
      </c>
      <c r="H31137">
        <f t="shared" ca="1" si="3650"/>
        <v>0</v>
      </c>
      <c r="I31137">
        <f t="shared" ca="1" si="3651"/>
        <v>0</v>
      </c>
      <c r="J31137">
        <f t="shared" ca="1" si="3652"/>
        <v>0</v>
      </c>
      <c r="K31137">
        <f t="shared" ca="1" si="3653"/>
        <v>0</v>
      </c>
      <c r="L31137">
        <f t="shared" ca="1" si="3647"/>
        <v>0</v>
      </c>
      <c r="M31137" t="str">
        <f t="shared" ca="1" si="3654"/>
        <v>Looks good!</v>
      </c>
    </row>
    <row r="31138" spans="2:13" x14ac:dyDescent="0.2">
      <c r="B31138">
        <f t="shared" ca="1" si="3649"/>
        <v>53</v>
      </c>
      <c r="C31138">
        <f t="shared" ca="1" si="3649"/>
        <v>29</v>
      </c>
      <c r="D31138">
        <f t="shared" ca="1" si="3649"/>
        <v>8</v>
      </c>
      <c r="E31138">
        <f t="shared" ca="1" si="3649"/>
        <v>28</v>
      </c>
      <c r="H31138">
        <f t="shared" ca="1" si="3650"/>
        <v>0</v>
      </c>
      <c r="I31138">
        <f t="shared" ca="1" si="3651"/>
        <v>0</v>
      </c>
      <c r="J31138">
        <f t="shared" ca="1" si="3652"/>
        <v>0</v>
      </c>
      <c r="K31138">
        <f t="shared" ca="1" si="3653"/>
        <v>0</v>
      </c>
      <c r="L31138">
        <f t="shared" ca="1" si="3647"/>
        <v>0</v>
      </c>
      <c r="M31138" t="str">
        <f t="shared" ca="1" si="3654"/>
        <v>Looks good!</v>
      </c>
    </row>
    <row r="31139" spans="2:13" x14ac:dyDescent="0.2">
      <c r="B31139">
        <f t="shared" ca="1" si="3649"/>
        <v>54</v>
      </c>
      <c r="C31139">
        <f t="shared" ca="1" si="3649"/>
        <v>93</v>
      </c>
      <c r="D31139">
        <f t="shared" ca="1" si="3649"/>
        <v>45</v>
      </c>
      <c r="E31139">
        <f t="shared" ca="1" si="3649"/>
        <v>31</v>
      </c>
      <c r="H31139">
        <f t="shared" ca="1" si="3650"/>
        <v>0</v>
      </c>
      <c r="I31139">
        <f t="shared" ca="1" si="3651"/>
        <v>0</v>
      </c>
      <c r="J31139">
        <f t="shared" ca="1" si="3652"/>
        <v>0</v>
      </c>
      <c r="K31139">
        <f t="shared" ca="1" si="3653"/>
        <v>0</v>
      </c>
      <c r="L31139">
        <f t="shared" ca="1" si="3647"/>
        <v>0</v>
      </c>
      <c r="M31139" t="str">
        <f t="shared" ca="1" si="3654"/>
        <v>Looks good!</v>
      </c>
    </row>
    <row r="31140" spans="2:13" x14ac:dyDescent="0.2">
      <c r="B31140">
        <f t="shared" ca="1" si="3649"/>
        <v>84</v>
      </c>
      <c r="C31140">
        <f t="shared" ca="1" si="3649"/>
        <v>1</v>
      </c>
      <c r="D31140">
        <f t="shared" ca="1" si="3649"/>
        <v>49</v>
      </c>
      <c r="E31140">
        <f t="shared" ca="1" si="3649"/>
        <v>53</v>
      </c>
      <c r="H31140">
        <f t="shared" ca="1" si="3650"/>
        <v>0</v>
      </c>
      <c r="I31140">
        <f t="shared" ca="1" si="3651"/>
        <v>1</v>
      </c>
      <c r="J31140">
        <f t="shared" ca="1" si="3652"/>
        <v>0</v>
      </c>
      <c r="K31140">
        <f t="shared" ca="1" si="3653"/>
        <v>0</v>
      </c>
      <c r="L31140">
        <f t="shared" ref="L31140:L31203" ca="1" si="3655">SUM(H31140:K31140)</f>
        <v>1</v>
      </c>
      <c r="M31140" t="str">
        <f t="shared" ca="1" si="3654"/>
        <v>Fix problem</v>
      </c>
    </row>
    <row r="31141" spans="2:13" x14ac:dyDescent="0.2">
      <c r="B31141">
        <f t="shared" ca="1" si="3649"/>
        <v>86</v>
      </c>
      <c r="C31141">
        <f t="shared" ca="1" si="3649"/>
        <v>61</v>
      </c>
      <c r="D31141">
        <f t="shared" ca="1" si="3649"/>
        <v>48</v>
      </c>
      <c r="E31141">
        <f t="shared" ca="1" si="3649"/>
        <v>71</v>
      </c>
      <c r="H31141">
        <f t="shared" ca="1" si="3650"/>
        <v>0</v>
      </c>
      <c r="I31141">
        <f t="shared" ca="1" si="3651"/>
        <v>0</v>
      </c>
      <c r="J31141">
        <f t="shared" ca="1" si="3652"/>
        <v>0</v>
      </c>
      <c r="K31141">
        <f t="shared" ca="1" si="3653"/>
        <v>0</v>
      </c>
      <c r="L31141">
        <f t="shared" ca="1" si="3655"/>
        <v>0</v>
      </c>
      <c r="M31141" t="str">
        <f t="shared" ca="1" si="3654"/>
        <v>Looks good!</v>
      </c>
    </row>
    <row r="31142" spans="2:13" x14ac:dyDescent="0.2">
      <c r="B31142">
        <f t="shared" ca="1" si="3649"/>
        <v>51</v>
      </c>
      <c r="C31142">
        <f t="shared" ca="1" si="3649"/>
        <v>69</v>
      </c>
      <c r="D31142">
        <f t="shared" ca="1" si="3649"/>
        <v>63</v>
      </c>
      <c r="E31142">
        <f t="shared" ca="1" si="3649"/>
        <v>50</v>
      </c>
      <c r="H31142">
        <f t="shared" ca="1" si="3650"/>
        <v>0</v>
      </c>
      <c r="I31142">
        <f t="shared" ca="1" si="3651"/>
        <v>0</v>
      </c>
      <c r="J31142">
        <f t="shared" ca="1" si="3652"/>
        <v>0</v>
      </c>
      <c r="K31142">
        <f t="shared" ca="1" si="3653"/>
        <v>0</v>
      </c>
      <c r="L31142">
        <f t="shared" ca="1" si="3655"/>
        <v>0</v>
      </c>
      <c r="M31142" t="str">
        <f t="shared" ca="1" si="3654"/>
        <v>Looks good!</v>
      </c>
    </row>
    <row r="31143" spans="2:13" x14ac:dyDescent="0.2">
      <c r="B31143">
        <f t="shared" ca="1" si="3649"/>
        <v>8</v>
      </c>
      <c r="C31143">
        <f t="shared" ca="1" si="3649"/>
        <v>22</v>
      </c>
      <c r="D31143">
        <f t="shared" ca="1" si="3649"/>
        <v>5</v>
      </c>
      <c r="E31143">
        <f t="shared" ca="1" si="3649"/>
        <v>7</v>
      </c>
      <c r="H31143">
        <f t="shared" ca="1" si="3650"/>
        <v>0</v>
      </c>
      <c r="I31143">
        <f t="shared" ca="1" si="3651"/>
        <v>0</v>
      </c>
      <c r="J31143">
        <f t="shared" ca="1" si="3652"/>
        <v>1</v>
      </c>
      <c r="K31143">
        <f t="shared" ca="1" si="3653"/>
        <v>0</v>
      </c>
      <c r="L31143">
        <f t="shared" ca="1" si="3655"/>
        <v>1</v>
      </c>
      <c r="M31143" t="str">
        <f t="shared" ca="1" si="3654"/>
        <v>Fix problem</v>
      </c>
    </row>
    <row r="31144" spans="2:13" x14ac:dyDescent="0.2">
      <c r="B31144">
        <f t="shared" ca="1" si="3649"/>
        <v>55</v>
      </c>
      <c r="C31144">
        <f t="shared" ca="1" si="3649"/>
        <v>34</v>
      </c>
      <c r="D31144">
        <f t="shared" ca="1" si="3649"/>
        <v>47</v>
      </c>
      <c r="E31144">
        <f t="shared" ca="1" si="3649"/>
        <v>90</v>
      </c>
      <c r="H31144">
        <f t="shared" ca="1" si="3650"/>
        <v>0</v>
      </c>
      <c r="I31144">
        <f t="shared" ca="1" si="3651"/>
        <v>0</v>
      </c>
      <c r="J31144">
        <f t="shared" ca="1" si="3652"/>
        <v>0</v>
      </c>
      <c r="K31144">
        <f t="shared" ca="1" si="3653"/>
        <v>0</v>
      </c>
      <c r="L31144">
        <f t="shared" ca="1" si="3655"/>
        <v>0</v>
      </c>
      <c r="M31144" t="str">
        <f t="shared" ca="1" si="3654"/>
        <v>Looks good!</v>
      </c>
    </row>
    <row r="31145" spans="2:13" x14ac:dyDescent="0.2">
      <c r="B31145">
        <f t="shared" ca="1" si="3649"/>
        <v>40</v>
      </c>
      <c r="C31145">
        <f t="shared" ca="1" si="3649"/>
        <v>17</v>
      </c>
      <c r="D31145">
        <f t="shared" ca="1" si="3649"/>
        <v>54</v>
      </c>
      <c r="E31145">
        <f t="shared" ca="1" si="3649"/>
        <v>99</v>
      </c>
      <c r="H31145">
        <f t="shared" ca="1" si="3650"/>
        <v>0</v>
      </c>
      <c r="I31145">
        <f t="shared" ca="1" si="3651"/>
        <v>0</v>
      </c>
      <c r="J31145">
        <f t="shared" ca="1" si="3652"/>
        <v>0</v>
      </c>
      <c r="K31145">
        <f t="shared" ca="1" si="3653"/>
        <v>0</v>
      </c>
      <c r="L31145">
        <f t="shared" ca="1" si="3655"/>
        <v>0</v>
      </c>
      <c r="M31145" t="str">
        <f t="shared" ca="1" si="3654"/>
        <v>Looks good!</v>
      </c>
    </row>
    <row r="31146" spans="2:13" x14ac:dyDescent="0.2">
      <c r="B31146">
        <f t="shared" ref="B31146:E31209" ca="1" si="3656">RANDBETWEEN(1,100)</f>
        <v>42</v>
      </c>
      <c r="C31146">
        <f t="shared" ca="1" si="3656"/>
        <v>26</v>
      </c>
      <c r="D31146">
        <f t="shared" ca="1" si="3656"/>
        <v>8</v>
      </c>
      <c r="E31146">
        <f t="shared" ca="1" si="3656"/>
        <v>28</v>
      </c>
      <c r="H31146">
        <f t="shared" ca="1" si="3650"/>
        <v>0</v>
      </c>
      <c r="I31146">
        <f t="shared" ca="1" si="3651"/>
        <v>0</v>
      </c>
      <c r="J31146">
        <f t="shared" ca="1" si="3652"/>
        <v>0</v>
      </c>
      <c r="K31146">
        <f t="shared" ca="1" si="3653"/>
        <v>0</v>
      </c>
      <c r="L31146">
        <f t="shared" ca="1" si="3655"/>
        <v>0</v>
      </c>
      <c r="M31146" t="str">
        <f t="shared" ca="1" si="3654"/>
        <v>Looks good!</v>
      </c>
    </row>
    <row r="31147" spans="2:13" x14ac:dyDescent="0.2">
      <c r="B31147">
        <f t="shared" ca="1" si="3656"/>
        <v>61</v>
      </c>
      <c r="C31147">
        <f t="shared" ca="1" si="3656"/>
        <v>60</v>
      </c>
      <c r="D31147">
        <f t="shared" ca="1" si="3656"/>
        <v>80</v>
      </c>
      <c r="E31147">
        <f t="shared" ca="1" si="3656"/>
        <v>55</v>
      </c>
      <c r="H31147">
        <f t="shared" ca="1" si="3650"/>
        <v>0</v>
      </c>
      <c r="I31147">
        <f t="shared" ca="1" si="3651"/>
        <v>0</v>
      </c>
      <c r="J31147">
        <f t="shared" ca="1" si="3652"/>
        <v>0</v>
      </c>
      <c r="K31147">
        <f t="shared" ca="1" si="3653"/>
        <v>0</v>
      </c>
      <c r="L31147">
        <f t="shared" ca="1" si="3655"/>
        <v>0</v>
      </c>
      <c r="M31147" t="str">
        <f t="shared" ca="1" si="3654"/>
        <v>Looks good!</v>
      </c>
    </row>
    <row r="31148" spans="2:13" x14ac:dyDescent="0.2">
      <c r="B31148">
        <f t="shared" ca="1" si="3656"/>
        <v>24</v>
      </c>
      <c r="C31148">
        <f t="shared" ca="1" si="3656"/>
        <v>55</v>
      </c>
      <c r="D31148">
        <f t="shared" ca="1" si="3656"/>
        <v>71</v>
      </c>
      <c r="E31148">
        <f t="shared" ca="1" si="3656"/>
        <v>67</v>
      </c>
      <c r="H31148">
        <f t="shared" ca="1" si="3650"/>
        <v>0</v>
      </c>
      <c r="I31148">
        <f t="shared" ca="1" si="3651"/>
        <v>0</v>
      </c>
      <c r="J31148">
        <f t="shared" ca="1" si="3652"/>
        <v>0</v>
      </c>
      <c r="K31148">
        <f t="shared" ca="1" si="3653"/>
        <v>0</v>
      </c>
      <c r="L31148">
        <f t="shared" ca="1" si="3655"/>
        <v>0</v>
      </c>
      <c r="M31148" t="str">
        <f t="shared" ca="1" si="3654"/>
        <v>Looks good!</v>
      </c>
    </row>
    <row r="31149" spans="2:13" x14ac:dyDescent="0.2">
      <c r="B31149">
        <f t="shared" ca="1" si="3656"/>
        <v>26</v>
      </c>
      <c r="C31149">
        <f t="shared" ca="1" si="3656"/>
        <v>63</v>
      </c>
      <c r="D31149">
        <f t="shared" ca="1" si="3656"/>
        <v>74</v>
      </c>
      <c r="E31149">
        <f t="shared" ca="1" si="3656"/>
        <v>56</v>
      </c>
      <c r="H31149">
        <f t="shared" ca="1" si="3650"/>
        <v>0</v>
      </c>
      <c r="I31149">
        <f t="shared" ca="1" si="3651"/>
        <v>0</v>
      </c>
      <c r="J31149">
        <f t="shared" ca="1" si="3652"/>
        <v>0</v>
      </c>
      <c r="K31149">
        <f t="shared" ca="1" si="3653"/>
        <v>0</v>
      </c>
      <c r="L31149">
        <f t="shared" ca="1" si="3655"/>
        <v>0</v>
      </c>
      <c r="M31149" t="str">
        <f t="shared" ca="1" si="3654"/>
        <v>Looks good!</v>
      </c>
    </row>
    <row r="31150" spans="2:13" x14ac:dyDescent="0.2">
      <c r="B31150">
        <f t="shared" ca="1" si="3656"/>
        <v>29</v>
      </c>
      <c r="C31150">
        <f t="shared" ca="1" si="3656"/>
        <v>93</v>
      </c>
      <c r="D31150">
        <f t="shared" ca="1" si="3656"/>
        <v>92</v>
      </c>
      <c r="E31150">
        <f t="shared" ca="1" si="3656"/>
        <v>33</v>
      </c>
      <c r="H31150">
        <f t="shared" ca="1" si="3650"/>
        <v>0</v>
      </c>
      <c r="I31150">
        <f t="shared" ca="1" si="3651"/>
        <v>0</v>
      </c>
      <c r="J31150">
        <f t="shared" ca="1" si="3652"/>
        <v>0</v>
      </c>
      <c r="K31150">
        <f t="shared" ca="1" si="3653"/>
        <v>0</v>
      </c>
      <c r="L31150">
        <f t="shared" ca="1" si="3655"/>
        <v>0</v>
      </c>
      <c r="M31150" t="str">
        <f t="shared" ca="1" si="3654"/>
        <v>Looks good!</v>
      </c>
    </row>
    <row r="31151" spans="2:13" x14ac:dyDescent="0.2">
      <c r="B31151">
        <f t="shared" ca="1" si="3656"/>
        <v>64</v>
      </c>
      <c r="C31151">
        <f t="shared" ca="1" si="3656"/>
        <v>35</v>
      </c>
      <c r="D31151">
        <f t="shared" ca="1" si="3656"/>
        <v>50</v>
      </c>
      <c r="E31151">
        <f t="shared" ca="1" si="3656"/>
        <v>38</v>
      </c>
      <c r="H31151">
        <f t="shared" ca="1" si="3650"/>
        <v>0</v>
      </c>
      <c r="I31151">
        <f t="shared" ca="1" si="3651"/>
        <v>0</v>
      </c>
      <c r="J31151">
        <f t="shared" ca="1" si="3652"/>
        <v>0</v>
      </c>
      <c r="K31151">
        <f t="shared" ca="1" si="3653"/>
        <v>0</v>
      </c>
      <c r="L31151">
        <f t="shared" ca="1" si="3655"/>
        <v>0</v>
      </c>
      <c r="M31151" t="str">
        <f t="shared" ca="1" si="3654"/>
        <v>Looks good!</v>
      </c>
    </row>
    <row r="31152" spans="2:13" x14ac:dyDescent="0.2">
      <c r="B31152">
        <f t="shared" ca="1" si="3656"/>
        <v>11</v>
      </c>
      <c r="C31152">
        <f t="shared" ca="1" si="3656"/>
        <v>69</v>
      </c>
      <c r="D31152">
        <f t="shared" ca="1" si="3656"/>
        <v>47</v>
      </c>
      <c r="E31152">
        <f t="shared" ca="1" si="3656"/>
        <v>39</v>
      </c>
      <c r="H31152">
        <f t="shared" ca="1" si="3650"/>
        <v>0</v>
      </c>
      <c r="I31152">
        <f t="shared" ca="1" si="3651"/>
        <v>0</v>
      </c>
      <c r="J31152">
        <f t="shared" ca="1" si="3652"/>
        <v>0</v>
      </c>
      <c r="K31152">
        <f t="shared" ca="1" si="3653"/>
        <v>0</v>
      </c>
      <c r="L31152">
        <f t="shared" ca="1" si="3655"/>
        <v>0</v>
      </c>
      <c r="M31152" t="str">
        <f t="shared" ca="1" si="3654"/>
        <v>Looks good!</v>
      </c>
    </row>
    <row r="31153" spans="2:13" x14ac:dyDescent="0.2">
      <c r="B31153">
        <f t="shared" ca="1" si="3656"/>
        <v>1</v>
      </c>
      <c r="C31153">
        <f t="shared" ca="1" si="3656"/>
        <v>28</v>
      </c>
      <c r="D31153">
        <f t="shared" ca="1" si="3656"/>
        <v>54</v>
      </c>
      <c r="E31153">
        <f t="shared" ca="1" si="3656"/>
        <v>91</v>
      </c>
      <c r="H31153">
        <f t="shared" ca="1" si="3650"/>
        <v>1</v>
      </c>
      <c r="I31153">
        <f t="shared" ca="1" si="3651"/>
        <v>0</v>
      </c>
      <c r="J31153">
        <f t="shared" ca="1" si="3652"/>
        <v>0</v>
      </c>
      <c r="K31153">
        <f t="shared" ca="1" si="3653"/>
        <v>0</v>
      </c>
      <c r="L31153">
        <f t="shared" ca="1" si="3655"/>
        <v>1</v>
      </c>
      <c r="M31153" t="str">
        <f t="shared" ca="1" si="3654"/>
        <v>Fix problem</v>
      </c>
    </row>
    <row r="31154" spans="2:13" x14ac:dyDescent="0.2">
      <c r="B31154">
        <f t="shared" ca="1" si="3656"/>
        <v>43</v>
      </c>
      <c r="C31154">
        <f t="shared" ca="1" si="3656"/>
        <v>55</v>
      </c>
      <c r="D31154">
        <f t="shared" ca="1" si="3656"/>
        <v>5</v>
      </c>
      <c r="E31154">
        <f t="shared" ca="1" si="3656"/>
        <v>61</v>
      </c>
      <c r="H31154">
        <f t="shared" ca="1" si="3650"/>
        <v>0</v>
      </c>
      <c r="I31154">
        <f t="shared" ca="1" si="3651"/>
        <v>0</v>
      </c>
      <c r="J31154">
        <f t="shared" ca="1" si="3652"/>
        <v>1</v>
      </c>
      <c r="K31154">
        <f t="shared" ca="1" si="3653"/>
        <v>0</v>
      </c>
      <c r="L31154">
        <f t="shared" ca="1" si="3655"/>
        <v>1</v>
      </c>
      <c r="M31154" t="str">
        <f t="shared" ca="1" si="3654"/>
        <v>Fix problem</v>
      </c>
    </row>
    <row r="31155" spans="2:13" x14ac:dyDescent="0.2">
      <c r="B31155">
        <f t="shared" ca="1" si="3656"/>
        <v>95</v>
      </c>
      <c r="C31155">
        <f t="shared" ca="1" si="3656"/>
        <v>94</v>
      </c>
      <c r="D31155">
        <f t="shared" ca="1" si="3656"/>
        <v>7</v>
      </c>
      <c r="E31155">
        <f t="shared" ca="1" si="3656"/>
        <v>78</v>
      </c>
      <c r="H31155">
        <f t="shared" ca="1" si="3650"/>
        <v>0</v>
      </c>
      <c r="I31155">
        <f t="shared" ca="1" si="3651"/>
        <v>0</v>
      </c>
      <c r="J31155">
        <f t="shared" ca="1" si="3652"/>
        <v>0</v>
      </c>
      <c r="K31155">
        <f t="shared" ca="1" si="3653"/>
        <v>0</v>
      </c>
      <c r="L31155">
        <f t="shared" ca="1" si="3655"/>
        <v>0</v>
      </c>
      <c r="M31155" t="str">
        <f t="shared" ca="1" si="3654"/>
        <v>Looks good!</v>
      </c>
    </row>
    <row r="31156" spans="2:13" x14ac:dyDescent="0.2">
      <c r="B31156">
        <f t="shared" ca="1" si="3656"/>
        <v>42</v>
      </c>
      <c r="C31156">
        <f t="shared" ca="1" si="3656"/>
        <v>23</v>
      </c>
      <c r="D31156">
        <f t="shared" ca="1" si="3656"/>
        <v>44</v>
      </c>
      <c r="E31156">
        <f t="shared" ca="1" si="3656"/>
        <v>2</v>
      </c>
      <c r="H31156">
        <f t="shared" ca="1" si="3650"/>
        <v>0</v>
      </c>
      <c r="I31156">
        <f t="shared" ca="1" si="3651"/>
        <v>0</v>
      </c>
      <c r="J31156">
        <f t="shared" ca="1" si="3652"/>
        <v>0</v>
      </c>
      <c r="K31156">
        <f t="shared" ca="1" si="3653"/>
        <v>1</v>
      </c>
      <c r="L31156">
        <f t="shared" ca="1" si="3655"/>
        <v>1</v>
      </c>
      <c r="M31156" t="str">
        <f t="shared" ca="1" si="3654"/>
        <v>Fix problem</v>
      </c>
    </row>
    <row r="31157" spans="2:13" x14ac:dyDescent="0.2">
      <c r="B31157">
        <f t="shared" ca="1" si="3656"/>
        <v>36</v>
      </c>
      <c r="C31157">
        <f t="shared" ca="1" si="3656"/>
        <v>92</v>
      </c>
      <c r="D31157">
        <f t="shared" ca="1" si="3656"/>
        <v>51</v>
      </c>
      <c r="E31157">
        <f t="shared" ca="1" si="3656"/>
        <v>26</v>
      </c>
      <c r="H31157">
        <f t="shared" ca="1" si="3650"/>
        <v>0</v>
      </c>
      <c r="I31157">
        <f t="shared" ca="1" si="3651"/>
        <v>0</v>
      </c>
      <c r="J31157">
        <f t="shared" ca="1" si="3652"/>
        <v>0</v>
      </c>
      <c r="K31157">
        <f t="shared" ca="1" si="3653"/>
        <v>0</v>
      </c>
      <c r="L31157">
        <f t="shared" ca="1" si="3655"/>
        <v>0</v>
      </c>
      <c r="M31157" t="str">
        <f t="shared" ca="1" si="3654"/>
        <v>Looks good!</v>
      </c>
    </row>
    <row r="31158" spans="2:13" x14ac:dyDescent="0.2">
      <c r="B31158">
        <f t="shared" ca="1" si="3656"/>
        <v>93</v>
      </c>
      <c r="C31158">
        <f t="shared" ca="1" si="3656"/>
        <v>10</v>
      </c>
      <c r="D31158">
        <f t="shared" ca="1" si="3656"/>
        <v>64</v>
      </c>
      <c r="E31158">
        <f t="shared" ca="1" si="3656"/>
        <v>56</v>
      </c>
      <c r="H31158">
        <f t="shared" ca="1" si="3650"/>
        <v>0</v>
      </c>
      <c r="I31158">
        <f t="shared" ca="1" si="3651"/>
        <v>0</v>
      </c>
      <c r="J31158">
        <f t="shared" ca="1" si="3652"/>
        <v>0</v>
      </c>
      <c r="K31158">
        <f t="shared" ca="1" si="3653"/>
        <v>0</v>
      </c>
      <c r="L31158">
        <f t="shared" ca="1" si="3655"/>
        <v>0</v>
      </c>
      <c r="M31158" t="str">
        <f t="shared" ca="1" si="3654"/>
        <v>Looks good!</v>
      </c>
    </row>
    <row r="31159" spans="2:13" x14ac:dyDescent="0.2">
      <c r="B31159">
        <f t="shared" ca="1" si="3656"/>
        <v>32</v>
      </c>
      <c r="C31159">
        <f t="shared" ca="1" si="3656"/>
        <v>71</v>
      </c>
      <c r="D31159">
        <f t="shared" ca="1" si="3656"/>
        <v>37</v>
      </c>
      <c r="E31159">
        <f t="shared" ca="1" si="3656"/>
        <v>13</v>
      </c>
      <c r="H31159">
        <f t="shared" ca="1" si="3650"/>
        <v>0</v>
      </c>
      <c r="I31159">
        <f t="shared" ca="1" si="3651"/>
        <v>0</v>
      </c>
      <c r="J31159">
        <f t="shared" ca="1" si="3652"/>
        <v>0</v>
      </c>
      <c r="K31159">
        <f t="shared" ca="1" si="3653"/>
        <v>0</v>
      </c>
      <c r="L31159">
        <f t="shared" ca="1" si="3655"/>
        <v>0</v>
      </c>
      <c r="M31159" t="str">
        <f t="shared" ca="1" si="3654"/>
        <v>Looks good!</v>
      </c>
    </row>
    <row r="31160" spans="2:13" x14ac:dyDescent="0.2">
      <c r="B31160">
        <f t="shared" ca="1" si="3656"/>
        <v>84</v>
      </c>
      <c r="C31160">
        <f t="shared" ca="1" si="3656"/>
        <v>51</v>
      </c>
      <c r="D31160">
        <f t="shared" ca="1" si="3656"/>
        <v>54</v>
      </c>
      <c r="E31160">
        <f t="shared" ca="1" si="3656"/>
        <v>50</v>
      </c>
      <c r="H31160">
        <f t="shared" ca="1" si="3650"/>
        <v>0</v>
      </c>
      <c r="I31160">
        <f t="shared" ca="1" si="3651"/>
        <v>0</v>
      </c>
      <c r="J31160">
        <f t="shared" ca="1" si="3652"/>
        <v>0</v>
      </c>
      <c r="K31160">
        <f t="shared" ca="1" si="3653"/>
        <v>0</v>
      </c>
      <c r="L31160">
        <f t="shared" ca="1" si="3655"/>
        <v>0</v>
      </c>
      <c r="M31160" t="str">
        <f t="shared" ca="1" si="3654"/>
        <v>Looks good!</v>
      </c>
    </row>
    <row r="31161" spans="2:13" x14ac:dyDescent="0.2">
      <c r="B31161">
        <f t="shared" ca="1" si="3656"/>
        <v>71</v>
      </c>
      <c r="C31161">
        <f t="shared" ca="1" si="3656"/>
        <v>12</v>
      </c>
      <c r="D31161">
        <f t="shared" ca="1" si="3656"/>
        <v>54</v>
      </c>
      <c r="E31161">
        <f t="shared" ca="1" si="3656"/>
        <v>22</v>
      </c>
      <c r="H31161">
        <f t="shared" ca="1" si="3650"/>
        <v>0</v>
      </c>
      <c r="I31161">
        <f t="shared" ca="1" si="3651"/>
        <v>0</v>
      </c>
      <c r="J31161">
        <f t="shared" ca="1" si="3652"/>
        <v>0</v>
      </c>
      <c r="K31161">
        <f t="shared" ca="1" si="3653"/>
        <v>0</v>
      </c>
      <c r="L31161">
        <f t="shared" ca="1" si="3655"/>
        <v>0</v>
      </c>
      <c r="M31161" t="str">
        <f t="shared" ca="1" si="3654"/>
        <v>Looks good!</v>
      </c>
    </row>
    <row r="31162" spans="2:13" x14ac:dyDescent="0.2">
      <c r="B31162">
        <f t="shared" ca="1" si="3656"/>
        <v>63</v>
      </c>
      <c r="C31162">
        <f t="shared" ca="1" si="3656"/>
        <v>60</v>
      </c>
      <c r="D31162">
        <f t="shared" ca="1" si="3656"/>
        <v>46</v>
      </c>
      <c r="E31162">
        <f t="shared" ca="1" si="3656"/>
        <v>87</v>
      </c>
      <c r="H31162">
        <f t="shared" ca="1" si="3650"/>
        <v>0</v>
      </c>
      <c r="I31162">
        <f t="shared" ca="1" si="3651"/>
        <v>0</v>
      </c>
      <c r="J31162">
        <f t="shared" ca="1" si="3652"/>
        <v>0</v>
      </c>
      <c r="K31162">
        <f t="shared" ca="1" si="3653"/>
        <v>0</v>
      </c>
      <c r="L31162">
        <f t="shared" ca="1" si="3655"/>
        <v>0</v>
      </c>
      <c r="M31162" t="str">
        <f t="shared" ca="1" si="3654"/>
        <v>Looks good!</v>
      </c>
    </row>
    <row r="31163" spans="2:13" x14ac:dyDescent="0.2">
      <c r="B31163">
        <f t="shared" ca="1" si="3656"/>
        <v>19</v>
      </c>
      <c r="C31163">
        <f t="shared" ca="1" si="3656"/>
        <v>44</v>
      </c>
      <c r="D31163">
        <f t="shared" ca="1" si="3656"/>
        <v>6</v>
      </c>
      <c r="E31163">
        <f t="shared" ca="1" si="3656"/>
        <v>15</v>
      </c>
      <c r="H31163">
        <f t="shared" ca="1" si="3650"/>
        <v>0</v>
      </c>
      <c r="I31163">
        <f t="shared" ca="1" si="3651"/>
        <v>0</v>
      </c>
      <c r="J31163">
        <f t="shared" ca="1" si="3652"/>
        <v>0</v>
      </c>
      <c r="K31163">
        <f t="shared" ca="1" si="3653"/>
        <v>0</v>
      </c>
      <c r="L31163">
        <f t="shared" ca="1" si="3655"/>
        <v>0</v>
      </c>
      <c r="M31163" t="str">
        <f t="shared" ca="1" si="3654"/>
        <v>Looks good!</v>
      </c>
    </row>
    <row r="31164" spans="2:13" x14ac:dyDescent="0.2">
      <c r="B31164">
        <f t="shared" ca="1" si="3656"/>
        <v>99</v>
      </c>
      <c r="C31164">
        <f t="shared" ca="1" si="3656"/>
        <v>47</v>
      </c>
      <c r="D31164">
        <f t="shared" ca="1" si="3656"/>
        <v>37</v>
      </c>
      <c r="E31164">
        <f t="shared" ca="1" si="3656"/>
        <v>9</v>
      </c>
      <c r="H31164">
        <f t="shared" ca="1" si="3650"/>
        <v>0</v>
      </c>
      <c r="I31164">
        <f t="shared" ca="1" si="3651"/>
        <v>0</v>
      </c>
      <c r="J31164">
        <f t="shared" ca="1" si="3652"/>
        <v>0</v>
      </c>
      <c r="K31164">
        <f t="shared" ca="1" si="3653"/>
        <v>0</v>
      </c>
      <c r="L31164">
        <f t="shared" ca="1" si="3655"/>
        <v>0</v>
      </c>
      <c r="M31164" t="str">
        <f t="shared" ca="1" si="3654"/>
        <v>Looks good!</v>
      </c>
    </row>
    <row r="31165" spans="2:13" x14ac:dyDescent="0.2">
      <c r="B31165">
        <f t="shared" ca="1" si="3656"/>
        <v>56</v>
      </c>
      <c r="C31165">
        <f t="shared" ca="1" si="3656"/>
        <v>9</v>
      </c>
      <c r="D31165">
        <f t="shared" ca="1" si="3656"/>
        <v>23</v>
      </c>
      <c r="E31165">
        <f t="shared" ca="1" si="3656"/>
        <v>43</v>
      </c>
      <c r="H31165">
        <f t="shared" ca="1" si="3650"/>
        <v>0</v>
      </c>
      <c r="I31165">
        <f t="shared" ca="1" si="3651"/>
        <v>0</v>
      </c>
      <c r="J31165">
        <f t="shared" ca="1" si="3652"/>
        <v>0</v>
      </c>
      <c r="K31165">
        <f t="shared" ca="1" si="3653"/>
        <v>0</v>
      </c>
      <c r="L31165">
        <f t="shared" ca="1" si="3655"/>
        <v>0</v>
      </c>
      <c r="M31165" t="str">
        <f t="shared" ca="1" si="3654"/>
        <v>Looks good!</v>
      </c>
    </row>
    <row r="31166" spans="2:13" x14ac:dyDescent="0.2">
      <c r="B31166">
        <f t="shared" ca="1" si="3656"/>
        <v>67</v>
      </c>
      <c r="C31166">
        <f t="shared" ca="1" si="3656"/>
        <v>39</v>
      </c>
      <c r="D31166">
        <f t="shared" ca="1" si="3656"/>
        <v>20</v>
      </c>
      <c r="E31166">
        <f t="shared" ca="1" si="3656"/>
        <v>19</v>
      </c>
      <c r="H31166">
        <f t="shared" ca="1" si="3650"/>
        <v>0</v>
      </c>
      <c r="I31166">
        <f t="shared" ca="1" si="3651"/>
        <v>0</v>
      </c>
      <c r="J31166">
        <f t="shared" ca="1" si="3652"/>
        <v>0</v>
      </c>
      <c r="K31166">
        <f t="shared" ca="1" si="3653"/>
        <v>0</v>
      </c>
      <c r="L31166">
        <f t="shared" ca="1" si="3655"/>
        <v>0</v>
      </c>
      <c r="M31166" t="str">
        <f t="shared" ca="1" si="3654"/>
        <v>Looks good!</v>
      </c>
    </row>
    <row r="31167" spans="2:13" x14ac:dyDescent="0.2">
      <c r="B31167">
        <f t="shared" ca="1" si="3656"/>
        <v>70</v>
      </c>
      <c r="C31167">
        <f t="shared" ca="1" si="3656"/>
        <v>37</v>
      </c>
      <c r="D31167">
        <f t="shared" ca="1" si="3656"/>
        <v>92</v>
      </c>
      <c r="E31167">
        <f t="shared" ca="1" si="3656"/>
        <v>34</v>
      </c>
      <c r="H31167">
        <f t="shared" ca="1" si="3650"/>
        <v>0</v>
      </c>
      <c r="I31167">
        <f t="shared" ca="1" si="3651"/>
        <v>0</v>
      </c>
      <c r="J31167">
        <f t="shared" ca="1" si="3652"/>
        <v>0</v>
      </c>
      <c r="K31167">
        <f t="shared" ca="1" si="3653"/>
        <v>0</v>
      </c>
      <c r="L31167">
        <f t="shared" ca="1" si="3655"/>
        <v>0</v>
      </c>
      <c r="M31167" t="str">
        <f t="shared" ca="1" si="3654"/>
        <v>Looks good!</v>
      </c>
    </row>
    <row r="31168" spans="2:13" x14ac:dyDescent="0.2">
      <c r="B31168">
        <f t="shared" ca="1" si="3656"/>
        <v>87</v>
      </c>
      <c r="C31168">
        <f t="shared" ca="1" si="3656"/>
        <v>35</v>
      </c>
      <c r="D31168">
        <f t="shared" ca="1" si="3656"/>
        <v>39</v>
      </c>
      <c r="E31168">
        <f t="shared" ca="1" si="3656"/>
        <v>3</v>
      </c>
      <c r="H31168">
        <f t="shared" ca="1" si="3650"/>
        <v>0</v>
      </c>
      <c r="I31168">
        <f t="shared" ca="1" si="3651"/>
        <v>0</v>
      </c>
      <c r="J31168">
        <f t="shared" ca="1" si="3652"/>
        <v>0</v>
      </c>
      <c r="K31168">
        <f t="shared" ca="1" si="3653"/>
        <v>1</v>
      </c>
      <c r="L31168">
        <f t="shared" ca="1" si="3655"/>
        <v>1</v>
      </c>
      <c r="M31168" t="str">
        <f t="shared" ca="1" si="3654"/>
        <v>Fix problem</v>
      </c>
    </row>
    <row r="31169" spans="2:13" x14ac:dyDescent="0.2">
      <c r="B31169">
        <f t="shared" ca="1" si="3656"/>
        <v>61</v>
      </c>
      <c r="C31169">
        <f t="shared" ca="1" si="3656"/>
        <v>92</v>
      </c>
      <c r="D31169">
        <f t="shared" ca="1" si="3656"/>
        <v>60</v>
      </c>
      <c r="E31169">
        <f t="shared" ca="1" si="3656"/>
        <v>71</v>
      </c>
      <c r="H31169">
        <f t="shared" ca="1" si="3650"/>
        <v>0</v>
      </c>
      <c r="I31169">
        <f t="shared" ca="1" si="3651"/>
        <v>0</v>
      </c>
      <c r="J31169">
        <f t="shared" ca="1" si="3652"/>
        <v>0</v>
      </c>
      <c r="K31169">
        <f t="shared" ca="1" si="3653"/>
        <v>0</v>
      </c>
      <c r="L31169">
        <f t="shared" ca="1" si="3655"/>
        <v>0</v>
      </c>
      <c r="M31169" t="str">
        <f t="shared" ca="1" si="3654"/>
        <v>Looks good!</v>
      </c>
    </row>
    <row r="31170" spans="2:13" x14ac:dyDescent="0.2">
      <c r="B31170">
        <f t="shared" ca="1" si="3656"/>
        <v>85</v>
      </c>
      <c r="C31170">
        <f t="shared" ca="1" si="3656"/>
        <v>69</v>
      </c>
      <c r="D31170">
        <f t="shared" ca="1" si="3656"/>
        <v>78</v>
      </c>
      <c r="E31170">
        <f t="shared" ca="1" si="3656"/>
        <v>50</v>
      </c>
      <c r="H31170">
        <f t="shared" ca="1" si="3650"/>
        <v>0</v>
      </c>
      <c r="I31170">
        <f t="shared" ca="1" si="3651"/>
        <v>0</v>
      </c>
      <c r="J31170">
        <f t="shared" ca="1" si="3652"/>
        <v>0</v>
      </c>
      <c r="K31170">
        <f t="shared" ca="1" si="3653"/>
        <v>0</v>
      </c>
      <c r="L31170">
        <f t="shared" ca="1" si="3655"/>
        <v>0</v>
      </c>
      <c r="M31170" t="str">
        <f t="shared" ca="1" si="3654"/>
        <v>Looks good!</v>
      </c>
    </row>
    <row r="31171" spans="2:13" x14ac:dyDescent="0.2">
      <c r="B31171">
        <f t="shared" ca="1" si="3656"/>
        <v>56</v>
      </c>
      <c r="C31171">
        <f t="shared" ca="1" si="3656"/>
        <v>13</v>
      </c>
      <c r="D31171">
        <f t="shared" ca="1" si="3656"/>
        <v>86</v>
      </c>
      <c r="E31171">
        <f t="shared" ca="1" si="3656"/>
        <v>54</v>
      </c>
      <c r="H31171">
        <f t="shared" ca="1" si="3650"/>
        <v>0</v>
      </c>
      <c r="I31171">
        <f t="shared" ca="1" si="3651"/>
        <v>0</v>
      </c>
      <c r="J31171">
        <f t="shared" ca="1" si="3652"/>
        <v>0</v>
      </c>
      <c r="K31171">
        <f t="shared" ca="1" si="3653"/>
        <v>0</v>
      </c>
      <c r="L31171">
        <f t="shared" ca="1" si="3655"/>
        <v>0</v>
      </c>
      <c r="M31171" t="str">
        <f t="shared" ca="1" si="3654"/>
        <v>Looks good!</v>
      </c>
    </row>
    <row r="31172" spans="2:13" x14ac:dyDescent="0.2">
      <c r="B31172">
        <f t="shared" ca="1" si="3656"/>
        <v>77</v>
      </c>
      <c r="C31172">
        <f t="shared" ca="1" si="3656"/>
        <v>80</v>
      </c>
      <c r="D31172">
        <f t="shared" ca="1" si="3656"/>
        <v>62</v>
      </c>
      <c r="E31172">
        <f t="shared" ca="1" si="3656"/>
        <v>7</v>
      </c>
      <c r="H31172">
        <f t="shared" ca="1" si="3650"/>
        <v>0</v>
      </c>
      <c r="I31172">
        <f t="shared" ca="1" si="3651"/>
        <v>0</v>
      </c>
      <c r="J31172">
        <f t="shared" ca="1" si="3652"/>
        <v>0</v>
      </c>
      <c r="K31172">
        <f t="shared" ca="1" si="3653"/>
        <v>0</v>
      </c>
      <c r="L31172">
        <f t="shared" ca="1" si="3655"/>
        <v>0</v>
      </c>
      <c r="M31172" t="str">
        <f t="shared" ca="1" si="3654"/>
        <v>Looks good!</v>
      </c>
    </row>
    <row r="31173" spans="2:13" x14ac:dyDescent="0.2">
      <c r="B31173">
        <f t="shared" ca="1" si="3656"/>
        <v>51</v>
      </c>
      <c r="C31173">
        <f t="shared" ca="1" si="3656"/>
        <v>73</v>
      </c>
      <c r="D31173">
        <f t="shared" ca="1" si="3656"/>
        <v>28</v>
      </c>
      <c r="E31173">
        <f t="shared" ca="1" si="3656"/>
        <v>58</v>
      </c>
      <c r="H31173">
        <f t="shared" ca="1" si="3650"/>
        <v>0</v>
      </c>
      <c r="I31173">
        <f t="shared" ca="1" si="3651"/>
        <v>0</v>
      </c>
      <c r="J31173">
        <f t="shared" ca="1" si="3652"/>
        <v>0</v>
      </c>
      <c r="K31173">
        <f t="shared" ca="1" si="3653"/>
        <v>0</v>
      </c>
      <c r="L31173">
        <f t="shared" ca="1" si="3655"/>
        <v>0</v>
      </c>
      <c r="M31173" t="str">
        <f t="shared" ca="1" si="3654"/>
        <v>Looks good!</v>
      </c>
    </row>
    <row r="31174" spans="2:13" x14ac:dyDescent="0.2">
      <c r="B31174">
        <f t="shared" ca="1" si="3656"/>
        <v>57</v>
      </c>
      <c r="C31174">
        <f t="shared" ca="1" si="3656"/>
        <v>8</v>
      </c>
      <c r="D31174">
        <f t="shared" ca="1" si="3656"/>
        <v>55</v>
      </c>
      <c r="E31174">
        <f t="shared" ca="1" si="3656"/>
        <v>85</v>
      </c>
      <c r="H31174">
        <f t="shared" ca="1" si="3650"/>
        <v>0</v>
      </c>
      <c r="I31174">
        <f t="shared" ca="1" si="3651"/>
        <v>0</v>
      </c>
      <c r="J31174">
        <f t="shared" ca="1" si="3652"/>
        <v>0</v>
      </c>
      <c r="K31174">
        <f t="shared" ca="1" si="3653"/>
        <v>0</v>
      </c>
      <c r="L31174">
        <f t="shared" ca="1" si="3655"/>
        <v>0</v>
      </c>
      <c r="M31174" t="str">
        <f t="shared" ca="1" si="3654"/>
        <v>Looks good!</v>
      </c>
    </row>
    <row r="31175" spans="2:13" x14ac:dyDescent="0.2">
      <c r="B31175">
        <f t="shared" ca="1" si="3656"/>
        <v>14</v>
      </c>
      <c r="C31175">
        <f t="shared" ca="1" si="3656"/>
        <v>42</v>
      </c>
      <c r="D31175">
        <f t="shared" ca="1" si="3656"/>
        <v>80</v>
      </c>
      <c r="E31175">
        <f t="shared" ca="1" si="3656"/>
        <v>16</v>
      </c>
      <c r="H31175">
        <f t="shared" ca="1" si="3650"/>
        <v>0</v>
      </c>
      <c r="I31175">
        <f t="shared" ca="1" si="3651"/>
        <v>0</v>
      </c>
      <c r="J31175">
        <f t="shared" ca="1" si="3652"/>
        <v>0</v>
      </c>
      <c r="K31175">
        <f t="shared" ca="1" si="3653"/>
        <v>0</v>
      </c>
      <c r="L31175">
        <f t="shared" ca="1" si="3655"/>
        <v>0</v>
      </c>
      <c r="M31175" t="str">
        <f t="shared" ca="1" si="3654"/>
        <v>Looks good!</v>
      </c>
    </row>
    <row r="31176" spans="2:13" x14ac:dyDescent="0.2">
      <c r="B31176">
        <f t="shared" ca="1" si="3656"/>
        <v>65</v>
      </c>
      <c r="C31176">
        <f t="shared" ca="1" si="3656"/>
        <v>96</v>
      </c>
      <c r="D31176">
        <f t="shared" ca="1" si="3656"/>
        <v>23</v>
      </c>
      <c r="E31176">
        <f t="shared" ca="1" si="3656"/>
        <v>83</v>
      </c>
      <c r="H31176">
        <f t="shared" ca="1" si="3650"/>
        <v>0</v>
      </c>
      <c r="I31176">
        <f t="shared" ca="1" si="3651"/>
        <v>0</v>
      </c>
      <c r="J31176">
        <f t="shared" ca="1" si="3652"/>
        <v>0</v>
      </c>
      <c r="K31176">
        <f t="shared" ca="1" si="3653"/>
        <v>0</v>
      </c>
      <c r="L31176">
        <f t="shared" ca="1" si="3655"/>
        <v>0</v>
      </c>
      <c r="M31176" t="str">
        <f t="shared" ca="1" si="3654"/>
        <v>Looks good!</v>
      </c>
    </row>
    <row r="31177" spans="2:13" x14ac:dyDescent="0.2">
      <c r="B31177">
        <f t="shared" ca="1" si="3656"/>
        <v>63</v>
      </c>
      <c r="C31177">
        <f t="shared" ca="1" si="3656"/>
        <v>24</v>
      </c>
      <c r="D31177">
        <f t="shared" ca="1" si="3656"/>
        <v>65</v>
      </c>
      <c r="E31177">
        <f t="shared" ca="1" si="3656"/>
        <v>55</v>
      </c>
      <c r="H31177">
        <f t="shared" ca="1" si="3650"/>
        <v>0</v>
      </c>
      <c r="I31177">
        <f t="shared" ca="1" si="3651"/>
        <v>0</v>
      </c>
      <c r="J31177">
        <f t="shared" ca="1" si="3652"/>
        <v>0</v>
      </c>
      <c r="K31177">
        <f t="shared" ca="1" si="3653"/>
        <v>0</v>
      </c>
      <c r="L31177">
        <f t="shared" ca="1" si="3655"/>
        <v>0</v>
      </c>
      <c r="M31177" t="str">
        <f t="shared" ca="1" si="3654"/>
        <v>Looks good!</v>
      </c>
    </row>
    <row r="31178" spans="2:13" x14ac:dyDescent="0.2">
      <c r="B31178">
        <f t="shared" ca="1" si="3656"/>
        <v>88</v>
      </c>
      <c r="C31178">
        <f t="shared" ca="1" si="3656"/>
        <v>65</v>
      </c>
      <c r="D31178">
        <f t="shared" ca="1" si="3656"/>
        <v>62</v>
      </c>
      <c r="E31178">
        <f t="shared" ca="1" si="3656"/>
        <v>31</v>
      </c>
      <c r="H31178">
        <f t="shared" ca="1" si="3650"/>
        <v>0</v>
      </c>
      <c r="I31178">
        <f t="shared" ca="1" si="3651"/>
        <v>0</v>
      </c>
      <c r="J31178">
        <f t="shared" ca="1" si="3652"/>
        <v>0</v>
      </c>
      <c r="K31178">
        <f t="shared" ca="1" si="3653"/>
        <v>0</v>
      </c>
      <c r="L31178">
        <f t="shared" ca="1" si="3655"/>
        <v>0</v>
      </c>
      <c r="M31178" t="str">
        <f t="shared" ca="1" si="3654"/>
        <v>Looks good!</v>
      </c>
    </row>
    <row r="31179" spans="2:13" x14ac:dyDescent="0.2">
      <c r="B31179">
        <f t="shared" ca="1" si="3656"/>
        <v>66</v>
      </c>
      <c r="C31179">
        <f t="shared" ca="1" si="3656"/>
        <v>56</v>
      </c>
      <c r="D31179">
        <f t="shared" ca="1" si="3656"/>
        <v>100</v>
      </c>
      <c r="E31179">
        <f t="shared" ca="1" si="3656"/>
        <v>33</v>
      </c>
      <c r="H31179">
        <f t="shared" ref="H31179:H31242" ca="1" si="3657">IF(B31179&lt;=(Prob_same_name*100),1,0)</f>
        <v>0</v>
      </c>
      <c r="I31179">
        <f t="shared" ref="I31179:I31242" ca="1" si="3658">IF(C31179&lt;=(Prob_shift_change*100),1,0)</f>
        <v>0</v>
      </c>
      <c r="J31179">
        <f t="shared" ref="J31179:J31242" ca="1" si="3659">IF(D31179&lt;=(Prob_bad_comm*100),1,0)</f>
        <v>0</v>
      </c>
      <c r="K31179">
        <f t="shared" ref="K31179:K31242" ca="1" si="3660">IF(E31179&lt;=(Prob_bad_cnvrsn*100),1,0)</f>
        <v>0</v>
      </c>
      <c r="L31179">
        <f t="shared" ca="1" si="3655"/>
        <v>0</v>
      </c>
      <c r="M31179" t="str">
        <f t="shared" ref="M31179:M31242" ca="1" si="3661">VLOOKUP(L31179,mis_table,2,FALSE)</f>
        <v>Looks good!</v>
      </c>
    </row>
    <row r="31180" spans="2:13" x14ac:dyDescent="0.2">
      <c r="B31180">
        <f t="shared" ca="1" si="3656"/>
        <v>48</v>
      </c>
      <c r="C31180">
        <f t="shared" ca="1" si="3656"/>
        <v>23</v>
      </c>
      <c r="D31180">
        <f t="shared" ca="1" si="3656"/>
        <v>3</v>
      </c>
      <c r="E31180">
        <f t="shared" ca="1" si="3656"/>
        <v>92</v>
      </c>
      <c r="H31180">
        <f t="shared" ca="1" si="3657"/>
        <v>0</v>
      </c>
      <c r="I31180">
        <f t="shared" ca="1" si="3658"/>
        <v>0</v>
      </c>
      <c r="J31180">
        <f t="shared" ca="1" si="3659"/>
        <v>1</v>
      </c>
      <c r="K31180">
        <f t="shared" ca="1" si="3660"/>
        <v>0</v>
      </c>
      <c r="L31180">
        <f t="shared" ca="1" si="3655"/>
        <v>1</v>
      </c>
      <c r="M31180" t="str">
        <f t="shared" ca="1" si="3661"/>
        <v>Fix problem</v>
      </c>
    </row>
    <row r="31181" spans="2:13" x14ac:dyDescent="0.2">
      <c r="B31181">
        <f t="shared" ca="1" si="3656"/>
        <v>87</v>
      </c>
      <c r="C31181">
        <f t="shared" ca="1" si="3656"/>
        <v>97</v>
      </c>
      <c r="D31181">
        <f t="shared" ca="1" si="3656"/>
        <v>38</v>
      </c>
      <c r="E31181">
        <f t="shared" ca="1" si="3656"/>
        <v>25</v>
      </c>
      <c r="H31181">
        <f t="shared" ca="1" si="3657"/>
        <v>0</v>
      </c>
      <c r="I31181">
        <f t="shared" ca="1" si="3658"/>
        <v>0</v>
      </c>
      <c r="J31181">
        <f t="shared" ca="1" si="3659"/>
        <v>0</v>
      </c>
      <c r="K31181">
        <f t="shared" ca="1" si="3660"/>
        <v>0</v>
      </c>
      <c r="L31181">
        <f t="shared" ca="1" si="3655"/>
        <v>0</v>
      </c>
      <c r="M31181" t="str">
        <f t="shared" ca="1" si="3661"/>
        <v>Looks good!</v>
      </c>
    </row>
    <row r="31182" spans="2:13" x14ac:dyDescent="0.2">
      <c r="B31182">
        <f t="shared" ca="1" si="3656"/>
        <v>55</v>
      </c>
      <c r="C31182">
        <f t="shared" ca="1" si="3656"/>
        <v>1</v>
      </c>
      <c r="D31182">
        <f t="shared" ca="1" si="3656"/>
        <v>36</v>
      </c>
      <c r="E31182">
        <f t="shared" ca="1" si="3656"/>
        <v>59</v>
      </c>
      <c r="H31182">
        <f t="shared" ca="1" si="3657"/>
        <v>0</v>
      </c>
      <c r="I31182">
        <f t="shared" ca="1" si="3658"/>
        <v>1</v>
      </c>
      <c r="J31182">
        <f t="shared" ca="1" si="3659"/>
        <v>0</v>
      </c>
      <c r="K31182">
        <f t="shared" ca="1" si="3660"/>
        <v>0</v>
      </c>
      <c r="L31182">
        <f t="shared" ca="1" si="3655"/>
        <v>1</v>
      </c>
      <c r="M31182" t="str">
        <f t="shared" ca="1" si="3661"/>
        <v>Fix problem</v>
      </c>
    </row>
    <row r="31183" spans="2:13" x14ac:dyDescent="0.2">
      <c r="B31183">
        <f t="shared" ca="1" si="3656"/>
        <v>61</v>
      </c>
      <c r="C31183">
        <f t="shared" ca="1" si="3656"/>
        <v>28</v>
      </c>
      <c r="D31183">
        <f t="shared" ca="1" si="3656"/>
        <v>72</v>
      </c>
      <c r="E31183">
        <f t="shared" ca="1" si="3656"/>
        <v>43</v>
      </c>
      <c r="H31183">
        <f t="shared" ca="1" si="3657"/>
        <v>0</v>
      </c>
      <c r="I31183">
        <f t="shared" ca="1" si="3658"/>
        <v>0</v>
      </c>
      <c r="J31183">
        <f t="shared" ca="1" si="3659"/>
        <v>0</v>
      </c>
      <c r="K31183">
        <f t="shared" ca="1" si="3660"/>
        <v>0</v>
      </c>
      <c r="L31183">
        <f t="shared" ca="1" si="3655"/>
        <v>0</v>
      </c>
      <c r="M31183" t="str">
        <f t="shared" ca="1" si="3661"/>
        <v>Looks good!</v>
      </c>
    </row>
    <row r="31184" spans="2:13" x14ac:dyDescent="0.2">
      <c r="B31184">
        <f t="shared" ca="1" si="3656"/>
        <v>8</v>
      </c>
      <c r="C31184">
        <f t="shared" ca="1" si="3656"/>
        <v>88</v>
      </c>
      <c r="D31184">
        <f t="shared" ca="1" si="3656"/>
        <v>44</v>
      </c>
      <c r="E31184">
        <f t="shared" ca="1" si="3656"/>
        <v>13</v>
      </c>
      <c r="H31184">
        <f t="shared" ca="1" si="3657"/>
        <v>0</v>
      </c>
      <c r="I31184">
        <f t="shared" ca="1" si="3658"/>
        <v>0</v>
      </c>
      <c r="J31184">
        <f t="shared" ca="1" si="3659"/>
        <v>0</v>
      </c>
      <c r="K31184">
        <f t="shared" ca="1" si="3660"/>
        <v>0</v>
      </c>
      <c r="L31184">
        <f t="shared" ca="1" si="3655"/>
        <v>0</v>
      </c>
      <c r="M31184" t="str">
        <f t="shared" ca="1" si="3661"/>
        <v>Looks good!</v>
      </c>
    </row>
    <row r="31185" spans="2:13" x14ac:dyDescent="0.2">
      <c r="B31185">
        <f t="shared" ca="1" si="3656"/>
        <v>31</v>
      </c>
      <c r="C31185">
        <f t="shared" ca="1" si="3656"/>
        <v>28</v>
      </c>
      <c r="D31185">
        <f t="shared" ca="1" si="3656"/>
        <v>67</v>
      </c>
      <c r="E31185">
        <f t="shared" ca="1" si="3656"/>
        <v>86</v>
      </c>
      <c r="H31185">
        <f t="shared" ca="1" si="3657"/>
        <v>0</v>
      </c>
      <c r="I31185">
        <f t="shared" ca="1" si="3658"/>
        <v>0</v>
      </c>
      <c r="J31185">
        <f t="shared" ca="1" si="3659"/>
        <v>0</v>
      </c>
      <c r="K31185">
        <f t="shared" ca="1" si="3660"/>
        <v>0</v>
      </c>
      <c r="L31185">
        <f t="shared" ca="1" si="3655"/>
        <v>0</v>
      </c>
      <c r="M31185" t="str">
        <f t="shared" ca="1" si="3661"/>
        <v>Looks good!</v>
      </c>
    </row>
    <row r="31186" spans="2:13" x14ac:dyDescent="0.2">
      <c r="B31186">
        <f t="shared" ca="1" si="3656"/>
        <v>78</v>
      </c>
      <c r="C31186">
        <f t="shared" ca="1" si="3656"/>
        <v>85</v>
      </c>
      <c r="D31186">
        <f t="shared" ca="1" si="3656"/>
        <v>82</v>
      </c>
      <c r="E31186">
        <f t="shared" ca="1" si="3656"/>
        <v>56</v>
      </c>
      <c r="H31186">
        <f t="shared" ca="1" si="3657"/>
        <v>0</v>
      </c>
      <c r="I31186">
        <f t="shared" ca="1" si="3658"/>
        <v>0</v>
      </c>
      <c r="J31186">
        <f t="shared" ca="1" si="3659"/>
        <v>0</v>
      </c>
      <c r="K31186">
        <f t="shared" ca="1" si="3660"/>
        <v>0</v>
      </c>
      <c r="L31186">
        <f t="shared" ca="1" si="3655"/>
        <v>0</v>
      </c>
      <c r="M31186" t="str">
        <f t="shared" ca="1" si="3661"/>
        <v>Looks good!</v>
      </c>
    </row>
    <row r="31187" spans="2:13" x14ac:dyDescent="0.2">
      <c r="B31187">
        <f t="shared" ca="1" si="3656"/>
        <v>99</v>
      </c>
      <c r="C31187">
        <f t="shared" ca="1" si="3656"/>
        <v>9</v>
      </c>
      <c r="D31187">
        <f t="shared" ca="1" si="3656"/>
        <v>60</v>
      </c>
      <c r="E31187">
        <f t="shared" ca="1" si="3656"/>
        <v>37</v>
      </c>
      <c r="H31187">
        <f t="shared" ca="1" si="3657"/>
        <v>0</v>
      </c>
      <c r="I31187">
        <f t="shared" ca="1" si="3658"/>
        <v>0</v>
      </c>
      <c r="J31187">
        <f t="shared" ca="1" si="3659"/>
        <v>0</v>
      </c>
      <c r="K31187">
        <f t="shared" ca="1" si="3660"/>
        <v>0</v>
      </c>
      <c r="L31187">
        <f t="shared" ca="1" si="3655"/>
        <v>0</v>
      </c>
      <c r="M31187" t="str">
        <f t="shared" ca="1" si="3661"/>
        <v>Looks good!</v>
      </c>
    </row>
    <row r="31188" spans="2:13" x14ac:dyDescent="0.2">
      <c r="B31188">
        <f t="shared" ca="1" si="3656"/>
        <v>78</v>
      </c>
      <c r="C31188">
        <f t="shared" ca="1" si="3656"/>
        <v>68</v>
      </c>
      <c r="D31188">
        <f t="shared" ca="1" si="3656"/>
        <v>75</v>
      </c>
      <c r="E31188">
        <f t="shared" ca="1" si="3656"/>
        <v>47</v>
      </c>
      <c r="H31188">
        <f t="shared" ca="1" si="3657"/>
        <v>0</v>
      </c>
      <c r="I31188">
        <f t="shared" ca="1" si="3658"/>
        <v>0</v>
      </c>
      <c r="J31188">
        <f t="shared" ca="1" si="3659"/>
        <v>0</v>
      </c>
      <c r="K31188">
        <f t="shared" ca="1" si="3660"/>
        <v>0</v>
      </c>
      <c r="L31188">
        <f t="shared" ca="1" si="3655"/>
        <v>0</v>
      </c>
      <c r="M31188" t="str">
        <f t="shared" ca="1" si="3661"/>
        <v>Looks good!</v>
      </c>
    </row>
    <row r="31189" spans="2:13" x14ac:dyDescent="0.2">
      <c r="B31189">
        <f t="shared" ca="1" si="3656"/>
        <v>85</v>
      </c>
      <c r="C31189">
        <f t="shared" ca="1" si="3656"/>
        <v>45</v>
      </c>
      <c r="D31189">
        <f t="shared" ca="1" si="3656"/>
        <v>61</v>
      </c>
      <c r="E31189">
        <f t="shared" ca="1" si="3656"/>
        <v>80</v>
      </c>
      <c r="H31189">
        <f t="shared" ca="1" si="3657"/>
        <v>0</v>
      </c>
      <c r="I31189">
        <f t="shared" ca="1" si="3658"/>
        <v>0</v>
      </c>
      <c r="J31189">
        <f t="shared" ca="1" si="3659"/>
        <v>0</v>
      </c>
      <c r="K31189">
        <f t="shared" ca="1" si="3660"/>
        <v>0</v>
      </c>
      <c r="L31189">
        <f t="shared" ca="1" si="3655"/>
        <v>0</v>
      </c>
      <c r="M31189" t="str">
        <f t="shared" ca="1" si="3661"/>
        <v>Looks good!</v>
      </c>
    </row>
    <row r="31190" spans="2:13" x14ac:dyDescent="0.2">
      <c r="B31190">
        <f t="shared" ca="1" si="3656"/>
        <v>9</v>
      </c>
      <c r="C31190">
        <f t="shared" ca="1" si="3656"/>
        <v>97</v>
      </c>
      <c r="D31190">
        <f t="shared" ca="1" si="3656"/>
        <v>38</v>
      </c>
      <c r="E31190">
        <f t="shared" ca="1" si="3656"/>
        <v>15</v>
      </c>
      <c r="H31190">
        <f t="shared" ca="1" si="3657"/>
        <v>0</v>
      </c>
      <c r="I31190">
        <f t="shared" ca="1" si="3658"/>
        <v>0</v>
      </c>
      <c r="J31190">
        <f t="shared" ca="1" si="3659"/>
        <v>0</v>
      </c>
      <c r="K31190">
        <f t="shared" ca="1" si="3660"/>
        <v>0</v>
      </c>
      <c r="L31190">
        <f t="shared" ca="1" si="3655"/>
        <v>0</v>
      </c>
      <c r="M31190" t="str">
        <f t="shared" ca="1" si="3661"/>
        <v>Looks good!</v>
      </c>
    </row>
    <row r="31191" spans="2:13" x14ac:dyDescent="0.2">
      <c r="B31191">
        <f t="shared" ca="1" si="3656"/>
        <v>56</v>
      </c>
      <c r="C31191">
        <f t="shared" ca="1" si="3656"/>
        <v>41</v>
      </c>
      <c r="D31191">
        <f t="shared" ca="1" si="3656"/>
        <v>89</v>
      </c>
      <c r="E31191">
        <f t="shared" ca="1" si="3656"/>
        <v>19</v>
      </c>
      <c r="H31191">
        <f t="shared" ca="1" si="3657"/>
        <v>0</v>
      </c>
      <c r="I31191">
        <f t="shared" ca="1" si="3658"/>
        <v>0</v>
      </c>
      <c r="J31191">
        <f t="shared" ca="1" si="3659"/>
        <v>0</v>
      </c>
      <c r="K31191">
        <f t="shared" ca="1" si="3660"/>
        <v>0</v>
      </c>
      <c r="L31191">
        <f t="shared" ca="1" si="3655"/>
        <v>0</v>
      </c>
      <c r="M31191" t="str">
        <f t="shared" ca="1" si="3661"/>
        <v>Looks good!</v>
      </c>
    </row>
    <row r="31192" spans="2:13" x14ac:dyDescent="0.2">
      <c r="B31192">
        <f t="shared" ca="1" si="3656"/>
        <v>77</v>
      </c>
      <c r="C31192">
        <f t="shared" ca="1" si="3656"/>
        <v>41</v>
      </c>
      <c r="D31192">
        <f t="shared" ca="1" si="3656"/>
        <v>81</v>
      </c>
      <c r="E31192">
        <f t="shared" ca="1" si="3656"/>
        <v>84</v>
      </c>
      <c r="H31192">
        <f t="shared" ca="1" si="3657"/>
        <v>0</v>
      </c>
      <c r="I31192">
        <f t="shared" ca="1" si="3658"/>
        <v>0</v>
      </c>
      <c r="J31192">
        <f t="shared" ca="1" si="3659"/>
        <v>0</v>
      </c>
      <c r="K31192">
        <f t="shared" ca="1" si="3660"/>
        <v>0</v>
      </c>
      <c r="L31192">
        <f t="shared" ca="1" si="3655"/>
        <v>0</v>
      </c>
      <c r="M31192" t="str">
        <f t="shared" ca="1" si="3661"/>
        <v>Looks good!</v>
      </c>
    </row>
    <row r="31193" spans="2:13" x14ac:dyDescent="0.2">
      <c r="B31193">
        <f t="shared" ca="1" si="3656"/>
        <v>49</v>
      </c>
      <c r="C31193">
        <f t="shared" ca="1" si="3656"/>
        <v>96</v>
      </c>
      <c r="D31193">
        <f t="shared" ca="1" si="3656"/>
        <v>12</v>
      </c>
      <c r="E31193">
        <f t="shared" ca="1" si="3656"/>
        <v>80</v>
      </c>
      <c r="H31193">
        <f t="shared" ca="1" si="3657"/>
        <v>0</v>
      </c>
      <c r="I31193">
        <f t="shared" ca="1" si="3658"/>
        <v>0</v>
      </c>
      <c r="J31193">
        <f t="shared" ca="1" si="3659"/>
        <v>0</v>
      </c>
      <c r="K31193">
        <f t="shared" ca="1" si="3660"/>
        <v>0</v>
      </c>
      <c r="L31193">
        <f t="shared" ca="1" si="3655"/>
        <v>0</v>
      </c>
      <c r="M31193" t="str">
        <f t="shared" ca="1" si="3661"/>
        <v>Looks good!</v>
      </c>
    </row>
    <row r="31194" spans="2:13" x14ac:dyDescent="0.2">
      <c r="B31194">
        <f t="shared" ca="1" si="3656"/>
        <v>93</v>
      </c>
      <c r="C31194">
        <f t="shared" ca="1" si="3656"/>
        <v>13</v>
      </c>
      <c r="D31194">
        <f t="shared" ca="1" si="3656"/>
        <v>25</v>
      </c>
      <c r="E31194">
        <f t="shared" ca="1" si="3656"/>
        <v>88</v>
      </c>
      <c r="H31194">
        <f t="shared" ca="1" si="3657"/>
        <v>0</v>
      </c>
      <c r="I31194">
        <f t="shared" ca="1" si="3658"/>
        <v>0</v>
      </c>
      <c r="J31194">
        <f t="shared" ca="1" si="3659"/>
        <v>0</v>
      </c>
      <c r="K31194">
        <f t="shared" ca="1" si="3660"/>
        <v>0</v>
      </c>
      <c r="L31194">
        <f t="shared" ca="1" si="3655"/>
        <v>0</v>
      </c>
      <c r="M31194" t="str">
        <f t="shared" ca="1" si="3661"/>
        <v>Looks good!</v>
      </c>
    </row>
    <row r="31195" spans="2:13" x14ac:dyDescent="0.2">
      <c r="B31195">
        <f t="shared" ca="1" si="3656"/>
        <v>5</v>
      </c>
      <c r="C31195">
        <f t="shared" ca="1" si="3656"/>
        <v>31</v>
      </c>
      <c r="D31195">
        <f t="shared" ca="1" si="3656"/>
        <v>48</v>
      </c>
      <c r="E31195">
        <f t="shared" ca="1" si="3656"/>
        <v>87</v>
      </c>
      <c r="H31195">
        <f t="shared" ca="1" si="3657"/>
        <v>1</v>
      </c>
      <c r="I31195">
        <f t="shared" ca="1" si="3658"/>
        <v>0</v>
      </c>
      <c r="J31195">
        <f t="shared" ca="1" si="3659"/>
        <v>0</v>
      </c>
      <c r="K31195">
        <f t="shared" ca="1" si="3660"/>
        <v>0</v>
      </c>
      <c r="L31195">
        <f t="shared" ca="1" si="3655"/>
        <v>1</v>
      </c>
      <c r="M31195" t="str">
        <f t="shared" ca="1" si="3661"/>
        <v>Fix problem</v>
      </c>
    </row>
    <row r="31196" spans="2:13" x14ac:dyDescent="0.2">
      <c r="B31196">
        <f t="shared" ca="1" si="3656"/>
        <v>18</v>
      </c>
      <c r="C31196">
        <f t="shared" ca="1" si="3656"/>
        <v>64</v>
      </c>
      <c r="D31196">
        <f t="shared" ca="1" si="3656"/>
        <v>71</v>
      </c>
      <c r="E31196">
        <f t="shared" ca="1" si="3656"/>
        <v>5</v>
      </c>
      <c r="H31196">
        <f t="shared" ca="1" si="3657"/>
        <v>0</v>
      </c>
      <c r="I31196">
        <f t="shared" ca="1" si="3658"/>
        <v>0</v>
      </c>
      <c r="J31196">
        <f t="shared" ca="1" si="3659"/>
        <v>0</v>
      </c>
      <c r="K31196">
        <f t="shared" ca="1" si="3660"/>
        <v>1</v>
      </c>
      <c r="L31196">
        <f t="shared" ca="1" si="3655"/>
        <v>1</v>
      </c>
      <c r="M31196" t="str">
        <f t="shared" ca="1" si="3661"/>
        <v>Fix problem</v>
      </c>
    </row>
    <row r="31197" spans="2:13" x14ac:dyDescent="0.2">
      <c r="B31197">
        <f t="shared" ca="1" si="3656"/>
        <v>64</v>
      </c>
      <c r="C31197">
        <f t="shared" ca="1" si="3656"/>
        <v>97</v>
      </c>
      <c r="D31197">
        <f t="shared" ca="1" si="3656"/>
        <v>83</v>
      </c>
      <c r="E31197">
        <f t="shared" ca="1" si="3656"/>
        <v>32</v>
      </c>
      <c r="H31197">
        <f t="shared" ca="1" si="3657"/>
        <v>0</v>
      </c>
      <c r="I31197">
        <f t="shared" ca="1" si="3658"/>
        <v>0</v>
      </c>
      <c r="J31197">
        <f t="shared" ca="1" si="3659"/>
        <v>0</v>
      </c>
      <c r="K31197">
        <f t="shared" ca="1" si="3660"/>
        <v>0</v>
      </c>
      <c r="L31197">
        <f t="shared" ca="1" si="3655"/>
        <v>0</v>
      </c>
      <c r="M31197" t="str">
        <f t="shared" ca="1" si="3661"/>
        <v>Looks good!</v>
      </c>
    </row>
    <row r="31198" spans="2:13" x14ac:dyDescent="0.2">
      <c r="B31198">
        <f t="shared" ca="1" si="3656"/>
        <v>40</v>
      </c>
      <c r="C31198">
        <f t="shared" ca="1" si="3656"/>
        <v>32</v>
      </c>
      <c r="D31198">
        <f t="shared" ca="1" si="3656"/>
        <v>40</v>
      </c>
      <c r="E31198">
        <f t="shared" ca="1" si="3656"/>
        <v>75</v>
      </c>
      <c r="H31198">
        <f t="shared" ca="1" si="3657"/>
        <v>0</v>
      </c>
      <c r="I31198">
        <f t="shared" ca="1" si="3658"/>
        <v>0</v>
      </c>
      <c r="J31198">
        <f t="shared" ca="1" si="3659"/>
        <v>0</v>
      </c>
      <c r="K31198">
        <f t="shared" ca="1" si="3660"/>
        <v>0</v>
      </c>
      <c r="L31198">
        <f t="shared" ca="1" si="3655"/>
        <v>0</v>
      </c>
      <c r="M31198" t="str">
        <f t="shared" ca="1" si="3661"/>
        <v>Looks good!</v>
      </c>
    </row>
    <row r="31199" spans="2:13" x14ac:dyDescent="0.2">
      <c r="B31199">
        <f t="shared" ca="1" si="3656"/>
        <v>27</v>
      </c>
      <c r="C31199">
        <f t="shared" ca="1" si="3656"/>
        <v>32</v>
      </c>
      <c r="D31199">
        <f t="shared" ca="1" si="3656"/>
        <v>54</v>
      </c>
      <c r="E31199">
        <f t="shared" ca="1" si="3656"/>
        <v>39</v>
      </c>
      <c r="H31199">
        <f t="shared" ca="1" si="3657"/>
        <v>0</v>
      </c>
      <c r="I31199">
        <f t="shared" ca="1" si="3658"/>
        <v>0</v>
      </c>
      <c r="J31199">
        <f t="shared" ca="1" si="3659"/>
        <v>0</v>
      </c>
      <c r="K31199">
        <f t="shared" ca="1" si="3660"/>
        <v>0</v>
      </c>
      <c r="L31199">
        <f t="shared" ca="1" si="3655"/>
        <v>0</v>
      </c>
      <c r="M31199" t="str">
        <f t="shared" ca="1" si="3661"/>
        <v>Looks good!</v>
      </c>
    </row>
    <row r="31200" spans="2:13" x14ac:dyDescent="0.2">
      <c r="B31200">
        <f t="shared" ca="1" si="3656"/>
        <v>67</v>
      </c>
      <c r="C31200">
        <f t="shared" ca="1" si="3656"/>
        <v>39</v>
      </c>
      <c r="D31200">
        <f t="shared" ca="1" si="3656"/>
        <v>91</v>
      </c>
      <c r="E31200">
        <f t="shared" ca="1" si="3656"/>
        <v>30</v>
      </c>
      <c r="H31200">
        <f t="shared" ca="1" si="3657"/>
        <v>0</v>
      </c>
      <c r="I31200">
        <f t="shared" ca="1" si="3658"/>
        <v>0</v>
      </c>
      <c r="J31200">
        <f t="shared" ca="1" si="3659"/>
        <v>0</v>
      </c>
      <c r="K31200">
        <f t="shared" ca="1" si="3660"/>
        <v>0</v>
      </c>
      <c r="L31200">
        <f t="shared" ca="1" si="3655"/>
        <v>0</v>
      </c>
      <c r="M31200" t="str">
        <f t="shared" ca="1" si="3661"/>
        <v>Looks good!</v>
      </c>
    </row>
    <row r="31201" spans="2:13" x14ac:dyDescent="0.2">
      <c r="B31201">
        <f t="shared" ca="1" si="3656"/>
        <v>30</v>
      </c>
      <c r="C31201">
        <f t="shared" ca="1" si="3656"/>
        <v>69</v>
      </c>
      <c r="D31201">
        <f t="shared" ca="1" si="3656"/>
        <v>16</v>
      </c>
      <c r="E31201">
        <f t="shared" ca="1" si="3656"/>
        <v>34</v>
      </c>
      <c r="H31201">
        <f t="shared" ca="1" si="3657"/>
        <v>0</v>
      </c>
      <c r="I31201">
        <f t="shared" ca="1" si="3658"/>
        <v>0</v>
      </c>
      <c r="J31201">
        <f t="shared" ca="1" si="3659"/>
        <v>0</v>
      </c>
      <c r="K31201">
        <f t="shared" ca="1" si="3660"/>
        <v>0</v>
      </c>
      <c r="L31201">
        <f t="shared" ca="1" si="3655"/>
        <v>0</v>
      </c>
      <c r="M31201" t="str">
        <f t="shared" ca="1" si="3661"/>
        <v>Looks good!</v>
      </c>
    </row>
    <row r="31202" spans="2:13" x14ac:dyDescent="0.2">
      <c r="B31202">
        <f t="shared" ca="1" si="3656"/>
        <v>100</v>
      </c>
      <c r="C31202">
        <f t="shared" ca="1" si="3656"/>
        <v>25</v>
      </c>
      <c r="D31202">
        <f t="shared" ca="1" si="3656"/>
        <v>55</v>
      </c>
      <c r="E31202">
        <f t="shared" ca="1" si="3656"/>
        <v>77</v>
      </c>
      <c r="H31202">
        <f t="shared" ca="1" si="3657"/>
        <v>0</v>
      </c>
      <c r="I31202">
        <f t="shared" ca="1" si="3658"/>
        <v>0</v>
      </c>
      <c r="J31202">
        <f t="shared" ca="1" si="3659"/>
        <v>0</v>
      </c>
      <c r="K31202">
        <f t="shared" ca="1" si="3660"/>
        <v>0</v>
      </c>
      <c r="L31202">
        <f t="shared" ca="1" si="3655"/>
        <v>0</v>
      </c>
      <c r="M31202" t="str">
        <f t="shared" ca="1" si="3661"/>
        <v>Looks good!</v>
      </c>
    </row>
    <row r="31203" spans="2:13" x14ac:dyDescent="0.2">
      <c r="B31203">
        <f t="shared" ca="1" si="3656"/>
        <v>70</v>
      </c>
      <c r="C31203">
        <f t="shared" ca="1" si="3656"/>
        <v>17</v>
      </c>
      <c r="D31203">
        <f t="shared" ca="1" si="3656"/>
        <v>55</v>
      </c>
      <c r="E31203">
        <f t="shared" ca="1" si="3656"/>
        <v>86</v>
      </c>
      <c r="H31203">
        <f t="shared" ca="1" si="3657"/>
        <v>0</v>
      </c>
      <c r="I31203">
        <f t="shared" ca="1" si="3658"/>
        <v>0</v>
      </c>
      <c r="J31203">
        <f t="shared" ca="1" si="3659"/>
        <v>0</v>
      </c>
      <c r="K31203">
        <f t="shared" ca="1" si="3660"/>
        <v>0</v>
      </c>
      <c r="L31203">
        <f t="shared" ca="1" si="3655"/>
        <v>0</v>
      </c>
      <c r="M31203" t="str">
        <f t="shared" ca="1" si="3661"/>
        <v>Looks good!</v>
      </c>
    </row>
    <row r="31204" spans="2:13" x14ac:dyDescent="0.2">
      <c r="B31204">
        <f t="shared" ca="1" si="3656"/>
        <v>25</v>
      </c>
      <c r="C31204">
        <f t="shared" ca="1" si="3656"/>
        <v>20</v>
      </c>
      <c r="D31204">
        <f t="shared" ca="1" si="3656"/>
        <v>58</v>
      </c>
      <c r="E31204">
        <f t="shared" ca="1" si="3656"/>
        <v>49</v>
      </c>
      <c r="H31204">
        <f t="shared" ca="1" si="3657"/>
        <v>0</v>
      </c>
      <c r="I31204">
        <f t="shared" ca="1" si="3658"/>
        <v>0</v>
      </c>
      <c r="J31204">
        <f t="shared" ca="1" si="3659"/>
        <v>0</v>
      </c>
      <c r="K31204">
        <f t="shared" ca="1" si="3660"/>
        <v>0</v>
      </c>
      <c r="L31204">
        <f t="shared" ref="L31204:L31267" ca="1" si="3662">SUM(H31204:K31204)</f>
        <v>0</v>
      </c>
      <c r="M31204" t="str">
        <f t="shared" ca="1" si="3661"/>
        <v>Looks good!</v>
      </c>
    </row>
    <row r="31205" spans="2:13" x14ac:dyDescent="0.2">
      <c r="B31205">
        <f t="shared" ca="1" si="3656"/>
        <v>33</v>
      </c>
      <c r="C31205">
        <f t="shared" ca="1" si="3656"/>
        <v>85</v>
      </c>
      <c r="D31205">
        <f t="shared" ca="1" si="3656"/>
        <v>97</v>
      </c>
      <c r="E31205">
        <f t="shared" ca="1" si="3656"/>
        <v>37</v>
      </c>
      <c r="H31205">
        <f t="shared" ca="1" si="3657"/>
        <v>0</v>
      </c>
      <c r="I31205">
        <f t="shared" ca="1" si="3658"/>
        <v>0</v>
      </c>
      <c r="J31205">
        <f t="shared" ca="1" si="3659"/>
        <v>0</v>
      </c>
      <c r="K31205">
        <f t="shared" ca="1" si="3660"/>
        <v>0</v>
      </c>
      <c r="L31205">
        <f t="shared" ca="1" si="3662"/>
        <v>0</v>
      </c>
      <c r="M31205" t="str">
        <f t="shared" ca="1" si="3661"/>
        <v>Looks good!</v>
      </c>
    </row>
    <row r="31206" spans="2:13" x14ac:dyDescent="0.2">
      <c r="B31206">
        <f t="shared" ca="1" si="3656"/>
        <v>45</v>
      </c>
      <c r="C31206">
        <f t="shared" ca="1" si="3656"/>
        <v>69</v>
      </c>
      <c r="D31206">
        <f t="shared" ca="1" si="3656"/>
        <v>87</v>
      </c>
      <c r="E31206">
        <f t="shared" ca="1" si="3656"/>
        <v>42</v>
      </c>
      <c r="H31206">
        <f t="shared" ca="1" si="3657"/>
        <v>0</v>
      </c>
      <c r="I31206">
        <f t="shared" ca="1" si="3658"/>
        <v>0</v>
      </c>
      <c r="J31206">
        <f t="shared" ca="1" si="3659"/>
        <v>0</v>
      </c>
      <c r="K31206">
        <f t="shared" ca="1" si="3660"/>
        <v>0</v>
      </c>
      <c r="L31206">
        <f t="shared" ca="1" si="3662"/>
        <v>0</v>
      </c>
      <c r="M31206" t="str">
        <f t="shared" ca="1" si="3661"/>
        <v>Looks good!</v>
      </c>
    </row>
    <row r="31207" spans="2:13" x14ac:dyDescent="0.2">
      <c r="B31207">
        <f t="shared" ca="1" si="3656"/>
        <v>48</v>
      </c>
      <c r="C31207">
        <f t="shared" ca="1" si="3656"/>
        <v>54</v>
      </c>
      <c r="D31207">
        <f t="shared" ca="1" si="3656"/>
        <v>31</v>
      </c>
      <c r="E31207">
        <f t="shared" ca="1" si="3656"/>
        <v>52</v>
      </c>
      <c r="H31207">
        <f t="shared" ca="1" si="3657"/>
        <v>0</v>
      </c>
      <c r="I31207">
        <f t="shared" ca="1" si="3658"/>
        <v>0</v>
      </c>
      <c r="J31207">
        <f t="shared" ca="1" si="3659"/>
        <v>0</v>
      </c>
      <c r="K31207">
        <f t="shared" ca="1" si="3660"/>
        <v>0</v>
      </c>
      <c r="L31207">
        <f t="shared" ca="1" si="3662"/>
        <v>0</v>
      </c>
      <c r="M31207" t="str">
        <f t="shared" ca="1" si="3661"/>
        <v>Looks good!</v>
      </c>
    </row>
    <row r="31208" spans="2:13" x14ac:dyDescent="0.2">
      <c r="B31208">
        <f t="shared" ca="1" si="3656"/>
        <v>31</v>
      </c>
      <c r="C31208">
        <f t="shared" ca="1" si="3656"/>
        <v>84</v>
      </c>
      <c r="D31208">
        <f t="shared" ca="1" si="3656"/>
        <v>22</v>
      </c>
      <c r="E31208">
        <f t="shared" ca="1" si="3656"/>
        <v>7</v>
      </c>
      <c r="H31208">
        <f t="shared" ca="1" si="3657"/>
        <v>0</v>
      </c>
      <c r="I31208">
        <f t="shared" ca="1" si="3658"/>
        <v>0</v>
      </c>
      <c r="J31208">
        <f t="shared" ca="1" si="3659"/>
        <v>0</v>
      </c>
      <c r="K31208">
        <f t="shared" ca="1" si="3660"/>
        <v>0</v>
      </c>
      <c r="L31208">
        <f t="shared" ca="1" si="3662"/>
        <v>0</v>
      </c>
      <c r="M31208" t="str">
        <f t="shared" ca="1" si="3661"/>
        <v>Looks good!</v>
      </c>
    </row>
    <row r="31209" spans="2:13" x14ac:dyDescent="0.2">
      <c r="B31209">
        <f t="shared" ca="1" si="3656"/>
        <v>21</v>
      </c>
      <c r="C31209">
        <f t="shared" ca="1" si="3656"/>
        <v>44</v>
      </c>
      <c r="D31209">
        <f t="shared" ca="1" si="3656"/>
        <v>56</v>
      </c>
      <c r="E31209">
        <f t="shared" ref="C31209:E31244" ca="1" si="3663">RANDBETWEEN(1,100)</f>
        <v>81</v>
      </c>
      <c r="H31209">
        <f t="shared" ca="1" si="3657"/>
        <v>0</v>
      </c>
      <c r="I31209">
        <f t="shared" ca="1" si="3658"/>
        <v>0</v>
      </c>
      <c r="J31209">
        <f t="shared" ca="1" si="3659"/>
        <v>0</v>
      </c>
      <c r="K31209">
        <f t="shared" ca="1" si="3660"/>
        <v>0</v>
      </c>
      <c r="L31209">
        <f t="shared" ca="1" si="3662"/>
        <v>0</v>
      </c>
      <c r="M31209" t="str">
        <f t="shared" ca="1" si="3661"/>
        <v>Looks good!</v>
      </c>
    </row>
    <row r="31210" spans="2:13" x14ac:dyDescent="0.2">
      <c r="B31210">
        <f t="shared" ref="B31210:E31273" ca="1" si="3664">RANDBETWEEN(1,100)</f>
        <v>90</v>
      </c>
      <c r="C31210">
        <f t="shared" ca="1" si="3663"/>
        <v>9</v>
      </c>
      <c r="D31210">
        <f t="shared" ca="1" si="3663"/>
        <v>45</v>
      </c>
      <c r="E31210">
        <f t="shared" ca="1" si="3663"/>
        <v>17</v>
      </c>
      <c r="H31210">
        <f t="shared" ca="1" si="3657"/>
        <v>0</v>
      </c>
      <c r="I31210">
        <f t="shared" ca="1" si="3658"/>
        <v>0</v>
      </c>
      <c r="J31210">
        <f t="shared" ca="1" si="3659"/>
        <v>0</v>
      </c>
      <c r="K31210">
        <f t="shared" ca="1" si="3660"/>
        <v>0</v>
      </c>
      <c r="L31210">
        <f t="shared" ca="1" si="3662"/>
        <v>0</v>
      </c>
      <c r="M31210" t="str">
        <f t="shared" ca="1" si="3661"/>
        <v>Looks good!</v>
      </c>
    </row>
    <row r="31211" spans="2:13" x14ac:dyDescent="0.2">
      <c r="B31211">
        <f t="shared" ca="1" si="3664"/>
        <v>71</v>
      </c>
      <c r="C31211">
        <f t="shared" ca="1" si="3663"/>
        <v>54</v>
      </c>
      <c r="D31211">
        <f t="shared" ca="1" si="3663"/>
        <v>2</v>
      </c>
      <c r="E31211">
        <f t="shared" ca="1" si="3663"/>
        <v>28</v>
      </c>
      <c r="H31211">
        <f t="shared" ca="1" si="3657"/>
        <v>0</v>
      </c>
      <c r="I31211">
        <f t="shared" ca="1" si="3658"/>
        <v>0</v>
      </c>
      <c r="J31211">
        <f t="shared" ca="1" si="3659"/>
        <v>1</v>
      </c>
      <c r="K31211">
        <f t="shared" ca="1" si="3660"/>
        <v>0</v>
      </c>
      <c r="L31211">
        <f t="shared" ca="1" si="3662"/>
        <v>1</v>
      </c>
      <c r="M31211" t="str">
        <f t="shared" ca="1" si="3661"/>
        <v>Fix problem</v>
      </c>
    </row>
    <row r="31212" spans="2:13" x14ac:dyDescent="0.2">
      <c r="B31212">
        <f t="shared" ca="1" si="3664"/>
        <v>73</v>
      </c>
      <c r="C31212">
        <f t="shared" ca="1" si="3663"/>
        <v>35</v>
      </c>
      <c r="D31212">
        <f t="shared" ca="1" si="3663"/>
        <v>78</v>
      </c>
      <c r="E31212">
        <f t="shared" ca="1" si="3663"/>
        <v>90</v>
      </c>
      <c r="H31212">
        <f t="shared" ca="1" si="3657"/>
        <v>0</v>
      </c>
      <c r="I31212">
        <f t="shared" ca="1" si="3658"/>
        <v>0</v>
      </c>
      <c r="J31212">
        <f t="shared" ca="1" si="3659"/>
        <v>0</v>
      </c>
      <c r="K31212">
        <f t="shared" ca="1" si="3660"/>
        <v>0</v>
      </c>
      <c r="L31212">
        <f t="shared" ca="1" si="3662"/>
        <v>0</v>
      </c>
      <c r="M31212" t="str">
        <f t="shared" ca="1" si="3661"/>
        <v>Looks good!</v>
      </c>
    </row>
    <row r="31213" spans="2:13" x14ac:dyDescent="0.2">
      <c r="B31213">
        <f t="shared" ca="1" si="3664"/>
        <v>14</v>
      </c>
      <c r="C31213">
        <f t="shared" ca="1" si="3663"/>
        <v>55</v>
      </c>
      <c r="D31213">
        <f t="shared" ca="1" si="3663"/>
        <v>40</v>
      </c>
      <c r="E31213">
        <f t="shared" ca="1" si="3663"/>
        <v>45</v>
      </c>
      <c r="H31213">
        <f t="shared" ca="1" si="3657"/>
        <v>0</v>
      </c>
      <c r="I31213">
        <f t="shared" ca="1" si="3658"/>
        <v>0</v>
      </c>
      <c r="J31213">
        <f t="shared" ca="1" si="3659"/>
        <v>0</v>
      </c>
      <c r="K31213">
        <f t="shared" ca="1" si="3660"/>
        <v>0</v>
      </c>
      <c r="L31213">
        <f t="shared" ca="1" si="3662"/>
        <v>0</v>
      </c>
      <c r="M31213" t="str">
        <f t="shared" ca="1" si="3661"/>
        <v>Looks good!</v>
      </c>
    </row>
    <row r="31214" spans="2:13" x14ac:dyDescent="0.2">
      <c r="B31214">
        <f t="shared" ca="1" si="3664"/>
        <v>66</v>
      </c>
      <c r="C31214">
        <f t="shared" ca="1" si="3663"/>
        <v>25</v>
      </c>
      <c r="D31214">
        <f t="shared" ca="1" si="3663"/>
        <v>28</v>
      </c>
      <c r="E31214">
        <f t="shared" ca="1" si="3663"/>
        <v>7</v>
      </c>
      <c r="H31214">
        <f t="shared" ca="1" si="3657"/>
        <v>0</v>
      </c>
      <c r="I31214">
        <f t="shared" ca="1" si="3658"/>
        <v>0</v>
      </c>
      <c r="J31214">
        <f t="shared" ca="1" si="3659"/>
        <v>0</v>
      </c>
      <c r="K31214">
        <f t="shared" ca="1" si="3660"/>
        <v>0</v>
      </c>
      <c r="L31214">
        <f t="shared" ca="1" si="3662"/>
        <v>0</v>
      </c>
      <c r="M31214" t="str">
        <f t="shared" ca="1" si="3661"/>
        <v>Looks good!</v>
      </c>
    </row>
    <row r="31215" spans="2:13" x14ac:dyDescent="0.2">
      <c r="B31215">
        <f t="shared" ca="1" si="3664"/>
        <v>88</v>
      </c>
      <c r="C31215">
        <f t="shared" ca="1" si="3663"/>
        <v>53</v>
      </c>
      <c r="D31215">
        <f t="shared" ca="1" si="3663"/>
        <v>55</v>
      </c>
      <c r="E31215">
        <f t="shared" ca="1" si="3663"/>
        <v>22</v>
      </c>
      <c r="H31215">
        <f t="shared" ca="1" si="3657"/>
        <v>0</v>
      </c>
      <c r="I31215">
        <f t="shared" ca="1" si="3658"/>
        <v>0</v>
      </c>
      <c r="J31215">
        <f t="shared" ca="1" si="3659"/>
        <v>0</v>
      </c>
      <c r="K31215">
        <f t="shared" ca="1" si="3660"/>
        <v>0</v>
      </c>
      <c r="L31215">
        <f t="shared" ca="1" si="3662"/>
        <v>0</v>
      </c>
      <c r="M31215" t="str">
        <f t="shared" ca="1" si="3661"/>
        <v>Looks good!</v>
      </c>
    </row>
    <row r="31216" spans="2:13" x14ac:dyDescent="0.2">
      <c r="B31216">
        <f t="shared" ca="1" si="3664"/>
        <v>44</v>
      </c>
      <c r="C31216">
        <f t="shared" ca="1" si="3663"/>
        <v>71</v>
      </c>
      <c r="D31216">
        <f t="shared" ca="1" si="3663"/>
        <v>80</v>
      </c>
      <c r="E31216">
        <f t="shared" ca="1" si="3663"/>
        <v>73</v>
      </c>
      <c r="H31216">
        <f t="shared" ca="1" si="3657"/>
        <v>0</v>
      </c>
      <c r="I31216">
        <f t="shared" ca="1" si="3658"/>
        <v>0</v>
      </c>
      <c r="J31216">
        <f t="shared" ca="1" si="3659"/>
        <v>0</v>
      </c>
      <c r="K31216">
        <f t="shared" ca="1" si="3660"/>
        <v>0</v>
      </c>
      <c r="L31216">
        <f t="shared" ca="1" si="3662"/>
        <v>0</v>
      </c>
      <c r="M31216" t="str">
        <f t="shared" ca="1" si="3661"/>
        <v>Looks good!</v>
      </c>
    </row>
    <row r="31217" spans="2:13" x14ac:dyDescent="0.2">
      <c r="B31217">
        <f t="shared" ca="1" si="3664"/>
        <v>23</v>
      </c>
      <c r="C31217">
        <f t="shared" ca="1" si="3663"/>
        <v>56</v>
      </c>
      <c r="D31217">
        <f t="shared" ca="1" si="3663"/>
        <v>54</v>
      </c>
      <c r="E31217">
        <f t="shared" ca="1" si="3663"/>
        <v>66</v>
      </c>
      <c r="H31217">
        <f t="shared" ca="1" si="3657"/>
        <v>0</v>
      </c>
      <c r="I31217">
        <f t="shared" ca="1" si="3658"/>
        <v>0</v>
      </c>
      <c r="J31217">
        <f t="shared" ca="1" si="3659"/>
        <v>0</v>
      </c>
      <c r="K31217">
        <f t="shared" ca="1" si="3660"/>
        <v>0</v>
      </c>
      <c r="L31217">
        <f t="shared" ca="1" si="3662"/>
        <v>0</v>
      </c>
      <c r="M31217" t="str">
        <f t="shared" ca="1" si="3661"/>
        <v>Looks good!</v>
      </c>
    </row>
    <row r="31218" spans="2:13" x14ac:dyDescent="0.2">
      <c r="B31218">
        <f t="shared" ca="1" si="3664"/>
        <v>9</v>
      </c>
      <c r="C31218">
        <f t="shared" ca="1" si="3663"/>
        <v>9</v>
      </c>
      <c r="D31218">
        <f t="shared" ca="1" si="3663"/>
        <v>73</v>
      </c>
      <c r="E31218">
        <f t="shared" ca="1" si="3663"/>
        <v>100</v>
      </c>
      <c r="H31218">
        <f t="shared" ca="1" si="3657"/>
        <v>0</v>
      </c>
      <c r="I31218">
        <f t="shared" ca="1" si="3658"/>
        <v>0</v>
      </c>
      <c r="J31218">
        <f t="shared" ca="1" si="3659"/>
        <v>0</v>
      </c>
      <c r="K31218">
        <f t="shared" ca="1" si="3660"/>
        <v>0</v>
      </c>
      <c r="L31218">
        <f t="shared" ca="1" si="3662"/>
        <v>0</v>
      </c>
      <c r="M31218" t="str">
        <f t="shared" ca="1" si="3661"/>
        <v>Looks good!</v>
      </c>
    </row>
    <row r="31219" spans="2:13" x14ac:dyDescent="0.2">
      <c r="B31219">
        <f t="shared" ca="1" si="3664"/>
        <v>93</v>
      </c>
      <c r="C31219">
        <f t="shared" ca="1" si="3663"/>
        <v>40</v>
      </c>
      <c r="D31219">
        <f t="shared" ca="1" si="3663"/>
        <v>29</v>
      </c>
      <c r="E31219">
        <f t="shared" ca="1" si="3663"/>
        <v>6</v>
      </c>
      <c r="H31219">
        <f t="shared" ca="1" si="3657"/>
        <v>0</v>
      </c>
      <c r="I31219">
        <f t="shared" ca="1" si="3658"/>
        <v>0</v>
      </c>
      <c r="J31219">
        <f t="shared" ca="1" si="3659"/>
        <v>0</v>
      </c>
      <c r="K31219">
        <f t="shared" ca="1" si="3660"/>
        <v>0</v>
      </c>
      <c r="L31219">
        <f t="shared" ca="1" si="3662"/>
        <v>0</v>
      </c>
      <c r="M31219" t="str">
        <f t="shared" ca="1" si="3661"/>
        <v>Looks good!</v>
      </c>
    </row>
    <row r="31220" spans="2:13" x14ac:dyDescent="0.2">
      <c r="B31220">
        <f t="shared" ca="1" si="3664"/>
        <v>54</v>
      </c>
      <c r="C31220">
        <f t="shared" ca="1" si="3663"/>
        <v>9</v>
      </c>
      <c r="D31220">
        <f t="shared" ca="1" si="3663"/>
        <v>43</v>
      </c>
      <c r="E31220">
        <f t="shared" ca="1" si="3663"/>
        <v>94</v>
      </c>
      <c r="H31220">
        <f t="shared" ca="1" si="3657"/>
        <v>0</v>
      </c>
      <c r="I31220">
        <f t="shared" ca="1" si="3658"/>
        <v>0</v>
      </c>
      <c r="J31220">
        <f t="shared" ca="1" si="3659"/>
        <v>0</v>
      </c>
      <c r="K31220">
        <f t="shared" ca="1" si="3660"/>
        <v>0</v>
      </c>
      <c r="L31220">
        <f t="shared" ca="1" si="3662"/>
        <v>0</v>
      </c>
      <c r="M31220" t="str">
        <f t="shared" ca="1" si="3661"/>
        <v>Looks good!</v>
      </c>
    </row>
    <row r="31221" spans="2:13" x14ac:dyDescent="0.2">
      <c r="B31221">
        <f t="shared" ca="1" si="3664"/>
        <v>5</v>
      </c>
      <c r="C31221">
        <f t="shared" ca="1" si="3663"/>
        <v>75</v>
      </c>
      <c r="D31221">
        <f t="shared" ca="1" si="3663"/>
        <v>73</v>
      </c>
      <c r="E31221">
        <f t="shared" ca="1" si="3663"/>
        <v>13</v>
      </c>
      <c r="H31221">
        <f t="shared" ca="1" si="3657"/>
        <v>1</v>
      </c>
      <c r="I31221">
        <f t="shared" ca="1" si="3658"/>
        <v>0</v>
      </c>
      <c r="J31221">
        <f t="shared" ca="1" si="3659"/>
        <v>0</v>
      </c>
      <c r="K31221">
        <f t="shared" ca="1" si="3660"/>
        <v>0</v>
      </c>
      <c r="L31221">
        <f t="shared" ca="1" si="3662"/>
        <v>1</v>
      </c>
      <c r="M31221" t="str">
        <f t="shared" ca="1" si="3661"/>
        <v>Fix problem</v>
      </c>
    </row>
    <row r="31222" spans="2:13" x14ac:dyDescent="0.2">
      <c r="B31222">
        <f t="shared" ca="1" si="3664"/>
        <v>91</v>
      </c>
      <c r="C31222">
        <f t="shared" ca="1" si="3663"/>
        <v>31</v>
      </c>
      <c r="D31222">
        <f t="shared" ca="1" si="3663"/>
        <v>15</v>
      </c>
      <c r="E31222">
        <f t="shared" ca="1" si="3663"/>
        <v>24</v>
      </c>
      <c r="H31222">
        <f t="shared" ca="1" si="3657"/>
        <v>0</v>
      </c>
      <c r="I31222">
        <f t="shared" ca="1" si="3658"/>
        <v>0</v>
      </c>
      <c r="J31222">
        <f t="shared" ca="1" si="3659"/>
        <v>0</v>
      </c>
      <c r="K31222">
        <f t="shared" ca="1" si="3660"/>
        <v>0</v>
      </c>
      <c r="L31222">
        <f t="shared" ca="1" si="3662"/>
        <v>0</v>
      </c>
      <c r="M31222" t="str">
        <f t="shared" ca="1" si="3661"/>
        <v>Looks good!</v>
      </c>
    </row>
    <row r="31223" spans="2:13" x14ac:dyDescent="0.2">
      <c r="B31223">
        <f t="shared" ca="1" si="3664"/>
        <v>71</v>
      </c>
      <c r="C31223">
        <f t="shared" ca="1" si="3663"/>
        <v>71</v>
      </c>
      <c r="D31223">
        <f t="shared" ca="1" si="3663"/>
        <v>19</v>
      </c>
      <c r="E31223">
        <f t="shared" ca="1" si="3663"/>
        <v>55</v>
      </c>
      <c r="H31223">
        <f t="shared" ca="1" si="3657"/>
        <v>0</v>
      </c>
      <c r="I31223">
        <f t="shared" ca="1" si="3658"/>
        <v>0</v>
      </c>
      <c r="J31223">
        <f t="shared" ca="1" si="3659"/>
        <v>0</v>
      </c>
      <c r="K31223">
        <f t="shared" ca="1" si="3660"/>
        <v>0</v>
      </c>
      <c r="L31223">
        <f t="shared" ca="1" si="3662"/>
        <v>0</v>
      </c>
      <c r="M31223" t="str">
        <f t="shared" ca="1" si="3661"/>
        <v>Looks good!</v>
      </c>
    </row>
    <row r="31224" spans="2:13" x14ac:dyDescent="0.2">
      <c r="B31224">
        <f t="shared" ca="1" si="3664"/>
        <v>63</v>
      </c>
      <c r="C31224">
        <f t="shared" ca="1" si="3663"/>
        <v>14</v>
      </c>
      <c r="D31224">
        <f t="shared" ca="1" si="3663"/>
        <v>66</v>
      </c>
      <c r="E31224">
        <f t="shared" ca="1" si="3663"/>
        <v>19</v>
      </c>
      <c r="H31224">
        <f t="shared" ca="1" si="3657"/>
        <v>0</v>
      </c>
      <c r="I31224">
        <f t="shared" ca="1" si="3658"/>
        <v>0</v>
      </c>
      <c r="J31224">
        <f t="shared" ca="1" si="3659"/>
        <v>0</v>
      </c>
      <c r="K31224">
        <f t="shared" ca="1" si="3660"/>
        <v>0</v>
      </c>
      <c r="L31224">
        <f t="shared" ca="1" si="3662"/>
        <v>0</v>
      </c>
      <c r="M31224" t="str">
        <f t="shared" ca="1" si="3661"/>
        <v>Looks good!</v>
      </c>
    </row>
    <row r="31225" spans="2:13" x14ac:dyDescent="0.2">
      <c r="B31225">
        <f t="shared" ca="1" si="3664"/>
        <v>46</v>
      </c>
      <c r="C31225">
        <f t="shared" ca="1" si="3663"/>
        <v>18</v>
      </c>
      <c r="D31225">
        <f t="shared" ca="1" si="3663"/>
        <v>12</v>
      </c>
      <c r="E31225">
        <f t="shared" ca="1" si="3663"/>
        <v>58</v>
      </c>
      <c r="H31225">
        <f t="shared" ca="1" si="3657"/>
        <v>0</v>
      </c>
      <c r="I31225">
        <f t="shared" ca="1" si="3658"/>
        <v>0</v>
      </c>
      <c r="J31225">
        <f t="shared" ca="1" si="3659"/>
        <v>0</v>
      </c>
      <c r="K31225">
        <f t="shared" ca="1" si="3660"/>
        <v>0</v>
      </c>
      <c r="L31225">
        <f t="shared" ca="1" si="3662"/>
        <v>0</v>
      </c>
      <c r="M31225" t="str">
        <f t="shared" ca="1" si="3661"/>
        <v>Looks good!</v>
      </c>
    </row>
    <row r="31226" spans="2:13" x14ac:dyDescent="0.2">
      <c r="B31226">
        <f t="shared" ca="1" si="3664"/>
        <v>12</v>
      </c>
      <c r="C31226">
        <f t="shared" ca="1" si="3663"/>
        <v>56</v>
      </c>
      <c r="D31226">
        <f t="shared" ca="1" si="3663"/>
        <v>63</v>
      </c>
      <c r="E31226">
        <f t="shared" ca="1" si="3663"/>
        <v>68</v>
      </c>
      <c r="H31226">
        <f t="shared" ca="1" si="3657"/>
        <v>0</v>
      </c>
      <c r="I31226">
        <f t="shared" ca="1" si="3658"/>
        <v>0</v>
      </c>
      <c r="J31226">
        <f t="shared" ca="1" si="3659"/>
        <v>0</v>
      </c>
      <c r="K31226">
        <f t="shared" ca="1" si="3660"/>
        <v>0</v>
      </c>
      <c r="L31226">
        <f t="shared" ca="1" si="3662"/>
        <v>0</v>
      </c>
      <c r="M31226" t="str">
        <f t="shared" ca="1" si="3661"/>
        <v>Looks good!</v>
      </c>
    </row>
    <row r="31227" spans="2:13" x14ac:dyDescent="0.2">
      <c r="B31227">
        <f t="shared" ca="1" si="3664"/>
        <v>95</v>
      </c>
      <c r="C31227">
        <f t="shared" ca="1" si="3663"/>
        <v>30</v>
      </c>
      <c r="D31227">
        <f t="shared" ca="1" si="3663"/>
        <v>11</v>
      </c>
      <c r="E31227">
        <f t="shared" ca="1" si="3663"/>
        <v>41</v>
      </c>
      <c r="H31227">
        <f t="shared" ca="1" si="3657"/>
        <v>0</v>
      </c>
      <c r="I31227">
        <f t="shared" ca="1" si="3658"/>
        <v>0</v>
      </c>
      <c r="J31227">
        <f t="shared" ca="1" si="3659"/>
        <v>0</v>
      </c>
      <c r="K31227">
        <f t="shared" ca="1" si="3660"/>
        <v>0</v>
      </c>
      <c r="L31227">
        <f t="shared" ca="1" si="3662"/>
        <v>0</v>
      </c>
      <c r="M31227" t="str">
        <f t="shared" ca="1" si="3661"/>
        <v>Looks good!</v>
      </c>
    </row>
    <row r="31228" spans="2:13" x14ac:dyDescent="0.2">
      <c r="B31228">
        <f t="shared" ca="1" si="3664"/>
        <v>41</v>
      </c>
      <c r="C31228">
        <f t="shared" ca="1" si="3663"/>
        <v>60</v>
      </c>
      <c r="D31228">
        <f t="shared" ca="1" si="3663"/>
        <v>10</v>
      </c>
      <c r="E31228">
        <f t="shared" ca="1" si="3663"/>
        <v>10</v>
      </c>
      <c r="H31228">
        <f t="shared" ca="1" si="3657"/>
        <v>0</v>
      </c>
      <c r="I31228">
        <f t="shared" ca="1" si="3658"/>
        <v>0</v>
      </c>
      <c r="J31228">
        <f t="shared" ca="1" si="3659"/>
        <v>0</v>
      </c>
      <c r="K31228">
        <f t="shared" ca="1" si="3660"/>
        <v>0</v>
      </c>
      <c r="L31228">
        <f t="shared" ca="1" si="3662"/>
        <v>0</v>
      </c>
      <c r="M31228" t="str">
        <f t="shared" ca="1" si="3661"/>
        <v>Looks good!</v>
      </c>
    </row>
    <row r="31229" spans="2:13" x14ac:dyDescent="0.2">
      <c r="B31229">
        <f t="shared" ca="1" si="3664"/>
        <v>92</v>
      </c>
      <c r="C31229">
        <f t="shared" ca="1" si="3663"/>
        <v>68</v>
      </c>
      <c r="D31229">
        <f t="shared" ca="1" si="3663"/>
        <v>34</v>
      </c>
      <c r="E31229">
        <f t="shared" ca="1" si="3663"/>
        <v>58</v>
      </c>
      <c r="H31229">
        <f t="shared" ca="1" si="3657"/>
        <v>0</v>
      </c>
      <c r="I31229">
        <f t="shared" ca="1" si="3658"/>
        <v>0</v>
      </c>
      <c r="J31229">
        <f t="shared" ca="1" si="3659"/>
        <v>0</v>
      </c>
      <c r="K31229">
        <f t="shared" ca="1" si="3660"/>
        <v>0</v>
      </c>
      <c r="L31229">
        <f t="shared" ca="1" si="3662"/>
        <v>0</v>
      </c>
      <c r="M31229" t="str">
        <f t="shared" ca="1" si="3661"/>
        <v>Looks good!</v>
      </c>
    </row>
    <row r="31230" spans="2:13" x14ac:dyDescent="0.2">
      <c r="B31230">
        <f t="shared" ca="1" si="3664"/>
        <v>40</v>
      </c>
      <c r="C31230">
        <f t="shared" ca="1" si="3663"/>
        <v>84</v>
      </c>
      <c r="D31230">
        <f t="shared" ca="1" si="3663"/>
        <v>13</v>
      </c>
      <c r="E31230">
        <f t="shared" ca="1" si="3663"/>
        <v>98</v>
      </c>
      <c r="H31230">
        <f t="shared" ca="1" si="3657"/>
        <v>0</v>
      </c>
      <c r="I31230">
        <f t="shared" ca="1" si="3658"/>
        <v>0</v>
      </c>
      <c r="J31230">
        <f t="shared" ca="1" si="3659"/>
        <v>0</v>
      </c>
      <c r="K31230">
        <f t="shared" ca="1" si="3660"/>
        <v>0</v>
      </c>
      <c r="L31230">
        <f t="shared" ca="1" si="3662"/>
        <v>0</v>
      </c>
      <c r="M31230" t="str">
        <f t="shared" ca="1" si="3661"/>
        <v>Looks good!</v>
      </c>
    </row>
    <row r="31231" spans="2:13" x14ac:dyDescent="0.2">
      <c r="B31231">
        <f t="shared" ca="1" si="3664"/>
        <v>64</v>
      </c>
      <c r="C31231">
        <f t="shared" ca="1" si="3663"/>
        <v>82</v>
      </c>
      <c r="D31231">
        <f t="shared" ca="1" si="3663"/>
        <v>47</v>
      </c>
      <c r="E31231">
        <f t="shared" ca="1" si="3663"/>
        <v>62</v>
      </c>
      <c r="H31231">
        <f t="shared" ca="1" si="3657"/>
        <v>0</v>
      </c>
      <c r="I31231">
        <f t="shared" ca="1" si="3658"/>
        <v>0</v>
      </c>
      <c r="J31231">
        <f t="shared" ca="1" si="3659"/>
        <v>0</v>
      </c>
      <c r="K31231">
        <f t="shared" ca="1" si="3660"/>
        <v>0</v>
      </c>
      <c r="L31231">
        <f t="shared" ca="1" si="3662"/>
        <v>0</v>
      </c>
      <c r="M31231" t="str">
        <f t="shared" ca="1" si="3661"/>
        <v>Looks good!</v>
      </c>
    </row>
    <row r="31232" spans="2:13" x14ac:dyDescent="0.2">
      <c r="B31232">
        <f t="shared" ca="1" si="3664"/>
        <v>3</v>
      </c>
      <c r="C31232">
        <f t="shared" ca="1" si="3663"/>
        <v>21</v>
      </c>
      <c r="D31232">
        <f t="shared" ca="1" si="3663"/>
        <v>30</v>
      </c>
      <c r="E31232">
        <f t="shared" ca="1" si="3663"/>
        <v>88</v>
      </c>
      <c r="H31232">
        <f t="shared" ca="1" si="3657"/>
        <v>1</v>
      </c>
      <c r="I31232">
        <f t="shared" ca="1" si="3658"/>
        <v>0</v>
      </c>
      <c r="J31232">
        <f t="shared" ca="1" si="3659"/>
        <v>0</v>
      </c>
      <c r="K31232">
        <f t="shared" ca="1" si="3660"/>
        <v>0</v>
      </c>
      <c r="L31232">
        <f t="shared" ca="1" si="3662"/>
        <v>1</v>
      </c>
      <c r="M31232" t="str">
        <f t="shared" ca="1" si="3661"/>
        <v>Fix problem</v>
      </c>
    </row>
    <row r="31233" spans="2:13" x14ac:dyDescent="0.2">
      <c r="B31233">
        <f t="shared" ca="1" si="3664"/>
        <v>98</v>
      </c>
      <c r="C31233">
        <f t="shared" ca="1" si="3663"/>
        <v>83</v>
      </c>
      <c r="D31233">
        <f t="shared" ca="1" si="3663"/>
        <v>71</v>
      </c>
      <c r="E31233">
        <f t="shared" ca="1" si="3663"/>
        <v>33</v>
      </c>
      <c r="H31233">
        <f t="shared" ca="1" si="3657"/>
        <v>0</v>
      </c>
      <c r="I31233">
        <f t="shared" ca="1" si="3658"/>
        <v>0</v>
      </c>
      <c r="J31233">
        <f t="shared" ca="1" si="3659"/>
        <v>0</v>
      </c>
      <c r="K31233">
        <f t="shared" ca="1" si="3660"/>
        <v>0</v>
      </c>
      <c r="L31233">
        <f t="shared" ca="1" si="3662"/>
        <v>0</v>
      </c>
      <c r="M31233" t="str">
        <f t="shared" ca="1" si="3661"/>
        <v>Looks good!</v>
      </c>
    </row>
    <row r="31234" spans="2:13" x14ac:dyDescent="0.2">
      <c r="B31234">
        <f t="shared" ca="1" si="3664"/>
        <v>38</v>
      </c>
      <c r="C31234">
        <f t="shared" ca="1" si="3663"/>
        <v>86</v>
      </c>
      <c r="D31234">
        <f t="shared" ca="1" si="3663"/>
        <v>54</v>
      </c>
      <c r="E31234">
        <f t="shared" ca="1" si="3663"/>
        <v>63</v>
      </c>
      <c r="H31234">
        <f t="shared" ca="1" si="3657"/>
        <v>0</v>
      </c>
      <c r="I31234">
        <f t="shared" ca="1" si="3658"/>
        <v>0</v>
      </c>
      <c r="J31234">
        <f t="shared" ca="1" si="3659"/>
        <v>0</v>
      </c>
      <c r="K31234">
        <f t="shared" ca="1" si="3660"/>
        <v>0</v>
      </c>
      <c r="L31234">
        <f t="shared" ca="1" si="3662"/>
        <v>0</v>
      </c>
      <c r="M31234" t="str">
        <f t="shared" ca="1" si="3661"/>
        <v>Looks good!</v>
      </c>
    </row>
    <row r="31235" spans="2:13" x14ac:dyDescent="0.2">
      <c r="B31235">
        <f t="shared" ca="1" si="3664"/>
        <v>86</v>
      </c>
      <c r="C31235">
        <f t="shared" ca="1" si="3663"/>
        <v>12</v>
      </c>
      <c r="D31235">
        <f t="shared" ca="1" si="3663"/>
        <v>100</v>
      </c>
      <c r="E31235">
        <f t="shared" ca="1" si="3663"/>
        <v>90</v>
      </c>
      <c r="H31235">
        <f t="shared" ca="1" si="3657"/>
        <v>0</v>
      </c>
      <c r="I31235">
        <f t="shared" ca="1" si="3658"/>
        <v>0</v>
      </c>
      <c r="J31235">
        <f t="shared" ca="1" si="3659"/>
        <v>0</v>
      </c>
      <c r="K31235">
        <f t="shared" ca="1" si="3660"/>
        <v>0</v>
      </c>
      <c r="L31235">
        <f t="shared" ca="1" si="3662"/>
        <v>0</v>
      </c>
      <c r="M31235" t="str">
        <f t="shared" ca="1" si="3661"/>
        <v>Looks good!</v>
      </c>
    </row>
    <row r="31236" spans="2:13" x14ac:dyDescent="0.2">
      <c r="B31236">
        <f t="shared" ca="1" si="3664"/>
        <v>24</v>
      </c>
      <c r="C31236">
        <f t="shared" ca="1" si="3663"/>
        <v>79</v>
      </c>
      <c r="D31236">
        <f t="shared" ca="1" si="3663"/>
        <v>41</v>
      </c>
      <c r="E31236">
        <f t="shared" ca="1" si="3663"/>
        <v>40</v>
      </c>
      <c r="H31236">
        <f t="shared" ca="1" si="3657"/>
        <v>0</v>
      </c>
      <c r="I31236">
        <f t="shared" ca="1" si="3658"/>
        <v>0</v>
      </c>
      <c r="J31236">
        <f t="shared" ca="1" si="3659"/>
        <v>0</v>
      </c>
      <c r="K31236">
        <f t="shared" ca="1" si="3660"/>
        <v>0</v>
      </c>
      <c r="L31236">
        <f t="shared" ca="1" si="3662"/>
        <v>0</v>
      </c>
      <c r="M31236" t="str">
        <f t="shared" ca="1" si="3661"/>
        <v>Looks good!</v>
      </c>
    </row>
    <row r="31237" spans="2:13" x14ac:dyDescent="0.2">
      <c r="B31237">
        <f t="shared" ca="1" si="3664"/>
        <v>58</v>
      </c>
      <c r="C31237">
        <f t="shared" ca="1" si="3663"/>
        <v>34</v>
      </c>
      <c r="D31237">
        <f t="shared" ca="1" si="3663"/>
        <v>99</v>
      </c>
      <c r="E31237">
        <f t="shared" ca="1" si="3663"/>
        <v>15</v>
      </c>
      <c r="H31237">
        <f t="shared" ca="1" si="3657"/>
        <v>0</v>
      </c>
      <c r="I31237">
        <f t="shared" ca="1" si="3658"/>
        <v>0</v>
      </c>
      <c r="J31237">
        <f t="shared" ca="1" si="3659"/>
        <v>0</v>
      </c>
      <c r="K31237">
        <f t="shared" ca="1" si="3660"/>
        <v>0</v>
      </c>
      <c r="L31237">
        <f t="shared" ca="1" si="3662"/>
        <v>0</v>
      </c>
      <c r="M31237" t="str">
        <f t="shared" ca="1" si="3661"/>
        <v>Looks good!</v>
      </c>
    </row>
    <row r="31238" spans="2:13" x14ac:dyDescent="0.2">
      <c r="B31238">
        <f t="shared" ca="1" si="3664"/>
        <v>87</v>
      </c>
      <c r="C31238">
        <f t="shared" ca="1" si="3663"/>
        <v>70</v>
      </c>
      <c r="D31238">
        <f t="shared" ca="1" si="3663"/>
        <v>57</v>
      </c>
      <c r="E31238">
        <f t="shared" ca="1" si="3663"/>
        <v>99</v>
      </c>
      <c r="H31238">
        <f t="shared" ca="1" si="3657"/>
        <v>0</v>
      </c>
      <c r="I31238">
        <f t="shared" ca="1" si="3658"/>
        <v>0</v>
      </c>
      <c r="J31238">
        <f t="shared" ca="1" si="3659"/>
        <v>0</v>
      </c>
      <c r="K31238">
        <f t="shared" ca="1" si="3660"/>
        <v>0</v>
      </c>
      <c r="L31238">
        <f t="shared" ca="1" si="3662"/>
        <v>0</v>
      </c>
      <c r="M31238" t="str">
        <f t="shared" ca="1" si="3661"/>
        <v>Looks good!</v>
      </c>
    </row>
    <row r="31239" spans="2:13" x14ac:dyDescent="0.2">
      <c r="B31239">
        <f t="shared" ca="1" si="3664"/>
        <v>86</v>
      </c>
      <c r="C31239">
        <f t="shared" ca="1" si="3663"/>
        <v>3</v>
      </c>
      <c r="D31239">
        <f t="shared" ca="1" si="3663"/>
        <v>100</v>
      </c>
      <c r="E31239">
        <f t="shared" ca="1" si="3663"/>
        <v>45</v>
      </c>
      <c r="H31239">
        <f t="shared" ca="1" si="3657"/>
        <v>0</v>
      </c>
      <c r="I31239">
        <f t="shared" ca="1" si="3658"/>
        <v>1</v>
      </c>
      <c r="J31239">
        <f t="shared" ca="1" si="3659"/>
        <v>0</v>
      </c>
      <c r="K31239">
        <f t="shared" ca="1" si="3660"/>
        <v>0</v>
      </c>
      <c r="L31239">
        <f t="shared" ca="1" si="3662"/>
        <v>1</v>
      </c>
      <c r="M31239" t="str">
        <f t="shared" ca="1" si="3661"/>
        <v>Fix problem</v>
      </c>
    </row>
    <row r="31240" spans="2:13" x14ac:dyDescent="0.2">
      <c r="B31240">
        <f t="shared" ca="1" si="3664"/>
        <v>60</v>
      </c>
      <c r="C31240">
        <f t="shared" ca="1" si="3663"/>
        <v>33</v>
      </c>
      <c r="D31240">
        <f t="shared" ca="1" si="3663"/>
        <v>72</v>
      </c>
      <c r="E31240">
        <f t="shared" ca="1" si="3663"/>
        <v>76</v>
      </c>
      <c r="H31240">
        <f t="shared" ca="1" si="3657"/>
        <v>0</v>
      </c>
      <c r="I31240">
        <f t="shared" ca="1" si="3658"/>
        <v>0</v>
      </c>
      <c r="J31240">
        <f t="shared" ca="1" si="3659"/>
        <v>0</v>
      </c>
      <c r="K31240">
        <f t="shared" ca="1" si="3660"/>
        <v>0</v>
      </c>
      <c r="L31240">
        <f t="shared" ca="1" si="3662"/>
        <v>0</v>
      </c>
      <c r="M31240" t="str">
        <f t="shared" ca="1" si="3661"/>
        <v>Looks good!</v>
      </c>
    </row>
    <row r="31241" spans="2:13" x14ac:dyDescent="0.2">
      <c r="B31241">
        <f t="shared" ca="1" si="3664"/>
        <v>75</v>
      </c>
      <c r="C31241">
        <f t="shared" ca="1" si="3663"/>
        <v>40</v>
      </c>
      <c r="D31241">
        <f t="shared" ca="1" si="3663"/>
        <v>70</v>
      </c>
      <c r="E31241">
        <f t="shared" ca="1" si="3663"/>
        <v>35</v>
      </c>
      <c r="H31241">
        <f t="shared" ca="1" si="3657"/>
        <v>0</v>
      </c>
      <c r="I31241">
        <f t="shared" ca="1" si="3658"/>
        <v>0</v>
      </c>
      <c r="J31241">
        <f t="shared" ca="1" si="3659"/>
        <v>0</v>
      </c>
      <c r="K31241">
        <f t="shared" ca="1" si="3660"/>
        <v>0</v>
      </c>
      <c r="L31241">
        <f t="shared" ca="1" si="3662"/>
        <v>0</v>
      </c>
      <c r="M31241" t="str">
        <f t="shared" ca="1" si="3661"/>
        <v>Looks good!</v>
      </c>
    </row>
    <row r="31242" spans="2:13" x14ac:dyDescent="0.2">
      <c r="B31242">
        <f t="shared" ca="1" si="3664"/>
        <v>90</v>
      </c>
      <c r="C31242">
        <f t="shared" ca="1" si="3663"/>
        <v>71</v>
      </c>
      <c r="D31242">
        <f t="shared" ca="1" si="3663"/>
        <v>18</v>
      </c>
      <c r="E31242">
        <f t="shared" ca="1" si="3663"/>
        <v>14</v>
      </c>
      <c r="H31242">
        <f t="shared" ca="1" si="3657"/>
        <v>0</v>
      </c>
      <c r="I31242">
        <f t="shared" ca="1" si="3658"/>
        <v>0</v>
      </c>
      <c r="J31242">
        <f t="shared" ca="1" si="3659"/>
        <v>0</v>
      </c>
      <c r="K31242">
        <f t="shared" ca="1" si="3660"/>
        <v>0</v>
      </c>
      <c r="L31242">
        <f t="shared" ca="1" si="3662"/>
        <v>0</v>
      </c>
      <c r="M31242" t="str">
        <f t="shared" ca="1" si="3661"/>
        <v>Looks good!</v>
      </c>
    </row>
    <row r="31243" spans="2:13" x14ac:dyDescent="0.2">
      <c r="B31243">
        <f t="shared" ca="1" si="3664"/>
        <v>26</v>
      </c>
      <c r="C31243">
        <f t="shared" ca="1" si="3663"/>
        <v>81</v>
      </c>
      <c r="D31243">
        <f t="shared" ca="1" si="3663"/>
        <v>42</v>
      </c>
      <c r="E31243">
        <f t="shared" ca="1" si="3663"/>
        <v>42</v>
      </c>
      <c r="H31243">
        <f t="shared" ref="H31243:H31306" ca="1" si="3665">IF(B31243&lt;=(Prob_same_name*100),1,0)</f>
        <v>0</v>
      </c>
      <c r="I31243">
        <f t="shared" ref="I31243:I31306" ca="1" si="3666">IF(C31243&lt;=(Prob_shift_change*100),1,0)</f>
        <v>0</v>
      </c>
      <c r="J31243">
        <f t="shared" ref="J31243:J31306" ca="1" si="3667">IF(D31243&lt;=(Prob_bad_comm*100),1,0)</f>
        <v>0</v>
      </c>
      <c r="K31243">
        <f t="shared" ref="K31243:K31306" ca="1" si="3668">IF(E31243&lt;=(Prob_bad_cnvrsn*100),1,0)</f>
        <v>0</v>
      </c>
      <c r="L31243">
        <f t="shared" ca="1" si="3662"/>
        <v>0</v>
      </c>
      <c r="M31243" t="str">
        <f t="shared" ref="M31243:M31306" ca="1" si="3669">VLOOKUP(L31243,mis_table,2,FALSE)</f>
        <v>Looks good!</v>
      </c>
    </row>
    <row r="31244" spans="2:13" x14ac:dyDescent="0.2">
      <c r="B31244">
        <f t="shared" ca="1" si="3664"/>
        <v>96</v>
      </c>
      <c r="C31244">
        <f t="shared" ca="1" si="3663"/>
        <v>63</v>
      </c>
      <c r="D31244">
        <f t="shared" ca="1" si="3663"/>
        <v>60</v>
      </c>
      <c r="E31244">
        <f t="shared" ca="1" si="3663"/>
        <v>72</v>
      </c>
      <c r="H31244">
        <f t="shared" ca="1" si="3665"/>
        <v>0</v>
      </c>
      <c r="I31244">
        <f t="shared" ca="1" si="3666"/>
        <v>0</v>
      </c>
      <c r="J31244">
        <f t="shared" ca="1" si="3667"/>
        <v>0</v>
      </c>
      <c r="K31244">
        <f t="shared" ca="1" si="3668"/>
        <v>0</v>
      </c>
      <c r="L31244">
        <f t="shared" ca="1" si="3662"/>
        <v>0</v>
      </c>
      <c r="M31244" t="str">
        <f t="shared" ca="1" si="3669"/>
        <v>Looks good!</v>
      </c>
    </row>
    <row r="31245" spans="2:13" x14ac:dyDescent="0.2">
      <c r="B31245">
        <f t="shared" ca="1" si="3664"/>
        <v>73</v>
      </c>
      <c r="C31245">
        <f t="shared" ca="1" si="3664"/>
        <v>7</v>
      </c>
      <c r="D31245">
        <f t="shared" ca="1" si="3664"/>
        <v>87</v>
      </c>
      <c r="E31245">
        <f t="shared" ca="1" si="3664"/>
        <v>49</v>
      </c>
      <c r="H31245">
        <f t="shared" ca="1" si="3665"/>
        <v>0</v>
      </c>
      <c r="I31245">
        <f t="shared" ca="1" si="3666"/>
        <v>0</v>
      </c>
      <c r="J31245">
        <f t="shared" ca="1" si="3667"/>
        <v>0</v>
      </c>
      <c r="K31245">
        <f t="shared" ca="1" si="3668"/>
        <v>0</v>
      </c>
      <c r="L31245">
        <f t="shared" ca="1" si="3662"/>
        <v>0</v>
      </c>
      <c r="M31245" t="str">
        <f t="shared" ca="1" si="3669"/>
        <v>Looks good!</v>
      </c>
    </row>
    <row r="31246" spans="2:13" x14ac:dyDescent="0.2">
      <c r="B31246">
        <f t="shared" ca="1" si="3664"/>
        <v>80</v>
      </c>
      <c r="C31246">
        <f t="shared" ca="1" si="3664"/>
        <v>53</v>
      </c>
      <c r="D31246">
        <f t="shared" ca="1" si="3664"/>
        <v>6</v>
      </c>
      <c r="E31246">
        <f t="shared" ca="1" si="3664"/>
        <v>60</v>
      </c>
      <c r="H31246">
        <f t="shared" ca="1" si="3665"/>
        <v>0</v>
      </c>
      <c r="I31246">
        <f t="shared" ca="1" si="3666"/>
        <v>0</v>
      </c>
      <c r="J31246">
        <f t="shared" ca="1" si="3667"/>
        <v>0</v>
      </c>
      <c r="K31246">
        <f t="shared" ca="1" si="3668"/>
        <v>0</v>
      </c>
      <c r="L31246">
        <f t="shared" ca="1" si="3662"/>
        <v>0</v>
      </c>
      <c r="M31246" t="str">
        <f t="shared" ca="1" si="3669"/>
        <v>Looks good!</v>
      </c>
    </row>
    <row r="31247" spans="2:13" x14ac:dyDescent="0.2">
      <c r="B31247">
        <f t="shared" ca="1" si="3664"/>
        <v>60</v>
      </c>
      <c r="C31247">
        <f t="shared" ca="1" si="3664"/>
        <v>2</v>
      </c>
      <c r="D31247">
        <f t="shared" ca="1" si="3664"/>
        <v>85</v>
      </c>
      <c r="E31247">
        <f t="shared" ca="1" si="3664"/>
        <v>40</v>
      </c>
      <c r="H31247">
        <f t="shared" ca="1" si="3665"/>
        <v>0</v>
      </c>
      <c r="I31247">
        <f t="shared" ca="1" si="3666"/>
        <v>1</v>
      </c>
      <c r="J31247">
        <f t="shared" ca="1" si="3667"/>
        <v>0</v>
      </c>
      <c r="K31247">
        <f t="shared" ca="1" si="3668"/>
        <v>0</v>
      </c>
      <c r="L31247">
        <f t="shared" ca="1" si="3662"/>
        <v>1</v>
      </c>
      <c r="M31247" t="str">
        <f t="shared" ca="1" si="3669"/>
        <v>Fix problem</v>
      </c>
    </row>
    <row r="31248" spans="2:13" x14ac:dyDescent="0.2">
      <c r="B31248">
        <f t="shared" ca="1" si="3664"/>
        <v>61</v>
      </c>
      <c r="C31248">
        <f t="shared" ca="1" si="3664"/>
        <v>83</v>
      </c>
      <c r="D31248">
        <f t="shared" ca="1" si="3664"/>
        <v>61</v>
      </c>
      <c r="E31248">
        <f t="shared" ca="1" si="3664"/>
        <v>32</v>
      </c>
      <c r="H31248">
        <f t="shared" ca="1" si="3665"/>
        <v>0</v>
      </c>
      <c r="I31248">
        <f t="shared" ca="1" si="3666"/>
        <v>0</v>
      </c>
      <c r="J31248">
        <f t="shared" ca="1" si="3667"/>
        <v>0</v>
      </c>
      <c r="K31248">
        <f t="shared" ca="1" si="3668"/>
        <v>0</v>
      </c>
      <c r="L31248">
        <f t="shared" ca="1" si="3662"/>
        <v>0</v>
      </c>
      <c r="M31248" t="str">
        <f t="shared" ca="1" si="3669"/>
        <v>Looks good!</v>
      </c>
    </row>
    <row r="31249" spans="2:13" x14ac:dyDescent="0.2">
      <c r="B31249">
        <f t="shared" ca="1" si="3664"/>
        <v>59</v>
      </c>
      <c r="C31249">
        <f t="shared" ca="1" si="3664"/>
        <v>60</v>
      </c>
      <c r="D31249">
        <f t="shared" ca="1" si="3664"/>
        <v>31</v>
      </c>
      <c r="E31249">
        <f t="shared" ca="1" si="3664"/>
        <v>51</v>
      </c>
      <c r="H31249">
        <f t="shared" ca="1" si="3665"/>
        <v>0</v>
      </c>
      <c r="I31249">
        <f t="shared" ca="1" si="3666"/>
        <v>0</v>
      </c>
      <c r="J31249">
        <f t="shared" ca="1" si="3667"/>
        <v>0</v>
      </c>
      <c r="K31249">
        <f t="shared" ca="1" si="3668"/>
        <v>0</v>
      </c>
      <c r="L31249">
        <f t="shared" ca="1" si="3662"/>
        <v>0</v>
      </c>
      <c r="M31249" t="str">
        <f t="shared" ca="1" si="3669"/>
        <v>Looks good!</v>
      </c>
    </row>
    <row r="31250" spans="2:13" x14ac:dyDescent="0.2">
      <c r="B31250">
        <f t="shared" ca="1" si="3664"/>
        <v>74</v>
      </c>
      <c r="C31250">
        <f t="shared" ca="1" si="3664"/>
        <v>86</v>
      </c>
      <c r="D31250">
        <f t="shared" ca="1" si="3664"/>
        <v>4</v>
      </c>
      <c r="E31250">
        <f t="shared" ca="1" si="3664"/>
        <v>48</v>
      </c>
      <c r="H31250">
        <f t="shared" ca="1" si="3665"/>
        <v>0</v>
      </c>
      <c r="I31250">
        <f t="shared" ca="1" si="3666"/>
        <v>0</v>
      </c>
      <c r="J31250">
        <f t="shared" ca="1" si="3667"/>
        <v>1</v>
      </c>
      <c r="K31250">
        <f t="shared" ca="1" si="3668"/>
        <v>0</v>
      </c>
      <c r="L31250">
        <f t="shared" ca="1" si="3662"/>
        <v>1</v>
      </c>
      <c r="M31250" t="str">
        <f t="shared" ca="1" si="3669"/>
        <v>Fix problem</v>
      </c>
    </row>
    <row r="31251" spans="2:13" x14ac:dyDescent="0.2">
      <c r="B31251">
        <f t="shared" ca="1" si="3664"/>
        <v>67</v>
      </c>
      <c r="C31251">
        <f t="shared" ca="1" si="3664"/>
        <v>40</v>
      </c>
      <c r="D31251">
        <f t="shared" ca="1" si="3664"/>
        <v>8</v>
      </c>
      <c r="E31251">
        <f t="shared" ca="1" si="3664"/>
        <v>29</v>
      </c>
      <c r="H31251">
        <f t="shared" ca="1" si="3665"/>
        <v>0</v>
      </c>
      <c r="I31251">
        <f t="shared" ca="1" si="3666"/>
        <v>0</v>
      </c>
      <c r="J31251">
        <f t="shared" ca="1" si="3667"/>
        <v>0</v>
      </c>
      <c r="K31251">
        <f t="shared" ca="1" si="3668"/>
        <v>0</v>
      </c>
      <c r="L31251">
        <f t="shared" ca="1" si="3662"/>
        <v>0</v>
      </c>
      <c r="M31251" t="str">
        <f t="shared" ca="1" si="3669"/>
        <v>Looks good!</v>
      </c>
    </row>
    <row r="31252" spans="2:13" x14ac:dyDescent="0.2">
      <c r="B31252">
        <f t="shared" ca="1" si="3664"/>
        <v>51</v>
      </c>
      <c r="C31252">
        <f t="shared" ca="1" si="3664"/>
        <v>85</v>
      </c>
      <c r="D31252">
        <f t="shared" ca="1" si="3664"/>
        <v>37</v>
      </c>
      <c r="E31252">
        <f t="shared" ca="1" si="3664"/>
        <v>71</v>
      </c>
      <c r="H31252">
        <f t="shared" ca="1" si="3665"/>
        <v>0</v>
      </c>
      <c r="I31252">
        <f t="shared" ca="1" si="3666"/>
        <v>0</v>
      </c>
      <c r="J31252">
        <f t="shared" ca="1" si="3667"/>
        <v>0</v>
      </c>
      <c r="K31252">
        <f t="shared" ca="1" si="3668"/>
        <v>0</v>
      </c>
      <c r="L31252">
        <f t="shared" ca="1" si="3662"/>
        <v>0</v>
      </c>
      <c r="M31252" t="str">
        <f t="shared" ca="1" si="3669"/>
        <v>Looks good!</v>
      </c>
    </row>
    <row r="31253" spans="2:13" x14ac:dyDescent="0.2">
      <c r="B31253">
        <f t="shared" ca="1" si="3664"/>
        <v>83</v>
      </c>
      <c r="C31253">
        <f t="shared" ca="1" si="3664"/>
        <v>54</v>
      </c>
      <c r="D31253">
        <f t="shared" ca="1" si="3664"/>
        <v>83</v>
      </c>
      <c r="E31253">
        <f t="shared" ca="1" si="3664"/>
        <v>22</v>
      </c>
      <c r="H31253">
        <f t="shared" ca="1" si="3665"/>
        <v>0</v>
      </c>
      <c r="I31253">
        <f t="shared" ca="1" si="3666"/>
        <v>0</v>
      </c>
      <c r="J31253">
        <f t="shared" ca="1" si="3667"/>
        <v>0</v>
      </c>
      <c r="K31253">
        <f t="shared" ca="1" si="3668"/>
        <v>0</v>
      </c>
      <c r="L31253">
        <f t="shared" ca="1" si="3662"/>
        <v>0</v>
      </c>
      <c r="M31253" t="str">
        <f t="shared" ca="1" si="3669"/>
        <v>Looks good!</v>
      </c>
    </row>
    <row r="31254" spans="2:13" x14ac:dyDescent="0.2">
      <c r="B31254">
        <f t="shared" ca="1" si="3664"/>
        <v>47</v>
      </c>
      <c r="C31254">
        <f t="shared" ca="1" si="3664"/>
        <v>43</v>
      </c>
      <c r="D31254">
        <f t="shared" ca="1" si="3664"/>
        <v>71</v>
      </c>
      <c r="E31254">
        <f t="shared" ca="1" si="3664"/>
        <v>86</v>
      </c>
      <c r="H31254">
        <f t="shared" ca="1" si="3665"/>
        <v>0</v>
      </c>
      <c r="I31254">
        <f t="shared" ca="1" si="3666"/>
        <v>0</v>
      </c>
      <c r="J31254">
        <f t="shared" ca="1" si="3667"/>
        <v>0</v>
      </c>
      <c r="K31254">
        <f t="shared" ca="1" si="3668"/>
        <v>0</v>
      </c>
      <c r="L31254">
        <f t="shared" ca="1" si="3662"/>
        <v>0</v>
      </c>
      <c r="M31254" t="str">
        <f t="shared" ca="1" si="3669"/>
        <v>Looks good!</v>
      </c>
    </row>
    <row r="31255" spans="2:13" x14ac:dyDescent="0.2">
      <c r="B31255">
        <f t="shared" ca="1" si="3664"/>
        <v>10</v>
      </c>
      <c r="C31255">
        <f t="shared" ca="1" si="3664"/>
        <v>40</v>
      </c>
      <c r="D31255">
        <f t="shared" ca="1" si="3664"/>
        <v>58</v>
      </c>
      <c r="E31255">
        <f t="shared" ca="1" si="3664"/>
        <v>97</v>
      </c>
      <c r="H31255">
        <f t="shared" ca="1" si="3665"/>
        <v>0</v>
      </c>
      <c r="I31255">
        <f t="shared" ca="1" si="3666"/>
        <v>0</v>
      </c>
      <c r="J31255">
        <f t="shared" ca="1" si="3667"/>
        <v>0</v>
      </c>
      <c r="K31255">
        <f t="shared" ca="1" si="3668"/>
        <v>0</v>
      </c>
      <c r="L31255">
        <f t="shared" ca="1" si="3662"/>
        <v>0</v>
      </c>
      <c r="M31255" t="str">
        <f t="shared" ca="1" si="3669"/>
        <v>Looks good!</v>
      </c>
    </row>
    <row r="31256" spans="2:13" x14ac:dyDescent="0.2">
      <c r="B31256">
        <f t="shared" ca="1" si="3664"/>
        <v>89</v>
      </c>
      <c r="C31256">
        <f t="shared" ca="1" si="3664"/>
        <v>25</v>
      </c>
      <c r="D31256">
        <f t="shared" ca="1" si="3664"/>
        <v>52</v>
      </c>
      <c r="E31256">
        <f t="shared" ca="1" si="3664"/>
        <v>14</v>
      </c>
      <c r="H31256">
        <f t="shared" ca="1" si="3665"/>
        <v>0</v>
      </c>
      <c r="I31256">
        <f t="shared" ca="1" si="3666"/>
        <v>0</v>
      </c>
      <c r="J31256">
        <f t="shared" ca="1" si="3667"/>
        <v>0</v>
      </c>
      <c r="K31256">
        <f t="shared" ca="1" si="3668"/>
        <v>0</v>
      </c>
      <c r="L31256">
        <f t="shared" ca="1" si="3662"/>
        <v>0</v>
      </c>
      <c r="M31256" t="str">
        <f t="shared" ca="1" si="3669"/>
        <v>Looks good!</v>
      </c>
    </row>
    <row r="31257" spans="2:13" x14ac:dyDescent="0.2">
      <c r="B31257">
        <f t="shared" ca="1" si="3664"/>
        <v>91</v>
      </c>
      <c r="C31257">
        <f t="shared" ca="1" si="3664"/>
        <v>82</v>
      </c>
      <c r="D31257">
        <f t="shared" ca="1" si="3664"/>
        <v>56</v>
      </c>
      <c r="E31257">
        <f t="shared" ca="1" si="3664"/>
        <v>79</v>
      </c>
      <c r="H31257">
        <f t="shared" ca="1" si="3665"/>
        <v>0</v>
      </c>
      <c r="I31257">
        <f t="shared" ca="1" si="3666"/>
        <v>0</v>
      </c>
      <c r="J31257">
        <f t="shared" ca="1" si="3667"/>
        <v>0</v>
      </c>
      <c r="K31257">
        <f t="shared" ca="1" si="3668"/>
        <v>0</v>
      </c>
      <c r="L31257">
        <f t="shared" ca="1" si="3662"/>
        <v>0</v>
      </c>
      <c r="M31257" t="str">
        <f t="shared" ca="1" si="3669"/>
        <v>Looks good!</v>
      </c>
    </row>
    <row r="31258" spans="2:13" x14ac:dyDescent="0.2">
      <c r="B31258">
        <f t="shared" ca="1" si="3664"/>
        <v>53</v>
      </c>
      <c r="C31258">
        <f t="shared" ca="1" si="3664"/>
        <v>7</v>
      </c>
      <c r="D31258">
        <f t="shared" ca="1" si="3664"/>
        <v>65</v>
      </c>
      <c r="E31258">
        <f t="shared" ca="1" si="3664"/>
        <v>37</v>
      </c>
      <c r="H31258">
        <f t="shared" ca="1" si="3665"/>
        <v>0</v>
      </c>
      <c r="I31258">
        <f t="shared" ca="1" si="3666"/>
        <v>0</v>
      </c>
      <c r="J31258">
        <f t="shared" ca="1" si="3667"/>
        <v>0</v>
      </c>
      <c r="K31258">
        <f t="shared" ca="1" si="3668"/>
        <v>0</v>
      </c>
      <c r="L31258">
        <f t="shared" ca="1" si="3662"/>
        <v>0</v>
      </c>
      <c r="M31258" t="str">
        <f t="shared" ca="1" si="3669"/>
        <v>Looks good!</v>
      </c>
    </row>
    <row r="31259" spans="2:13" x14ac:dyDescent="0.2">
      <c r="B31259">
        <f t="shared" ca="1" si="3664"/>
        <v>86</v>
      </c>
      <c r="C31259">
        <f t="shared" ca="1" si="3664"/>
        <v>44</v>
      </c>
      <c r="D31259">
        <f t="shared" ca="1" si="3664"/>
        <v>69</v>
      </c>
      <c r="E31259">
        <f t="shared" ca="1" si="3664"/>
        <v>100</v>
      </c>
      <c r="H31259">
        <f t="shared" ca="1" si="3665"/>
        <v>0</v>
      </c>
      <c r="I31259">
        <f t="shared" ca="1" si="3666"/>
        <v>0</v>
      </c>
      <c r="J31259">
        <f t="shared" ca="1" si="3667"/>
        <v>0</v>
      </c>
      <c r="K31259">
        <f t="shared" ca="1" si="3668"/>
        <v>0</v>
      </c>
      <c r="L31259">
        <f t="shared" ca="1" si="3662"/>
        <v>0</v>
      </c>
      <c r="M31259" t="str">
        <f t="shared" ca="1" si="3669"/>
        <v>Looks good!</v>
      </c>
    </row>
    <row r="31260" spans="2:13" x14ac:dyDescent="0.2">
      <c r="B31260">
        <f t="shared" ca="1" si="3664"/>
        <v>62</v>
      </c>
      <c r="C31260">
        <f t="shared" ca="1" si="3664"/>
        <v>79</v>
      </c>
      <c r="D31260">
        <f t="shared" ca="1" si="3664"/>
        <v>50</v>
      </c>
      <c r="E31260">
        <f t="shared" ca="1" si="3664"/>
        <v>32</v>
      </c>
      <c r="H31260">
        <f t="shared" ca="1" si="3665"/>
        <v>0</v>
      </c>
      <c r="I31260">
        <f t="shared" ca="1" si="3666"/>
        <v>0</v>
      </c>
      <c r="J31260">
        <f t="shared" ca="1" si="3667"/>
        <v>0</v>
      </c>
      <c r="K31260">
        <f t="shared" ca="1" si="3668"/>
        <v>0</v>
      </c>
      <c r="L31260">
        <f t="shared" ca="1" si="3662"/>
        <v>0</v>
      </c>
      <c r="M31260" t="str">
        <f t="shared" ca="1" si="3669"/>
        <v>Looks good!</v>
      </c>
    </row>
    <row r="31261" spans="2:13" x14ac:dyDescent="0.2">
      <c r="B31261">
        <f t="shared" ca="1" si="3664"/>
        <v>72</v>
      </c>
      <c r="C31261">
        <f t="shared" ca="1" si="3664"/>
        <v>18</v>
      </c>
      <c r="D31261">
        <f t="shared" ca="1" si="3664"/>
        <v>5</v>
      </c>
      <c r="E31261">
        <f t="shared" ca="1" si="3664"/>
        <v>64</v>
      </c>
      <c r="H31261">
        <f t="shared" ca="1" si="3665"/>
        <v>0</v>
      </c>
      <c r="I31261">
        <f t="shared" ca="1" si="3666"/>
        <v>0</v>
      </c>
      <c r="J31261">
        <f t="shared" ca="1" si="3667"/>
        <v>1</v>
      </c>
      <c r="K31261">
        <f t="shared" ca="1" si="3668"/>
        <v>0</v>
      </c>
      <c r="L31261">
        <f t="shared" ca="1" si="3662"/>
        <v>1</v>
      </c>
      <c r="M31261" t="str">
        <f t="shared" ca="1" si="3669"/>
        <v>Fix problem</v>
      </c>
    </row>
    <row r="31262" spans="2:13" x14ac:dyDescent="0.2">
      <c r="B31262">
        <f t="shared" ca="1" si="3664"/>
        <v>61</v>
      </c>
      <c r="C31262">
        <f t="shared" ca="1" si="3664"/>
        <v>69</v>
      </c>
      <c r="D31262">
        <f t="shared" ca="1" si="3664"/>
        <v>48</v>
      </c>
      <c r="E31262">
        <f t="shared" ca="1" si="3664"/>
        <v>92</v>
      </c>
      <c r="H31262">
        <f t="shared" ca="1" si="3665"/>
        <v>0</v>
      </c>
      <c r="I31262">
        <f t="shared" ca="1" si="3666"/>
        <v>0</v>
      </c>
      <c r="J31262">
        <f t="shared" ca="1" si="3667"/>
        <v>0</v>
      </c>
      <c r="K31262">
        <f t="shared" ca="1" si="3668"/>
        <v>0</v>
      </c>
      <c r="L31262">
        <f t="shared" ca="1" si="3662"/>
        <v>0</v>
      </c>
      <c r="M31262" t="str">
        <f t="shared" ca="1" si="3669"/>
        <v>Looks good!</v>
      </c>
    </row>
    <row r="31263" spans="2:13" x14ac:dyDescent="0.2">
      <c r="B31263">
        <f t="shared" ca="1" si="3664"/>
        <v>23</v>
      </c>
      <c r="C31263">
        <f t="shared" ca="1" si="3664"/>
        <v>19</v>
      </c>
      <c r="D31263">
        <f t="shared" ca="1" si="3664"/>
        <v>73</v>
      </c>
      <c r="E31263">
        <f t="shared" ca="1" si="3664"/>
        <v>16</v>
      </c>
      <c r="H31263">
        <f t="shared" ca="1" si="3665"/>
        <v>0</v>
      </c>
      <c r="I31263">
        <f t="shared" ca="1" si="3666"/>
        <v>0</v>
      </c>
      <c r="J31263">
        <f t="shared" ca="1" si="3667"/>
        <v>0</v>
      </c>
      <c r="K31263">
        <f t="shared" ca="1" si="3668"/>
        <v>0</v>
      </c>
      <c r="L31263">
        <f t="shared" ca="1" si="3662"/>
        <v>0</v>
      </c>
      <c r="M31263" t="str">
        <f t="shared" ca="1" si="3669"/>
        <v>Looks good!</v>
      </c>
    </row>
    <row r="31264" spans="2:13" x14ac:dyDescent="0.2">
      <c r="B31264">
        <f t="shared" ca="1" si="3664"/>
        <v>40</v>
      </c>
      <c r="C31264">
        <f t="shared" ca="1" si="3664"/>
        <v>43</v>
      </c>
      <c r="D31264">
        <f t="shared" ca="1" si="3664"/>
        <v>91</v>
      </c>
      <c r="E31264">
        <f t="shared" ca="1" si="3664"/>
        <v>21</v>
      </c>
      <c r="H31264">
        <f t="shared" ca="1" si="3665"/>
        <v>0</v>
      </c>
      <c r="I31264">
        <f t="shared" ca="1" si="3666"/>
        <v>0</v>
      </c>
      <c r="J31264">
        <f t="shared" ca="1" si="3667"/>
        <v>0</v>
      </c>
      <c r="K31264">
        <f t="shared" ca="1" si="3668"/>
        <v>0</v>
      </c>
      <c r="L31264">
        <f t="shared" ca="1" si="3662"/>
        <v>0</v>
      </c>
      <c r="M31264" t="str">
        <f t="shared" ca="1" si="3669"/>
        <v>Looks good!</v>
      </c>
    </row>
    <row r="31265" spans="2:13" x14ac:dyDescent="0.2">
      <c r="B31265">
        <f t="shared" ca="1" si="3664"/>
        <v>25</v>
      </c>
      <c r="C31265">
        <f t="shared" ca="1" si="3664"/>
        <v>65</v>
      </c>
      <c r="D31265">
        <f t="shared" ca="1" si="3664"/>
        <v>5</v>
      </c>
      <c r="E31265">
        <f t="shared" ca="1" si="3664"/>
        <v>2</v>
      </c>
      <c r="H31265">
        <f t="shared" ca="1" si="3665"/>
        <v>0</v>
      </c>
      <c r="I31265">
        <f t="shared" ca="1" si="3666"/>
        <v>0</v>
      </c>
      <c r="J31265">
        <f t="shared" ca="1" si="3667"/>
        <v>1</v>
      </c>
      <c r="K31265">
        <f t="shared" ca="1" si="3668"/>
        <v>1</v>
      </c>
      <c r="L31265">
        <f t="shared" ca="1" si="3662"/>
        <v>2</v>
      </c>
      <c r="M31265" t="str">
        <f t="shared" ca="1" si="3669"/>
        <v>Near miss</v>
      </c>
    </row>
    <row r="31266" spans="2:13" x14ac:dyDescent="0.2">
      <c r="B31266">
        <f t="shared" ca="1" si="3664"/>
        <v>28</v>
      </c>
      <c r="C31266">
        <f t="shared" ca="1" si="3664"/>
        <v>1</v>
      </c>
      <c r="D31266">
        <f t="shared" ca="1" si="3664"/>
        <v>79</v>
      </c>
      <c r="E31266">
        <f t="shared" ca="1" si="3664"/>
        <v>64</v>
      </c>
      <c r="H31266">
        <f t="shared" ca="1" si="3665"/>
        <v>0</v>
      </c>
      <c r="I31266">
        <f t="shared" ca="1" si="3666"/>
        <v>1</v>
      </c>
      <c r="J31266">
        <f t="shared" ca="1" si="3667"/>
        <v>0</v>
      </c>
      <c r="K31266">
        <f t="shared" ca="1" si="3668"/>
        <v>0</v>
      </c>
      <c r="L31266">
        <f t="shared" ca="1" si="3662"/>
        <v>1</v>
      </c>
      <c r="M31266" t="str">
        <f t="shared" ca="1" si="3669"/>
        <v>Fix problem</v>
      </c>
    </row>
    <row r="31267" spans="2:13" x14ac:dyDescent="0.2">
      <c r="B31267">
        <f t="shared" ca="1" si="3664"/>
        <v>54</v>
      </c>
      <c r="C31267">
        <f t="shared" ca="1" si="3664"/>
        <v>24</v>
      </c>
      <c r="D31267">
        <f t="shared" ca="1" si="3664"/>
        <v>33</v>
      </c>
      <c r="E31267">
        <f t="shared" ca="1" si="3664"/>
        <v>63</v>
      </c>
      <c r="H31267">
        <f t="shared" ca="1" si="3665"/>
        <v>0</v>
      </c>
      <c r="I31267">
        <f t="shared" ca="1" si="3666"/>
        <v>0</v>
      </c>
      <c r="J31267">
        <f t="shared" ca="1" si="3667"/>
        <v>0</v>
      </c>
      <c r="K31267">
        <f t="shared" ca="1" si="3668"/>
        <v>0</v>
      </c>
      <c r="L31267">
        <f t="shared" ca="1" si="3662"/>
        <v>0</v>
      </c>
      <c r="M31267" t="str">
        <f t="shared" ca="1" si="3669"/>
        <v>Looks good!</v>
      </c>
    </row>
    <row r="31268" spans="2:13" x14ac:dyDescent="0.2">
      <c r="B31268">
        <f t="shared" ca="1" si="3664"/>
        <v>64</v>
      </c>
      <c r="C31268">
        <f t="shared" ca="1" si="3664"/>
        <v>2</v>
      </c>
      <c r="D31268">
        <f t="shared" ca="1" si="3664"/>
        <v>75</v>
      </c>
      <c r="E31268">
        <f t="shared" ca="1" si="3664"/>
        <v>60</v>
      </c>
      <c r="H31268">
        <f t="shared" ca="1" si="3665"/>
        <v>0</v>
      </c>
      <c r="I31268">
        <f t="shared" ca="1" si="3666"/>
        <v>1</v>
      </c>
      <c r="J31268">
        <f t="shared" ca="1" si="3667"/>
        <v>0</v>
      </c>
      <c r="K31268">
        <f t="shared" ca="1" si="3668"/>
        <v>0</v>
      </c>
      <c r="L31268">
        <f t="shared" ref="L31268:L31331" ca="1" si="3670">SUM(H31268:K31268)</f>
        <v>1</v>
      </c>
      <c r="M31268" t="str">
        <f t="shared" ca="1" si="3669"/>
        <v>Fix problem</v>
      </c>
    </row>
    <row r="31269" spans="2:13" x14ac:dyDescent="0.2">
      <c r="B31269">
        <f t="shared" ca="1" si="3664"/>
        <v>56</v>
      </c>
      <c r="C31269">
        <f t="shared" ca="1" si="3664"/>
        <v>34</v>
      </c>
      <c r="D31269">
        <f t="shared" ca="1" si="3664"/>
        <v>58</v>
      </c>
      <c r="E31269">
        <f t="shared" ca="1" si="3664"/>
        <v>63</v>
      </c>
      <c r="H31269">
        <f t="shared" ca="1" si="3665"/>
        <v>0</v>
      </c>
      <c r="I31269">
        <f t="shared" ca="1" si="3666"/>
        <v>0</v>
      </c>
      <c r="J31269">
        <f t="shared" ca="1" si="3667"/>
        <v>0</v>
      </c>
      <c r="K31269">
        <f t="shared" ca="1" si="3668"/>
        <v>0</v>
      </c>
      <c r="L31269">
        <f t="shared" ca="1" si="3670"/>
        <v>0</v>
      </c>
      <c r="M31269" t="str">
        <f t="shared" ca="1" si="3669"/>
        <v>Looks good!</v>
      </c>
    </row>
    <row r="31270" spans="2:13" x14ac:dyDescent="0.2">
      <c r="B31270">
        <f t="shared" ca="1" si="3664"/>
        <v>13</v>
      </c>
      <c r="C31270">
        <f t="shared" ca="1" si="3664"/>
        <v>100</v>
      </c>
      <c r="D31270">
        <f t="shared" ca="1" si="3664"/>
        <v>3</v>
      </c>
      <c r="E31270">
        <f t="shared" ca="1" si="3664"/>
        <v>52</v>
      </c>
      <c r="H31270">
        <f t="shared" ca="1" si="3665"/>
        <v>0</v>
      </c>
      <c r="I31270">
        <f t="shared" ca="1" si="3666"/>
        <v>0</v>
      </c>
      <c r="J31270">
        <f t="shared" ca="1" si="3667"/>
        <v>1</v>
      </c>
      <c r="K31270">
        <f t="shared" ca="1" si="3668"/>
        <v>0</v>
      </c>
      <c r="L31270">
        <f t="shared" ca="1" si="3670"/>
        <v>1</v>
      </c>
      <c r="M31270" t="str">
        <f t="shared" ca="1" si="3669"/>
        <v>Fix problem</v>
      </c>
    </row>
    <row r="31271" spans="2:13" x14ac:dyDescent="0.2">
      <c r="B31271">
        <f t="shared" ca="1" si="3664"/>
        <v>57</v>
      </c>
      <c r="C31271">
        <f t="shared" ca="1" si="3664"/>
        <v>7</v>
      </c>
      <c r="D31271">
        <f t="shared" ca="1" si="3664"/>
        <v>8</v>
      </c>
      <c r="E31271">
        <f t="shared" ca="1" si="3664"/>
        <v>56</v>
      </c>
      <c r="H31271">
        <f t="shared" ca="1" si="3665"/>
        <v>0</v>
      </c>
      <c r="I31271">
        <f t="shared" ca="1" si="3666"/>
        <v>0</v>
      </c>
      <c r="J31271">
        <f t="shared" ca="1" si="3667"/>
        <v>0</v>
      </c>
      <c r="K31271">
        <f t="shared" ca="1" si="3668"/>
        <v>0</v>
      </c>
      <c r="L31271">
        <f t="shared" ca="1" si="3670"/>
        <v>0</v>
      </c>
      <c r="M31271" t="str">
        <f t="shared" ca="1" si="3669"/>
        <v>Looks good!</v>
      </c>
    </row>
    <row r="31272" spans="2:13" x14ac:dyDescent="0.2">
      <c r="B31272">
        <f t="shared" ca="1" si="3664"/>
        <v>6</v>
      </c>
      <c r="C31272">
        <f t="shared" ca="1" si="3664"/>
        <v>91</v>
      </c>
      <c r="D31272">
        <f t="shared" ca="1" si="3664"/>
        <v>41</v>
      </c>
      <c r="E31272">
        <f t="shared" ca="1" si="3664"/>
        <v>58</v>
      </c>
      <c r="H31272">
        <f t="shared" ca="1" si="3665"/>
        <v>0</v>
      </c>
      <c r="I31272">
        <f t="shared" ca="1" si="3666"/>
        <v>0</v>
      </c>
      <c r="J31272">
        <f t="shared" ca="1" si="3667"/>
        <v>0</v>
      </c>
      <c r="K31272">
        <f t="shared" ca="1" si="3668"/>
        <v>0</v>
      </c>
      <c r="L31272">
        <f t="shared" ca="1" si="3670"/>
        <v>0</v>
      </c>
      <c r="M31272" t="str">
        <f t="shared" ca="1" si="3669"/>
        <v>Looks good!</v>
      </c>
    </row>
    <row r="31273" spans="2:13" x14ac:dyDescent="0.2">
      <c r="B31273">
        <f t="shared" ca="1" si="3664"/>
        <v>47</v>
      </c>
      <c r="C31273">
        <f t="shared" ca="1" si="3664"/>
        <v>25</v>
      </c>
      <c r="D31273">
        <f t="shared" ca="1" si="3664"/>
        <v>82</v>
      </c>
      <c r="E31273">
        <f t="shared" ca="1" si="3664"/>
        <v>47</v>
      </c>
      <c r="H31273">
        <f t="shared" ca="1" si="3665"/>
        <v>0</v>
      </c>
      <c r="I31273">
        <f t="shared" ca="1" si="3666"/>
        <v>0</v>
      </c>
      <c r="J31273">
        <f t="shared" ca="1" si="3667"/>
        <v>0</v>
      </c>
      <c r="K31273">
        <f t="shared" ca="1" si="3668"/>
        <v>0</v>
      </c>
      <c r="L31273">
        <f t="shared" ca="1" si="3670"/>
        <v>0</v>
      </c>
      <c r="M31273" t="str">
        <f t="shared" ca="1" si="3669"/>
        <v>Looks good!</v>
      </c>
    </row>
    <row r="31274" spans="2:13" x14ac:dyDescent="0.2">
      <c r="B31274">
        <f t="shared" ref="B31274:E31337" ca="1" si="3671">RANDBETWEEN(1,100)</f>
        <v>33</v>
      </c>
      <c r="C31274">
        <f t="shared" ca="1" si="3671"/>
        <v>71</v>
      </c>
      <c r="D31274">
        <f t="shared" ca="1" si="3671"/>
        <v>74</v>
      </c>
      <c r="E31274">
        <f t="shared" ca="1" si="3671"/>
        <v>38</v>
      </c>
      <c r="H31274">
        <f t="shared" ca="1" si="3665"/>
        <v>0</v>
      </c>
      <c r="I31274">
        <f t="shared" ca="1" si="3666"/>
        <v>0</v>
      </c>
      <c r="J31274">
        <f t="shared" ca="1" si="3667"/>
        <v>0</v>
      </c>
      <c r="K31274">
        <f t="shared" ca="1" si="3668"/>
        <v>0</v>
      </c>
      <c r="L31274">
        <f t="shared" ca="1" si="3670"/>
        <v>0</v>
      </c>
      <c r="M31274" t="str">
        <f t="shared" ca="1" si="3669"/>
        <v>Looks good!</v>
      </c>
    </row>
    <row r="31275" spans="2:13" x14ac:dyDescent="0.2">
      <c r="B31275">
        <f t="shared" ca="1" si="3671"/>
        <v>24</v>
      </c>
      <c r="C31275">
        <f t="shared" ca="1" si="3671"/>
        <v>18</v>
      </c>
      <c r="D31275">
        <f t="shared" ca="1" si="3671"/>
        <v>15</v>
      </c>
      <c r="E31275">
        <f t="shared" ca="1" si="3671"/>
        <v>26</v>
      </c>
      <c r="H31275">
        <f t="shared" ca="1" si="3665"/>
        <v>0</v>
      </c>
      <c r="I31275">
        <f t="shared" ca="1" si="3666"/>
        <v>0</v>
      </c>
      <c r="J31275">
        <f t="shared" ca="1" si="3667"/>
        <v>0</v>
      </c>
      <c r="K31275">
        <f t="shared" ca="1" si="3668"/>
        <v>0</v>
      </c>
      <c r="L31275">
        <f t="shared" ca="1" si="3670"/>
        <v>0</v>
      </c>
      <c r="M31275" t="str">
        <f t="shared" ca="1" si="3669"/>
        <v>Looks good!</v>
      </c>
    </row>
    <row r="31276" spans="2:13" x14ac:dyDescent="0.2">
      <c r="B31276">
        <f t="shared" ca="1" si="3671"/>
        <v>72</v>
      </c>
      <c r="C31276">
        <f t="shared" ca="1" si="3671"/>
        <v>85</v>
      </c>
      <c r="D31276">
        <f t="shared" ca="1" si="3671"/>
        <v>50</v>
      </c>
      <c r="E31276">
        <f t="shared" ca="1" si="3671"/>
        <v>68</v>
      </c>
      <c r="H31276">
        <f t="shared" ca="1" si="3665"/>
        <v>0</v>
      </c>
      <c r="I31276">
        <f t="shared" ca="1" si="3666"/>
        <v>0</v>
      </c>
      <c r="J31276">
        <f t="shared" ca="1" si="3667"/>
        <v>0</v>
      </c>
      <c r="K31276">
        <f t="shared" ca="1" si="3668"/>
        <v>0</v>
      </c>
      <c r="L31276">
        <f t="shared" ca="1" si="3670"/>
        <v>0</v>
      </c>
      <c r="M31276" t="str">
        <f t="shared" ca="1" si="3669"/>
        <v>Looks good!</v>
      </c>
    </row>
    <row r="31277" spans="2:13" x14ac:dyDescent="0.2">
      <c r="B31277">
        <f t="shared" ca="1" si="3671"/>
        <v>9</v>
      </c>
      <c r="C31277">
        <f t="shared" ca="1" si="3671"/>
        <v>29</v>
      </c>
      <c r="D31277">
        <f t="shared" ca="1" si="3671"/>
        <v>31</v>
      </c>
      <c r="E31277">
        <f t="shared" ca="1" si="3671"/>
        <v>24</v>
      </c>
      <c r="H31277">
        <f t="shared" ca="1" si="3665"/>
        <v>0</v>
      </c>
      <c r="I31277">
        <f t="shared" ca="1" si="3666"/>
        <v>0</v>
      </c>
      <c r="J31277">
        <f t="shared" ca="1" si="3667"/>
        <v>0</v>
      </c>
      <c r="K31277">
        <f t="shared" ca="1" si="3668"/>
        <v>0</v>
      </c>
      <c r="L31277">
        <f t="shared" ca="1" si="3670"/>
        <v>0</v>
      </c>
      <c r="M31277" t="str">
        <f t="shared" ca="1" si="3669"/>
        <v>Looks good!</v>
      </c>
    </row>
    <row r="31278" spans="2:13" x14ac:dyDescent="0.2">
      <c r="B31278">
        <f t="shared" ca="1" si="3671"/>
        <v>2</v>
      </c>
      <c r="C31278">
        <f t="shared" ca="1" si="3671"/>
        <v>60</v>
      </c>
      <c r="D31278">
        <f t="shared" ca="1" si="3671"/>
        <v>68</v>
      </c>
      <c r="E31278">
        <f t="shared" ca="1" si="3671"/>
        <v>24</v>
      </c>
      <c r="H31278">
        <f t="shared" ca="1" si="3665"/>
        <v>1</v>
      </c>
      <c r="I31278">
        <f t="shared" ca="1" si="3666"/>
        <v>0</v>
      </c>
      <c r="J31278">
        <f t="shared" ca="1" si="3667"/>
        <v>0</v>
      </c>
      <c r="K31278">
        <f t="shared" ca="1" si="3668"/>
        <v>0</v>
      </c>
      <c r="L31278">
        <f t="shared" ca="1" si="3670"/>
        <v>1</v>
      </c>
      <c r="M31278" t="str">
        <f t="shared" ca="1" si="3669"/>
        <v>Fix problem</v>
      </c>
    </row>
    <row r="31279" spans="2:13" x14ac:dyDescent="0.2">
      <c r="B31279">
        <f t="shared" ca="1" si="3671"/>
        <v>12</v>
      </c>
      <c r="C31279">
        <f t="shared" ca="1" si="3671"/>
        <v>22</v>
      </c>
      <c r="D31279">
        <f t="shared" ca="1" si="3671"/>
        <v>24</v>
      </c>
      <c r="E31279">
        <f t="shared" ca="1" si="3671"/>
        <v>61</v>
      </c>
      <c r="H31279">
        <f t="shared" ca="1" si="3665"/>
        <v>0</v>
      </c>
      <c r="I31279">
        <f t="shared" ca="1" si="3666"/>
        <v>0</v>
      </c>
      <c r="J31279">
        <f t="shared" ca="1" si="3667"/>
        <v>0</v>
      </c>
      <c r="K31279">
        <f t="shared" ca="1" si="3668"/>
        <v>0</v>
      </c>
      <c r="L31279">
        <f t="shared" ca="1" si="3670"/>
        <v>0</v>
      </c>
      <c r="M31279" t="str">
        <f t="shared" ca="1" si="3669"/>
        <v>Looks good!</v>
      </c>
    </row>
    <row r="31280" spans="2:13" x14ac:dyDescent="0.2">
      <c r="B31280">
        <f t="shared" ca="1" si="3671"/>
        <v>22</v>
      </c>
      <c r="C31280">
        <f t="shared" ca="1" si="3671"/>
        <v>37</v>
      </c>
      <c r="D31280">
        <f t="shared" ca="1" si="3671"/>
        <v>54</v>
      </c>
      <c r="E31280">
        <f t="shared" ca="1" si="3671"/>
        <v>46</v>
      </c>
      <c r="H31280">
        <f t="shared" ca="1" si="3665"/>
        <v>0</v>
      </c>
      <c r="I31280">
        <f t="shared" ca="1" si="3666"/>
        <v>0</v>
      </c>
      <c r="J31280">
        <f t="shared" ca="1" si="3667"/>
        <v>0</v>
      </c>
      <c r="K31280">
        <f t="shared" ca="1" si="3668"/>
        <v>0</v>
      </c>
      <c r="L31280">
        <f t="shared" ca="1" si="3670"/>
        <v>0</v>
      </c>
      <c r="M31280" t="str">
        <f t="shared" ca="1" si="3669"/>
        <v>Looks good!</v>
      </c>
    </row>
    <row r="31281" spans="2:13" x14ac:dyDescent="0.2">
      <c r="B31281">
        <f t="shared" ca="1" si="3671"/>
        <v>29</v>
      </c>
      <c r="C31281">
        <f t="shared" ca="1" si="3671"/>
        <v>81</v>
      </c>
      <c r="D31281">
        <f t="shared" ca="1" si="3671"/>
        <v>51</v>
      </c>
      <c r="E31281">
        <f t="shared" ca="1" si="3671"/>
        <v>46</v>
      </c>
      <c r="H31281">
        <f t="shared" ca="1" si="3665"/>
        <v>0</v>
      </c>
      <c r="I31281">
        <f t="shared" ca="1" si="3666"/>
        <v>0</v>
      </c>
      <c r="J31281">
        <f t="shared" ca="1" si="3667"/>
        <v>0</v>
      </c>
      <c r="K31281">
        <f t="shared" ca="1" si="3668"/>
        <v>0</v>
      </c>
      <c r="L31281">
        <f t="shared" ca="1" si="3670"/>
        <v>0</v>
      </c>
      <c r="M31281" t="str">
        <f t="shared" ca="1" si="3669"/>
        <v>Looks good!</v>
      </c>
    </row>
    <row r="31282" spans="2:13" x14ac:dyDescent="0.2">
      <c r="B31282">
        <f t="shared" ca="1" si="3671"/>
        <v>86</v>
      </c>
      <c r="C31282">
        <f t="shared" ca="1" si="3671"/>
        <v>40</v>
      </c>
      <c r="D31282">
        <f t="shared" ca="1" si="3671"/>
        <v>19</v>
      </c>
      <c r="E31282">
        <f t="shared" ca="1" si="3671"/>
        <v>10</v>
      </c>
      <c r="H31282">
        <f t="shared" ca="1" si="3665"/>
        <v>0</v>
      </c>
      <c r="I31282">
        <f t="shared" ca="1" si="3666"/>
        <v>0</v>
      </c>
      <c r="J31282">
        <f t="shared" ca="1" si="3667"/>
        <v>0</v>
      </c>
      <c r="K31282">
        <f t="shared" ca="1" si="3668"/>
        <v>0</v>
      </c>
      <c r="L31282">
        <f t="shared" ca="1" si="3670"/>
        <v>0</v>
      </c>
      <c r="M31282" t="str">
        <f t="shared" ca="1" si="3669"/>
        <v>Looks good!</v>
      </c>
    </row>
    <row r="31283" spans="2:13" x14ac:dyDescent="0.2">
      <c r="B31283">
        <f t="shared" ca="1" si="3671"/>
        <v>47</v>
      </c>
      <c r="C31283">
        <f t="shared" ca="1" si="3671"/>
        <v>12</v>
      </c>
      <c r="D31283">
        <f t="shared" ca="1" si="3671"/>
        <v>47</v>
      </c>
      <c r="E31283">
        <f t="shared" ca="1" si="3671"/>
        <v>38</v>
      </c>
      <c r="H31283">
        <f t="shared" ca="1" si="3665"/>
        <v>0</v>
      </c>
      <c r="I31283">
        <f t="shared" ca="1" si="3666"/>
        <v>0</v>
      </c>
      <c r="J31283">
        <f t="shared" ca="1" si="3667"/>
        <v>0</v>
      </c>
      <c r="K31283">
        <f t="shared" ca="1" si="3668"/>
        <v>0</v>
      </c>
      <c r="L31283">
        <f t="shared" ca="1" si="3670"/>
        <v>0</v>
      </c>
      <c r="M31283" t="str">
        <f t="shared" ca="1" si="3669"/>
        <v>Looks good!</v>
      </c>
    </row>
    <row r="31284" spans="2:13" x14ac:dyDescent="0.2">
      <c r="B31284">
        <f t="shared" ca="1" si="3671"/>
        <v>5</v>
      </c>
      <c r="C31284">
        <f t="shared" ca="1" si="3671"/>
        <v>9</v>
      </c>
      <c r="D31284">
        <f t="shared" ca="1" si="3671"/>
        <v>98</v>
      </c>
      <c r="E31284">
        <f t="shared" ca="1" si="3671"/>
        <v>9</v>
      </c>
      <c r="H31284">
        <f t="shared" ca="1" si="3665"/>
        <v>1</v>
      </c>
      <c r="I31284">
        <f t="shared" ca="1" si="3666"/>
        <v>0</v>
      </c>
      <c r="J31284">
        <f t="shared" ca="1" si="3667"/>
        <v>0</v>
      </c>
      <c r="K31284">
        <f t="shared" ca="1" si="3668"/>
        <v>0</v>
      </c>
      <c r="L31284">
        <f t="shared" ca="1" si="3670"/>
        <v>1</v>
      </c>
      <c r="M31284" t="str">
        <f t="shared" ca="1" si="3669"/>
        <v>Fix problem</v>
      </c>
    </row>
    <row r="31285" spans="2:13" x14ac:dyDescent="0.2">
      <c r="B31285">
        <f t="shared" ca="1" si="3671"/>
        <v>46</v>
      </c>
      <c r="C31285">
        <f t="shared" ca="1" si="3671"/>
        <v>20</v>
      </c>
      <c r="D31285">
        <f t="shared" ca="1" si="3671"/>
        <v>90</v>
      </c>
      <c r="E31285">
        <f t="shared" ca="1" si="3671"/>
        <v>12</v>
      </c>
      <c r="H31285">
        <f t="shared" ca="1" si="3665"/>
        <v>0</v>
      </c>
      <c r="I31285">
        <f t="shared" ca="1" si="3666"/>
        <v>0</v>
      </c>
      <c r="J31285">
        <f t="shared" ca="1" si="3667"/>
        <v>0</v>
      </c>
      <c r="K31285">
        <f t="shared" ca="1" si="3668"/>
        <v>0</v>
      </c>
      <c r="L31285">
        <f t="shared" ca="1" si="3670"/>
        <v>0</v>
      </c>
      <c r="M31285" t="str">
        <f t="shared" ca="1" si="3669"/>
        <v>Looks good!</v>
      </c>
    </row>
    <row r="31286" spans="2:13" x14ac:dyDescent="0.2">
      <c r="B31286">
        <f t="shared" ca="1" si="3671"/>
        <v>32</v>
      </c>
      <c r="C31286">
        <f t="shared" ca="1" si="3671"/>
        <v>32</v>
      </c>
      <c r="D31286">
        <f t="shared" ca="1" si="3671"/>
        <v>63</v>
      </c>
      <c r="E31286">
        <f t="shared" ca="1" si="3671"/>
        <v>8</v>
      </c>
      <c r="H31286">
        <f t="shared" ca="1" si="3665"/>
        <v>0</v>
      </c>
      <c r="I31286">
        <f t="shared" ca="1" si="3666"/>
        <v>0</v>
      </c>
      <c r="J31286">
        <f t="shared" ca="1" si="3667"/>
        <v>0</v>
      </c>
      <c r="K31286">
        <f t="shared" ca="1" si="3668"/>
        <v>0</v>
      </c>
      <c r="L31286">
        <f t="shared" ca="1" si="3670"/>
        <v>0</v>
      </c>
      <c r="M31286" t="str">
        <f t="shared" ca="1" si="3669"/>
        <v>Looks good!</v>
      </c>
    </row>
    <row r="31287" spans="2:13" x14ac:dyDescent="0.2">
      <c r="B31287">
        <f t="shared" ca="1" si="3671"/>
        <v>37</v>
      </c>
      <c r="C31287">
        <f t="shared" ca="1" si="3671"/>
        <v>38</v>
      </c>
      <c r="D31287">
        <f t="shared" ca="1" si="3671"/>
        <v>65</v>
      </c>
      <c r="E31287">
        <f t="shared" ca="1" si="3671"/>
        <v>46</v>
      </c>
      <c r="H31287">
        <f t="shared" ca="1" si="3665"/>
        <v>0</v>
      </c>
      <c r="I31287">
        <f t="shared" ca="1" si="3666"/>
        <v>0</v>
      </c>
      <c r="J31287">
        <f t="shared" ca="1" si="3667"/>
        <v>0</v>
      </c>
      <c r="K31287">
        <f t="shared" ca="1" si="3668"/>
        <v>0</v>
      </c>
      <c r="L31287">
        <f t="shared" ca="1" si="3670"/>
        <v>0</v>
      </c>
      <c r="M31287" t="str">
        <f t="shared" ca="1" si="3669"/>
        <v>Looks good!</v>
      </c>
    </row>
    <row r="31288" spans="2:13" x14ac:dyDescent="0.2">
      <c r="B31288">
        <f t="shared" ca="1" si="3671"/>
        <v>57</v>
      </c>
      <c r="C31288">
        <f t="shared" ca="1" si="3671"/>
        <v>33</v>
      </c>
      <c r="D31288">
        <f t="shared" ca="1" si="3671"/>
        <v>63</v>
      </c>
      <c r="E31288">
        <f t="shared" ca="1" si="3671"/>
        <v>48</v>
      </c>
      <c r="H31288">
        <f t="shared" ca="1" si="3665"/>
        <v>0</v>
      </c>
      <c r="I31288">
        <f t="shared" ca="1" si="3666"/>
        <v>0</v>
      </c>
      <c r="J31288">
        <f t="shared" ca="1" si="3667"/>
        <v>0</v>
      </c>
      <c r="K31288">
        <f t="shared" ca="1" si="3668"/>
        <v>0</v>
      </c>
      <c r="L31288">
        <f t="shared" ca="1" si="3670"/>
        <v>0</v>
      </c>
      <c r="M31288" t="str">
        <f t="shared" ca="1" si="3669"/>
        <v>Looks good!</v>
      </c>
    </row>
    <row r="31289" spans="2:13" x14ac:dyDescent="0.2">
      <c r="B31289">
        <f t="shared" ca="1" si="3671"/>
        <v>46</v>
      </c>
      <c r="C31289">
        <f t="shared" ca="1" si="3671"/>
        <v>13</v>
      </c>
      <c r="D31289">
        <f t="shared" ca="1" si="3671"/>
        <v>50</v>
      </c>
      <c r="E31289">
        <f t="shared" ca="1" si="3671"/>
        <v>14</v>
      </c>
      <c r="H31289">
        <f t="shared" ca="1" si="3665"/>
        <v>0</v>
      </c>
      <c r="I31289">
        <f t="shared" ca="1" si="3666"/>
        <v>0</v>
      </c>
      <c r="J31289">
        <f t="shared" ca="1" si="3667"/>
        <v>0</v>
      </c>
      <c r="K31289">
        <f t="shared" ca="1" si="3668"/>
        <v>0</v>
      </c>
      <c r="L31289">
        <f t="shared" ca="1" si="3670"/>
        <v>0</v>
      </c>
      <c r="M31289" t="str">
        <f t="shared" ca="1" si="3669"/>
        <v>Looks good!</v>
      </c>
    </row>
    <row r="31290" spans="2:13" x14ac:dyDescent="0.2">
      <c r="B31290">
        <f t="shared" ca="1" si="3671"/>
        <v>28</v>
      </c>
      <c r="C31290">
        <f t="shared" ca="1" si="3671"/>
        <v>9</v>
      </c>
      <c r="D31290">
        <f t="shared" ca="1" si="3671"/>
        <v>41</v>
      </c>
      <c r="E31290">
        <f t="shared" ca="1" si="3671"/>
        <v>1</v>
      </c>
      <c r="H31290">
        <f t="shared" ca="1" si="3665"/>
        <v>0</v>
      </c>
      <c r="I31290">
        <f t="shared" ca="1" si="3666"/>
        <v>0</v>
      </c>
      <c r="J31290">
        <f t="shared" ca="1" si="3667"/>
        <v>0</v>
      </c>
      <c r="K31290">
        <f t="shared" ca="1" si="3668"/>
        <v>1</v>
      </c>
      <c r="L31290">
        <f t="shared" ca="1" si="3670"/>
        <v>1</v>
      </c>
      <c r="M31290" t="str">
        <f t="shared" ca="1" si="3669"/>
        <v>Fix problem</v>
      </c>
    </row>
    <row r="31291" spans="2:13" x14ac:dyDescent="0.2">
      <c r="B31291">
        <f t="shared" ca="1" si="3671"/>
        <v>42</v>
      </c>
      <c r="C31291">
        <f t="shared" ca="1" si="3671"/>
        <v>15</v>
      </c>
      <c r="D31291">
        <f t="shared" ca="1" si="3671"/>
        <v>30</v>
      </c>
      <c r="E31291">
        <f t="shared" ca="1" si="3671"/>
        <v>7</v>
      </c>
      <c r="H31291">
        <f t="shared" ca="1" si="3665"/>
        <v>0</v>
      </c>
      <c r="I31291">
        <f t="shared" ca="1" si="3666"/>
        <v>0</v>
      </c>
      <c r="J31291">
        <f t="shared" ca="1" si="3667"/>
        <v>0</v>
      </c>
      <c r="K31291">
        <f t="shared" ca="1" si="3668"/>
        <v>0</v>
      </c>
      <c r="L31291">
        <f t="shared" ca="1" si="3670"/>
        <v>0</v>
      </c>
      <c r="M31291" t="str">
        <f t="shared" ca="1" si="3669"/>
        <v>Looks good!</v>
      </c>
    </row>
    <row r="31292" spans="2:13" x14ac:dyDescent="0.2">
      <c r="B31292">
        <f t="shared" ca="1" si="3671"/>
        <v>9</v>
      </c>
      <c r="C31292">
        <f t="shared" ca="1" si="3671"/>
        <v>69</v>
      </c>
      <c r="D31292">
        <f t="shared" ca="1" si="3671"/>
        <v>13</v>
      </c>
      <c r="E31292">
        <f t="shared" ca="1" si="3671"/>
        <v>96</v>
      </c>
      <c r="H31292">
        <f t="shared" ca="1" si="3665"/>
        <v>0</v>
      </c>
      <c r="I31292">
        <f t="shared" ca="1" si="3666"/>
        <v>0</v>
      </c>
      <c r="J31292">
        <f t="shared" ca="1" si="3667"/>
        <v>0</v>
      </c>
      <c r="K31292">
        <f t="shared" ca="1" si="3668"/>
        <v>0</v>
      </c>
      <c r="L31292">
        <f t="shared" ca="1" si="3670"/>
        <v>0</v>
      </c>
      <c r="M31292" t="str">
        <f t="shared" ca="1" si="3669"/>
        <v>Looks good!</v>
      </c>
    </row>
    <row r="31293" spans="2:13" x14ac:dyDescent="0.2">
      <c r="B31293">
        <f t="shared" ca="1" si="3671"/>
        <v>12</v>
      </c>
      <c r="C31293">
        <f t="shared" ca="1" si="3671"/>
        <v>80</v>
      </c>
      <c r="D31293">
        <f t="shared" ca="1" si="3671"/>
        <v>37</v>
      </c>
      <c r="E31293">
        <f t="shared" ca="1" si="3671"/>
        <v>86</v>
      </c>
      <c r="H31293">
        <f t="shared" ca="1" si="3665"/>
        <v>0</v>
      </c>
      <c r="I31293">
        <f t="shared" ca="1" si="3666"/>
        <v>0</v>
      </c>
      <c r="J31293">
        <f t="shared" ca="1" si="3667"/>
        <v>0</v>
      </c>
      <c r="K31293">
        <f t="shared" ca="1" si="3668"/>
        <v>0</v>
      </c>
      <c r="L31293">
        <f t="shared" ca="1" si="3670"/>
        <v>0</v>
      </c>
      <c r="M31293" t="str">
        <f t="shared" ca="1" si="3669"/>
        <v>Looks good!</v>
      </c>
    </row>
    <row r="31294" spans="2:13" x14ac:dyDescent="0.2">
      <c r="B31294">
        <f t="shared" ca="1" si="3671"/>
        <v>87</v>
      </c>
      <c r="C31294">
        <f t="shared" ca="1" si="3671"/>
        <v>26</v>
      </c>
      <c r="D31294">
        <f t="shared" ca="1" si="3671"/>
        <v>15</v>
      </c>
      <c r="E31294">
        <f t="shared" ca="1" si="3671"/>
        <v>90</v>
      </c>
      <c r="H31294">
        <f t="shared" ca="1" si="3665"/>
        <v>0</v>
      </c>
      <c r="I31294">
        <f t="shared" ca="1" si="3666"/>
        <v>0</v>
      </c>
      <c r="J31294">
        <f t="shared" ca="1" si="3667"/>
        <v>0</v>
      </c>
      <c r="K31294">
        <f t="shared" ca="1" si="3668"/>
        <v>0</v>
      </c>
      <c r="L31294">
        <f t="shared" ca="1" si="3670"/>
        <v>0</v>
      </c>
      <c r="M31294" t="str">
        <f t="shared" ca="1" si="3669"/>
        <v>Looks good!</v>
      </c>
    </row>
    <row r="31295" spans="2:13" x14ac:dyDescent="0.2">
      <c r="B31295">
        <f t="shared" ca="1" si="3671"/>
        <v>38</v>
      </c>
      <c r="C31295">
        <f t="shared" ca="1" si="3671"/>
        <v>11</v>
      </c>
      <c r="D31295">
        <f t="shared" ca="1" si="3671"/>
        <v>46</v>
      </c>
      <c r="E31295">
        <f t="shared" ca="1" si="3671"/>
        <v>37</v>
      </c>
      <c r="H31295">
        <f t="shared" ca="1" si="3665"/>
        <v>0</v>
      </c>
      <c r="I31295">
        <f t="shared" ca="1" si="3666"/>
        <v>0</v>
      </c>
      <c r="J31295">
        <f t="shared" ca="1" si="3667"/>
        <v>0</v>
      </c>
      <c r="K31295">
        <f t="shared" ca="1" si="3668"/>
        <v>0</v>
      </c>
      <c r="L31295">
        <f t="shared" ca="1" si="3670"/>
        <v>0</v>
      </c>
      <c r="M31295" t="str">
        <f t="shared" ca="1" si="3669"/>
        <v>Looks good!</v>
      </c>
    </row>
    <row r="31296" spans="2:13" x14ac:dyDescent="0.2">
      <c r="B31296">
        <f t="shared" ca="1" si="3671"/>
        <v>39</v>
      </c>
      <c r="C31296">
        <f t="shared" ca="1" si="3671"/>
        <v>22</v>
      </c>
      <c r="D31296">
        <f t="shared" ca="1" si="3671"/>
        <v>48</v>
      </c>
      <c r="E31296">
        <f t="shared" ca="1" si="3671"/>
        <v>75</v>
      </c>
      <c r="H31296">
        <f t="shared" ca="1" si="3665"/>
        <v>0</v>
      </c>
      <c r="I31296">
        <f t="shared" ca="1" si="3666"/>
        <v>0</v>
      </c>
      <c r="J31296">
        <f t="shared" ca="1" si="3667"/>
        <v>0</v>
      </c>
      <c r="K31296">
        <f t="shared" ca="1" si="3668"/>
        <v>0</v>
      </c>
      <c r="L31296">
        <f t="shared" ca="1" si="3670"/>
        <v>0</v>
      </c>
      <c r="M31296" t="str">
        <f t="shared" ca="1" si="3669"/>
        <v>Looks good!</v>
      </c>
    </row>
    <row r="31297" spans="2:13" x14ac:dyDescent="0.2">
      <c r="B31297">
        <f t="shared" ca="1" si="3671"/>
        <v>33</v>
      </c>
      <c r="C31297">
        <f t="shared" ca="1" si="3671"/>
        <v>16</v>
      </c>
      <c r="D31297">
        <f t="shared" ca="1" si="3671"/>
        <v>3</v>
      </c>
      <c r="E31297">
        <f t="shared" ca="1" si="3671"/>
        <v>95</v>
      </c>
      <c r="H31297">
        <f t="shared" ca="1" si="3665"/>
        <v>0</v>
      </c>
      <c r="I31297">
        <f t="shared" ca="1" si="3666"/>
        <v>0</v>
      </c>
      <c r="J31297">
        <f t="shared" ca="1" si="3667"/>
        <v>1</v>
      </c>
      <c r="K31297">
        <f t="shared" ca="1" si="3668"/>
        <v>0</v>
      </c>
      <c r="L31297">
        <f t="shared" ca="1" si="3670"/>
        <v>1</v>
      </c>
      <c r="M31297" t="str">
        <f t="shared" ca="1" si="3669"/>
        <v>Fix problem</v>
      </c>
    </row>
    <row r="31298" spans="2:13" x14ac:dyDescent="0.2">
      <c r="B31298">
        <f t="shared" ca="1" si="3671"/>
        <v>87</v>
      </c>
      <c r="C31298">
        <f t="shared" ca="1" si="3671"/>
        <v>82</v>
      </c>
      <c r="D31298">
        <f t="shared" ca="1" si="3671"/>
        <v>68</v>
      </c>
      <c r="E31298">
        <f t="shared" ca="1" si="3671"/>
        <v>6</v>
      </c>
      <c r="H31298">
        <f t="shared" ca="1" si="3665"/>
        <v>0</v>
      </c>
      <c r="I31298">
        <f t="shared" ca="1" si="3666"/>
        <v>0</v>
      </c>
      <c r="J31298">
        <f t="shared" ca="1" si="3667"/>
        <v>0</v>
      </c>
      <c r="K31298">
        <f t="shared" ca="1" si="3668"/>
        <v>0</v>
      </c>
      <c r="L31298">
        <f t="shared" ca="1" si="3670"/>
        <v>0</v>
      </c>
      <c r="M31298" t="str">
        <f t="shared" ca="1" si="3669"/>
        <v>Looks good!</v>
      </c>
    </row>
    <row r="31299" spans="2:13" x14ac:dyDescent="0.2">
      <c r="B31299">
        <f t="shared" ca="1" si="3671"/>
        <v>46</v>
      </c>
      <c r="C31299">
        <f t="shared" ca="1" si="3671"/>
        <v>92</v>
      </c>
      <c r="D31299">
        <f t="shared" ca="1" si="3671"/>
        <v>25</v>
      </c>
      <c r="E31299">
        <f t="shared" ca="1" si="3671"/>
        <v>49</v>
      </c>
      <c r="H31299">
        <f t="shared" ca="1" si="3665"/>
        <v>0</v>
      </c>
      <c r="I31299">
        <f t="shared" ca="1" si="3666"/>
        <v>0</v>
      </c>
      <c r="J31299">
        <f t="shared" ca="1" si="3667"/>
        <v>0</v>
      </c>
      <c r="K31299">
        <f t="shared" ca="1" si="3668"/>
        <v>0</v>
      </c>
      <c r="L31299">
        <f t="shared" ca="1" si="3670"/>
        <v>0</v>
      </c>
      <c r="M31299" t="str">
        <f t="shared" ca="1" si="3669"/>
        <v>Looks good!</v>
      </c>
    </row>
    <row r="31300" spans="2:13" x14ac:dyDescent="0.2">
      <c r="B31300">
        <f t="shared" ca="1" si="3671"/>
        <v>75</v>
      </c>
      <c r="C31300">
        <f t="shared" ca="1" si="3671"/>
        <v>41</v>
      </c>
      <c r="D31300">
        <f t="shared" ca="1" si="3671"/>
        <v>42</v>
      </c>
      <c r="E31300">
        <f t="shared" ca="1" si="3671"/>
        <v>27</v>
      </c>
      <c r="H31300">
        <f t="shared" ca="1" si="3665"/>
        <v>0</v>
      </c>
      <c r="I31300">
        <f t="shared" ca="1" si="3666"/>
        <v>0</v>
      </c>
      <c r="J31300">
        <f t="shared" ca="1" si="3667"/>
        <v>0</v>
      </c>
      <c r="K31300">
        <f t="shared" ca="1" si="3668"/>
        <v>0</v>
      </c>
      <c r="L31300">
        <f t="shared" ca="1" si="3670"/>
        <v>0</v>
      </c>
      <c r="M31300" t="str">
        <f t="shared" ca="1" si="3669"/>
        <v>Looks good!</v>
      </c>
    </row>
    <row r="31301" spans="2:13" x14ac:dyDescent="0.2">
      <c r="B31301">
        <f t="shared" ca="1" si="3671"/>
        <v>11</v>
      </c>
      <c r="C31301">
        <f t="shared" ca="1" si="3671"/>
        <v>35</v>
      </c>
      <c r="D31301">
        <f t="shared" ca="1" si="3671"/>
        <v>68</v>
      </c>
      <c r="E31301">
        <f t="shared" ca="1" si="3671"/>
        <v>23</v>
      </c>
      <c r="H31301">
        <f t="shared" ca="1" si="3665"/>
        <v>0</v>
      </c>
      <c r="I31301">
        <f t="shared" ca="1" si="3666"/>
        <v>0</v>
      </c>
      <c r="J31301">
        <f t="shared" ca="1" si="3667"/>
        <v>0</v>
      </c>
      <c r="K31301">
        <f t="shared" ca="1" si="3668"/>
        <v>0</v>
      </c>
      <c r="L31301">
        <f t="shared" ca="1" si="3670"/>
        <v>0</v>
      </c>
      <c r="M31301" t="str">
        <f t="shared" ca="1" si="3669"/>
        <v>Looks good!</v>
      </c>
    </row>
    <row r="31302" spans="2:13" x14ac:dyDescent="0.2">
      <c r="B31302">
        <f t="shared" ca="1" si="3671"/>
        <v>68</v>
      </c>
      <c r="C31302">
        <f t="shared" ca="1" si="3671"/>
        <v>45</v>
      </c>
      <c r="D31302">
        <f t="shared" ca="1" si="3671"/>
        <v>50</v>
      </c>
      <c r="E31302">
        <f t="shared" ca="1" si="3671"/>
        <v>85</v>
      </c>
      <c r="H31302">
        <f t="shared" ca="1" si="3665"/>
        <v>0</v>
      </c>
      <c r="I31302">
        <f t="shared" ca="1" si="3666"/>
        <v>0</v>
      </c>
      <c r="J31302">
        <f t="shared" ca="1" si="3667"/>
        <v>0</v>
      </c>
      <c r="K31302">
        <f t="shared" ca="1" si="3668"/>
        <v>0</v>
      </c>
      <c r="L31302">
        <f t="shared" ca="1" si="3670"/>
        <v>0</v>
      </c>
      <c r="M31302" t="str">
        <f t="shared" ca="1" si="3669"/>
        <v>Looks good!</v>
      </c>
    </row>
    <row r="31303" spans="2:13" x14ac:dyDescent="0.2">
      <c r="B31303">
        <f t="shared" ca="1" si="3671"/>
        <v>6</v>
      </c>
      <c r="C31303">
        <f t="shared" ca="1" si="3671"/>
        <v>5</v>
      </c>
      <c r="D31303">
        <f t="shared" ca="1" si="3671"/>
        <v>15</v>
      </c>
      <c r="E31303">
        <f t="shared" ca="1" si="3671"/>
        <v>44</v>
      </c>
      <c r="H31303">
        <f t="shared" ca="1" si="3665"/>
        <v>0</v>
      </c>
      <c r="I31303">
        <f t="shared" ca="1" si="3666"/>
        <v>1</v>
      </c>
      <c r="J31303">
        <f t="shared" ca="1" si="3667"/>
        <v>0</v>
      </c>
      <c r="K31303">
        <f t="shared" ca="1" si="3668"/>
        <v>0</v>
      </c>
      <c r="L31303">
        <f t="shared" ca="1" si="3670"/>
        <v>1</v>
      </c>
      <c r="M31303" t="str">
        <f t="shared" ca="1" si="3669"/>
        <v>Fix problem</v>
      </c>
    </row>
    <row r="31304" spans="2:13" x14ac:dyDescent="0.2">
      <c r="B31304">
        <f t="shared" ca="1" si="3671"/>
        <v>28</v>
      </c>
      <c r="C31304">
        <f t="shared" ca="1" si="3671"/>
        <v>10</v>
      </c>
      <c r="D31304">
        <f t="shared" ca="1" si="3671"/>
        <v>28</v>
      </c>
      <c r="E31304">
        <f t="shared" ca="1" si="3671"/>
        <v>37</v>
      </c>
      <c r="H31304">
        <f t="shared" ca="1" si="3665"/>
        <v>0</v>
      </c>
      <c r="I31304">
        <f t="shared" ca="1" si="3666"/>
        <v>0</v>
      </c>
      <c r="J31304">
        <f t="shared" ca="1" si="3667"/>
        <v>0</v>
      </c>
      <c r="K31304">
        <f t="shared" ca="1" si="3668"/>
        <v>0</v>
      </c>
      <c r="L31304">
        <f t="shared" ca="1" si="3670"/>
        <v>0</v>
      </c>
      <c r="M31304" t="str">
        <f t="shared" ca="1" si="3669"/>
        <v>Looks good!</v>
      </c>
    </row>
    <row r="31305" spans="2:13" x14ac:dyDescent="0.2">
      <c r="B31305">
        <f t="shared" ca="1" si="3671"/>
        <v>46</v>
      </c>
      <c r="C31305">
        <f t="shared" ca="1" si="3671"/>
        <v>21</v>
      </c>
      <c r="D31305">
        <f t="shared" ca="1" si="3671"/>
        <v>49</v>
      </c>
      <c r="E31305">
        <f t="shared" ca="1" si="3671"/>
        <v>56</v>
      </c>
      <c r="H31305">
        <f t="shared" ca="1" si="3665"/>
        <v>0</v>
      </c>
      <c r="I31305">
        <f t="shared" ca="1" si="3666"/>
        <v>0</v>
      </c>
      <c r="J31305">
        <f t="shared" ca="1" si="3667"/>
        <v>0</v>
      </c>
      <c r="K31305">
        <f t="shared" ca="1" si="3668"/>
        <v>0</v>
      </c>
      <c r="L31305">
        <f t="shared" ca="1" si="3670"/>
        <v>0</v>
      </c>
      <c r="M31305" t="str">
        <f t="shared" ca="1" si="3669"/>
        <v>Looks good!</v>
      </c>
    </row>
    <row r="31306" spans="2:13" x14ac:dyDescent="0.2">
      <c r="B31306">
        <f t="shared" ca="1" si="3671"/>
        <v>35</v>
      </c>
      <c r="C31306">
        <f t="shared" ca="1" si="3671"/>
        <v>70</v>
      </c>
      <c r="D31306">
        <f t="shared" ca="1" si="3671"/>
        <v>82</v>
      </c>
      <c r="E31306">
        <f t="shared" ca="1" si="3671"/>
        <v>99</v>
      </c>
      <c r="H31306">
        <f t="shared" ca="1" si="3665"/>
        <v>0</v>
      </c>
      <c r="I31306">
        <f t="shared" ca="1" si="3666"/>
        <v>0</v>
      </c>
      <c r="J31306">
        <f t="shared" ca="1" si="3667"/>
        <v>0</v>
      </c>
      <c r="K31306">
        <f t="shared" ca="1" si="3668"/>
        <v>0</v>
      </c>
      <c r="L31306">
        <f t="shared" ca="1" si="3670"/>
        <v>0</v>
      </c>
      <c r="M31306" t="str">
        <f t="shared" ca="1" si="3669"/>
        <v>Looks good!</v>
      </c>
    </row>
    <row r="31307" spans="2:13" x14ac:dyDescent="0.2">
      <c r="B31307">
        <f t="shared" ca="1" si="3671"/>
        <v>100</v>
      </c>
      <c r="C31307">
        <f t="shared" ca="1" si="3671"/>
        <v>41</v>
      </c>
      <c r="D31307">
        <f t="shared" ca="1" si="3671"/>
        <v>99</v>
      </c>
      <c r="E31307">
        <f t="shared" ca="1" si="3671"/>
        <v>89</v>
      </c>
      <c r="H31307">
        <f t="shared" ref="H31307:H31370" ca="1" si="3672">IF(B31307&lt;=(Prob_same_name*100),1,0)</f>
        <v>0</v>
      </c>
      <c r="I31307">
        <f t="shared" ref="I31307:I31370" ca="1" si="3673">IF(C31307&lt;=(Prob_shift_change*100),1,0)</f>
        <v>0</v>
      </c>
      <c r="J31307">
        <f t="shared" ref="J31307:J31370" ca="1" si="3674">IF(D31307&lt;=(Prob_bad_comm*100),1,0)</f>
        <v>0</v>
      </c>
      <c r="K31307">
        <f t="shared" ref="K31307:K31370" ca="1" si="3675">IF(E31307&lt;=(Prob_bad_cnvrsn*100),1,0)</f>
        <v>0</v>
      </c>
      <c r="L31307">
        <f t="shared" ca="1" si="3670"/>
        <v>0</v>
      </c>
      <c r="M31307" t="str">
        <f t="shared" ref="M31307:M31370" ca="1" si="3676">VLOOKUP(L31307,mis_table,2,FALSE)</f>
        <v>Looks good!</v>
      </c>
    </row>
    <row r="31308" spans="2:13" x14ac:dyDescent="0.2">
      <c r="B31308">
        <f t="shared" ca="1" si="3671"/>
        <v>53</v>
      </c>
      <c r="C31308">
        <f t="shared" ca="1" si="3671"/>
        <v>54</v>
      </c>
      <c r="D31308">
        <f t="shared" ca="1" si="3671"/>
        <v>82</v>
      </c>
      <c r="E31308">
        <f t="shared" ca="1" si="3671"/>
        <v>16</v>
      </c>
      <c r="H31308">
        <f t="shared" ca="1" si="3672"/>
        <v>0</v>
      </c>
      <c r="I31308">
        <f t="shared" ca="1" si="3673"/>
        <v>0</v>
      </c>
      <c r="J31308">
        <f t="shared" ca="1" si="3674"/>
        <v>0</v>
      </c>
      <c r="K31308">
        <f t="shared" ca="1" si="3675"/>
        <v>0</v>
      </c>
      <c r="L31308">
        <f t="shared" ca="1" si="3670"/>
        <v>0</v>
      </c>
      <c r="M31308" t="str">
        <f t="shared" ca="1" si="3676"/>
        <v>Looks good!</v>
      </c>
    </row>
    <row r="31309" spans="2:13" x14ac:dyDescent="0.2">
      <c r="B31309">
        <f t="shared" ca="1" si="3671"/>
        <v>34</v>
      </c>
      <c r="C31309">
        <f t="shared" ca="1" si="3671"/>
        <v>79</v>
      </c>
      <c r="D31309">
        <f t="shared" ca="1" si="3671"/>
        <v>2</v>
      </c>
      <c r="E31309">
        <f t="shared" ca="1" si="3671"/>
        <v>70</v>
      </c>
      <c r="H31309">
        <f t="shared" ca="1" si="3672"/>
        <v>0</v>
      </c>
      <c r="I31309">
        <f t="shared" ca="1" si="3673"/>
        <v>0</v>
      </c>
      <c r="J31309">
        <f t="shared" ca="1" si="3674"/>
        <v>1</v>
      </c>
      <c r="K31309">
        <f t="shared" ca="1" si="3675"/>
        <v>0</v>
      </c>
      <c r="L31309">
        <f t="shared" ca="1" si="3670"/>
        <v>1</v>
      </c>
      <c r="M31309" t="str">
        <f t="shared" ca="1" si="3676"/>
        <v>Fix problem</v>
      </c>
    </row>
    <row r="31310" spans="2:13" x14ac:dyDescent="0.2">
      <c r="B31310">
        <f t="shared" ca="1" si="3671"/>
        <v>13</v>
      </c>
      <c r="C31310">
        <f t="shared" ca="1" si="3671"/>
        <v>1</v>
      </c>
      <c r="D31310">
        <f t="shared" ca="1" si="3671"/>
        <v>18</v>
      </c>
      <c r="E31310">
        <f t="shared" ca="1" si="3671"/>
        <v>25</v>
      </c>
      <c r="H31310">
        <f t="shared" ca="1" si="3672"/>
        <v>0</v>
      </c>
      <c r="I31310">
        <f t="shared" ca="1" si="3673"/>
        <v>1</v>
      </c>
      <c r="J31310">
        <f t="shared" ca="1" si="3674"/>
        <v>0</v>
      </c>
      <c r="K31310">
        <f t="shared" ca="1" si="3675"/>
        <v>0</v>
      </c>
      <c r="L31310">
        <f t="shared" ca="1" si="3670"/>
        <v>1</v>
      </c>
      <c r="M31310" t="str">
        <f t="shared" ca="1" si="3676"/>
        <v>Fix problem</v>
      </c>
    </row>
    <row r="31311" spans="2:13" x14ac:dyDescent="0.2">
      <c r="B31311">
        <f t="shared" ca="1" si="3671"/>
        <v>26</v>
      </c>
      <c r="C31311">
        <f t="shared" ca="1" si="3671"/>
        <v>57</v>
      </c>
      <c r="D31311">
        <f t="shared" ca="1" si="3671"/>
        <v>23</v>
      </c>
      <c r="E31311">
        <f t="shared" ca="1" si="3671"/>
        <v>10</v>
      </c>
      <c r="H31311">
        <f t="shared" ca="1" si="3672"/>
        <v>0</v>
      </c>
      <c r="I31311">
        <f t="shared" ca="1" si="3673"/>
        <v>0</v>
      </c>
      <c r="J31311">
        <f t="shared" ca="1" si="3674"/>
        <v>0</v>
      </c>
      <c r="K31311">
        <f t="shared" ca="1" si="3675"/>
        <v>0</v>
      </c>
      <c r="L31311">
        <f t="shared" ca="1" si="3670"/>
        <v>0</v>
      </c>
      <c r="M31311" t="str">
        <f t="shared" ca="1" si="3676"/>
        <v>Looks good!</v>
      </c>
    </row>
    <row r="31312" spans="2:13" x14ac:dyDescent="0.2">
      <c r="B31312">
        <f t="shared" ca="1" si="3671"/>
        <v>87</v>
      </c>
      <c r="C31312">
        <f t="shared" ca="1" si="3671"/>
        <v>70</v>
      </c>
      <c r="D31312">
        <f t="shared" ca="1" si="3671"/>
        <v>30</v>
      </c>
      <c r="E31312">
        <f t="shared" ca="1" si="3671"/>
        <v>82</v>
      </c>
      <c r="H31312">
        <f t="shared" ca="1" si="3672"/>
        <v>0</v>
      </c>
      <c r="I31312">
        <f t="shared" ca="1" si="3673"/>
        <v>0</v>
      </c>
      <c r="J31312">
        <f t="shared" ca="1" si="3674"/>
        <v>0</v>
      </c>
      <c r="K31312">
        <f t="shared" ca="1" si="3675"/>
        <v>0</v>
      </c>
      <c r="L31312">
        <f t="shared" ca="1" si="3670"/>
        <v>0</v>
      </c>
      <c r="M31312" t="str">
        <f t="shared" ca="1" si="3676"/>
        <v>Looks good!</v>
      </c>
    </row>
    <row r="31313" spans="2:13" x14ac:dyDescent="0.2">
      <c r="B31313">
        <f t="shared" ca="1" si="3671"/>
        <v>96</v>
      </c>
      <c r="C31313">
        <f t="shared" ca="1" si="3671"/>
        <v>44</v>
      </c>
      <c r="D31313">
        <f t="shared" ca="1" si="3671"/>
        <v>45</v>
      </c>
      <c r="E31313">
        <f t="shared" ca="1" si="3671"/>
        <v>6</v>
      </c>
      <c r="H31313">
        <f t="shared" ca="1" si="3672"/>
        <v>0</v>
      </c>
      <c r="I31313">
        <f t="shared" ca="1" si="3673"/>
        <v>0</v>
      </c>
      <c r="J31313">
        <f t="shared" ca="1" si="3674"/>
        <v>0</v>
      </c>
      <c r="K31313">
        <f t="shared" ca="1" si="3675"/>
        <v>0</v>
      </c>
      <c r="L31313">
        <f t="shared" ca="1" si="3670"/>
        <v>0</v>
      </c>
      <c r="M31313" t="str">
        <f t="shared" ca="1" si="3676"/>
        <v>Looks good!</v>
      </c>
    </row>
    <row r="31314" spans="2:13" x14ac:dyDescent="0.2">
      <c r="B31314">
        <f t="shared" ca="1" si="3671"/>
        <v>91</v>
      </c>
      <c r="C31314">
        <f t="shared" ca="1" si="3671"/>
        <v>67</v>
      </c>
      <c r="D31314">
        <f t="shared" ca="1" si="3671"/>
        <v>41</v>
      </c>
      <c r="E31314">
        <f t="shared" ca="1" si="3671"/>
        <v>23</v>
      </c>
      <c r="H31314">
        <f t="shared" ca="1" si="3672"/>
        <v>0</v>
      </c>
      <c r="I31314">
        <f t="shared" ca="1" si="3673"/>
        <v>0</v>
      </c>
      <c r="J31314">
        <f t="shared" ca="1" si="3674"/>
        <v>0</v>
      </c>
      <c r="K31314">
        <f t="shared" ca="1" si="3675"/>
        <v>0</v>
      </c>
      <c r="L31314">
        <f t="shared" ca="1" si="3670"/>
        <v>0</v>
      </c>
      <c r="M31314" t="str">
        <f t="shared" ca="1" si="3676"/>
        <v>Looks good!</v>
      </c>
    </row>
    <row r="31315" spans="2:13" x14ac:dyDescent="0.2">
      <c r="B31315">
        <f t="shared" ca="1" si="3671"/>
        <v>58</v>
      </c>
      <c r="C31315">
        <f t="shared" ca="1" si="3671"/>
        <v>95</v>
      </c>
      <c r="D31315">
        <f t="shared" ca="1" si="3671"/>
        <v>85</v>
      </c>
      <c r="E31315">
        <f t="shared" ca="1" si="3671"/>
        <v>37</v>
      </c>
      <c r="H31315">
        <f t="shared" ca="1" si="3672"/>
        <v>0</v>
      </c>
      <c r="I31315">
        <f t="shared" ca="1" si="3673"/>
        <v>0</v>
      </c>
      <c r="J31315">
        <f t="shared" ca="1" si="3674"/>
        <v>0</v>
      </c>
      <c r="K31315">
        <f t="shared" ca="1" si="3675"/>
        <v>0</v>
      </c>
      <c r="L31315">
        <f t="shared" ca="1" si="3670"/>
        <v>0</v>
      </c>
      <c r="M31315" t="str">
        <f t="shared" ca="1" si="3676"/>
        <v>Looks good!</v>
      </c>
    </row>
    <row r="31316" spans="2:13" x14ac:dyDescent="0.2">
      <c r="B31316">
        <f t="shared" ca="1" si="3671"/>
        <v>76</v>
      </c>
      <c r="C31316">
        <f t="shared" ca="1" si="3671"/>
        <v>71</v>
      </c>
      <c r="D31316">
        <f t="shared" ca="1" si="3671"/>
        <v>40</v>
      </c>
      <c r="E31316">
        <f t="shared" ca="1" si="3671"/>
        <v>78</v>
      </c>
      <c r="H31316">
        <f t="shared" ca="1" si="3672"/>
        <v>0</v>
      </c>
      <c r="I31316">
        <f t="shared" ca="1" si="3673"/>
        <v>0</v>
      </c>
      <c r="J31316">
        <f t="shared" ca="1" si="3674"/>
        <v>0</v>
      </c>
      <c r="K31316">
        <f t="shared" ca="1" si="3675"/>
        <v>0</v>
      </c>
      <c r="L31316">
        <f t="shared" ca="1" si="3670"/>
        <v>0</v>
      </c>
      <c r="M31316" t="str">
        <f t="shared" ca="1" si="3676"/>
        <v>Looks good!</v>
      </c>
    </row>
    <row r="31317" spans="2:13" x14ac:dyDescent="0.2">
      <c r="B31317">
        <f t="shared" ca="1" si="3671"/>
        <v>52</v>
      </c>
      <c r="C31317">
        <f t="shared" ca="1" si="3671"/>
        <v>70</v>
      </c>
      <c r="D31317">
        <f t="shared" ca="1" si="3671"/>
        <v>44</v>
      </c>
      <c r="E31317">
        <f t="shared" ca="1" si="3671"/>
        <v>32</v>
      </c>
      <c r="H31317">
        <f t="shared" ca="1" si="3672"/>
        <v>0</v>
      </c>
      <c r="I31317">
        <f t="shared" ca="1" si="3673"/>
        <v>0</v>
      </c>
      <c r="J31317">
        <f t="shared" ca="1" si="3674"/>
        <v>0</v>
      </c>
      <c r="K31317">
        <f t="shared" ca="1" si="3675"/>
        <v>0</v>
      </c>
      <c r="L31317">
        <f t="shared" ca="1" si="3670"/>
        <v>0</v>
      </c>
      <c r="M31317" t="str">
        <f t="shared" ca="1" si="3676"/>
        <v>Looks good!</v>
      </c>
    </row>
    <row r="31318" spans="2:13" x14ac:dyDescent="0.2">
      <c r="B31318">
        <f t="shared" ca="1" si="3671"/>
        <v>75</v>
      </c>
      <c r="C31318">
        <f t="shared" ca="1" si="3671"/>
        <v>17</v>
      </c>
      <c r="D31318">
        <f t="shared" ca="1" si="3671"/>
        <v>91</v>
      </c>
      <c r="E31318">
        <f t="shared" ca="1" si="3671"/>
        <v>19</v>
      </c>
      <c r="H31318">
        <f t="shared" ca="1" si="3672"/>
        <v>0</v>
      </c>
      <c r="I31318">
        <f t="shared" ca="1" si="3673"/>
        <v>0</v>
      </c>
      <c r="J31318">
        <f t="shared" ca="1" si="3674"/>
        <v>0</v>
      </c>
      <c r="K31318">
        <f t="shared" ca="1" si="3675"/>
        <v>0</v>
      </c>
      <c r="L31318">
        <f t="shared" ca="1" si="3670"/>
        <v>0</v>
      </c>
      <c r="M31318" t="str">
        <f t="shared" ca="1" si="3676"/>
        <v>Looks good!</v>
      </c>
    </row>
    <row r="31319" spans="2:13" x14ac:dyDescent="0.2">
      <c r="B31319">
        <f t="shared" ca="1" si="3671"/>
        <v>15</v>
      </c>
      <c r="C31319">
        <f t="shared" ca="1" si="3671"/>
        <v>25</v>
      </c>
      <c r="D31319">
        <f t="shared" ca="1" si="3671"/>
        <v>95</v>
      </c>
      <c r="E31319">
        <f t="shared" ca="1" si="3671"/>
        <v>82</v>
      </c>
      <c r="H31319">
        <f t="shared" ca="1" si="3672"/>
        <v>0</v>
      </c>
      <c r="I31319">
        <f t="shared" ca="1" si="3673"/>
        <v>0</v>
      </c>
      <c r="J31319">
        <f t="shared" ca="1" si="3674"/>
        <v>0</v>
      </c>
      <c r="K31319">
        <f t="shared" ca="1" si="3675"/>
        <v>0</v>
      </c>
      <c r="L31319">
        <f t="shared" ca="1" si="3670"/>
        <v>0</v>
      </c>
      <c r="M31319" t="str">
        <f t="shared" ca="1" si="3676"/>
        <v>Looks good!</v>
      </c>
    </row>
    <row r="31320" spans="2:13" x14ac:dyDescent="0.2">
      <c r="B31320">
        <f t="shared" ca="1" si="3671"/>
        <v>67</v>
      </c>
      <c r="C31320">
        <f t="shared" ca="1" si="3671"/>
        <v>92</v>
      </c>
      <c r="D31320">
        <f t="shared" ca="1" si="3671"/>
        <v>14</v>
      </c>
      <c r="E31320">
        <f t="shared" ca="1" si="3671"/>
        <v>53</v>
      </c>
      <c r="H31320">
        <f t="shared" ca="1" si="3672"/>
        <v>0</v>
      </c>
      <c r="I31320">
        <f t="shared" ca="1" si="3673"/>
        <v>0</v>
      </c>
      <c r="J31320">
        <f t="shared" ca="1" si="3674"/>
        <v>0</v>
      </c>
      <c r="K31320">
        <f t="shared" ca="1" si="3675"/>
        <v>0</v>
      </c>
      <c r="L31320">
        <f t="shared" ca="1" si="3670"/>
        <v>0</v>
      </c>
      <c r="M31320" t="str">
        <f t="shared" ca="1" si="3676"/>
        <v>Looks good!</v>
      </c>
    </row>
    <row r="31321" spans="2:13" x14ac:dyDescent="0.2">
      <c r="B31321">
        <f t="shared" ca="1" si="3671"/>
        <v>42</v>
      </c>
      <c r="C31321">
        <f t="shared" ca="1" si="3671"/>
        <v>20</v>
      </c>
      <c r="D31321">
        <f t="shared" ca="1" si="3671"/>
        <v>77</v>
      </c>
      <c r="E31321">
        <f t="shared" ca="1" si="3671"/>
        <v>34</v>
      </c>
      <c r="H31321">
        <f t="shared" ca="1" si="3672"/>
        <v>0</v>
      </c>
      <c r="I31321">
        <f t="shared" ca="1" si="3673"/>
        <v>0</v>
      </c>
      <c r="J31321">
        <f t="shared" ca="1" si="3674"/>
        <v>0</v>
      </c>
      <c r="K31321">
        <f t="shared" ca="1" si="3675"/>
        <v>0</v>
      </c>
      <c r="L31321">
        <f t="shared" ca="1" si="3670"/>
        <v>0</v>
      </c>
      <c r="M31321" t="str">
        <f t="shared" ca="1" si="3676"/>
        <v>Looks good!</v>
      </c>
    </row>
    <row r="31322" spans="2:13" x14ac:dyDescent="0.2">
      <c r="B31322">
        <f t="shared" ca="1" si="3671"/>
        <v>14</v>
      </c>
      <c r="C31322">
        <f t="shared" ca="1" si="3671"/>
        <v>5</v>
      </c>
      <c r="D31322">
        <f t="shared" ca="1" si="3671"/>
        <v>78</v>
      </c>
      <c r="E31322">
        <f t="shared" ca="1" si="3671"/>
        <v>69</v>
      </c>
      <c r="H31322">
        <f t="shared" ca="1" si="3672"/>
        <v>0</v>
      </c>
      <c r="I31322">
        <f t="shared" ca="1" si="3673"/>
        <v>1</v>
      </c>
      <c r="J31322">
        <f t="shared" ca="1" si="3674"/>
        <v>0</v>
      </c>
      <c r="K31322">
        <f t="shared" ca="1" si="3675"/>
        <v>0</v>
      </c>
      <c r="L31322">
        <f t="shared" ca="1" si="3670"/>
        <v>1</v>
      </c>
      <c r="M31322" t="str">
        <f t="shared" ca="1" si="3676"/>
        <v>Fix problem</v>
      </c>
    </row>
    <row r="31323" spans="2:13" x14ac:dyDescent="0.2">
      <c r="B31323">
        <f t="shared" ca="1" si="3671"/>
        <v>66</v>
      </c>
      <c r="C31323">
        <f t="shared" ca="1" si="3671"/>
        <v>49</v>
      </c>
      <c r="D31323">
        <f t="shared" ca="1" si="3671"/>
        <v>17</v>
      </c>
      <c r="E31323">
        <f t="shared" ca="1" si="3671"/>
        <v>60</v>
      </c>
      <c r="H31323">
        <f t="shared" ca="1" si="3672"/>
        <v>0</v>
      </c>
      <c r="I31323">
        <f t="shared" ca="1" si="3673"/>
        <v>0</v>
      </c>
      <c r="J31323">
        <f t="shared" ca="1" si="3674"/>
        <v>0</v>
      </c>
      <c r="K31323">
        <f t="shared" ca="1" si="3675"/>
        <v>0</v>
      </c>
      <c r="L31323">
        <f t="shared" ca="1" si="3670"/>
        <v>0</v>
      </c>
      <c r="M31323" t="str">
        <f t="shared" ca="1" si="3676"/>
        <v>Looks good!</v>
      </c>
    </row>
    <row r="31324" spans="2:13" x14ac:dyDescent="0.2">
      <c r="B31324">
        <f t="shared" ca="1" si="3671"/>
        <v>68</v>
      </c>
      <c r="C31324">
        <f t="shared" ca="1" si="3671"/>
        <v>93</v>
      </c>
      <c r="D31324">
        <f t="shared" ca="1" si="3671"/>
        <v>85</v>
      </c>
      <c r="E31324">
        <f t="shared" ca="1" si="3671"/>
        <v>41</v>
      </c>
      <c r="H31324">
        <f t="shared" ca="1" si="3672"/>
        <v>0</v>
      </c>
      <c r="I31324">
        <f t="shared" ca="1" si="3673"/>
        <v>0</v>
      </c>
      <c r="J31324">
        <f t="shared" ca="1" si="3674"/>
        <v>0</v>
      </c>
      <c r="K31324">
        <f t="shared" ca="1" si="3675"/>
        <v>0</v>
      </c>
      <c r="L31324">
        <f t="shared" ca="1" si="3670"/>
        <v>0</v>
      </c>
      <c r="M31324" t="str">
        <f t="shared" ca="1" si="3676"/>
        <v>Looks good!</v>
      </c>
    </row>
    <row r="31325" spans="2:13" x14ac:dyDescent="0.2">
      <c r="B31325">
        <f t="shared" ca="1" si="3671"/>
        <v>13</v>
      </c>
      <c r="C31325">
        <f t="shared" ca="1" si="3671"/>
        <v>16</v>
      </c>
      <c r="D31325">
        <f t="shared" ca="1" si="3671"/>
        <v>89</v>
      </c>
      <c r="E31325">
        <f t="shared" ca="1" si="3671"/>
        <v>97</v>
      </c>
      <c r="H31325">
        <f t="shared" ca="1" si="3672"/>
        <v>0</v>
      </c>
      <c r="I31325">
        <f t="shared" ca="1" si="3673"/>
        <v>0</v>
      </c>
      <c r="J31325">
        <f t="shared" ca="1" si="3674"/>
        <v>0</v>
      </c>
      <c r="K31325">
        <f t="shared" ca="1" si="3675"/>
        <v>0</v>
      </c>
      <c r="L31325">
        <f t="shared" ca="1" si="3670"/>
        <v>0</v>
      </c>
      <c r="M31325" t="str">
        <f t="shared" ca="1" si="3676"/>
        <v>Looks good!</v>
      </c>
    </row>
    <row r="31326" spans="2:13" x14ac:dyDescent="0.2">
      <c r="B31326">
        <f t="shared" ca="1" si="3671"/>
        <v>24</v>
      </c>
      <c r="C31326">
        <f t="shared" ca="1" si="3671"/>
        <v>89</v>
      </c>
      <c r="D31326">
        <f t="shared" ca="1" si="3671"/>
        <v>36</v>
      </c>
      <c r="E31326">
        <f t="shared" ca="1" si="3671"/>
        <v>84</v>
      </c>
      <c r="H31326">
        <f t="shared" ca="1" si="3672"/>
        <v>0</v>
      </c>
      <c r="I31326">
        <f t="shared" ca="1" si="3673"/>
        <v>0</v>
      </c>
      <c r="J31326">
        <f t="shared" ca="1" si="3674"/>
        <v>0</v>
      </c>
      <c r="K31326">
        <f t="shared" ca="1" si="3675"/>
        <v>0</v>
      </c>
      <c r="L31326">
        <f t="shared" ca="1" si="3670"/>
        <v>0</v>
      </c>
      <c r="M31326" t="str">
        <f t="shared" ca="1" si="3676"/>
        <v>Looks good!</v>
      </c>
    </row>
    <row r="31327" spans="2:13" x14ac:dyDescent="0.2">
      <c r="B31327">
        <f t="shared" ca="1" si="3671"/>
        <v>95</v>
      </c>
      <c r="C31327">
        <f t="shared" ca="1" si="3671"/>
        <v>61</v>
      </c>
      <c r="D31327">
        <f t="shared" ca="1" si="3671"/>
        <v>71</v>
      </c>
      <c r="E31327">
        <f t="shared" ca="1" si="3671"/>
        <v>14</v>
      </c>
      <c r="H31327">
        <f t="shared" ca="1" si="3672"/>
        <v>0</v>
      </c>
      <c r="I31327">
        <f t="shared" ca="1" si="3673"/>
        <v>0</v>
      </c>
      <c r="J31327">
        <f t="shared" ca="1" si="3674"/>
        <v>0</v>
      </c>
      <c r="K31327">
        <f t="shared" ca="1" si="3675"/>
        <v>0</v>
      </c>
      <c r="L31327">
        <f t="shared" ca="1" si="3670"/>
        <v>0</v>
      </c>
      <c r="M31327" t="str">
        <f t="shared" ca="1" si="3676"/>
        <v>Looks good!</v>
      </c>
    </row>
    <row r="31328" spans="2:13" x14ac:dyDescent="0.2">
      <c r="B31328">
        <f t="shared" ca="1" si="3671"/>
        <v>28</v>
      </c>
      <c r="C31328">
        <f t="shared" ca="1" si="3671"/>
        <v>97</v>
      </c>
      <c r="D31328">
        <f t="shared" ca="1" si="3671"/>
        <v>11</v>
      </c>
      <c r="E31328">
        <f t="shared" ca="1" si="3671"/>
        <v>60</v>
      </c>
      <c r="H31328">
        <f t="shared" ca="1" si="3672"/>
        <v>0</v>
      </c>
      <c r="I31328">
        <f t="shared" ca="1" si="3673"/>
        <v>0</v>
      </c>
      <c r="J31328">
        <f t="shared" ca="1" si="3674"/>
        <v>0</v>
      </c>
      <c r="K31328">
        <f t="shared" ca="1" si="3675"/>
        <v>0</v>
      </c>
      <c r="L31328">
        <f t="shared" ca="1" si="3670"/>
        <v>0</v>
      </c>
      <c r="M31328" t="str">
        <f t="shared" ca="1" si="3676"/>
        <v>Looks good!</v>
      </c>
    </row>
    <row r="31329" spans="2:13" x14ac:dyDescent="0.2">
      <c r="B31329">
        <f t="shared" ca="1" si="3671"/>
        <v>35</v>
      </c>
      <c r="C31329">
        <f t="shared" ca="1" si="3671"/>
        <v>33</v>
      </c>
      <c r="D31329">
        <f t="shared" ca="1" si="3671"/>
        <v>73</v>
      </c>
      <c r="E31329">
        <f t="shared" ca="1" si="3671"/>
        <v>91</v>
      </c>
      <c r="H31329">
        <f t="shared" ca="1" si="3672"/>
        <v>0</v>
      </c>
      <c r="I31329">
        <f t="shared" ca="1" si="3673"/>
        <v>0</v>
      </c>
      <c r="J31329">
        <f t="shared" ca="1" si="3674"/>
        <v>0</v>
      </c>
      <c r="K31329">
        <f t="shared" ca="1" si="3675"/>
        <v>0</v>
      </c>
      <c r="L31329">
        <f t="shared" ca="1" si="3670"/>
        <v>0</v>
      </c>
      <c r="M31329" t="str">
        <f t="shared" ca="1" si="3676"/>
        <v>Looks good!</v>
      </c>
    </row>
    <row r="31330" spans="2:13" x14ac:dyDescent="0.2">
      <c r="B31330">
        <f t="shared" ca="1" si="3671"/>
        <v>57</v>
      </c>
      <c r="C31330">
        <f t="shared" ca="1" si="3671"/>
        <v>49</v>
      </c>
      <c r="D31330">
        <f t="shared" ca="1" si="3671"/>
        <v>32</v>
      </c>
      <c r="E31330">
        <f t="shared" ca="1" si="3671"/>
        <v>96</v>
      </c>
      <c r="H31330">
        <f t="shared" ca="1" si="3672"/>
        <v>0</v>
      </c>
      <c r="I31330">
        <f t="shared" ca="1" si="3673"/>
        <v>0</v>
      </c>
      <c r="J31330">
        <f t="shared" ca="1" si="3674"/>
        <v>0</v>
      </c>
      <c r="K31330">
        <f t="shared" ca="1" si="3675"/>
        <v>0</v>
      </c>
      <c r="L31330">
        <f t="shared" ca="1" si="3670"/>
        <v>0</v>
      </c>
      <c r="M31330" t="str">
        <f t="shared" ca="1" si="3676"/>
        <v>Looks good!</v>
      </c>
    </row>
    <row r="31331" spans="2:13" x14ac:dyDescent="0.2">
      <c r="B31331">
        <f t="shared" ca="1" si="3671"/>
        <v>12</v>
      </c>
      <c r="C31331">
        <f t="shared" ca="1" si="3671"/>
        <v>71</v>
      </c>
      <c r="D31331">
        <f t="shared" ca="1" si="3671"/>
        <v>44</v>
      </c>
      <c r="E31331">
        <f t="shared" ca="1" si="3671"/>
        <v>66</v>
      </c>
      <c r="H31331">
        <f t="shared" ca="1" si="3672"/>
        <v>0</v>
      </c>
      <c r="I31331">
        <f t="shared" ca="1" si="3673"/>
        <v>0</v>
      </c>
      <c r="J31331">
        <f t="shared" ca="1" si="3674"/>
        <v>0</v>
      </c>
      <c r="K31331">
        <f t="shared" ca="1" si="3675"/>
        <v>0</v>
      </c>
      <c r="L31331">
        <f t="shared" ca="1" si="3670"/>
        <v>0</v>
      </c>
      <c r="M31331" t="str">
        <f t="shared" ca="1" si="3676"/>
        <v>Looks good!</v>
      </c>
    </row>
    <row r="31332" spans="2:13" x14ac:dyDescent="0.2">
      <c r="B31332">
        <f t="shared" ca="1" si="3671"/>
        <v>68</v>
      </c>
      <c r="C31332">
        <f t="shared" ca="1" si="3671"/>
        <v>70</v>
      </c>
      <c r="D31332">
        <f t="shared" ca="1" si="3671"/>
        <v>62</v>
      </c>
      <c r="E31332">
        <f t="shared" ca="1" si="3671"/>
        <v>19</v>
      </c>
      <c r="H31332">
        <f t="shared" ca="1" si="3672"/>
        <v>0</v>
      </c>
      <c r="I31332">
        <f t="shared" ca="1" si="3673"/>
        <v>0</v>
      </c>
      <c r="J31332">
        <f t="shared" ca="1" si="3674"/>
        <v>0</v>
      </c>
      <c r="K31332">
        <f t="shared" ca="1" si="3675"/>
        <v>0</v>
      </c>
      <c r="L31332">
        <f t="shared" ref="L31332:L31395" ca="1" si="3677">SUM(H31332:K31332)</f>
        <v>0</v>
      </c>
      <c r="M31332" t="str">
        <f t="shared" ca="1" si="3676"/>
        <v>Looks good!</v>
      </c>
    </row>
    <row r="31333" spans="2:13" x14ac:dyDescent="0.2">
      <c r="B31333">
        <f t="shared" ca="1" si="3671"/>
        <v>83</v>
      </c>
      <c r="C31333">
        <f t="shared" ca="1" si="3671"/>
        <v>77</v>
      </c>
      <c r="D31333">
        <f t="shared" ca="1" si="3671"/>
        <v>100</v>
      </c>
      <c r="E31333">
        <f t="shared" ca="1" si="3671"/>
        <v>67</v>
      </c>
      <c r="H31333">
        <f t="shared" ca="1" si="3672"/>
        <v>0</v>
      </c>
      <c r="I31333">
        <f t="shared" ca="1" si="3673"/>
        <v>0</v>
      </c>
      <c r="J31333">
        <f t="shared" ca="1" si="3674"/>
        <v>0</v>
      </c>
      <c r="K31333">
        <f t="shared" ca="1" si="3675"/>
        <v>0</v>
      </c>
      <c r="L31333">
        <f t="shared" ca="1" si="3677"/>
        <v>0</v>
      </c>
      <c r="M31333" t="str">
        <f t="shared" ca="1" si="3676"/>
        <v>Looks good!</v>
      </c>
    </row>
    <row r="31334" spans="2:13" x14ac:dyDescent="0.2">
      <c r="B31334">
        <f t="shared" ca="1" si="3671"/>
        <v>7</v>
      </c>
      <c r="C31334">
        <f t="shared" ca="1" si="3671"/>
        <v>15</v>
      </c>
      <c r="D31334">
        <f t="shared" ca="1" si="3671"/>
        <v>39</v>
      </c>
      <c r="E31334">
        <f t="shared" ca="1" si="3671"/>
        <v>65</v>
      </c>
      <c r="H31334">
        <f t="shared" ca="1" si="3672"/>
        <v>0</v>
      </c>
      <c r="I31334">
        <f t="shared" ca="1" si="3673"/>
        <v>0</v>
      </c>
      <c r="J31334">
        <f t="shared" ca="1" si="3674"/>
        <v>0</v>
      </c>
      <c r="K31334">
        <f t="shared" ca="1" si="3675"/>
        <v>0</v>
      </c>
      <c r="L31334">
        <f t="shared" ca="1" si="3677"/>
        <v>0</v>
      </c>
      <c r="M31334" t="str">
        <f t="shared" ca="1" si="3676"/>
        <v>Looks good!</v>
      </c>
    </row>
    <row r="31335" spans="2:13" x14ac:dyDescent="0.2">
      <c r="B31335">
        <f t="shared" ca="1" si="3671"/>
        <v>4</v>
      </c>
      <c r="C31335">
        <f t="shared" ca="1" si="3671"/>
        <v>29</v>
      </c>
      <c r="D31335">
        <f t="shared" ca="1" si="3671"/>
        <v>89</v>
      </c>
      <c r="E31335">
        <f t="shared" ca="1" si="3671"/>
        <v>88</v>
      </c>
      <c r="H31335">
        <f t="shared" ca="1" si="3672"/>
        <v>1</v>
      </c>
      <c r="I31335">
        <f t="shared" ca="1" si="3673"/>
        <v>0</v>
      </c>
      <c r="J31335">
        <f t="shared" ca="1" si="3674"/>
        <v>0</v>
      </c>
      <c r="K31335">
        <f t="shared" ca="1" si="3675"/>
        <v>0</v>
      </c>
      <c r="L31335">
        <f t="shared" ca="1" si="3677"/>
        <v>1</v>
      </c>
      <c r="M31335" t="str">
        <f t="shared" ca="1" si="3676"/>
        <v>Fix problem</v>
      </c>
    </row>
    <row r="31336" spans="2:13" x14ac:dyDescent="0.2">
      <c r="B31336">
        <f t="shared" ca="1" si="3671"/>
        <v>78</v>
      </c>
      <c r="C31336">
        <f t="shared" ca="1" si="3671"/>
        <v>81</v>
      </c>
      <c r="D31336">
        <f t="shared" ca="1" si="3671"/>
        <v>36</v>
      </c>
      <c r="E31336">
        <f t="shared" ca="1" si="3671"/>
        <v>78</v>
      </c>
      <c r="H31336">
        <f t="shared" ca="1" si="3672"/>
        <v>0</v>
      </c>
      <c r="I31336">
        <f t="shared" ca="1" si="3673"/>
        <v>0</v>
      </c>
      <c r="J31336">
        <f t="shared" ca="1" si="3674"/>
        <v>0</v>
      </c>
      <c r="K31336">
        <f t="shared" ca="1" si="3675"/>
        <v>0</v>
      </c>
      <c r="L31336">
        <f t="shared" ca="1" si="3677"/>
        <v>0</v>
      </c>
      <c r="M31336" t="str">
        <f t="shared" ca="1" si="3676"/>
        <v>Looks good!</v>
      </c>
    </row>
    <row r="31337" spans="2:13" x14ac:dyDescent="0.2">
      <c r="B31337">
        <f t="shared" ca="1" si="3671"/>
        <v>64</v>
      </c>
      <c r="C31337">
        <f t="shared" ca="1" si="3671"/>
        <v>42</v>
      </c>
      <c r="D31337">
        <f t="shared" ca="1" si="3671"/>
        <v>99</v>
      </c>
      <c r="E31337">
        <f t="shared" ref="C31337:E31372" ca="1" si="3678">RANDBETWEEN(1,100)</f>
        <v>49</v>
      </c>
      <c r="H31337">
        <f t="shared" ca="1" si="3672"/>
        <v>0</v>
      </c>
      <c r="I31337">
        <f t="shared" ca="1" si="3673"/>
        <v>0</v>
      </c>
      <c r="J31337">
        <f t="shared" ca="1" si="3674"/>
        <v>0</v>
      </c>
      <c r="K31337">
        <f t="shared" ca="1" si="3675"/>
        <v>0</v>
      </c>
      <c r="L31337">
        <f t="shared" ca="1" si="3677"/>
        <v>0</v>
      </c>
      <c r="M31337" t="str">
        <f t="shared" ca="1" si="3676"/>
        <v>Looks good!</v>
      </c>
    </row>
    <row r="31338" spans="2:13" x14ac:dyDescent="0.2">
      <c r="B31338">
        <f t="shared" ref="B31338:E31401" ca="1" si="3679">RANDBETWEEN(1,100)</f>
        <v>14</v>
      </c>
      <c r="C31338">
        <f t="shared" ca="1" si="3678"/>
        <v>48</v>
      </c>
      <c r="D31338">
        <f t="shared" ca="1" si="3678"/>
        <v>7</v>
      </c>
      <c r="E31338">
        <f t="shared" ca="1" si="3678"/>
        <v>55</v>
      </c>
      <c r="H31338">
        <f t="shared" ca="1" si="3672"/>
        <v>0</v>
      </c>
      <c r="I31338">
        <f t="shared" ca="1" si="3673"/>
        <v>0</v>
      </c>
      <c r="J31338">
        <f t="shared" ca="1" si="3674"/>
        <v>0</v>
      </c>
      <c r="K31338">
        <f t="shared" ca="1" si="3675"/>
        <v>0</v>
      </c>
      <c r="L31338">
        <f t="shared" ca="1" si="3677"/>
        <v>0</v>
      </c>
      <c r="M31338" t="str">
        <f t="shared" ca="1" si="3676"/>
        <v>Looks good!</v>
      </c>
    </row>
    <row r="31339" spans="2:13" x14ac:dyDescent="0.2">
      <c r="B31339">
        <f t="shared" ca="1" si="3679"/>
        <v>56</v>
      </c>
      <c r="C31339">
        <f t="shared" ca="1" si="3678"/>
        <v>5</v>
      </c>
      <c r="D31339">
        <f t="shared" ca="1" si="3678"/>
        <v>1</v>
      </c>
      <c r="E31339">
        <f t="shared" ca="1" si="3678"/>
        <v>29</v>
      </c>
      <c r="H31339">
        <f t="shared" ca="1" si="3672"/>
        <v>0</v>
      </c>
      <c r="I31339">
        <f t="shared" ca="1" si="3673"/>
        <v>1</v>
      </c>
      <c r="J31339">
        <f t="shared" ca="1" si="3674"/>
        <v>1</v>
      </c>
      <c r="K31339">
        <f t="shared" ca="1" si="3675"/>
        <v>0</v>
      </c>
      <c r="L31339">
        <f t="shared" ca="1" si="3677"/>
        <v>2</v>
      </c>
      <c r="M31339" t="str">
        <f t="shared" ca="1" si="3676"/>
        <v>Near miss</v>
      </c>
    </row>
    <row r="31340" spans="2:13" x14ac:dyDescent="0.2">
      <c r="B31340">
        <f t="shared" ca="1" si="3679"/>
        <v>77</v>
      </c>
      <c r="C31340">
        <f t="shared" ca="1" si="3678"/>
        <v>19</v>
      </c>
      <c r="D31340">
        <f t="shared" ca="1" si="3678"/>
        <v>45</v>
      </c>
      <c r="E31340">
        <f t="shared" ca="1" si="3678"/>
        <v>79</v>
      </c>
      <c r="H31340">
        <f t="shared" ca="1" si="3672"/>
        <v>0</v>
      </c>
      <c r="I31340">
        <f t="shared" ca="1" si="3673"/>
        <v>0</v>
      </c>
      <c r="J31340">
        <f t="shared" ca="1" si="3674"/>
        <v>0</v>
      </c>
      <c r="K31340">
        <f t="shared" ca="1" si="3675"/>
        <v>0</v>
      </c>
      <c r="L31340">
        <f t="shared" ca="1" si="3677"/>
        <v>0</v>
      </c>
      <c r="M31340" t="str">
        <f t="shared" ca="1" si="3676"/>
        <v>Looks good!</v>
      </c>
    </row>
    <row r="31341" spans="2:13" x14ac:dyDescent="0.2">
      <c r="B31341">
        <f t="shared" ca="1" si="3679"/>
        <v>18</v>
      </c>
      <c r="C31341">
        <f t="shared" ca="1" si="3678"/>
        <v>63</v>
      </c>
      <c r="D31341">
        <f t="shared" ca="1" si="3678"/>
        <v>21</v>
      </c>
      <c r="E31341">
        <f t="shared" ca="1" si="3678"/>
        <v>68</v>
      </c>
      <c r="H31341">
        <f t="shared" ca="1" si="3672"/>
        <v>0</v>
      </c>
      <c r="I31341">
        <f t="shared" ca="1" si="3673"/>
        <v>0</v>
      </c>
      <c r="J31341">
        <f t="shared" ca="1" si="3674"/>
        <v>0</v>
      </c>
      <c r="K31341">
        <f t="shared" ca="1" si="3675"/>
        <v>0</v>
      </c>
      <c r="L31341">
        <f t="shared" ca="1" si="3677"/>
        <v>0</v>
      </c>
      <c r="M31341" t="str">
        <f t="shared" ca="1" si="3676"/>
        <v>Looks good!</v>
      </c>
    </row>
    <row r="31342" spans="2:13" x14ac:dyDescent="0.2">
      <c r="B31342">
        <f t="shared" ca="1" si="3679"/>
        <v>81</v>
      </c>
      <c r="C31342">
        <f t="shared" ca="1" si="3678"/>
        <v>79</v>
      </c>
      <c r="D31342">
        <f t="shared" ca="1" si="3678"/>
        <v>40</v>
      </c>
      <c r="E31342">
        <f t="shared" ca="1" si="3678"/>
        <v>14</v>
      </c>
      <c r="H31342">
        <f t="shared" ca="1" si="3672"/>
        <v>0</v>
      </c>
      <c r="I31342">
        <f t="shared" ca="1" si="3673"/>
        <v>0</v>
      </c>
      <c r="J31342">
        <f t="shared" ca="1" si="3674"/>
        <v>0</v>
      </c>
      <c r="K31342">
        <f t="shared" ca="1" si="3675"/>
        <v>0</v>
      </c>
      <c r="L31342">
        <f t="shared" ca="1" si="3677"/>
        <v>0</v>
      </c>
      <c r="M31342" t="str">
        <f t="shared" ca="1" si="3676"/>
        <v>Looks good!</v>
      </c>
    </row>
    <row r="31343" spans="2:13" x14ac:dyDescent="0.2">
      <c r="B31343">
        <f t="shared" ca="1" si="3679"/>
        <v>42</v>
      </c>
      <c r="C31343">
        <f t="shared" ca="1" si="3678"/>
        <v>93</v>
      </c>
      <c r="D31343">
        <f t="shared" ca="1" si="3678"/>
        <v>40</v>
      </c>
      <c r="E31343">
        <f t="shared" ca="1" si="3678"/>
        <v>74</v>
      </c>
      <c r="H31343">
        <f t="shared" ca="1" si="3672"/>
        <v>0</v>
      </c>
      <c r="I31343">
        <f t="shared" ca="1" si="3673"/>
        <v>0</v>
      </c>
      <c r="J31343">
        <f t="shared" ca="1" si="3674"/>
        <v>0</v>
      </c>
      <c r="K31343">
        <f t="shared" ca="1" si="3675"/>
        <v>0</v>
      </c>
      <c r="L31343">
        <f t="shared" ca="1" si="3677"/>
        <v>0</v>
      </c>
      <c r="M31343" t="str">
        <f t="shared" ca="1" si="3676"/>
        <v>Looks good!</v>
      </c>
    </row>
    <row r="31344" spans="2:13" x14ac:dyDescent="0.2">
      <c r="B31344">
        <f t="shared" ca="1" si="3679"/>
        <v>76</v>
      </c>
      <c r="C31344">
        <f t="shared" ca="1" si="3678"/>
        <v>99</v>
      </c>
      <c r="D31344">
        <f t="shared" ca="1" si="3678"/>
        <v>14</v>
      </c>
      <c r="E31344">
        <f t="shared" ca="1" si="3678"/>
        <v>9</v>
      </c>
      <c r="H31344">
        <f t="shared" ca="1" si="3672"/>
        <v>0</v>
      </c>
      <c r="I31344">
        <f t="shared" ca="1" si="3673"/>
        <v>0</v>
      </c>
      <c r="J31344">
        <f t="shared" ca="1" si="3674"/>
        <v>0</v>
      </c>
      <c r="K31344">
        <f t="shared" ca="1" si="3675"/>
        <v>0</v>
      </c>
      <c r="L31344">
        <f t="shared" ca="1" si="3677"/>
        <v>0</v>
      </c>
      <c r="M31344" t="str">
        <f t="shared" ca="1" si="3676"/>
        <v>Looks good!</v>
      </c>
    </row>
    <row r="31345" spans="2:13" x14ac:dyDescent="0.2">
      <c r="B31345">
        <f t="shared" ca="1" si="3679"/>
        <v>38</v>
      </c>
      <c r="C31345">
        <f t="shared" ca="1" si="3678"/>
        <v>67</v>
      </c>
      <c r="D31345">
        <f t="shared" ca="1" si="3678"/>
        <v>22</v>
      </c>
      <c r="E31345">
        <f t="shared" ca="1" si="3678"/>
        <v>73</v>
      </c>
      <c r="H31345">
        <f t="shared" ca="1" si="3672"/>
        <v>0</v>
      </c>
      <c r="I31345">
        <f t="shared" ca="1" si="3673"/>
        <v>0</v>
      </c>
      <c r="J31345">
        <f t="shared" ca="1" si="3674"/>
        <v>0</v>
      </c>
      <c r="K31345">
        <f t="shared" ca="1" si="3675"/>
        <v>0</v>
      </c>
      <c r="L31345">
        <f t="shared" ca="1" si="3677"/>
        <v>0</v>
      </c>
      <c r="M31345" t="str">
        <f t="shared" ca="1" si="3676"/>
        <v>Looks good!</v>
      </c>
    </row>
    <row r="31346" spans="2:13" x14ac:dyDescent="0.2">
      <c r="B31346">
        <f t="shared" ca="1" si="3679"/>
        <v>87</v>
      </c>
      <c r="C31346">
        <f t="shared" ca="1" si="3678"/>
        <v>35</v>
      </c>
      <c r="D31346">
        <f t="shared" ca="1" si="3678"/>
        <v>35</v>
      </c>
      <c r="E31346">
        <f t="shared" ca="1" si="3678"/>
        <v>73</v>
      </c>
      <c r="H31346">
        <f t="shared" ca="1" si="3672"/>
        <v>0</v>
      </c>
      <c r="I31346">
        <f t="shared" ca="1" si="3673"/>
        <v>0</v>
      </c>
      <c r="J31346">
        <f t="shared" ca="1" si="3674"/>
        <v>0</v>
      </c>
      <c r="K31346">
        <f t="shared" ca="1" si="3675"/>
        <v>0</v>
      </c>
      <c r="L31346">
        <f t="shared" ca="1" si="3677"/>
        <v>0</v>
      </c>
      <c r="M31346" t="str">
        <f t="shared" ca="1" si="3676"/>
        <v>Looks good!</v>
      </c>
    </row>
    <row r="31347" spans="2:13" x14ac:dyDescent="0.2">
      <c r="B31347">
        <f t="shared" ca="1" si="3679"/>
        <v>43</v>
      </c>
      <c r="C31347">
        <f t="shared" ca="1" si="3678"/>
        <v>96</v>
      </c>
      <c r="D31347">
        <f t="shared" ca="1" si="3678"/>
        <v>16</v>
      </c>
      <c r="E31347">
        <f t="shared" ca="1" si="3678"/>
        <v>76</v>
      </c>
      <c r="H31347">
        <f t="shared" ca="1" si="3672"/>
        <v>0</v>
      </c>
      <c r="I31347">
        <f t="shared" ca="1" si="3673"/>
        <v>0</v>
      </c>
      <c r="J31347">
        <f t="shared" ca="1" si="3674"/>
        <v>0</v>
      </c>
      <c r="K31347">
        <f t="shared" ca="1" si="3675"/>
        <v>0</v>
      </c>
      <c r="L31347">
        <f t="shared" ca="1" si="3677"/>
        <v>0</v>
      </c>
      <c r="M31347" t="str">
        <f t="shared" ca="1" si="3676"/>
        <v>Looks good!</v>
      </c>
    </row>
    <row r="31348" spans="2:13" x14ac:dyDescent="0.2">
      <c r="B31348">
        <f t="shared" ca="1" si="3679"/>
        <v>71</v>
      </c>
      <c r="C31348">
        <f t="shared" ca="1" si="3678"/>
        <v>34</v>
      </c>
      <c r="D31348">
        <f t="shared" ca="1" si="3678"/>
        <v>98</v>
      </c>
      <c r="E31348">
        <f t="shared" ca="1" si="3678"/>
        <v>53</v>
      </c>
      <c r="H31348">
        <f t="shared" ca="1" si="3672"/>
        <v>0</v>
      </c>
      <c r="I31348">
        <f t="shared" ca="1" si="3673"/>
        <v>0</v>
      </c>
      <c r="J31348">
        <f t="shared" ca="1" si="3674"/>
        <v>0</v>
      </c>
      <c r="K31348">
        <f t="shared" ca="1" si="3675"/>
        <v>0</v>
      </c>
      <c r="L31348">
        <f t="shared" ca="1" si="3677"/>
        <v>0</v>
      </c>
      <c r="M31348" t="str">
        <f t="shared" ca="1" si="3676"/>
        <v>Looks good!</v>
      </c>
    </row>
    <row r="31349" spans="2:13" x14ac:dyDescent="0.2">
      <c r="B31349">
        <f t="shared" ca="1" si="3679"/>
        <v>28</v>
      </c>
      <c r="C31349">
        <f t="shared" ca="1" si="3678"/>
        <v>91</v>
      </c>
      <c r="D31349">
        <f t="shared" ca="1" si="3678"/>
        <v>17</v>
      </c>
      <c r="E31349">
        <f t="shared" ca="1" si="3678"/>
        <v>11</v>
      </c>
      <c r="H31349">
        <f t="shared" ca="1" si="3672"/>
        <v>0</v>
      </c>
      <c r="I31349">
        <f t="shared" ca="1" si="3673"/>
        <v>0</v>
      </c>
      <c r="J31349">
        <f t="shared" ca="1" si="3674"/>
        <v>0</v>
      </c>
      <c r="K31349">
        <f t="shared" ca="1" si="3675"/>
        <v>0</v>
      </c>
      <c r="L31349">
        <f t="shared" ca="1" si="3677"/>
        <v>0</v>
      </c>
      <c r="M31349" t="str">
        <f t="shared" ca="1" si="3676"/>
        <v>Looks good!</v>
      </c>
    </row>
    <row r="31350" spans="2:13" x14ac:dyDescent="0.2">
      <c r="B31350">
        <f t="shared" ca="1" si="3679"/>
        <v>65</v>
      </c>
      <c r="C31350">
        <f t="shared" ca="1" si="3678"/>
        <v>22</v>
      </c>
      <c r="D31350">
        <f t="shared" ca="1" si="3678"/>
        <v>23</v>
      </c>
      <c r="E31350">
        <f t="shared" ca="1" si="3678"/>
        <v>57</v>
      </c>
      <c r="H31350">
        <f t="shared" ca="1" si="3672"/>
        <v>0</v>
      </c>
      <c r="I31350">
        <f t="shared" ca="1" si="3673"/>
        <v>0</v>
      </c>
      <c r="J31350">
        <f t="shared" ca="1" si="3674"/>
        <v>0</v>
      </c>
      <c r="K31350">
        <f t="shared" ca="1" si="3675"/>
        <v>0</v>
      </c>
      <c r="L31350">
        <f t="shared" ca="1" si="3677"/>
        <v>0</v>
      </c>
      <c r="M31350" t="str">
        <f t="shared" ca="1" si="3676"/>
        <v>Looks good!</v>
      </c>
    </row>
    <row r="31351" spans="2:13" x14ac:dyDescent="0.2">
      <c r="B31351">
        <f t="shared" ca="1" si="3679"/>
        <v>68</v>
      </c>
      <c r="C31351">
        <f t="shared" ca="1" si="3678"/>
        <v>71</v>
      </c>
      <c r="D31351">
        <f t="shared" ca="1" si="3678"/>
        <v>99</v>
      </c>
      <c r="E31351">
        <f t="shared" ca="1" si="3678"/>
        <v>13</v>
      </c>
      <c r="H31351">
        <f t="shared" ca="1" si="3672"/>
        <v>0</v>
      </c>
      <c r="I31351">
        <f t="shared" ca="1" si="3673"/>
        <v>0</v>
      </c>
      <c r="J31351">
        <f t="shared" ca="1" si="3674"/>
        <v>0</v>
      </c>
      <c r="K31351">
        <f t="shared" ca="1" si="3675"/>
        <v>0</v>
      </c>
      <c r="L31351">
        <f t="shared" ca="1" si="3677"/>
        <v>0</v>
      </c>
      <c r="M31351" t="str">
        <f t="shared" ca="1" si="3676"/>
        <v>Looks good!</v>
      </c>
    </row>
    <row r="31352" spans="2:13" x14ac:dyDescent="0.2">
      <c r="B31352">
        <f t="shared" ca="1" si="3679"/>
        <v>86</v>
      </c>
      <c r="C31352">
        <f t="shared" ca="1" si="3678"/>
        <v>18</v>
      </c>
      <c r="D31352">
        <f t="shared" ca="1" si="3678"/>
        <v>56</v>
      </c>
      <c r="E31352">
        <f t="shared" ca="1" si="3678"/>
        <v>20</v>
      </c>
      <c r="H31352">
        <f t="shared" ca="1" si="3672"/>
        <v>0</v>
      </c>
      <c r="I31352">
        <f t="shared" ca="1" si="3673"/>
        <v>0</v>
      </c>
      <c r="J31352">
        <f t="shared" ca="1" si="3674"/>
        <v>0</v>
      </c>
      <c r="K31352">
        <f t="shared" ca="1" si="3675"/>
        <v>0</v>
      </c>
      <c r="L31352">
        <f t="shared" ca="1" si="3677"/>
        <v>0</v>
      </c>
      <c r="M31352" t="str">
        <f t="shared" ca="1" si="3676"/>
        <v>Looks good!</v>
      </c>
    </row>
    <row r="31353" spans="2:13" x14ac:dyDescent="0.2">
      <c r="B31353">
        <f t="shared" ca="1" si="3679"/>
        <v>77</v>
      </c>
      <c r="C31353">
        <f t="shared" ca="1" si="3678"/>
        <v>69</v>
      </c>
      <c r="D31353">
        <f t="shared" ca="1" si="3678"/>
        <v>77</v>
      </c>
      <c r="E31353">
        <f t="shared" ca="1" si="3678"/>
        <v>5</v>
      </c>
      <c r="H31353">
        <f t="shared" ca="1" si="3672"/>
        <v>0</v>
      </c>
      <c r="I31353">
        <f t="shared" ca="1" si="3673"/>
        <v>0</v>
      </c>
      <c r="J31353">
        <f t="shared" ca="1" si="3674"/>
        <v>0</v>
      </c>
      <c r="K31353">
        <f t="shared" ca="1" si="3675"/>
        <v>1</v>
      </c>
      <c r="L31353">
        <f t="shared" ca="1" si="3677"/>
        <v>1</v>
      </c>
      <c r="M31353" t="str">
        <f t="shared" ca="1" si="3676"/>
        <v>Fix problem</v>
      </c>
    </row>
    <row r="31354" spans="2:13" x14ac:dyDescent="0.2">
      <c r="B31354">
        <f t="shared" ca="1" si="3679"/>
        <v>20</v>
      </c>
      <c r="C31354">
        <f t="shared" ca="1" si="3678"/>
        <v>17</v>
      </c>
      <c r="D31354">
        <f t="shared" ca="1" si="3678"/>
        <v>92</v>
      </c>
      <c r="E31354">
        <f t="shared" ca="1" si="3678"/>
        <v>52</v>
      </c>
      <c r="H31354">
        <f t="shared" ca="1" si="3672"/>
        <v>0</v>
      </c>
      <c r="I31354">
        <f t="shared" ca="1" si="3673"/>
        <v>0</v>
      </c>
      <c r="J31354">
        <f t="shared" ca="1" si="3674"/>
        <v>0</v>
      </c>
      <c r="K31354">
        <f t="shared" ca="1" si="3675"/>
        <v>0</v>
      </c>
      <c r="L31354">
        <f t="shared" ca="1" si="3677"/>
        <v>0</v>
      </c>
      <c r="M31354" t="str">
        <f t="shared" ca="1" si="3676"/>
        <v>Looks good!</v>
      </c>
    </row>
    <row r="31355" spans="2:13" x14ac:dyDescent="0.2">
      <c r="B31355">
        <f t="shared" ca="1" si="3679"/>
        <v>43</v>
      </c>
      <c r="C31355">
        <f t="shared" ca="1" si="3678"/>
        <v>64</v>
      </c>
      <c r="D31355">
        <f t="shared" ca="1" si="3678"/>
        <v>62</v>
      </c>
      <c r="E31355">
        <f t="shared" ca="1" si="3678"/>
        <v>35</v>
      </c>
      <c r="H31355">
        <f t="shared" ca="1" si="3672"/>
        <v>0</v>
      </c>
      <c r="I31355">
        <f t="shared" ca="1" si="3673"/>
        <v>0</v>
      </c>
      <c r="J31355">
        <f t="shared" ca="1" si="3674"/>
        <v>0</v>
      </c>
      <c r="K31355">
        <f t="shared" ca="1" si="3675"/>
        <v>0</v>
      </c>
      <c r="L31355">
        <f t="shared" ca="1" si="3677"/>
        <v>0</v>
      </c>
      <c r="M31355" t="str">
        <f t="shared" ca="1" si="3676"/>
        <v>Looks good!</v>
      </c>
    </row>
    <row r="31356" spans="2:13" x14ac:dyDescent="0.2">
      <c r="B31356">
        <f t="shared" ca="1" si="3679"/>
        <v>35</v>
      </c>
      <c r="C31356">
        <f t="shared" ca="1" si="3678"/>
        <v>43</v>
      </c>
      <c r="D31356">
        <f t="shared" ca="1" si="3678"/>
        <v>27</v>
      </c>
      <c r="E31356">
        <f t="shared" ca="1" si="3678"/>
        <v>64</v>
      </c>
      <c r="H31356">
        <f t="shared" ca="1" si="3672"/>
        <v>0</v>
      </c>
      <c r="I31356">
        <f t="shared" ca="1" si="3673"/>
        <v>0</v>
      </c>
      <c r="J31356">
        <f t="shared" ca="1" si="3674"/>
        <v>0</v>
      </c>
      <c r="K31356">
        <f t="shared" ca="1" si="3675"/>
        <v>0</v>
      </c>
      <c r="L31356">
        <f t="shared" ca="1" si="3677"/>
        <v>0</v>
      </c>
      <c r="M31356" t="str">
        <f t="shared" ca="1" si="3676"/>
        <v>Looks good!</v>
      </c>
    </row>
    <row r="31357" spans="2:13" x14ac:dyDescent="0.2">
      <c r="B31357">
        <f t="shared" ca="1" si="3679"/>
        <v>19</v>
      </c>
      <c r="C31357">
        <f t="shared" ca="1" si="3678"/>
        <v>81</v>
      </c>
      <c r="D31357">
        <f t="shared" ca="1" si="3678"/>
        <v>8</v>
      </c>
      <c r="E31357">
        <f t="shared" ca="1" si="3678"/>
        <v>94</v>
      </c>
      <c r="H31357">
        <f t="shared" ca="1" si="3672"/>
        <v>0</v>
      </c>
      <c r="I31357">
        <f t="shared" ca="1" si="3673"/>
        <v>0</v>
      </c>
      <c r="J31357">
        <f t="shared" ca="1" si="3674"/>
        <v>0</v>
      </c>
      <c r="K31357">
        <f t="shared" ca="1" si="3675"/>
        <v>0</v>
      </c>
      <c r="L31357">
        <f t="shared" ca="1" si="3677"/>
        <v>0</v>
      </c>
      <c r="M31357" t="str">
        <f t="shared" ca="1" si="3676"/>
        <v>Looks good!</v>
      </c>
    </row>
    <row r="31358" spans="2:13" x14ac:dyDescent="0.2">
      <c r="B31358">
        <f t="shared" ca="1" si="3679"/>
        <v>8</v>
      </c>
      <c r="C31358">
        <f t="shared" ca="1" si="3678"/>
        <v>73</v>
      </c>
      <c r="D31358">
        <f t="shared" ca="1" si="3678"/>
        <v>46</v>
      </c>
      <c r="E31358">
        <f t="shared" ca="1" si="3678"/>
        <v>3</v>
      </c>
      <c r="H31358">
        <f t="shared" ca="1" si="3672"/>
        <v>0</v>
      </c>
      <c r="I31358">
        <f t="shared" ca="1" si="3673"/>
        <v>0</v>
      </c>
      <c r="J31358">
        <f t="shared" ca="1" si="3674"/>
        <v>0</v>
      </c>
      <c r="K31358">
        <f t="shared" ca="1" si="3675"/>
        <v>1</v>
      </c>
      <c r="L31358">
        <f t="shared" ca="1" si="3677"/>
        <v>1</v>
      </c>
      <c r="M31358" t="str">
        <f t="shared" ca="1" si="3676"/>
        <v>Fix problem</v>
      </c>
    </row>
    <row r="31359" spans="2:13" x14ac:dyDescent="0.2">
      <c r="B31359">
        <f t="shared" ca="1" si="3679"/>
        <v>20</v>
      </c>
      <c r="C31359">
        <f t="shared" ca="1" si="3678"/>
        <v>13</v>
      </c>
      <c r="D31359">
        <f t="shared" ca="1" si="3678"/>
        <v>5</v>
      </c>
      <c r="E31359">
        <f t="shared" ca="1" si="3678"/>
        <v>39</v>
      </c>
      <c r="H31359">
        <f t="shared" ca="1" si="3672"/>
        <v>0</v>
      </c>
      <c r="I31359">
        <f t="shared" ca="1" si="3673"/>
        <v>0</v>
      </c>
      <c r="J31359">
        <f t="shared" ca="1" si="3674"/>
        <v>1</v>
      </c>
      <c r="K31359">
        <f t="shared" ca="1" si="3675"/>
        <v>0</v>
      </c>
      <c r="L31359">
        <f t="shared" ca="1" si="3677"/>
        <v>1</v>
      </c>
      <c r="M31359" t="str">
        <f t="shared" ca="1" si="3676"/>
        <v>Fix problem</v>
      </c>
    </row>
    <row r="31360" spans="2:13" x14ac:dyDescent="0.2">
      <c r="B31360">
        <f t="shared" ca="1" si="3679"/>
        <v>66</v>
      </c>
      <c r="C31360">
        <f t="shared" ca="1" si="3678"/>
        <v>46</v>
      </c>
      <c r="D31360">
        <f t="shared" ca="1" si="3678"/>
        <v>7</v>
      </c>
      <c r="E31360">
        <f t="shared" ca="1" si="3678"/>
        <v>35</v>
      </c>
      <c r="H31360">
        <f t="shared" ca="1" si="3672"/>
        <v>0</v>
      </c>
      <c r="I31360">
        <f t="shared" ca="1" si="3673"/>
        <v>0</v>
      </c>
      <c r="J31360">
        <f t="shared" ca="1" si="3674"/>
        <v>0</v>
      </c>
      <c r="K31360">
        <f t="shared" ca="1" si="3675"/>
        <v>0</v>
      </c>
      <c r="L31360">
        <f t="shared" ca="1" si="3677"/>
        <v>0</v>
      </c>
      <c r="M31360" t="str">
        <f t="shared" ca="1" si="3676"/>
        <v>Looks good!</v>
      </c>
    </row>
    <row r="31361" spans="2:13" x14ac:dyDescent="0.2">
      <c r="B31361">
        <f t="shared" ca="1" si="3679"/>
        <v>23</v>
      </c>
      <c r="C31361">
        <f t="shared" ca="1" si="3678"/>
        <v>53</v>
      </c>
      <c r="D31361">
        <f t="shared" ca="1" si="3678"/>
        <v>30</v>
      </c>
      <c r="E31361">
        <f t="shared" ca="1" si="3678"/>
        <v>47</v>
      </c>
      <c r="H31361">
        <f t="shared" ca="1" si="3672"/>
        <v>0</v>
      </c>
      <c r="I31361">
        <f t="shared" ca="1" si="3673"/>
        <v>0</v>
      </c>
      <c r="J31361">
        <f t="shared" ca="1" si="3674"/>
        <v>0</v>
      </c>
      <c r="K31361">
        <f t="shared" ca="1" si="3675"/>
        <v>0</v>
      </c>
      <c r="L31361">
        <f t="shared" ca="1" si="3677"/>
        <v>0</v>
      </c>
      <c r="M31361" t="str">
        <f t="shared" ca="1" si="3676"/>
        <v>Looks good!</v>
      </c>
    </row>
    <row r="31362" spans="2:13" x14ac:dyDescent="0.2">
      <c r="B31362">
        <f t="shared" ca="1" si="3679"/>
        <v>24</v>
      </c>
      <c r="C31362">
        <f t="shared" ca="1" si="3678"/>
        <v>81</v>
      </c>
      <c r="D31362">
        <f t="shared" ca="1" si="3678"/>
        <v>42</v>
      </c>
      <c r="E31362">
        <f t="shared" ca="1" si="3678"/>
        <v>56</v>
      </c>
      <c r="H31362">
        <f t="shared" ca="1" si="3672"/>
        <v>0</v>
      </c>
      <c r="I31362">
        <f t="shared" ca="1" si="3673"/>
        <v>0</v>
      </c>
      <c r="J31362">
        <f t="shared" ca="1" si="3674"/>
        <v>0</v>
      </c>
      <c r="K31362">
        <f t="shared" ca="1" si="3675"/>
        <v>0</v>
      </c>
      <c r="L31362">
        <f t="shared" ca="1" si="3677"/>
        <v>0</v>
      </c>
      <c r="M31362" t="str">
        <f t="shared" ca="1" si="3676"/>
        <v>Looks good!</v>
      </c>
    </row>
    <row r="31363" spans="2:13" x14ac:dyDescent="0.2">
      <c r="B31363">
        <f t="shared" ca="1" si="3679"/>
        <v>80</v>
      </c>
      <c r="C31363">
        <f t="shared" ca="1" si="3678"/>
        <v>89</v>
      </c>
      <c r="D31363">
        <f t="shared" ca="1" si="3678"/>
        <v>75</v>
      </c>
      <c r="E31363">
        <f t="shared" ca="1" si="3678"/>
        <v>61</v>
      </c>
      <c r="H31363">
        <f t="shared" ca="1" si="3672"/>
        <v>0</v>
      </c>
      <c r="I31363">
        <f t="shared" ca="1" si="3673"/>
        <v>0</v>
      </c>
      <c r="J31363">
        <f t="shared" ca="1" si="3674"/>
        <v>0</v>
      </c>
      <c r="K31363">
        <f t="shared" ca="1" si="3675"/>
        <v>0</v>
      </c>
      <c r="L31363">
        <f t="shared" ca="1" si="3677"/>
        <v>0</v>
      </c>
      <c r="M31363" t="str">
        <f t="shared" ca="1" si="3676"/>
        <v>Looks good!</v>
      </c>
    </row>
    <row r="31364" spans="2:13" x14ac:dyDescent="0.2">
      <c r="B31364">
        <f t="shared" ca="1" si="3679"/>
        <v>50</v>
      </c>
      <c r="C31364">
        <f t="shared" ca="1" si="3678"/>
        <v>70</v>
      </c>
      <c r="D31364">
        <f t="shared" ca="1" si="3678"/>
        <v>39</v>
      </c>
      <c r="E31364">
        <f t="shared" ca="1" si="3678"/>
        <v>64</v>
      </c>
      <c r="H31364">
        <f t="shared" ca="1" si="3672"/>
        <v>0</v>
      </c>
      <c r="I31364">
        <f t="shared" ca="1" si="3673"/>
        <v>0</v>
      </c>
      <c r="J31364">
        <f t="shared" ca="1" si="3674"/>
        <v>0</v>
      </c>
      <c r="K31364">
        <f t="shared" ca="1" si="3675"/>
        <v>0</v>
      </c>
      <c r="L31364">
        <f t="shared" ca="1" si="3677"/>
        <v>0</v>
      </c>
      <c r="M31364" t="str">
        <f t="shared" ca="1" si="3676"/>
        <v>Looks good!</v>
      </c>
    </row>
    <row r="31365" spans="2:13" x14ac:dyDescent="0.2">
      <c r="B31365">
        <f t="shared" ca="1" si="3679"/>
        <v>90</v>
      </c>
      <c r="C31365">
        <f t="shared" ca="1" si="3678"/>
        <v>18</v>
      </c>
      <c r="D31365">
        <f t="shared" ca="1" si="3678"/>
        <v>95</v>
      </c>
      <c r="E31365">
        <f t="shared" ca="1" si="3678"/>
        <v>85</v>
      </c>
      <c r="H31365">
        <f t="shared" ca="1" si="3672"/>
        <v>0</v>
      </c>
      <c r="I31365">
        <f t="shared" ca="1" si="3673"/>
        <v>0</v>
      </c>
      <c r="J31365">
        <f t="shared" ca="1" si="3674"/>
        <v>0</v>
      </c>
      <c r="K31365">
        <f t="shared" ca="1" si="3675"/>
        <v>0</v>
      </c>
      <c r="L31365">
        <f t="shared" ca="1" si="3677"/>
        <v>0</v>
      </c>
      <c r="M31365" t="str">
        <f t="shared" ca="1" si="3676"/>
        <v>Looks good!</v>
      </c>
    </row>
    <row r="31366" spans="2:13" x14ac:dyDescent="0.2">
      <c r="B31366">
        <f t="shared" ca="1" si="3679"/>
        <v>11</v>
      </c>
      <c r="C31366">
        <f t="shared" ca="1" si="3678"/>
        <v>15</v>
      </c>
      <c r="D31366">
        <f t="shared" ca="1" si="3678"/>
        <v>25</v>
      </c>
      <c r="E31366">
        <f t="shared" ca="1" si="3678"/>
        <v>58</v>
      </c>
      <c r="H31366">
        <f t="shared" ca="1" si="3672"/>
        <v>0</v>
      </c>
      <c r="I31366">
        <f t="shared" ca="1" si="3673"/>
        <v>0</v>
      </c>
      <c r="J31366">
        <f t="shared" ca="1" si="3674"/>
        <v>0</v>
      </c>
      <c r="K31366">
        <f t="shared" ca="1" si="3675"/>
        <v>0</v>
      </c>
      <c r="L31366">
        <f t="shared" ca="1" si="3677"/>
        <v>0</v>
      </c>
      <c r="M31366" t="str">
        <f t="shared" ca="1" si="3676"/>
        <v>Looks good!</v>
      </c>
    </row>
    <row r="31367" spans="2:13" x14ac:dyDescent="0.2">
      <c r="B31367">
        <f t="shared" ca="1" si="3679"/>
        <v>37</v>
      </c>
      <c r="C31367">
        <f t="shared" ca="1" si="3678"/>
        <v>4</v>
      </c>
      <c r="D31367">
        <f t="shared" ca="1" si="3678"/>
        <v>25</v>
      </c>
      <c r="E31367">
        <f t="shared" ca="1" si="3678"/>
        <v>60</v>
      </c>
      <c r="H31367">
        <f t="shared" ca="1" si="3672"/>
        <v>0</v>
      </c>
      <c r="I31367">
        <f t="shared" ca="1" si="3673"/>
        <v>1</v>
      </c>
      <c r="J31367">
        <f t="shared" ca="1" si="3674"/>
        <v>0</v>
      </c>
      <c r="K31367">
        <f t="shared" ca="1" si="3675"/>
        <v>0</v>
      </c>
      <c r="L31367">
        <f t="shared" ca="1" si="3677"/>
        <v>1</v>
      </c>
      <c r="M31367" t="str">
        <f t="shared" ca="1" si="3676"/>
        <v>Fix problem</v>
      </c>
    </row>
    <row r="31368" spans="2:13" x14ac:dyDescent="0.2">
      <c r="B31368">
        <f t="shared" ca="1" si="3679"/>
        <v>27</v>
      </c>
      <c r="C31368">
        <f t="shared" ca="1" si="3678"/>
        <v>27</v>
      </c>
      <c r="D31368">
        <f t="shared" ca="1" si="3678"/>
        <v>90</v>
      </c>
      <c r="E31368">
        <f t="shared" ca="1" si="3678"/>
        <v>92</v>
      </c>
      <c r="H31368">
        <f t="shared" ca="1" si="3672"/>
        <v>0</v>
      </c>
      <c r="I31368">
        <f t="shared" ca="1" si="3673"/>
        <v>0</v>
      </c>
      <c r="J31368">
        <f t="shared" ca="1" si="3674"/>
        <v>0</v>
      </c>
      <c r="K31368">
        <f t="shared" ca="1" si="3675"/>
        <v>0</v>
      </c>
      <c r="L31368">
        <f t="shared" ca="1" si="3677"/>
        <v>0</v>
      </c>
      <c r="M31368" t="str">
        <f t="shared" ca="1" si="3676"/>
        <v>Looks good!</v>
      </c>
    </row>
    <row r="31369" spans="2:13" x14ac:dyDescent="0.2">
      <c r="B31369">
        <f t="shared" ca="1" si="3679"/>
        <v>83</v>
      </c>
      <c r="C31369">
        <f t="shared" ca="1" si="3678"/>
        <v>14</v>
      </c>
      <c r="D31369">
        <f t="shared" ca="1" si="3678"/>
        <v>83</v>
      </c>
      <c r="E31369">
        <f t="shared" ca="1" si="3678"/>
        <v>11</v>
      </c>
      <c r="H31369">
        <f t="shared" ca="1" si="3672"/>
        <v>0</v>
      </c>
      <c r="I31369">
        <f t="shared" ca="1" si="3673"/>
        <v>0</v>
      </c>
      <c r="J31369">
        <f t="shared" ca="1" si="3674"/>
        <v>0</v>
      </c>
      <c r="K31369">
        <f t="shared" ca="1" si="3675"/>
        <v>0</v>
      </c>
      <c r="L31369">
        <f t="shared" ca="1" si="3677"/>
        <v>0</v>
      </c>
      <c r="M31369" t="str">
        <f t="shared" ca="1" si="3676"/>
        <v>Looks good!</v>
      </c>
    </row>
    <row r="31370" spans="2:13" x14ac:dyDescent="0.2">
      <c r="B31370">
        <f t="shared" ca="1" si="3679"/>
        <v>71</v>
      </c>
      <c r="C31370">
        <f t="shared" ca="1" si="3678"/>
        <v>80</v>
      </c>
      <c r="D31370">
        <f t="shared" ca="1" si="3678"/>
        <v>91</v>
      </c>
      <c r="E31370">
        <f t="shared" ca="1" si="3678"/>
        <v>59</v>
      </c>
      <c r="H31370">
        <f t="shared" ca="1" si="3672"/>
        <v>0</v>
      </c>
      <c r="I31370">
        <f t="shared" ca="1" si="3673"/>
        <v>0</v>
      </c>
      <c r="J31370">
        <f t="shared" ca="1" si="3674"/>
        <v>0</v>
      </c>
      <c r="K31370">
        <f t="shared" ca="1" si="3675"/>
        <v>0</v>
      </c>
      <c r="L31370">
        <f t="shared" ca="1" si="3677"/>
        <v>0</v>
      </c>
      <c r="M31370" t="str">
        <f t="shared" ca="1" si="3676"/>
        <v>Looks good!</v>
      </c>
    </row>
    <row r="31371" spans="2:13" x14ac:dyDescent="0.2">
      <c r="B31371">
        <f t="shared" ca="1" si="3679"/>
        <v>21</v>
      </c>
      <c r="C31371">
        <f t="shared" ca="1" si="3678"/>
        <v>80</v>
      </c>
      <c r="D31371">
        <f t="shared" ca="1" si="3678"/>
        <v>26</v>
      </c>
      <c r="E31371">
        <f t="shared" ca="1" si="3678"/>
        <v>3</v>
      </c>
      <c r="H31371">
        <f t="shared" ref="H31371:H31434" ca="1" si="3680">IF(B31371&lt;=(Prob_same_name*100),1,0)</f>
        <v>0</v>
      </c>
      <c r="I31371">
        <f t="shared" ref="I31371:I31434" ca="1" si="3681">IF(C31371&lt;=(Prob_shift_change*100),1,0)</f>
        <v>0</v>
      </c>
      <c r="J31371">
        <f t="shared" ref="J31371:J31434" ca="1" si="3682">IF(D31371&lt;=(Prob_bad_comm*100),1,0)</f>
        <v>0</v>
      </c>
      <c r="K31371">
        <f t="shared" ref="K31371:K31434" ca="1" si="3683">IF(E31371&lt;=(Prob_bad_cnvrsn*100),1,0)</f>
        <v>1</v>
      </c>
      <c r="L31371">
        <f t="shared" ca="1" si="3677"/>
        <v>1</v>
      </c>
      <c r="M31371" t="str">
        <f t="shared" ref="M31371:M31434" ca="1" si="3684">VLOOKUP(L31371,mis_table,2,FALSE)</f>
        <v>Fix problem</v>
      </c>
    </row>
    <row r="31372" spans="2:13" x14ac:dyDescent="0.2">
      <c r="B31372">
        <f t="shared" ca="1" si="3679"/>
        <v>26</v>
      </c>
      <c r="C31372">
        <f t="shared" ca="1" si="3678"/>
        <v>79</v>
      </c>
      <c r="D31372">
        <f t="shared" ca="1" si="3678"/>
        <v>2</v>
      </c>
      <c r="E31372">
        <f t="shared" ca="1" si="3678"/>
        <v>10</v>
      </c>
      <c r="H31372">
        <f t="shared" ca="1" si="3680"/>
        <v>0</v>
      </c>
      <c r="I31372">
        <f t="shared" ca="1" si="3681"/>
        <v>0</v>
      </c>
      <c r="J31372">
        <f t="shared" ca="1" si="3682"/>
        <v>1</v>
      </c>
      <c r="K31372">
        <f t="shared" ca="1" si="3683"/>
        <v>0</v>
      </c>
      <c r="L31372">
        <f t="shared" ca="1" si="3677"/>
        <v>1</v>
      </c>
      <c r="M31372" t="str">
        <f t="shared" ca="1" si="3684"/>
        <v>Fix problem</v>
      </c>
    </row>
    <row r="31373" spans="2:13" x14ac:dyDescent="0.2">
      <c r="B31373">
        <f t="shared" ca="1" si="3679"/>
        <v>53</v>
      </c>
      <c r="C31373">
        <f t="shared" ca="1" si="3679"/>
        <v>83</v>
      </c>
      <c r="D31373">
        <f t="shared" ca="1" si="3679"/>
        <v>9</v>
      </c>
      <c r="E31373">
        <f t="shared" ca="1" si="3679"/>
        <v>78</v>
      </c>
      <c r="H31373">
        <f t="shared" ca="1" si="3680"/>
        <v>0</v>
      </c>
      <c r="I31373">
        <f t="shared" ca="1" si="3681"/>
        <v>0</v>
      </c>
      <c r="J31373">
        <f t="shared" ca="1" si="3682"/>
        <v>0</v>
      </c>
      <c r="K31373">
        <f t="shared" ca="1" si="3683"/>
        <v>0</v>
      </c>
      <c r="L31373">
        <f t="shared" ca="1" si="3677"/>
        <v>0</v>
      </c>
      <c r="M31373" t="str">
        <f t="shared" ca="1" si="3684"/>
        <v>Looks good!</v>
      </c>
    </row>
    <row r="31374" spans="2:13" x14ac:dyDescent="0.2">
      <c r="B31374">
        <f t="shared" ca="1" si="3679"/>
        <v>35</v>
      </c>
      <c r="C31374">
        <f t="shared" ca="1" si="3679"/>
        <v>14</v>
      </c>
      <c r="D31374">
        <f t="shared" ca="1" si="3679"/>
        <v>85</v>
      </c>
      <c r="E31374">
        <f t="shared" ca="1" si="3679"/>
        <v>76</v>
      </c>
      <c r="H31374">
        <f t="shared" ca="1" si="3680"/>
        <v>0</v>
      </c>
      <c r="I31374">
        <f t="shared" ca="1" si="3681"/>
        <v>0</v>
      </c>
      <c r="J31374">
        <f t="shared" ca="1" si="3682"/>
        <v>0</v>
      </c>
      <c r="K31374">
        <f t="shared" ca="1" si="3683"/>
        <v>0</v>
      </c>
      <c r="L31374">
        <f t="shared" ca="1" si="3677"/>
        <v>0</v>
      </c>
      <c r="M31374" t="str">
        <f t="shared" ca="1" si="3684"/>
        <v>Looks good!</v>
      </c>
    </row>
    <row r="31375" spans="2:13" x14ac:dyDescent="0.2">
      <c r="B31375">
        <f t="shared" ca="1" si="3679"/>
        <v>27</v>
      </c>
      <c r="C31375">
        <f t="shared" ca="1" si="3679"/>
        <v>49</v>
      </c>
      <c r="D31375">
        <f t="shared" ca="1" si="3679"/>
        <v>81</v>
      </c>
      <c r="E31375">
        <f t="shared" ca="1" si="3679"/>
        <v>1</v>
      </c>
      <c r="H31375">
        <f t="shared" ca="1" si="3680"/>
        <v>0</v>
      </c>
      <c r="I31375">
        <f t="shared" ca="1" si="3681"/>
        <v>0</v>
      </c>
      <c r="J31375">
        <f t="shared" ca="1" si="3682"/>
        <v>0</v>
      </c>
      <c r="K31375">
        <f t="shared" ca="1" si="3683"/>
        <v>1</v>
      </c>
      <c r="L31375">
        <f t="shared" ca="1" si="3677"/>
        <v>1</v>
      </c>
      <c r="M31375" t="str">
        <f t="shared" ca="1" si="3684"/>
        <v>Fix problem</v>
      </c>
    </row>
    <row r="31376" spans="2:13" x14ac:dyDescent="0.2">
      <c r="B31376">
        <f t="shared" ca="1" si="3679"/>
        <v>17</v>
      </c>
      <c r="C31376">
        <f t="shared" ca="1" si="3679"/>
        <v>83</v>
      </c>
      <c r="D31376">
        <f t="shared" ca="1" si="3679"/>
        <v>65</v>
      </c>
      <c r="E31376">
        <f t="shared" ca="1" si="3679"/>
        <v>51</v>
      </c>
      <c r="H31376">
        <f t="shared" ca="1" si="3680"/>
        <v>0</v>
      </c>
      <c r="I31376">
        <f t="shared" ca="1" si="3681"/>
        <v>0</v>
      </c>
      <c r="J31376">
        <f t="shared" ca="1" si="3682"/>
        <v>0</v>
      </c>
      <c r="K31376">
        <f t="shared" ca="1" si="3683"/>
        <v>0</v>
      </c>
      <c r="L31376">
        <f t="shared" ca="1" si="3677"/>
        <v>0</v>
      </c>
      <c r="M31376" t="str">
        <f t="shared" ca="1" si="3684"/>
        <v>Looks good!</v>
      </c>
    </row>
    <row r="31377" spans="2:13" x14ac:dyDescent="0.2">
      <c r="B31377">
        <f t="shared" ca="1" si="3679"/>
        <v>39</v>
      </c>
      <c r="C31377">
        <f t="shared" ca="1" si="3679"/>
        <v>47</v>
      </c>
      <c r="D31377">
        <f t="shared" ca="1" si="3679"/>
        <v>52</v>
      </c>
      <c r="E31377">
        <f t="shared" ca="1" si="3679"/>
        <v>10</v>
      </c>
      <c r="H31377">
        <f t="shared" ca="1" si="3680"/>
        <v>0</v>
      </c>
      <c r="I31377">
        <f t="shared" ca="1" si="3681"/>
        <v>0</v>
      </c>
      <c r="J31377">
        <f t="shared" ca="1" si="3682"/>
        <v>0</v>
      </c>
      <c r="K31377">
        <f t="shared" ca="1" si="3683"/>
        <v>0</v>
      </c>
      <c r="L31377">
        <f t="shared" ca="1" si="3677"/>
        <v>0</v>
      </c>
      <c r="M31377" t="str">
        <f t="shared" ca="1" si="3684"/>
        <v>Looks good!</v>
      </c>
    </row>
    <row r="31378" spans="2:13" x14ac:dyDescent="0.2">
      <c r="B31378">
        <f t="shared" ca="1" si="3679"/>
        <v>71</v>
      </c>
      <c r="C31378">
        <f t="shared" ca="1" si="3679"/>
        <v>73</v>
      </c>
      <c r="D31378">
        <f t="shared" ca="1" si="3679"/>
        <v>11</v>
      </c>
      <c r="E31378">
        <f t="shared" ca="1" si="3679"/>
        <v>19</v>
      </c>
      <c r="H31378">
        <f t="shared" ca="1" si="3680"/>
        <v>0</v>
      </c>
      <c r="I31378">
        <f t="shared" ca="1" si="3681"/>
        <v>0</v>
      </c>
      <c r="J31378">
        <f t="shared" ca="1" si="3682"/>
        <v>0</v>
      </c>
      <c r="K31378">
        <f t="shared" ca="1" si="3683"/>
        <v>0</v>
      </c>
      <c r="L31378">
        <f t="shared" ca="1" si="3677"/>
        <v>0</v>
      </c>
      <c r="M31378" t="str">
        <f t="shared" ca="1" si="3684"/>
        <v>Looks good!</v>
      </c>
    </row>
    <row r="31379" spans="2:13" x14ac:dyDescent="0.2">
      <c r="B31379">
        <f t="shared" ca="1" si="3679"/>
        <v>23</v>
      </c>
      <c r="C31379">
        <f t="shared" ca="1" si="3679"/>
        <v>17</v>
      </c>
      <c r="D31379">
        <f t="shared" ca="1" si="3679"/>
        <v>100</v>
      </c>
      <c r="E31379">
        <f t="shared" ca="1" si="3679"/>
        <v>65</v>
      </c>
      <c r="H31379">
        <f t="shared" ca="1" si="3680"/>
        <v>0</v>
      </c>
      <c r="I31379">
        <f t="shared" ca="1" si="3681"/>
        <v>0</v>
      </c>
      <c r="J31379">
        <f t="shared" ca="1" si="3682"/>
        <v>0</v>
      </c>
      <c r="K31379">
        <f t="shared" ca="1" si="3683"/>
        <v>0</v>
      </c>
      <c r="L31379">
        <f t="shared" ca="1" si="3677"/>
        <v>0</v>
      </c>
      <c r="M31379" t="str">
        <f t="shared" ca="1" si="3684"/>
        <v>Looks good!</v>
      </c>
    </row>
    <row r="31380" spans="2:13" x14ac:dyDescent="0.2">
      <c r="B31380">
        <f t="shared" ca="1" si="3679"/>
        <v>50</v>
      </c>
      <c r="C31380">
        <f t="shared" ca="1" si="3679"/>
        <v>96</v>
      </c>
      <c r="D31380">
        <f t="shared" ca="1" si="3679"/>
        <v>46</v>
      </c>
      <c r="E31380">
        <f t="shared" ca="1" si="3679"/>
        <v>5</v>
      </c>
      <c r="H31380">
        <f t="shared" ca="1" si="3680"/>
        <v>0</v>
      </c>
      <c r="I31380">
        <f t="shared" ca="1" si="3681"/>
        <v>0</v>
      </c>
      <c r="J31380">
        <f t="shared" ca="1" si="3682"/>
        <v>0</v>
      </c>
      <c r="K31380">
        <f t="shared" ca="1" si="3683"/>
        <v>1</v>
      </c>
      <c r="L31380">
        <f t="shared" ca="1" si="3677"/>
        <v>1</v>
      </c>
      <c r="M31380" t="str">
        <f t="shared" ca="1" si="3684"/>
        <v>Fix problem</v>
      </c>
    </row>
    <row r="31381" spans="2:13" x14ac:dyDescent="0.2">
      <c r="B31381">
        <f t="shared" ca="1" si="3679"/>
        <v>47</v>
      </c>
      <c r="C31381">
        <f t="shared" ca="1" si="3679"/>
        <v>16</v>
      </c>
      <c r="D31381">
        <f t="shared" ca="1" si="3679"/>
        <v>50</v>
      </c>
      <c r="E31381">
        <f t="shared" ca="1" si="3679"/>
        <v>47</v>
      </c>
      <c r="H31381">
        <f t="shared" ca="1" si="3680"/>
        <v>0</v>
      </c>
      <c r="I31381">
        <f t="shared" ca="1" si="3681"/>
        <v>0</v>
      </c>
      <c r="J31381">
        <f t="shared" ca="1" si="3682"/>
        <v>0</v>
      </c>
      <c r="K31381">
        <f t="shared" ca="1" si="3683"/>
        <v>0</v>
      </c>
      <c r="L31381">
        <f t="shared" ca="1" si="3677"/>
        <v>0</v>
      </c>
      <c r="M31381" t="str">
        <f t="shared" ca="1" si="3684"/>
        <v>Looks good!</v>
      </c>
    </row>
    <row r="31382" spans="2:13" x14ac:dyDescent="0.2">
      <c r="B31382">
        <f t="shared" ca="1" si="3679"/>
        <v>47</v>
      </c>
      <c r="C31382">
        <f t="shared" ca="1" si="3679"/>
        <v>79</v>
      </c>
      <c r="D31382">
        <f t="shared" ca="1" si="3679"/>
        <v>42</v>
      </c>
      <c r="E31382">
        <f t="shared" ca="1" si="3679"/>
        <v>4</v>
      </c>
      <c r="H31382">
        <f t="shared" ca="1" si="3680"/>
        <v>0</v>
      </c>
      <c r="I31382">
        <f t="shared" ca="1" si="3681"/>
        <v>0</v>
      </c>
      <c r="J31382">
        <f t="shared" ca="1" si="3682"/>
        <v>0</v>
      </c>
      <c r="K31382">
        <f t="shared" ca="1" si="3683"/>
        <v>1</v>
      </c>
      <c r="L31382">
        <f t="shared" ca="1" si="3677"/>
        <v>1</v>
      </c>
      <c r="M31382" t="str">
        <f t="shared" ca="1" si="3684"/>
        <v>Fix problem</v>
      </c>
    </row>
    <row r="31383" spans="2:13" x14ac:dyDescent="0.2">
      <c r="B31383">
        <f t="shared" ca="1" si="3679"/>
        <v>39</v>
      </c>
      <c r="C31383">
        <f t="shared" ca="1" si="3679"/>
        <v>26</v>
      </c>
      <c r="D31383">
        <f t="shared" ca="1" si="3679"/>
        <v>74</v>
      </c>
      <c r="E31383">
        <f t="shared" ca="1" si="3679"/>
        <v>37</v>
      </c>
      <c r="H31383">
        <f t="shared" ca="1" si="3680"/>
        <v>0</v>
      </c>
      <c r="I31383">
        <f t="shared" ca="1" si="3681"/>
        <v>0</v>
      </c>
      <c r="J31383">
        <f t="shared" ca="1" si="3682"/>
        <v>0</v>
      </c>
      <c r="K31383">
        <f t="shared" ca="1" si="3683"/>
        <v>0</v>
      </c>
      <c r="L31383">
        <f t="shared" ca="1" si="3677"/>
        <v>0</v>
      </c>
      <c r="M31383" t="str">
        <f t="shared" ca="1" si="3684"/>
        <v>Looks good!</v>
      </c>
    </row>
    <row r="31384" spans="2:13" x14ac:dyDescent="0.2">
      <c r="B31384">
        <f t="shared" ca="1" si="3679"/>
        <v>64</v>
      </c>
      <c r="C31384">
        <f t="shared" ca="1" si="3679"/>
        <v>26</v>
      </c>
      <c r="D31384">
        <f t="shared" ca="1" si="3679"/>
        <v>70</v>
      </c>
      <c r="E31384">
        <f t="shared" ca="1" si="3679"/>
        <v>98</v>
      </c>
      <c r="H31384">
        <f t="shared" ca="1" si="3680"/>
        <v>0</v>
      </c>
      <c r="I31384">
        <f t="shared" ca="1" si="3681"/>
        <v>0</v>
      </c>
      <c r="J31384">
        <f t="shared" ca="1" si="3682"/>
        <v>0</v>
      </c>
      <c r="K31384">
        <f t="shared" ca="1" si="3683"/>
        <v>0</v>
      </c>
      <c r="L31384">
        <f t="shared" ca="1" si="3677"/>
        <v>0</v>
      </c>
      <c r="M31384" t="str">
        <f t="shared" ca="1" si="3684"/>
        <v>Looks good!</v>
      </c>
    </row>
    <row r="31385" spans="2:13" x14ac:dyDescent="0.2">
      <c r="B31385">
        <f t="shared" ca="1" si="3679"/>
        <v>14</v>
      </c>
      <c r="C31385">
        <f t="shared" ca="1" si="3679"/>
        <v>35</v>
      </c>
      <c r="D31385">
        <f t="shared" ca="1" si="3679"/>
        <v>43</v>
      </c>
      <c r="E31385">
        <f t="shared" ca="1" si="3679"/>
        <v>60</v>
      </c>
      <c r="H31385">
        <f t="shared" ca="1" si="3680"/>
        <v>0</v>
      </c>
      <c r="I31385">
        <f t="shared" ca="1" si="3681"/>
        <v>0</v>
      </c>
      <c r="J31385">
        <f t="shared" ca="1" si="3682"/>
        <v>0</v>
      </c>
      <c r="K31385">
        <f t="shared" ca="1" si="3683"/>
        <v>0</v>
      </c>
      <c r="L31385">
        <f t="shared" ca="1" si="3677"/>
        <v>0</v>
      </c>
      <c r="M31385" t="str">
        <f t="shared" ca="1" si="3684"/>
        <v>Looks good!</v>
      </c>
    </row>
    <row r="31386" spans="2:13" x14ac:dyDescent="0.2">
      <c r="B31386">
        <f t="shared" ca="1" si="3679"/>
        <v>10</v>
      </c>
      <c r="C31386">
        <f t="shared" ca="1" si="3679"/>
        <v>54</v>
      </c>
      <c r="D31386">
        <f t="shared" ca="1" si="3679"/>
        <v>53</v>
      </c>
      <c r="E31386">
        <f t="shared" ca="1" si="3679"/>
        <v>93</v>
      </c>
      <c r="H31386">
        <f t="shared" ca="1" si="3680"/>
        <v>0</v>
      </c>
      <c r="I31386">
        <f t="shared" ca="1" si="3681"/>
        <v>0</v>
      </c>
      <c r="J31386">
        <f t="shared" ca="1" si="3682"/>
        <v>0</v>
      </c>
      <c r="K31386">
        <f t="shared" ca="1" si="3683"/>
        <v>0</v>
      </c>
      <c r="L31386">
        <f t="shared" ca="1" si="3677"/>
        <v>0</v>
      </c>
      <c r="M31386" t="str">
        <f t="shared" ca="1" si="3684"/>
        <v>Looks good!</v>
      </c>
    </row>
    <row r="31387" spans="2:13" x14ac:dyDescent="0.2">
      <c r="B31387">
        <f t="shared" ca="1" si="3679"/>
        <v>86</v>
      </c>
      <c r="C31387">
        <f t="shared" ca="1" si="3679"/>
        <v>17</v>
      </c>
      <c r="D31387">
        <f t="shared" ca="1" si="3679"/>
        <v>94</v>
      </c>
      <c r="E31387">
        <f t="shared" ca="1" si="3679"/>
        <v>61</v>
      </c>
      <c r="H31387">
        <f t="shared" ca="1" si="3680"/>
        <v>0</v>
      </c>
      <c r="I31387">
        <f t="shared" ca="1" si="3681"/>
        <v>0</v>
      </c>
      <c r="J31387">
        <f t="shared" ca="1" si="3682"/>
        <v>0</v>
      </c>
      <c r="K31387">
        <f t="shared" ca="1" si="3683"/>
        <v>0</v>
      </c>
      <c r="L31387">
        <f t="shared" ca="1" si="3677"/>
        <v>0</v>
      </c>
      <c r="M31387" t="str">
        <f t="shared" ca="1" si="3684"/>
        <v>Looks good!</v>
      </c>
    </row>
    <row r="31388" spans="2:13" x14ac:dyDescent="0.2">
      <c r="B31388">
        <f t="shared" ca="1" si="3679"/>
        <v>68</v>
      </c>
      <c r="C31388">
        <f t="shared" ca="1" si="3679"/>
        <v>54</v>
      </c>
      <c r="D31388">
        <f t="shared" ca="1" si="3679"/>
        <v>18</v>
      </c>
      <c r="E31388">
        <f t="shared" ca="1" si="3679"/>
        <v>36</v>
      </c>
      <c r="H31388">
        <f t="shared" ca="1" si="3680"/>
        <v>0</v>
      </c>
      <c r="I31388">
        <f t="shared" ca="1" si="3681"/>
        <v>0</v>
      </c>
      <c r="J31388">
        <f t="shared" ca="1" si="3682"/>
        <v>0</v>
      </c>
      <c r="K31388">
        <f t="shared" ca="1" si="3683"/>
        <v>0</v>
      </c>
      <c r="L31388">
        <f t="shared" ca="1" si="3677"/>
        <v>0</v>
      </c>
      <c r="M31388" t="str">
        <f t="shared" ca="1" si="3684"/>
        <v>Looks good!</v>
      </c>
    </row>
    <row r="31389" spans="2:13" x14ac:dyDescent="0.2">
      <c r="B31389">
        <f t="shared" ca="1" si="3679"/>
        <v>90</v>
      </c>
      <c r="C31389">
        <f t="shared" ca="1" si="3679"/>
        <v>73</v>
      </c>
      <c r="D31389">
        <f t="shared" ca="1" si="3679"/>
        <v>16</v>
      </c>
      <c r="E31389">
        <f t="shared" ca="1" si="3679"/>
        <v>98</v>
      </c>
      <c r="H31389">
        <f t="shared" ca="1" si="3680"/>
        <v>0</v>
      </c>
      <c r="I31389">
        <f t="shared" ca="1" si="3681"/>
        <v>0</v>
      </c>
      <c r="J31389">
        <f t="shared" ca="1" si="3682"/>
        <v>0</v>
      </c>
      <c r="K31389">
        <f t="shared" ca="1" si="3683"/>
        <v>0</v>
      </c>
      <c r="L31389">
        <f t="shared" ca="1" si="3677"/>
        <v>0</v>
      </c>
      <c r="M31389" t="str">
        <f t="shared" ca="1" si="3684"/>
        <v>Looks good!</v>
      </c>
    </row>
    <row r="31390" spans="2:13" x14ac:dyDescent="0.2">
      <c r="B31390">
        <f t="shared" ca="1" si="3679"/>
        <v>91</v>
      </c>
      <c r="C31390">
        <f t="shared" ca="1" si="3679"/>
        <v>5</v>
      </c>
      <c r="D31390">
        <f t="shared" ca="1" si="3679"/>
        <v>19</v>
      </c>
      <c r="E31390">
        <f t="shared" ca="1" si="3679"/>
        <v>26</v>
      </c>
      <c r="H31390">
        <f t="shared" ca="1" si="3680"/>
        <v>0</v>
      </c>
      <c r="I31390">
        <f t="shared" ca="1" si="3681"/>
        <v>1</v>
      </c>
      <c r="J31390">
        <f t="shared" ca="1" si="3682"/>
        <v>0</v>
      </c>
      <c r="K31390">
        <f t="shared" ca="1" si="3683"/>
        <v>0</v>
      </c>
      <c r="L31390">
        <f t="shared" ca="1" si="3677"/>
        <v>1</v>
      </c>
      <c r="M31390" t="str">
        <f t="shared" ca="1" si="3684"/>
        <v>Fix problem</v>
      </c>
    </row>
    <row r="31391" spans="2:13" x14ac:dyDescent="0.2">
      <c r="B31391">
        <f t="shared" ca="1" si="3679"/>
        <v>6</v>
      </c>
      <c r="C31391">
        <f t="shared" ca="1" si="3679"/>
        <v>22</v>
      </c>
      <c r="D31391">
        <f t="shared" ca="1" si="3679"/>
        <v>23</v>
      </c>
      <c r="E31391">
        <f t="shared" ca="1" si="3679"/>
        <v>73</v>
      </c>
      <c r="H31391">
        <f t="shared" ca="1" si="3680"/>
        <v>0</v>
      </c>
      <c r="I31391">
        <f t="shared" ca="1" si="3681"/>
        <v>0</v>
      </c>
      <c r="J31391">
        <f t="shared" ca="1" si="3682"/>
        <v>0</v>
      </c>
      <c r="K31391">
        <f t="shared" ca="1" si="3683"/>
        <v>0</v>
      </c>
      <c r="L31391">
        <f t="shared" ca="1" si="3677"/>
        <v>0</v>
      </c>
      <c r="M31391" t="str">
        <f t="shared" ca="1" si="3684"/>
        <v>Looks good!</v>
      </c>
    </row>
    <row r="31392" spans="2:13" x14ac:dyDescent="0.2">
      <c r="B31392">
        <f t="shared" ca="1" si="3679"/>
        <v>52</v>
      </c>
      <c r="C31392">
        <f t="shared" ca="1" si="3679"/>
        <v>76</v>
      </c>
      <c r="D31392">
        <f t="shared" ca="1" si="3679"/>
        <v>72</v>
      </c>
      <c r="E31392">
        <f t="shared" ca="1" si="3679"/>
        <v>63</v>
      </c>
      <c r="H31392">
        <f t="shared" ca="1" si="3680"/>
        <v>0</v>
      </c>
      <c r="I31392">
        <f t="shared" ca="1" si="3681"/>
        <v>0</v>
      </c>
      <c r="J31392">
        <f t="shared" ca="1" si="3682"/>
        <v>0</v>
      </c>
      <c r="K31392">
        <f t="shared" ca="1" si="3683"/>
        <v>0</v>
      </c>
      <c r="L31392">
        <f t="shared" ca="1" si="3677"/>
        <v>0</v>
      </c>
      <c r="M31392" t="str">
        <f t="shared" ca="1" si="3684"/>
        <v>Looks good!</v>
      </c>
    </row>
    <row r="31393" spans="2:13" x14ac:dyDescent="0.2">
      <c r="B31393">
        <f t="shared" ca="1" si="3679"/>
        <v>31</v>
      </c>
      <c r="C31393">
        <f t="shared" ca="1" si="3679"/>
        <v>11</v>
      </c>
      <c r="D31393">
        <f t="shared" ca="1" si="3679"/>
        <v>13</v>
      </c>
      <c r="E31393">
        <f t="shared" ca="1" si="3679"/>
        <v>95</v>
      </c>
      <c r="H31393">
        <f t="shared" ca="1" si="3680"/>
        <v>0</v>
      </c>
      <c r="I31393">
        <f t="shared" ca="1" si="3681"/>
        <v>0</v>
      </c>
      <c r="J31393">
        <f t="shared" ca="1" si="3682"/>
        <v>0</v>
      </c>
      <c r="K31393">
        <f t="shared" ca="1" si="3683"/>
        <v>0</v>
      </c>
      <c r="L31393">
        <f t="shared" ca="1" si="3677"/>
        <v>0</v>
      </c>
      <c r="M31393" t="str">
        <f t="shared" ca="1" si="3684"/>
        <v>Looks good!</v>
      </c>
    </row>
    <row r="31394" spans="2:13" x14ac:dyDescent="0.2">
      <c r="B31394">
        <f t="shared" ca="1" si="3679"/>
        <v>43</v>
      </c>
      <c r="C31394">
        <f t="shared" ca="1" si="3679"/>
        <v>78</v>
      </c>
      <c r="D31394">
        <f t="shared" ca="1" si="3679"/>
        <v>32</v>
      </c>
      <c r="E31394">
        <f t="shared" ca="1" si="3679"/>
        <v>82</v>
      </c>
      <c r="H31394">
        <f t="shared" ca="1" si="3680"/>
        <v>0</v>
      </c>
      <c r="I31394">
        <f t="shared" ca="1" si="3681"/>
        <v>0</v>
      </c>
      <c r="J31394">
        <f t="shared" ca="1" si="3682"/>
        <v>0</v>
      </c>
      <c r="K31394">
        <f t="shared" ca="1" si="3683"/>
        <v>0</v>
      </c>
      <c r="L31394">
        <f t="shared" ca="1" si="3677"/>
        <v>0</v>
      </c>
      <c r="M31394" t="str">
        <f t="shared" ca="1" si="3684"/>
        <v>Looks good!</v>
      </c>
    </row>
    <row r="31395" spans="2:13" x14ac:dyDescent="0.2">
      <c r="B31395">
        <f t="shared" ca="1" si="3679"/>
        <v>80</v>
      </c>
      <c r="C31395">
        <f t="shared" ca="1" si="3679"/>
        <v>27</v>
      </c>
      <c r="D31395">
        <f t="shared" ca="1" si="3679"/>
        <v>92</v>
      </c>
      <c r="E31395">
        <f t="shared" ca="1" si="3679"/>
        <v>29</v>
      </c>
      <c r="H31395">
        <f t="shared" ca="1" si="3680"/>
        <v>0</v>
      </c>
      <c r="I31395">
        <f t="shared" ca="1" si="3681"/>
        <v>0</v>
      </c>
      <c r="J31395">
        <f t="shared" ca="1" si="3682"/>
        <v>0</v>
      </c>
      <c r="K31395">
        <f t="shared" ca="1" si="3683"/>
        <v>0</v>
      </c>
      <c r="L31395">
        <f t="shared" ca="1" si="3677"/>
        <v>0</v>
      </c>
      <c r="M31395" t="str">
        <f t="shared" ca="1" si="3684"/>
        <v>Looks good!</v>
      </c>
    </row>
    <row r="31396" spans="2:13" x14ac:dyDescent="0.2">
      <c r="B31396">
        <f t="shared" ca="1" si="3679"/>
        <v>67</v>
      </c>
      <c r="C31396">
        <f t="shared" ca="1" si="3679"/>
        <v>31</v>
      </c>
      <c r="D31396">
        <f t="shared" ca="1" si="3679"/>
        <v>10</v>
      </c>
      <c r="E31396">
        <f t="shared" ca="1" si="3679"/>
        <v>41</v>
      </c>
      <c r="H31396">
        <f t="shared" ca="1" si="3680"/>
        <v>0</v>
      </c>
      <c r="I31396">
        <f t="shared" ca="1" si="3681"/>
        <v>0</v>
      </c>
      <c r="J31396">
        <f t="shared" ca="1" si="3682"/>
        <v>0</v>
      </c>
      <c r="K31396">
        <f t="shared" ca="1" si="3683"/>
        <v>0</v>
      </c>
      <c r="L31396">
        <f t="shared" ref="L31396:L31459" ca="1" si="3685">SUM(H31396:K31396)</f>
        <v>0</v>
      </c>
      <c r="M31396" t="str">
        <f t="shared" ca="1" si="3684"/>
        <v>Looks good!</v>
      </c>
    </row>
    <row r="31397" spans="2:13" x14ac:dyDescent="0.2">
      <c r="B31397">
        <f t="shared" ca="1" si="3679"/>
        <v>44</v>
      </c>
      <c r="C31397">
        <f t="shared" ca="1" si="3679"/>
        <v>57</v>
      </c>
      <c r="D31397">
        <f t="shared" ca="1" si="3679"/>
        <v>2</v>
      </c>
      <c r="E31397">
        <f t="shared" ca="1" si="3679"/>
        <v>66</v>
      </c>
      <c r="H31397">
        <f t="shared" ca="1" si="3680"/>
        <v>0</v>
      </c>
      <c r="I31397">
        <f t="shared" ca="1" si="3681"/>
        <v>0</v>
      </c>
      <c r="J31397">
        <f t="shared" ca="1" si="3682"/>
        <v>1</v>
      </c>
      <c r="K31397">
        <f t="shared" ca="1" si="3683"/>
        <v>0</v>
      </c>
      <c r="L31397">
        <f t="shared" ca="1" si="3685"/>
        <v>1</v>
      </c>
      <c r="M31397" t="str">
        <f t="shared" ca="1" si="3684"/>
        <v>Fix problem</v>
      </c>
    </row>
    <row r="31398" spans="2:13" x14ac:dyDescent="0.2">
      <c r="B31398">
        <f t="shared" ca="1" si="3679"/>
        <v>1</v>
      </c>
      <c r="C31398">
        <f t="shared" ca="1" si="3679"/>
        <v>73</v>
      </c>
      <c r="D31398">
        <f t="shared" ca="1" si="3679"/>
        <v>97</v>
      </c>
      <c r="E31398">
        <f t="shared" ca="1" si="3679"/>
        <v>23</v>
      </c>
      <c r="H31398">
        <f t="shared" ca="1" si="3680"/>
        <v>1</v>
      </c>
      <c r="I31398">
        <f t="shared" ca="1" si="3681"/>
        <v>0</v>
      </c>
      <c r="J31398">
        <f t="shared" ca="1" si="3682"/>
        <v>0</v>
      </c>
      <c r="K31398">
        <f t="shared" ca="1" si="3683"/>
        <v>0</v>
      </c>
      <c r="L31398">
        <f t="shared" ca="1" si="3685"/>
        <v>1</v>
      </c>
      <c r="M31398" t="str">
        <f t="shared" ca="1" si="3684"/>
        <v>Fix problem</v>
      </c>
    </row>
    <row r="31399" spans="2:13" x14ac:dyDescent="0.2">
      <c r="B31399">
        <f t="shared" ca="1" si="3679"/>
        <v>15</v>
      </c>
      <c r="C31399">
        <f t="shared" ca="1" si="3679"/>
        <v>95</v>
      </c>
      <c r="D31399">
        <f t="shared" ca="1" si="3679"/>
        <v>23</v>
      </c>
      <c r="E31399">
        <f t="shared" ca="1" si="3679"/>
        <v>45</v>
      </c>
      <c r="H31399">
        <f t="shared" ca="1" si="3680"/>
        <v>0</v>
      </c>
      <c r="I31399">
        <f t="shared" ca="1" si="3681"/>
        <v>0</v>
      </c>
      <c r="J31399">
        <f t="shared" ca="1" si="3682"/>
        <v>0</v>
      </c>
      <c r="K31399">
        <f t="shared" ca="1" si="3683"/>
        <v>0</v>
      </c>
      <c r="L31399">
        <f t="shared" ca="1" si="3685"/>
        <v>0</v>
      </c>
      <c r="M31399" t="str">
        <f t="shared" ca="1" si="3684"/>
        <v>Looks good!</v>
      </c>
    </row>
    <row r="31400" spans="2:13" x14ac:dyDescent="0.2">
      <c r="B31400">
        <f t="shared" ca="1" si="3679"/>
        <v>47</v>
      </c>
      <c r="C31400">
        <f t="shared" ca="1" si="3679"/>
        <v>48</v>
      </c>
      <c r="D31400">
        <f t="shared" ca="1" si="3679"/>
        <v>93</v>
      </c>
      <c r="E31400">
        <f t="shared" ca="1" si="3679"/>
        <v>29</v>
      </c>
      <c r="H31400">
        <f t="shared" ca="1" si="3680"/>
        <v>0</v>
      </c>
      <c r="I31400">
        <f t="shared" ca="1" si="3681"/>
        <v>0</v>
      </c>
      <c r="J31400">
        <f t="shared" ca="1" si="3682"/>
        <v>0</v>
      </c>
      <c r="K31400">
        <f t="shared" ca="1" si="3683"/>
        <v>0</v>
      </c>
      <c r="L31400">
        <f t="shared" ca="1" si="3685"/>
        <v>0</v>
      </c>
      <c r="M31400" t="str">
        <f t="shared" ca="1" si="3684"/>
        <v>Looks good!</v>
      </c>
    </row>
    <row r="31401" spans="2:13" x14ac:dyDescent="0.2">
      <c r="B31401">
        <f t="shared" ca="1" si="3679"/>
        <v>36</v>
      </c>
      <c r="C31401">
        <f t="shared" ca="1" si="3679"/>
        <v>18</v>
      </c>
      <c r="D31401">
        <f t="shared" ca="1" si="3679"/>
        <v>11</v>
      </c>
      <c r="E31401">
        <f t="shared" ca="1" si="3679"/>
        <v>21</v>
      </c>
      <c r="H31401">
        <f t="shared" ca="1" si="3680"/>
        <v>0</v>
      </c>
      <c r="I31401">
        <f t="shared" ca="1" si="3681"/>
        <v>0</v>
      </c>
      <c r="J31401">
        <f t="shared" ca="1" si="3682"/>
        <v>0</v>
      </c>
      <c r="K31401">
        <f t="shared" ca="1" si="3683"/>
        <v>0</v>
      </c>
      <c r="L31401">
        <f t="shared" ca="1" si="3685"/>
        <v>0</v>
      </c>
      <c r="M31401" t="str">
        <f t="shared" ca="1" si="3684"/>
        <v>Looks good!</v>
      </c>
    </row>
    <row r="31402" spans="2:13" x14ac:dyDescent="0.2">
      <c r="B31402">
        <f t="shared" ref="B31402:E31465" ca="1" si="3686">RANDBETWEEN(1,100)</f>
        <v>32</v>
      </c>
      <c r="C31402">
        <f t="shared" ca="1" si="3686"/>
        <v>57</v>
      </c>
      <c r="D31402">
        <f t="shared" ca="1" si="3686"/>
        <v>43</v>
      </c>
      <c r="E31402">
        <f t="shared" ca="1" si="3686"/>
        <v>42</v>
      </c>
      <c r="H31402">
        <f t="shared" ca="1" si="3680"/>
        <v>0</v>
      </c>
      <c r="I31402">
        <f t="shared" ca="1" si="3681"/>
        <v>0</v>
      </c>
      <c r="J31402">
        <f t="shared" ca="1" si="3682"/>
        <v>0</v>
      </c>
      <c r="K31402">
        <f t="shared" ca="1" si="3683"/>
        <v>0</v>
      </c>
      <c r="L31402">
        <f t="shared" ca="1" si="3685"/>
        <v>0</v>
      </c>
      <c r="M31402" t="str">
        <f t="shared" ca="1" si="3684"/>
        <v>Looks good!</v>
      </c>
    </row>
    <row r="31403" spans="2:13" x14ac:dyDescent="0.2">
      <c r="B31403">
        <f t="shared" ca="1" si="3686"/>
        <v>58</v>
      </c>
      <c r="C31403">
        <f t="shared" ca="1" si="3686"/>
        <v>76</v>
      </c>
      <c r="D31403">
        <f t="shared" ca="1" si="3686"/>
        <v>27</v>
      </c>
      <c r="E31403">
        <f t="shared" ca="1" si="3686"/>
        <v>57</v>
      </c>
      <c r="H31403">
        <f t="shared" ca="1" si="3680"/>
        <v>0</v>
      </c>
      <c r="I31403">
        <f t="shared" ca="1" si="3681"/>
        <v>0</v>
      </c>
      <c r="J31403">
        <f t="shared" ca="1" si="3682"/>
        <v>0</v>
      </c>
      <c r="K31403">
        <f t="shared" ca="1" si="3683"/>
        <v>0</v>
      </c>
      <c r="L31403">
        <f t="shared" ca="1" si="3685"/>
        <v>0</v>
      </c>
      <c r="M31403" t="str">
        <f t="shared" ca="1" si="3684"/>
        <v>Looks good!</v>
      </c>
    </row>
    <row r="31404" spans="2:13" x14ac:dyDescent="0.2">
      <c r="B31404">
        <f t="shared" ca="1" si="3686"/>
        <v>62</v>
      </c>
      <c r="C31404">
        <f t="shared" ca="1" si="3686"/>
        <v>48</v>
      </c>
      <c r="D31404">
        <f t="shared" ca="1" si="3686"/>
        <v>17</v>
      </c>
      <c r="E31404">
        <f t="shared" ca="1" si="3686"/>
        <v>79</v>
      </c>
      <c r="H31404">
        <f t="shared" ca="1" si="3680"/>
        <v>0</v>
      </c>
      <c r="I31404">
        <f t="shared" ca="1" si="3681"/>
        <v>0</v>
      </c>
      <c r="J31404">
        <f t="shared" ca="1" si="3682"/>
        <v>0</v>
      </c>
      <c r="K31404">
        <f t="shared" ca="1" si="3683"/>
        <v>0</v>
      </c>
      <c r="L31404">
        <f t="shared" ca="1" si="3685"/>
        <v>0</v>
      </c>
      <c r="M31404" t="str">
        <f t="shared" ca="1" si="3684"/>
        <v>Looks good!</v>
      </c>
    </row>
    <row r="31405" spans="2:13" x14ac:dyDescent="0.2">
      <c r="B31405">
        <f t="shared" ca="1" si="3686"/>
        <v>20</v>
      </c>
      <c r="C31405">
        <f t="shared" ca="1" si="3686"/>
        <v>25</v>
      </c>
      <c r="D31405">
        <f t="shared" ca="1" si="3686"/>
        <v>49</v>
      </c>
      <c r="E31405">
        <f t="shared" ca="1" si="3686"/>
        <v>79</v>
      </c>
      <c r="H31405">
        <f t="shared" ca="1" si="3680"/>
        <v>0</v>
      </c>
      <c r="I31405">
        <f t="shared" ca="1" si="3681"/>
        <v>0</v>
      </c>
      <c r="J31405">
        <f t="shared" ca="1" si="3682"/>
        <v>0</v>
      </c>
      <c r="K31405">
        <f t="shared" ca="1" si="3683"/>
        <v>0</v>
      </c>
      <c r="L31405">
        <f t="shared" ca="1" si="3685"/>
        <v>0</v>
      </c>
      <c r="M31405" t="str">
        <f t="shared" ca="1" si="3684"/>
        <v>Looks good!</v>
      </c>
    </row>
    <row r="31406" spans="2:13" x14ac:dyDescent="0.2">
      <c r="B31406">
        <f t="shared" ca="1" si="3686"/>
        <v>71</v>
      </c>
      <c r="C31406">
        <f t="shared" ca="1" si="3686"/>
        <v>97</v>
      </c>
      <c r="D31406">
        <f t="shared" ca="1" si="3686"/>
        <v>100</v>
      </c>
      <c r="E31406">
        <f t="shared" ca="1" si="3686"/>
        <v>42</v>
      </c>
      <c r="H31406">
        <f t="shared" ca="1" si="3680"/>
        <v>0</v>
      </c>
      <c r="I31406">
        <f t="shared" ca="1" si="3681"/>
        <v>0</v>
      </c>
      <c r="J31406">
        <f t="shared" ca="1" si="3682"/>
        <v>0</v>
      </c>
      <c r="K31406">
        <f t="shared" ca="1" si="3683"/>
        <v>0</v>
      </c>
      <c r="L31406">
        <f t="shared" ca="1" si="3685"/>
        <v>0</v>
      </c>
      <c r="M31406" t="str">
        <f t="shared" ca="1" si="3684"/>
        <v>Looks good!</v>
      </c>
    </row>
    <row r="31407" spans="2:13" x14ac:dyDescent="0.2">
      <c r="B31407">
        <f t="shared" ca="1" si="3686"/>
        <v>2</v>
      </c>
      <c r="C31407">
        <f t="shared" ca="1" si="3686"/>
        <v>62</v>
      </c>
      <c r="D31407">
        <f t="shared" ca="1" si="3686"/>
        <v>36</v>
      </c>
      <c r="E31407">
        <f t="shared" ca="1" si="3686"/>
        <v>85</v>
      </c>
      <c r="H31407">
        <f t="shared" ca="1" si="3680"/>
        <v>1</v>
      </c>
      <c r="I31407">
        <f t="shared" ca="1" si="3681"/>
        <v>0</v>
      </c>
      <c r="J31407">
        <f t="shared" ca="1" si="3682"/>
        <v>0</v>
      </c>
      <c r="K31407">
        <f t="shared" ca="1" si="3683"/>
        <v>0</v>
      </c>
      <c r="L31407">
        <f t="shared" ca="1" si="3685"/>
        <v>1</v>
      </c>
      <c r="M31407" t="str">
        <f t="shared" ca="1" si="3684"/>
        <v>Fix problem</v>
      </c>
    </row>
    <row r="31408" spans="2:13" x14ac:dyDescent="0.2">
      <c r="B31408">
        <f t="shared" ca="1" si="3686"/>
        <v>48</v>
      </c>
      <c r="C31408">
        <f t="shared" ca="1" si="3686"/>
        <v>18</v>
      </c>
      <c r="D31408">
        <f t="shared" ca="1" si="3686"/>
        <v>44</v>
      </c>
      <c r="E31408">
        <f t="shared" ca="1" si="3686"/>
        <v>43</v>
      </c>
      <c r="H31408">
        <f t="shared" ca="1" si="3680"/>
        <v>0</v>
      </c>
      <c r="I31408">
        <f t="shared" ca="1" si="3681"/>
        <v>0</v>
      </c>
      <c r="J31408">
        <f t="shared" ca="1" si="3682"/>
        <v>0</v>
      </c>
      <c r="K31408">
        <f t="shared" ca="1" si="3683"/>
        <v>0</v>
      </c>
      <c r="L31408">
        <f t="shared" ca="1" si="3685"/>
        <v>0</v>
      </c>
      <c r="M31408" t="str">
        <f t="shared" ca="1" si="3684"/>
        <v>Looks good!</v>
      </c>
    </row>
    <row r="31409" spans="2:13" x14ac:dyDescent="0.2">
      <c r="B31409">
        <f t="shared" ca="1" si="3686"/>
        <v>50</v>
      </c>
      <c r="C31409">
        <f t="shared" ca="1" si="3686"/>
        <v>52</v>
      </c>
      <c r="D31409">
        <f t="shared" ca="1" si="3686"/>
        <v>17</v>
      </c>
      <c r="E31409">
        <f t="shared" ca="1" si="3686"/>
        <v>97</v>
      </c>
      <c r="H31409">
        <f t="shared" ca="1" si="3680"/>
        <v>0</v>
      </c>
      <c r="I31409">
        <f t="shared" ca="1" si="3681"/>
        <v>0</v>
      </c>
      <c r="J31409">
        <f t="shared" ca="1" si="3682"/>
        <v>0</v>
      </c>
      <c r="K31409">
        <f t="shared" ca="1" si="3683"/>
        <v>0</v>
      </c>
      <c r="L31409">
        <f t="shared" ca="1" si="3685"/>
        <v>0</v>
      </c>
      <c r="M31409" t="str">
        <f t="shared" ca="1" si="3684"/>
        <v>Looks good!</v>
      </c>
    </row>
    <row r="31410" spans="2:13" x14ac:dyDescent="0.2">
      <c r="B31410">
        <f t="shared" ca="1" si="3686"/>
        <v>25</v>
      </c>
      <c r="C31410">
        <f t="shared" ca="1" si="3686"/>
        <v>2</v>
      </c>
      <c r="D31410">
        <f t="shared" ca="1" si="3686"/>
        <v>50</v>
      </c>
      <c r="E31410">
        <f t="shared" ca="1" si="3686"/>
        <v>8</v>
      </c>
      <c r="H31410">
        <f t="shared" ca="1" si="3680"/>
        <v>0</v>
      </c>
      <c r="I31410">
        <f t="shared" ca="1" si="3681"/>
        <v>1</v>
      </c>
      <c r="J31410">
        <f t="shared" ca="1" si="3682"/>
        <v>0</v>
      </c>
      <c r="K31410">
        <f t="shared" ca="1" si="3683"/>
        <v>0</v>
      </c>
      <c r="L31410">
        <f t="shared" ca="1" si="3685"/>
        <v>1</v>
      </c>
      <c r="M31410" t="str">
        <f t="shared" ca="1" si="3684"/>
        <v>Fix problem</v>
      </c>
    </row>
    <row r="31411" spans="2:13" x14ac:dyDescent="0.2">
      <c r="B31411">
        <f t="shared" ca="1" si="3686"/>
        <v>10</v>
      </c>
      <c r="C31411">
        <f t="shared" ca="1" si="3686"/>
        <v>28</v>
      </c>
      <c r="D31411">
        <f t="shared" ca="1" si="3686"/>
        <v>48</v>
      </c>
      <c r="E31411">
        <f t="shared" ca="1" si="3686"/>
        <v>97</v>
      </c>
      <c r="H31411">
        <f t="shared" ca="1" si="3680"/>
        <v>0</v>
      </c>
      <c r="I31411">
        <f t="shared" ca="1" si="3681"/>
        <v>0</v>
      </c>
      <c r="J31411">
        <f t="shared" ca="1" si="3682"/>
        <v>0</v>
      </c>
      <c r="K31411">
        <f t="shared" ca="1" si="3683"/>
        <v>0</v>
      </c>
      <c r="L31411">
        <f t="shared" ca="1" si="3685"/>
        <v>0</v>
      </c>
      <c r="M31411" t="str">
        <f t="shared" ca="1" si="3684"/>
        <v>Looks good!</v>
      </c>
    </row>
    <row r="31412" spans="2:13" x14ac:dyDescent="0.2">
      <c r="B31412">
        <f t="shared" ca="1" si="3686"/>
        <v>42</v>
      </c>
      <c r="C31412">
        <f t="shared" ca="1" si="3686"/>
        <v>95</v>
      </c>
      <c r="D31412">
        <f t="shared" ca="1" si="3686"/>
        <v>41</v>
      </c>
      <c r="E31412">
        <f t="shared" ca="1" si="3686"/>
        <v>17</v>
      </c>
      <c r="H31412">
        <f t="shared" ca="1" si="3680"/>
        <v>0</v>
      </c>
      <c r="I31412">
        <f t="shared" ca="1" si="3681"/>
        <v>0</v>
      </c>
      <c r="J31412">
        <f t="shared" ca="1" si="3682"/>
        <v>0</v>
      </c>
      <c r="K31412">
        <f t="shared" ca="1" si="3683"/>
        <v>0</v>
      </c>
      <c r="L31412">
        <f t="shared" ca="1" si="3685"/>
        <v>0</v>
      </c>
      <c r="M31412" t="str">
        <f t="shared" ca="1" si="3684"/>
        <v>Looks good!</v>
      </c>
    </row>
    <row r="31413" spans="2:13" x14ac:dyDescent="0.2">
      <c r="B31413">
        <f t="shared" ca="1" si="3686"/>
        <v>8</v>
      </c>
      <c r="C31413">
        <f t="shared" ca="1" si="3686"/>
        <v>89</v>
      </c>
      <c r="D31413">
        <f t="shared" ca="1" si="3686"/>
        <v>35</v>
      </c>
      <c r="E31413">
        <f t="shared" ca="1" si="3686"/>
        <v>4</v>
      </c>
      <c r="H31413">
        <f t="shared" ca="1" si="3680"/>
        <v>0</v>
      </c>
      <c r="I31413">
        <f t="shared" ca="1" si="3681"/>
        <v>0</v>
      </c>
      <c r="J31413">
        <f t="shared" ca="1" si="3682"/>
        <v>0</v>
      </c>
      <c r="K31413">
        <f t="shared" ca="1" si="3683"/>
        <v>1</v>
      </c>
      <c r="L31413">
        <f t="shared" ca="1" si="3685"/>
        <v>1</v>
      </c>
      <c r="M31413" t="str">
        <f t="shared" ca="1" si="3684"/>
        <v>Fix problem</v>
      </c>
    </row>
    <row r="31414" spans="2:13" x14ac:dyDescent="0.2">
      <c r="B31414">
        <f t="shared" ca="1" si="3686"/>
        <v>33</v>
      </c>
      <c r="C31414">
        <f t="shared" ca="1" si="3686"/>
        <v>5</v>
      </c>
      <c r="D31414">
        <f t="shared" ca="1" si="3686"/>
        <v>88</v>
      </c>
      <c r="E31414">
        <f t="shared" ca="1" si="3686"/>
        <v>91</v>
      </c>
      <c r="H31414">
        <f t="shared" ca="1" si="3680"/>
        <v>0</v>
      </c>
      <c r="I31414">
        <f t="shared" ca="1" si="3681"/>
        <v>1</v>
      </c>
      <c r="J31414">
        <f t="shared" ca="1" si="3682"/>
        <v>0</v>
      </c>
      <c r="K31414">
        <f t="shared" ca="1" si="3683"/>
        <v>0</v>
      </c>
      <c r="L31414">
        <f t="shared" ca="1" si="3685"/>
        <v>1</v>
      </c>
      <c r="M31414" t="str">
        <f t="shared" ca="1" si="3684"/>
        <v>Fix problem</v>
      </c>
    </row>
    <row r="31415" spans="2:13" x14ac:dyDescent="0.2">
      <c r="B31415">
        <f t="shared" ca="1" si="3686"/>
        <v>47</v>
      </c>
      <c r="C31415">
        <f t="shared" ca="1" si="3686"/>
        <v>6</v>
      </c>
      <c r="D31415">
        <f t="shared" ca="1" si="3686"/>
        <v>90</v>
      </c>
      <c r="E31415">
        <f t="shared" ca="1" si="3686"/>
        <v>32</v>
      </c>
      <c r="H31415">
        <f t="shared" ca="1" si="3680"/>
        <v>0</v>
      </c>
      <c r="I31415">
        <f t="shared" ca="1" si="3681"/>
        <v>0</v>
      </c>
      <c r="J31415">
        <f t="shared" ca="1" si="3682"/>
        <v>0</v>
      </c>
      <c r="K31415">
        <f t="shared" ca="1" si="3683"/>
        <v>0</v>
      </c>
      <c r="L31415">
        <f t="shared" ca="1" si="3685"/>
        <v>0</v>
      </c>
      <c r="M31415" t="str">
        <f t="shared" ca="1" si="3684"/>
        <v>Looks good!</v>
      </c>
    </row>
    <row r="31416" spans="2:13" x14ac:dyDescent="0.2">
      <c r="B31416">
        <f t="shared" ca="1" si="3686"/>
        <v>12</v>
      </c>
      <c r="C31416">
        <f t="shared" ca="1" si="3686"/>
        <v>54</v>
      </c>
      <c r="D31416">
        <f t="shared" ca="1" si="3686"/>
        <v>38</v>
      </c>
      <c r="E31416">
        <f t="shared" ca="1" si="3686"/>
        <v>39</v>
      </c>
      <c r="H31416">
        <f t="shared" ca="1" si="3680"/>
        <v>0</v>
      </c>
      <c r="I31416">
        <f t="shared" ca="1" si="3681"/>
        <v>0</v>
      </c>
      <c r="J31416">
        <f t="shared" ca="1" si="3682"/>
        <v>0</v>
      </c>
      <c r="K31416">
        <f t="shared" ca="1" si="3683"/>
        <v>0</v>
      </c>
      <c r="L31416">
        <f t="shared" ca="1" si="3685"/>
        <v>0</v>
      </c>
      <c r="M31416" t="str">
        <f t="shared" ca="1" si="3684"/>
        <v>Looks good!</v>
      </c>
    </row>
    <row r="31417" spans="2:13" x14ac:dyDescent="0.2">
      <c r="B31417">
        <f t="shared" ca="1" si="3686"/>
        <v>66</v>
      </c>
      <c r="C31417">
        <f t="shared" ca="1" si="3686"/>
        <v>32</v>
      </c>
      <c r="D31417">
        <f t="shared" ca="1" si="3686"/>
        <v>99</v>
      </c>
      <c r="E31417">
        <f t="shared" ca="1" si="3686"/>
        <v>50</v>
      </c>
      <c r="H31417">
        <f t="shared" ca="1" si="3680"/>
        <v>0</v>
      </c>
      <c r="I31417">
        <f t="shared" ca="1" si="3681"/>
        <v>0</v>
      </c>
      <c r="J31417">
        <f t="shared" ca="1" si="3682"/>
        <v>0</v>
      </c>
      <c r="K31417">
        <f t="shared" ca="1" si="3683"/>
        <v>0</v>
      </c>
      <c r="L31417">
        <f t="shared" ca="1" si="3685"/>
        <v>0</v>
      </c>
      <c r="M31417" t="str">
        <f t="shared" ca="1" si="3684"/>
        <v>Looks good!</v>
      </c>
    </row>
    <row r="31418" spans="2:13" x14ac:dyDescent="0.2">
      <c r="B31418">
        <f t="shared" ca="1" si="3686"/>
        <v>2</v>
      </c>
      <c r="C31418">
        <f t="shared" ca="1" si="3686"/>
        <v>43</v>
      </c>
      <c r="D31418">
        <f t="shared" ca="1" si="3686"/>
        <v>75</v>
      </c>
      <c r="E31418">
        <f t="shared" ca="1" si="3686"/>
        <v>25</v>
      </c>
      <c r="H31418">
        <f t="shared" ca="1" si="3680"/>
        <v>1</v>
      </c>
      <c r="I31418">
        <f t="shared" ca="1" si="3681"/>
        <v>0</v>
      </c>
      <c r="J31418">
        <f t="shared" ca="1" si="3682"/>
        <v>0</v>
      </c>
      <c r="K31418">
        <f t="shared" ca="1" si="3683"/>
        <v>0</v>
      </c>
      <c r="L31418">
        <f t="shared" ca="1" si="3685"/>
        <v>1</v>
      </c>
      <c r="M31418" t="str">
        <f t="shared" ca="1" si="3684"/>
        <v>Fix problem</v>
      </c>
    </row>
    <row r="31419" spans="2:13" x14ac:dyDescent="0.2">
      <c r="B31419">
        <f t="shared" ca="1" si="3686"/>
        <v>54</v>
      </c>
      <c r="C31419">
        <f t="shared" ca="1" si="3686"/>
        <v>68</v>
      </c>
      <c r="D31419">
        <f t="shared" ca="1" si="3686"/>
        <v>49</v>
      </c>
      <c r="E31419">
        <f t="shared" ca="1" si="3686"/>
        <v>88</v>
      </c>
      <c r="H31419">
        <f t="shared" ca="1" si="3680"/>
        <v>0</v>
      </c>
      <c r="I31419">
        <f t="shared" ca="1" si="3681"/>
        <v>0</v>
      </c>
      <c r="J31419">
        <f t="shared" ca="1" si="3682"/>
        <v>0</v>
      </c>
      <c r="K31419">
        <f t="shared" ca="1" si="3683"/>
        <v>0</v>
      </c>
      <c r="L31419">
        <f t="shared" ca="1" si="3685"/>
        <v>0</v>
      </c>
      <c r="M31419" t="str">
        <f t="shared" ca="1" si="3684"/>
        <v>Looks good!</v>
      </c>
    </row>
    <row r="31420" spans="2:13" x14ac:dyDescent="0.2">
      <c r="B31420">
        <f t="shared" ca="1" si="3686"/>
        <v>55</v>
      </c>
      <c r="C31420">
        <f t="shared" ca="1" si="3686"/>
        <v>64</v>
      </c>
      <c r="D31420">
        <f t="shared" ca="1" si="3686"/>
        <v>18</v>
      </c>
      <c r="E31420">
        <f t="shared" ca="1" si="3686"/>
        <v>43</v>
      </c>
      <c r="H31420">
        <f t="shared" ca="1" si="3680"/>
        <v>0</v>
      </c>
      <c r="I31420">
        <f t="shared" ca="1" si="3681"/>
        <v>0</v>
      </c>
      <c r="J31420">
        <f t="shared" ca="1" si="3682"/>
        <v>0</v>
      </c>
      <c r="K31420">
        <f t="shared" ca="1" si="3683"/>
        <v>0</v>
      </c>
      <c r="L31420">
        <f t="shared" ca="1" si="3685"/>
        <v>0</v>
      </c>
      <c r="M31420" t="str">
        <f t="shared" ca="1" si="3684"/>
        <v>Looks good!</v>
      </c>
    </row>
    <row r="31421" spans="2:13" x14ac:dyDescent="0.2">
      <c r="B31421">
        <f t="shared" ca="1" si="3686"/>
        <v>58</v>
      </c>
      <c r="C31421">
        <f t="shared" ca="1" si="3686"/>
        <v>75</v>
      </c>
      <c r="D31421">
        <f t="shared" ca="1" si="3686"/>
        <v>23</v>
      </c>
      <c r="E31421">
        <f t="shared" ca="1" si="3686"/>
        <v>6</v>
      </c>
      <c r="H31421">
        <f t="shared" ca="1" si="3680"/>
        <v>0</v>
      </c>
      <c r="I31421">
        <f t="shared" ca="1" si="3681"/>
        <v>0</v>
      </c>
      <c r="J31421">
        <f t="shared" ca="1" si="3682"/>
        <v>0</v>
      </c>
      <c r="K31421">
        <f t="shared" ca="1" si="3683"/>
        <v>0</v>
      </c>
      <c r="L31421">
        <f t="shared" ca="1" si="3685"/>
        <v>0</v>
      </c>
      <c r="M31421" t="str">
        <f t="shared" ca="1" si="3684"/>
        <v>Looks good!</v>
      </c>
    </row>
    <row r="31422" spans="2:13" x14ac:dyDescent="0.2">
      <c r="B31422">
        <f t="shared" ca="1" si="3686"/>
        <v>3</v>
      </c>
      <c r="C31422">
        <f t="shared" ca="1" si="3686"/>
        <v>46</v>
      </c>
      <c r="D31422">
        <f t="shared" ca="1" si="3686"/>
        <v>80</v>
      </c>
      <c r="E31422">
        <f t="shared" ca="1" si="3686"/>
        <v>49</v>
      </c>
      <c r="H31422">
        <f t="shared" ca="1" si="3680"/>
        <v>1</v>
      </c>
      <c r="I31422">
        <f t="shared" ca="1" si="3681"/>
        <v>0</v>
      </c>
      <c r="J31422">
        <f t="shared" ca="1" si="3682"/>
        <v>0</v>
      </c>
      <c r="K31422">
        <f t="shared" ca="1" si="3683"/>
        <v>0</v>
      </c>
      <c r="L31422">
        <f t="shared" ca="1" si="3685"/>
        <v>1</v>
      </c>
      <c r="M31422" t="str">
        <f t="shared" ca="1" si="3684"/>
        <v>Fix problem</v>
      </c>
    </row>
    <row r="31423" spans="2:13" x14ac:dyDescent="0.2">
      <c r="B31423">
        <f t="shared" ca="1" si="3686"/>
        <v>31</v>
      </c>
      <c r="C31423">
        <f t="shared" ca="1" si="3686"/>
        <v>24</v>
      </c>
      <c r="D31423">
        <f t="shared" ca="1" si="3686"/>
        <v>77</v>
      </c>
      <c r="E31423">
        <f t="shared" ca="1" si="3686"/>
        <v>39</v>
      </c>
      <c r="H31423">
        <f t="shared" ca="1" si="3680"/>
        <v>0</v>
      </c>
      <c r="I31423">
        <f t="shared" ca="1" si="3681"/>
        <v>0</v>
      </c>
      <c r="J31423">
        <f t="shared" ca="1" si="3682"/>
        <v>0</v>
      </c>
      <c r="K31423">
        <f t="shared" ca="1" si="3683"/>
        <v>0</v>
      </c>
      <c r="L31423">
        <f t="shared" ca="1" si="3685"/>
        <v>0</v>
      </c>
      <c r="M31423" t="str">
        <f t="shared" ca="1" si="3684"/>
        <v>Looks good!</v>
      </c>
    </row>
    <row r="31424" spans="2:13" x14ac:dyDescent="0.2">
      <c r="B31424">
        <f t="shared" ca="1" si="3686"/>
        <v>84</v>
      </c>
      <c r="C31424">
        <f t="shared" ca="1" si="3686"/>
        <v>49</v>
      </c>
      <c r="D31424">
        <f t="shared" ca="1" si="3686"/>
        <v>59</v>
      </c>
      <c r="E31424">
        <f t="shared" ca="1" si="3686"/>
        <v>97</v>
      </c>
      <c r="H31424">
        <f t="shared" ca="1" si="3680"/>
        <v>0</v>
      </c>
      <c r="I31424">
        <f t="shared" ca="1" si="3681"/>
        <v>0</v>
      </c>
      <c r="J31424">
        <f t="shared" ca="1" si="3682"/>
        <v>0</v>
      </c>
      <c r="K31424">
        <f t="shared" ca="1" si="3683"/>
        <v>0</v>
      </c>
      <c r="L31424">
        <f t="shared" ca="1" si="3685"/>
        <v>0</v>
      </c>
      <c r="M31424" t="str">
        <f t="shared" ca="1" si="3684"/>
        <v>Looks good!</v>
      </c>
    </row>
    <row r="31425" spans="2:13" x14ac:dyDescent="0.2">
      <c r="B31425">
        <f t="shared" ca="1" si="3686"/>
        <v>79</v>
      </c>
      <c r="C31425">
        <f t="shared" ca="1" si="3686"/>
        <v>2</v>
      </c>
      <c r="D31425">
        <f t="shared" ca="1" si="3686"/>
        <v>98</v>
      </c>
      <c r="E31425">
        <f t="shared" ca="1" si="3686"/>
        <v>26</v>
      </c>
      <c r="H31425">
        <f t="shared" ca="1" si="3680"/>
        <v>0</v>
      </c>
      <c r="I31425">
        <f t="shared" ca="1" si="3681"/>
        <v>1</v>
      </c>
      <c r="J31425">
        <f t="shared" ca="1" si="3682"/>
        <v>0</v>
      </c>
      <c r="K31425">
        <f t="shared" ca="1" si="3683"/>
        <v>0</v>
      </c>
      <c r="L31425">
        <f t="shared" ca="1" si="3685"/>
        <v>1</v>
      </c>
      <c r="M31425" t="str">
        <f t="shared" ca="1" si="3684"/>
        <v>Fix problem</v>
      </c>
    </row>
    <row r="31426" spans="2:13" x14ac:dyDescent="0.2">
      <c r="B31426">
        <f t="shared" ca="1" si="3686"/>
        <v>74</v>
      </c>
      <c r="C31426">
        <f t="shared" ca="1" si="3686"/>
        <v>90</v>
      </c>
      <c r="D31426">
        <f t="shared" ca="1" si="3686"/>
        <v>73</v>
      </c>
      <c r="E31426">
        <f t="shared" ca="1" si="3686"/>
        <v>38</v>
      </c>
      <c r="H31426">
        <f t="shared" ca="1" si="3680"/>
        <v>0</v>
      </c>
      <c r="I31426">
        <f t="shared" ca="1" si="3681"/>
        <v>0</v>
      </c>
      <c r="J31426">
        <f t="shared" ca="1" si="3682"/>
        <v>0</v>
      </c>
      <c r="K31426">
        <f t="shared" ca="1" si="3683"/>
        <v>0</v>
      </c>
      <c r="L31426">
        <f t="shared" ca="1" si="3685"/>
        <v>0</v>
      </c>
      <c r="M31426" t="str">
        <f t="shared" ca="1" si="3684"/>
        <v>Looks good!</v>
      </c>
    </row>
    <row r="31427" spans="2:13" x14ac:dyDescent="0.2">
      <c r="B31427">
        <f t="shared" ca="1" si="3686"/>
        <v>31</v>
      </c>
      <c r="C31427">
        <f t="shared" ca="1" si="3686"/>
        <v>49</v>
      </c>
      <c r="D31427">
        <f t="shared" ca="1" si="3686"/>
        <v>32</v>
      </c>
      <c r="E31427">
        <f t="shared" ca="1" si="3686"/>
        <v>75</v>
      </c>
      <c r="H31427">
        <f t="shared" ca="1" si="3680"/>
        <v>0</v>
      </c>
      <c r="I31427">
        <f t="shared" ca="1" si="3681"/>
        <v>0</v>
      </c>
      <c r="J31427">
        <f t="shared" ca="1" si="3682"/>
        <v>0</v>
      </c>
      <c r="K31427">
        <f t="shared" ca="1" si="3683"/>
        <v>0</v>
      </c>
      <c r="L31427">
        <f t="shared" ca="1" si="3685"/>
        <v>0</v>
      </c>
      <c r="M31427" t="str">
        <f t="shared" ca="1" si="3684"/>
        <v>Looks good!</v>
      </c>
    </row>
    <row r="31428" spans="2:13" x14ac:dyDescent="0.2">
      <c r="B31428">
        <f t="shared" ca="1" si="3686"/>
        <v>78</v>
      </c>
      <c r="C31428">
        <f t="shared" ca="1" si="3686"/>
        <v>60</v>
      </c>
      <c r="D31428">
        <f t="shared" ca="1" si="3686"/>
        <v>81</v>
      </c>
      <c r="E31428">
        <f t="shared" ca="1" si="3686"/>
        <v>54</v>
      </c>
      <c r="H31428">
        <f t="shared" ca="1" si="3680"/>
        <v>0</v>
      </c>
      <c r="I31428">
        <f t="shared" ca="1" si="3681"/>
        <v>0</v>
      </c>
      <c r="J31428">
        <f t="shared" ca="1" si="3682"/>
        <v>0</v>
      </c>
      <c r="K31428">
        <f t="shared" ca="1" si="3683"/>
        <v>0</v>
      </c>
      <c r="L31428">
        <f t="shared" ca="1" si="3685"/>
        <v>0</v>
      </c>
      <c r="M31428" t="str">
        <f t="shared" ca="1" si="3684"/>
        <v>Looks good!</v>
      </c>
    </row>
    <row r="31429" spans="2:13" x14ac:dyDescent="0.2">
      <c r="B31429">
        <f t="shared" ca="1" si="3686"/>
        <v>11</v>
      </c>
      <c r="C31429">
        <f t="shared" ca="1" si="3686"/>
        <v>45</v>
      </c>
      <c r="D31429">
        <f t="shared" ca="1" si="3686"/>
        <v>34</v>
      </c>
      <c r="E31429">
        <f t="shared" ca="1" si="3686"/>
        <v>79</v>
      </c>
      <c r="H31429">
        <f t="shared" ca="1" si="3680"/>
        <v>0</v>
      </c>
      <c r="I31429">
        <f t="shared" ca="1" si="3681"/>
        <v>0</v>
      </c>
      <c r="J31429">
        <f t="shared" ca="1" si="3682"/>
        <v>0</v>
      </c>
      <c r="K31429">
        <f t="shared" ca="1" si="3683"/>
        <v>0</v>
      </c>
      <c r="L31429">
        <f t="shared" ca="1" si="3685"/>
        <v>0</v>
      </c>
      <c r="M31429" t="str">
        <f t="shared" ca="1" si="3684"/>
        <v>Looks good!</v>
      </c>
    </row>
    <row r="31430" spans="2:13" x14ac:dyDescent="0.2">
      <c r="B31430">
        <f t="shared" ca="1" si="3686"/>
        <v>41</v>
      </c>
      <c r="C31430">
        <f t="shared" ca="1" si="3686"/>
        <v>16</v>
      </c>
      <c r="D31430">
        <f t="shared" ca="1" si="3686"/>
        <v>69</v>
      </c>
      <c r="E31430">
        <f t="shared" ca="1" si="3686"/>
        <v>82</v>
      </c>
      <c r="H31430">
        <f t="shared" ca="1" si="3680"/>
        <v>0</v>
      </c>
      <c r="I31430">
        <f t="shared" ca="1" si="3681"/>
        <v>0</v>
      </c>
      <c r="J31430">
        <f t="shared" ca="1" si="3682"/>
        <v>0</v>
      </c>
      <c r="K31430">
        <f t="shared" ca="1" si="3683"/>
        <v>0</v>
      </c>
      <c r="L31430">
        <f t="shared" ca="1" si="3685"/>
        <v>0</v>
      </c>
      <c r="M31430" t="str">
        <f t="shared" ca="1" si="3684"/>
        <v>Looks good!</v>
      </c>
    </row>
    <row r="31431" spans="2:13" x14ac:dyDescent="0.2">
      <c r="B31431">
        <f t="shared" ca="1" si="3686"/>
        <v>91</v>
      </c>
      <c r="C31431">
        <f t="shared" ca="1" si="3686"/>
        <v>85</v>
      </c>
      <c r="D31431">
        <f t="shared" ca="1" si="3686"/>
        <v>84</v>
      </c>
      <c r="E31431">
        <f t="shared" ca="1" si="3686"/>
        <v>9</v>
      </c>
      <c r="H31431">
        <f t="shared" ca="1" si="3680"/>
        <v>0</v>
      </c>
      <c r="I31431">
        <f t="shared" ca="1" si="3681"/>
        <v>0</v>
      </c>
      <c r="J31431">
        <f t="shared" ca="1" si="3682"/>
        <v>0</v>
      </c>
      <c r="K31431">
        <f t="shared" ca="1" si="3683"/>
        <v>0</v>
      </c>
      <c r="L31431">
        <f t="shared" ca="1" si="3685"/>
        <v>0</v>
      </c>
      <c r="M31431" t="str">
        <f t="shared" ca="1" si="3684"/>
        <v>Looks good!</v>
      </c>
    </row>
    <row r="31432" spans="2:13" x14ac:dyDescent="0.2">
      <c r="B31432">
        <f t="shared" ca="1" si="3686"/>
        <v>32</v>
      </c>
      <c r="C31432">
        <f t="shared" ca="1" si="3686"/>
        <v>37</v>
      </c>
      <c r="D31432">
        <f t="shared" ca="1" si="3686"/>
        <v>89</v>
      </c>
      <c r="E31432">
        <f t="shared" ca="1" si="3686"/>
        <v>79</v>
      </c>
      <c r="H31432">
        <f t="shared" ca="1" si="3680"/>
        <v>0</v>
      </c>
      <c r="I31432">
        <f t="shared" ca="1" si="3681"/>
        <v>0</v>
      </c>
      <c r="J31432">
        <f t="shared" ca="1" si="3682"/>
        <v>0</v>
      </c>
      <c r="K31432">
        <f t="shared" ca="1" si="3683"/>
        <v>0</v>
      </c>
      <c r="L31432">
        <f t="shared" ca="1" si="3685"/>
        <v>0</v>
      </c>
      <c r="M31432" t="str">
        <f t="shared" ca="1" si="3684"/>
        <v>Looks good!</v>
      </c>
    </row>
    <row r="31433" spans="2:13" x14ac:dyDescent="0.2">
      <c r="B31433">
        <f t="shared" ca="1" si="3686"/>
        <v>48</v>
      </c>
      <c r="C31433">
        <f t="shared" ca="1" si="3686"/>
        <v>71</v>
      </c>
      <c r="D31433">
        <f t="shared" ca="1" si="3686"/>
        <v>23</v>
      </c>
      <c r="E31433">
        <f t="shared" ca="1" si="3686"/>
        <v>74</v>
      </c>
      <c r="H31433">
        <f t="shared" ca="1" si="3680"/>
        <v>0</v>
      </c>
      <c r="I31433">
        <f t="shared" ca="1" si="3681"/>
        <v>0</v>
      </c>
      <c r="J31433">
        <f t="shared" ca="1" si="3682"/>
        <v>0</v>
      </c>
      <c r="K31433">
        <f t="shared" ca="1" si="3683"/>
        <v>0</v>
      </c>
      <c r="L31433">
        <f t="shared" ca="1" si="3685"/>
        <v>0</v>
      </c>
      <c r="M31433" t="str">
        <f t="shared" ca="1" si="3684"/>
        <v>Looks good!</v>
      </c>
    </row>
    <row r="31434" spans="2:13" x14ac:dyDescent="0.2">
      <c r="B31434">
        <f t="shared" ca="1" si="3686"/>
        <v>22</v>
      </c>
      <c r="C31434">
        <f t="shared" ca="1" si="3686"/>
        <v>44</v>
      </c>
      <c r="D31434">
        <f t="shared" ca="1" si="3686"/>
        <v>7</v>
      </c>
      <c r="E31434">
        <f t="shared" ca="1" si="3686"/>
        <v>98</v>
      </c>
      <c r="H31434">
        <f t="shared" ca="1" si="3680"/>
        <v>0</v>
      </c>
      <c r="I31434">
        <f t="shared" ca="1" si="3681"/>
        <v>0</v>
      </c>
      <c r="J31434">
        <f t="shared" ca="1" si="3682"/>
        <v>0</v>
      </c>
      <c r="K31434">
        <f t="shared" ca="1" si="3683"/>
        <v>0</v>
      </c>
      <c r="L31434">
        <f t="shared" ca="1" si="3685"/>
        <v>0</v>
      </c>
      <c r="M31434" t="str">
        <f t="shared" ca="1" si="3684"/>
        <v>Looks good!</v>
      </c>
    </row>
    <row r="31435" spans="2:13" x14ac:dyDescent="0.2">
      <c r="B31435">
        <f t="shared" ca="1" si="3686"/>
        <v>3</v>
      </c>
      <c r="C31435">
        <f t="shared" ca="1" si="3686"/>
        <v>76</v>
      </c>
      <c r="D31435">
        <f t="shared" ca="1" si="3686"/>
        <v>68</v>
      </c>
      <c r="E31435">
        <f t="shared" ca="1" si="3686"/>
        <v>68</v>
      </c>
      <c r="H31435">
        <f t="shared" ref="H31435:H31498" ca="1" si="3687">IF(B31435&lt;=(Prob_same_name*100),1,0)</f>
        <v>1</v>
      </c>
      <c r="I31435">
        <f t="shared" ref="I31435:I31498" ca="1" si="3688">IF(C31435&lt;=(Prob_shift_change*100),1,0)</f>
        <v>0</v>
      </c>
      <c r="J31435">
        <f t="shared" ref="J31435:J31498" ca="1" si="3689">IF(D31435&lt;=(Prob_bad_comm*100),1,0)</f>
        <v>0</v>
      </c>
      <c r="K31435">
        <f t="shared" ref="K31435:K31498" ca="1" si="3690">IF(E31435&lt;=(Prob_bad_cnvrsn*100),1,0)</f>
        <v>0</v>
      </c>
      <c r="L31435">
        <f t="shared" ca="1" si="3685"/>
        <v>1</v>
      </c>
      <c r="M31435" t="str">
        <f t="shared" ref="M31435:M31498" ca="1" si="3691">VLOOKUP(L31435,mis_table,2,FALSE)</f>
        <v>Fix problem</v>
      </c>
    </row>
    <row r="31436" spans="2:13" x14ac:dyDescent="0.2">
      <c r="B31436">
        <f t="shared" ca="1" si="3686"/>
        <v>19</v>
      </c>
      <c r="C31436">
        <f t="shared" ca="1" si="3686"/>
        <v>26</v>
      </c>
      <c r="D31436">
        <f t="shared" ca="1" si="3686"/>
        <v>71</v>
      </c>
      <c r="E31436">
        <f t="shared" ca="1" si="3686"/>
        <v>79</v>
      </c>
      <c r="H31436">
        <f t="shared" ca="1" si="3687"/>
        <v>0</v>
      </c>
      <c r="I31436">
        <f t="shared" ca="1" si="3688"/>
        <v>0</v>
      </c>
      <c r="J31436">
        <f t="shared" ca="1" si="3689"/>
        <v>0</v>
      </c>
      <c r="K31436">
        <f t="shared" ca="1" si="3690"/>
        <v>0</v>
      </c>
      <c r="L31436">
        <f t="shared" ca="1" si="3685"/>
        <v>0</v>
      </c>
      <c r="M31436" t="str">
        <f t="shared" ca="1" si="3691"/>
        <v>Looks good!</v>
      </c>
    </row>
    <row r="31437" spans="2:13" x14ac:dyDescent="0.2">
      <c r="B31437">
        <f t="shared" ca="1" si="3686"/>
        <v>10</v>
      </c>
      <c r="C31437">
        <f t="shared" ca="1" si="3686"/>
        <v>11</v>
      </c>
      <c r="D31437">
        <f t="shared" ca="1" si="3686"/>
        <v>60</v>
      </c>
      <c r="E31437">
        <f t="shared" ca="1" si="3686"/>
        <v>31</v>
      </c>
      <c r="H31437">
        <f t="shared" ca="1" si="3687"/>
        <v>0</v>
      </c>
      <c r="I31437">
        <f t="shared" ca="1" si="3688"/>
        <v>0</v>
      </c>
      <c r="J31437">
        <f t="shared" ca="1" si="3689"/>
        <v>0</v>
      </c>
      <c r="K31437">
        <f t="shared" ca="1" si="3690"/>
        <v>0</v>
      </c>
      <c r="L31437">
        <f t="shared" ca="1" si="3685"/>
        <v>0</v>
      </c>
      <c r="M31437" t="str">
        <f t="shared" ca="1" si="3691"/>
        <v>Looks good!</v>
      </c>
    </row>
    <row r="31438" spans="2:13" x14ac:dyDescent="0.2">
      <c r="B31438">
        <f t="shared" ca="1" si="3686"/>
        <v>12</v>
      </c>
      <c r="C31438">
        <f t="shared" ca="1" si="3686"/>
        <v>51</v>
      </c>
      <c r="D31438">
        <f t="shared" ca="1" si="3686"/>
        <v>32</v>
      </c>
      <c r="E31438">
        <f t="shared" ca="1" si="3686"/>
        <v>43</v>
      </c>
      <c r="H31438">
        <f t="shared" ca="1" si="3687"/>
        <v>0</v>
      </c>
      <c r="I31438">
        <f t="shared" ca="1" si="3688"/>
        <v>0</v>
      </c>
      <c r="J31438">
        <f t="shared" ca="1" si="3689"/>
        <v>0</v>
      </c>
      <c r="K31438">
        <f t="shared" ca="1" si="3690"/>
        <v>0</v>
      </c>
      <c r="L31438">
        <f t="shared" ca="1" si="3685"/>
        <v>0</v>
      </c>
      <c r="M31438" t="str">
        <f t="shared" ca="1" si="3691"/>
        <v>Looks good!</v>
      </c>
    </row>
    <row r="31439" spans="2:13" x14ac:dyDescent="0.2">
      <c r="B31439">
        <f t="shared" ca="1" si="3686"/>
        <v>44</v>
      </c>
      <c r="C31439">
        <f t="shared" ca="1" si="3686"/>
        <v>14</v>
      </c>
      <c r="D31439">
        <f t="shared" ca="1" si="3686"/>
        <v>35</v>
      </c>
      <c r="E31439">
        <f t="shared" ca="1" si="3686"/>
        <v>89</v>
      </c>
      <c r="H31439">
        <f t="shared" ca="1" si="3687"/>
        <v>0</v>
      </c>
      <c r="I31439">
        <f t="shared" ca="1" si="3688"/>
        <v>0</v>
      </c>
      <c r="J31439">
        <f t="shared" ca="1" si="3689"/>
        <v>0</v>
      </c>
      <c r="K31439">
        <f t="shared" ca="1" si="3690"/>
        <v>0</v>
      </c>
      <c r="L31439">
        <f t="shared" ca="1" si="3685"/>
        <v>0</v>
      </c>
      <c r="M31439" t="str">
        <f t="shared" ca="1" si="3691"/>
        <v>Looks good!</v>
      </c>
    </row>
    <row r="31440" spans="2:13" x14ac:dyDescent="0.2">
      <c r="B31440">
        <f t="shared" ca="1" si="3686"/>
        <v>96</v>
      </c>
      <c r="C31440">
        <f t="shared" ca="1" si="3686"/>
        <v>62</v>
      </c>
      <c r="D31440">
        <f t="shared" ca="1" si="3686"/>
        <v>85</v>
      </c>
      <c r="E31440">
        <f t="shared" ca="1" si="3686"/>
        <v>56</v>
      </c>
      <c r="H31440">
        <f t="shared" ca="1" si="3687"/>
        <v>0</v>
      </c>
      <c r="I31440">
        <f t="shared" ca="1" si="3688"/>
        <v>0</v>
      </c>
      <c r="J31440">
        <f t="shared" ca="1" si="3689"/>
        <v>0</v>
      </c>
      <c r="K31440">
        <f t="shared" ca="1" si="3690"/>
        <v>0</v>
      </c>
      <c r="L31440">
        <f t="shared" ca="1" si="3685"/>
        <v>0</v>
      </c>
      <c r="M31440" t="str">
        <f t="shared" ca="1" si="3691"/>
        <v>Looks good!</v>
      </c>
    </row>
    <row r="31441" spans="2:13" x14ac:dyDescent="0.2">
      <c r="B31441">
        <f t="shared" ca="1" si="3686"/>
        <v>81</v>
      </c>
      <c r="C31441">
        <f t="shared" ca="1" si="3686"/>
        <v>40</v>
      </c>
      <c r="D31441">
        <f t="shared" ca="1" si="3686"/>
        <v>36</v>
      </c>
      <c r="E31441">
        <f t="shared" ca="1" si="3686"/>
        <v>40</v>
      </c>
      <c r="H31441">
        <f t="shared" ca="1" si="3687"/>
        <v>0</v>
      </c>
      <c r="I31441">
        <f t="shared" ca="1" si="3688"/>
        <v>0</v>
      </c>
      <c r="J31441">
        <f t="shared" ca="1" si="3689"/>
        <v>0</v>
      </c>
      <c r="K31441">
        <f t="shared" ca="1" si="3690"/>
        <v>0</v>
      </c>
      <c r="L31441">
        <f t="shared" ca="1" si="3685"/>
        <v>0</v>
      </c>
      <c r="M31441" t="str">
        <f t="shared" ca="1" si="3691"/>
        <v>Looks good!</v>
      </c>
    </row>
    <row r="31442" spans="2:13" x14ac:dyDescent="0.2">
      <c r="B31442">
        <f t="shared" ca="1" si="3686"/>
        <v>5</v>
      </c>
      <c r="C31442">
        <f t="shared" ca="1" si="3686"/>
        <v>66</v>
      </c>
      <c r="D31442">
        <f t="shared" ca="1" si="3686"/>
        <v>3</v>
      </c>
      <c r="E31442">
        <f t="shared" ca="1" si="3686"/>
        <v>79</v>
      </c>
      <c r="H31442">
        <f t="shared" ca="1" si="3687"/>
        <v>1</v>
      </c>
      <c r="I31442">
        <f t="shared" ca="1" si="3688"/>
        <v>0</v>
      </c>
      <c r="J31442">
        <f t="shared" ca="1" si="3689"/>
        <v>1</v>
      </c>
      <c r="K31442">
        <f t="shared" ca="1" si="3690"/>
        <v>0</v>
      </c>
      <c r="L31442">
        <f t="shared" ca="1" si="3685"/>
        <v>2</v>
      </c>
      <c r="M31442" t="str">
        <f t="shared" ca="1" si="3691"/>
        <v>Near miss</v>
      </c>
    </row>
    <row r="31443" spans="2:13" x14ac:dyDescent="0.2">
      <c r="B31443">
        <f t="shared" ca="1" si="3686"/>
        <v>42</v>
      </c>
      <c r="C31443">
        <f t="shared" ca="1" si="3686"/>
        <v>38</v>
      </c>
      <c r="D31443">
        <f t="shared" ca="1" si="3686"/>
        <v>64</v>
      </c>
      <c r="E31443">
        <f t="shared" ca="1" si="3686"/>
        <v>48</v>
      </c>
      <c r="H31443">
        <f t="shared" ca="1" si="3687"/>
        <v>0</v>
      </c>
      <c r="I31443">
        <f t="shared" ca="1" si="3688"/>
        <v>0</v>
      </c>
      <c r="J31443">
        <f t="shared" ca="1" si="3689"/>
        <v>0</v>
      </c>
      <c r="K31443">
        <f t="shared" ca="1" si="3690"/>
        <v>0</v>
      </c>
      <c r="L31443">
        <f t="shared" ca="1" si="3685"/>
        <v>0</v>
      </c>
      <c r="M31443" t="str">
        <f t="shared" ca="1" si="3691"/>
        <v>Looks good!</v>
      </c>
    </row>
    <row r="31444" spans="2:13" x14ac:dyDescent="0.2">
      <c r="B31444">
        <f t="shared" ca="1" si="3686"/>
        <v>47</v>
      </c>
      <c r="C31444">
        <f t="shared" ca="1" si="3686"/>
        <v>71</v>
      </c>
      <c r="D31444">
        <f t="shared" ca="1" si="3686"/>
        <v>55</v>
      </c>
      <c r="E31444">
        <f t="shared" ca="1" si="3686"/>
        <v>24</v>
      </c>
      <c r="H31444">
        <f t="shared" ca="1" si="3687"/>
        <v>0</v>
      </c>
      <c r="I31444">
        <f t="shared" ca="1" si="3688"/>
        <v>0</v>
      </c>
      <c r="J31444">
        <f t="shared" ca="1" si="3689"/>
        <v>0</v>
      </c>
      <c r="K31444">
        <f t="shared" ca="1" si="3690"/>
        <v>0</v>
      </c>
      <c r="L31444">
        <f t="shared" ca="1" si="3685"/>
        <v>0</v>
      </c>
      <c r="M31444" t="str">
        <f t="shared" ca="1" si="3691"/>
        <v>Looks good!</v>
      </c>
    </row>
    <row r="31445" spans="2:13" x14ac:dyDescent="0.2">
      <c r="B31445">
        <f t="shared" ca="1" si="3686"/>
        <v>52</v>
      </c>
      <c r="C31445">
        <f t="shared" ca="1" si="3686"/>
        <v>56</v>
      </c>
      <c r="D31445">
        <f t="shared" ca="1" si="3686"/>
        <v>70</v>
      </c>
      <c r="E31445">
        <f t="shared" ca="1" si="3686"/>
        <v>79</v>
      </c>
      <c r="H31445">
        <f t="shared" ca="1" si="3687"/>
        <v>0</v>
      </c>
      <c r="I31445">
        <f t="shared" ca="1" si="3688"/>
        <v>0</v>
      </c>
      <c r="J31445">
        <f t="shared" ca="1" si="3689"/>
        <v>0</v>
      </c>
      <c r="K31445">
        <f t="shared" ca="1" si="3690"/>
        <v>0</v>
      </c>
      <c r="L31445">
        <f t="shared" ca="1" si="3685"/>
        <v>0</v>
      </c>
      <c r="M31445" t="str">
        <f t="shared" ca="1" si="3691"/>
        <v>Looks good!</v>
      </c>
    </row>
    <row r="31446" spans="2:13" x14ac:dyDescent="0.2">
      <c r="B31446">
        <f t="shared" ca="1" si="3686"/>
        <v>6</v>
      </c>
      <c r="C31446">
        <f t="shared" ca="1" si="3686"/>
        <v>70</v>
      </c>
      <c r="D31446">
        <f t="shared" ca="1" si="3686"/>
        <v>66</v>
      </c>
      <c r="E31446">
        <f t="shared" ca="1" si="3686"/>
        <v>65</v>
      </c>
      <c r="H31446">
        <f t="shared" ca="1" si="3687"/>
        <v>0</v>
      </c>
      <c r="I31446">
        <f t="shared" ca="1" si="3688"/>
        <v>0</v>
      </c>
      <c r="J31446">
        <f t="shared" ca="1" si="3689"/>
        <v>0</v>
      </c>
      <c r="K31446">
        <f t="shared" ca="1" si="3690"/>
        <v>0</v>
      </c>
      <c r="L31446">
        <f t="shared" ca="1" si="3685"/>
        <v>0</v>
      </c>
      <c r="M31446" t="str">
        <f t="shared" ca="1" si="3691"/>
        <v>Looks good!</v>
      </c>
    </row>
    <row r="31447" spans="2:13" x14ac:dyDescent="0.2">
      <c r="B31447">
        <f t="shared" ca="1" si="3686"/>
        <v>62</v>
      </c>
      <c r="C31447">
        <f t="shared" ca="1" si="3686"/>
        <v>45</v>
      </c>
      <c r="D31447">
        <f t="shared" ca="1" si="3686"/>
        <v>74</v>
      </c>
      <c r="E31447">
        <f t="shared" ca="1" si="3686"/>
        <v>46</v>
      </c>
      <c r="H31447">
        <f t="shared" ca="1" si="3687"/>
        <v>0</v>
      </c>
      <c r="I31447">
        <f t="shared" ca="1" si="3688"/>
        <v>0</v>
      </c>
      <c r="J31447">
        <f t="shared" ca="1" si="3689"/>
        <v>0</v>
      </c>
      <c r="K31447">
        <f t="shared" ca="1" si="3690"/>
        <v>0</v>
      </c>
      <c r="L31447">
        <f t="shared" ca="1" si="3685"/>
        <v>0</v>
      </c>
      <c r="M31447" t="str">
        <f t="shared" ca="1" si="3691"/>
        <v>Looks good!</v>
      </c>
    </row>
    <row r="31448" spans="2:13" x14ac:dyDescent="0.2">
      <c r="B31448">
        <f t="shared" ca="1" si="3686"/>
        <v>27</v>
      </c>
      <c r="C31448">
        <f t="shared" ca="1" si="3686"/>
        <v>2</v>
      </c>
      <c r="D31448">
        <f t="shared" ca="1" si="3686"/>
        <v>71</v>
      </c>
      <c r="E31448">
        <f t="shared" ca="1" si="3686"/>
        <v>71</v>
      </c>
      <c r="H31448">
        <f t="shared" ca="1" si="3687"/>
        <v>0</v>
      </c>
      <c r="I31448">
        <f t="shared" ca="1" si="3688"/>
        <v>1</v>
      </c>
      <c r="J31448">
        <f t="shared" ca="1" si="3689"/>
        <v>0</v>
      </c>
      <c r="K31448">
        <f t="shared" ca="1" si="3690"/>
        <v>0</v>
      </c>
      <c r="L31448">
        <f t="shared" ca="1" si="3685"/>
        <v>1</v>
      </c>
      <c r="M31448" t="str">
        <f t="shared" ca="1" si="3691"/>
        <v>Fix problem</v>
      </c>
    </row>
    <row r="31449" spans="2:13" x14ac:dyDescent="0.2">
      <c r="B31449">
        <f t="shared" ca="1" si="3686"/>
        <v>21</v>
      </c>
      <c r="C31449">
        <f t="shared" ca="1" si="3686"/>
        <v>61</v>
      </c>
      <c r="D31449">
        <f t="shared" ca="1" si="3686"/>
        <v>57</v>
      </c>
      <c r="E31449">
        <f t="shared" ca="1" si="3686"/>
        <v>75</v>
      </c>
      <c r="H31449">
        <f t="shared" ca="1" si="3687"/>
        <v>0</v>
      </c>
      <c r="I31449">
        <f t="shared" ca="1" si="3688"/>
        <v>0</v>
      </c>
      <c r="J31449">
        <f t="shared" ca="1" si="3689"/>
        <v>0</v>
      </c>
      <c r="K31449">
        <f t="shared" ca="1" si="3690"/>
        <v>0</v>
      </c>
      <c r="L31449">
        <f t="shared" ca="1" si="3685"/>
        <v>0</v>
      </c>
      <c r="M31449" t="str">
        <f t="shared" ca="1" si="3691"/>
        <v>Looks good!</v>
      </c>
    </row>
    <row r="31450" spans="2:13" x14ac:dyDescent="0.2">
      <c r="B31450">
        <f t="shared" ca="1" si="3686"/>
        <v>3</v>
      </c>
      <c r="C31450">
        <f t="shared" ca="1" si="3686"/>
        <v>15</v>
      </c>
      <c r="D31450">
        <f t="shared" ca="1" si="3686"/>
        <v>58</v>
      </c>
      <c r="E31450">
        <f t="shared" ca="1" si="3686"/>
        <v>17</v>
      </c>
      <c r="H31450">
        <f t="shared" ca="1" si="3687"/>
        <v>1</v>
      </c>
      <c r="I31450">
        <f t="shared" ca="1" si="3688"/>
        <v>0</v>
      </c>
      <c r="J31450">
        <f t="shared" ca="1" si="3689"/>
        <v>0</v>
      </c>
      <c r="K31450">
        <f t="shared" ca="1" si="3690"/>
        <v>0</v>
      </c>
      <c r="L31450">
        <f t="shared" ca="1" si="3685"/>
        <v>1</v>
      </c>
      <c r="M31450" t="str">
        <f t="shared" ca="1" si="3691"/>
        <v>Fix problem</v>
      </c>
    </row>
    <row r="31451" spans="2:13" x14ac:dyDescent="0.2">
      <c r="B31451">
        <f t="shared" ca="1" si="3686"/>
        <v>84</v>
      </c>
      <c r="C31451">
        <f t="shared" ca="1" si="3686"/>
        <v>33</v>
      </c>
      <c r="D31451">
        <f t="shared" ca="1" si="3686"/>
        <v>8</v>
      </c>
      <c r="E31451">
        <f t="shared" ca="1" si="3686"/>
        <v>25</v>
      </c>
      <c r="H31451">
        <f t="shared" ca="1" si="3687"/>
        <v>0</v>
      </c>
      <c r="I31451">
        <f t="shared" ca="1" si="3688"/>
        <v>0</v>
      </c>
      <c r="J31451">
        <f t="shared" ca="1" si="3689"/>
        <v>0</v>
      </c>
      <c r="K31451">
        <f t="shared" ca="1" si="3690"/>
        <v>0</v>
      </c>
      <c r="L31451">
        <f t="shared" ca="1" si="3685"/>
        <v>0</v>
      </c>
      <c r="M31451" t="str">
        <f t="shared" ca="1" si="3691"/>
        <v>Looks good!</v>
      </c>
    </row>
    <row r="31452" spans="2:13" x14ac:dyDescent="0.2">
      <c r="B31452">
        <f t="shared" ca="1" si="3686"/>
        <v>34</v>
      </c>
      <c r="C31452">
        <f t="shared" ca="1" si="3686"/>
        <v>74</v>
      </c>
      <c r="D31452">
        <f t="shared" ca="1" si="3686"/>
        <v>62</v>
      </c>
      <c r="E31452">
        <f t="shared" ca="1" si="3686"/>
        <v>64</v>
      </c>
      <c r="H31452">
        <f t="shared" ca="1" si="3687"/>
        <v>0</v>
      </c>
      <c r="I31452">
        <f t="shared" ca="1" si="3688"/>
        <v>0</v>
      </c>
      <c r="J31452">
        <f t="shared" ca="1" si="3689"/>
        <v>0</v>
      </c>
      <c r="K31452">
        <f t="shared" ca="1" si="3690"/>
        <v>0</v>
      </c>
      <c r="L31452">
        <f t="shared" ca="1" si="3685"/>
        <v>0</v>
      </c>
      <c r="M31452" t="str">
        <f t="shared" ca="1" si="3691"/>
        <v>Looks good!</v>
      </c>
    </row>
    <row r="31453" spans="2:13" x14ac:dyDescent="0.2">
      <c r="B31453">
        <f t="shared" ca="1" si="3686"/>
        <v>46</v>
      </c>
      <c r="C31453">
        <f t="shared" ca="1" si="3686"/>
        <v>79</v>
      </c>
      <c r="D31453">
        <f t="shared" ca="1" si="3686"/>
        <v>66</v>
      </c>
      <c r="E31453">
        <f t="shared" ca="1" si="3686"/>
        <v>70</v>
      </c>
      <c r="H31453">
        <f t="shared" ca="1" si="3687"/>
        <v>0</v>
      </c>
      <c r="I31453">
        <f t="shared" ca="1" si="3688"/>
        <v>0</v>
      </c>
      <c r="J31453">
        <f t="shared" ca="1" si="3689"/>
        <v>0</v>
      </c>
      <c r="K31453">
        <f t="shared" ca="1" si="3690"/>
        <v>0</v>
      </c>
      <c r="L31453">
        <f t="shared" ca="1" si="3685"/>
        <v>0</v>
      </c>
      <c r="M31453" t="str">
        <f t="shared" ca="1" si="3691"/>
        <v>Looks good!</v>
      </c>
    </row>
    <row r="31454" spans="2:13" x14ac:dyDescent="0.2">
      <c r="B31454">
        <f t="shared" ca="1" si="3686"/>
        <v>74</v>
      </c>
      <c r="C31454">
        <f t="shared" ca="1" si="3686"/>
        <v>91</v>
      </c>
      <c r="D31454">
        <f t="shared" ca="1" si="3686"/>
        <v>8</v>
      </c>
      <c r="E31454">
        <f t="shared" ca="1" si="3686"/>
        <v>23</v>
      </c>
      <c r="H31454">
        <f t="shared" ca="1" si="3687"/>
        <v>0</v>
      </c>
      <c r="I31454">
        <f t="shared" ca="1" si="3688"/>
        <v>0</v>
      </c>
      <c r="J31454">
        <f t="shared" ca="1" si="3689"/>
        <v>0</v>
      </c>
      <c r="K31454">
        <f t="shared" ca="1" si="3690"/>
        <v>0</v>
      </c>
      <c r="L31454">
        <f t="shared" ca="1" si="3685"/>
        <v>0</v>
      </c>
      <c r="M31454" t="str">
        <f t="shared" ca="1" si="3691"/>
        <v>Looks good!</v>
      </c>
    </row>
    <row r="31455" spans="2:13" x14ac:dyDescent="0.2">
      <c r="B31455">
        <f t="shared" ca="1" si="3686"/>
        <v>58</v>
      </c>
      <c r="C31455">
        <f t="shared" ca="1" si="3686"/>
        <v>26</v>
      </c>
      <c r="D31455">
        <f t="shared" ca="1" si="3686"/>
        <v>17</v>
      </c>
      <c r="E31455">
        <f t="shared" ca="1" si="3686"/>
        <v>87</v>
      </c>
      <c r="H31455">
        <f t="shared" ca="1" si="3687"/>
        <v>0</v>
      </c>
      <c r="I31455">
        <f t="shared" ca="1" si="3688"/>
        <v>0</v>
      </c>
      <c r="J31455">
        <f t="shared" ca="1" si="3689"/>
        <v>0</v>
      </c>
      <c r="K31455">
        <f t="shared" ca="1" si="3690"/>
        <v>0</v>
      </c>
      <c r="L31455">
        <f t="shared" ca="1" si="3685"/>
        <v>0</v>
      </c>
      <c r="M31455" t="str">
        <f t="shared" ca="1" si="3691"/>
        <v>Looks good!</v>
      </c>
    </row>
    <row r="31456" spans="2:13" x14ac:dyDescent="0.2">
      <c r="B31456">
        <f t="shared" ca="1" si="3686"/>
        <v>30</v>
      </c>
      <c r="C31456">
        <f t="shared" ca="1" si="3686"/>
        <v>42</v>
      </c>
      <c r="D31456">
        <f t="shared" ca="1" si="3686"/>
        <v>1</v>
      </c>
      <c r="E31456">
        <f t="shared" ca="1" si="3686"/>
        <v>74</v>
      </c>
      <c r="H31456">
        <f t="shared" ca="1" si="3687"/>
        <v>0</v>
      </c>
      <c r="I31456">
        <f t="shared" ca="1" si="3688"/>
        <v>0</v>
      </c>
      <c r="J31456">
        <f t="shared" ca="1" si="3689"/>
        <v>1</v>
      </c>
      <c r="K31456">
        <f t="shared" ca="1" si="3690"/>
        <v>0</v>
      </c>
      <c r="L31456">
        <f t="shared" ca="1" si="3685"/>
        <v>1</v>
      </c>
      <c r="M31456" t="str">
        <f t="shared" ca="1" si="3691"/>
        <v>Fix problem</v>
      </c>
    </row>
    <row r="31457" spans="2:13" x14ac:dyDescent="0.2">
      <c r="B31457">
        <f t="shared" ca="1" si="3686"/>
        <v>22</v>
      </c>
      <c r="C31457">
        <f t="shared" ca="1" si="3686"/>
        <v>76</v>
      </c>
      <c r="D31457">
        <f t="shared" ca="1" si="3686"/>
        <v>83</v>
      </c>
      <c r="E31457">
        <f t="shared" ca="1" si="3686"/>
        <v>27</v>
      </c>
      <c r="H31457">
        <f t="shared" ca="1" si="3687"/>
        <v>0</v>
      </c>
      <c r="I31457">
        <f t="shared" ca="1" si="3688"/>
        <v>0</v>
      </c>
      <c r="J31457">
        <f t="shared" ca="1" si="3689"/>
        <v>0</v>
      </c>
      <c r="K31457">
        <f t="shared" ca="1" si="3690"/>
        <v>0</v>
      </c>
      <c r="L31457">
        <f t="shared" ca="1" si="3685"/>
        <v>0</v>
      </c>
      <c r="M31457" t="str">
        <f t="shared" ca="1" si="3691"/>
        <v>Looks good!</v>
      </c>
    </row>
    <row r="31458" spans="2:13" x14ac:dyDescent="0.2">
      <c r="B31458">
        <f t="shared" ca="1" si="3686"/>
        <v>98</v>
      </c>
      <c r="C31458">
        <f t="shared" ca="1" si="3686"/>
        <v>36</v>
      </c>
      <c r="D31458">
        <f t="shared" ca="1" si="3686"/>
        <v>19</v>
      </c>
      <c r="E31458">
        <f t="shared" ca="1" si="3686"/>
        <v>30</v>
      </c>
      <c r="H31458">
        <f t="shared" ca="1" si="3687"/>
        <v>0</v>
      </c>
      <c r="I31458">
        <f t="shared" ca="1" si="3688"/>
        <v>0</v>
      </c>
      <c r="J31458">
        <f t="shared" ca="1" si="3689"/>
        <v>0</v>
      </c>
      <c r="K31458">
        <f t="shared" ca="1" si="3690"/>
        <v>0</v>
      </c>
      <c r="L31458">
        <f t="shared" ca="1" si="3685"/>
        <v>0</v>
      </c>
      <c r="M31458" t="str">
        <f t="shared" ca="1" si="3691"/>
        <v>Looks good!</v>
      </c>
    </row>
    <row r="31459" spans="2:13" x14ac:dyDescent="0.2">
      <c r="B31459">
        <f t="shared" ca="1" si="3686"/>
        <v>59</v>
      </c>
      <c r="C31459">
        <f t="shared" ca="1" si="3686"/>
        <v>37</v>
      </c>
      <c r="D31459">
        <f t="shared" ca="1" si="3686"/>
        <v>14</v>
      </c>
      <c r="E31459">
        <f t="shared" ca="1" si="3686"/>
        <v>9</v>
      </c>
      <c r="H31459">
        <f t="shared" ca="1" si="3687"/>
        <v>0</v>
      </c>
      <c r="I31459">
        <f t="shared" ca="1" si="3688"/>
        <v>0</v>
      </c>
      <c r="J31459">
        <f t="shared" ca="1" si="3689"/>
        <v>0</v>
      </c>
      <c r="K31459">
        <f t="shared" ca="1" si="3690"/>
        <v>0</v>
      </c>
      <c r="L31459">
        <f t="shared" ca="1" si="3685"/>
        <v>0</v>
      </c>
      <c r="M31459" t="str">
        <f t="shared" ca="1" si="3691"/>
        <v>Looks good!</v>
      </c>
    </row>
    <row r="31460" spans="2:13" x14ac:dyDescent="0.2">
      <c r="B31460">
        <f t="shared" ca="1" si="3686"/>
        <v>19</v>
      </c>
      <c r="C31460">
        <f t="shared" ca="1" si="3686"/>
        <v>49</v>
      </c>
      <c r="D31460">
        <f t="shared" ca="1" si="3686"/>
        <v>96</v>
      </c>
      <c r="E31460">
        <f t="shared" ca="1" si="3686"/>
        <v>21</v>
      </c>
      <c r="H31460">
        <f t="shared" ca="1" si="3687"/>
        <v>0</v>
      </c>
      <c r="I31460">
        <f t="shared" ca="1" si="3688"/>
        <v>0</v>
      </c>
      <c r="J31460">
        <f t="shared" ca="1" si="3689"/>
        <v>0</v>
      </c>
      <c r="K31460">
        <f t="shared" ca="1" si="3690"/>
        <v>0</v>
      </c>
      <c r="L31460">
        <f t="shared" ref="L31460:L31523" ca="1" si="3692">SUM(H31460:K31460)</f>
        <v>0</v>
      </c>
      <c r="M31460" t="str">
        <f t="shared" ca="1" si="3691"/>
        <v>Looks good!</v>
      </c>
    </row>
    <row r="31461" spans="2:13" x14ac:dyDescent="0.2">
      <c r="B31461">
        <f t="shared" ca="1" si="3686"/>
        <v>76</v>
      </c>
      <c r="C31461">
        <f t="shared" ca="1" si="3686"/>
        <v>15</v>
      </c>
      <c r="D31461">
        <f t="shared" ca="1" si="3686"/>
        <v>57</v>
      </c>
      <c r="E31461">
        <f t="shared" ca="1" si="3686"/>
        <v>72</v>
      </c>
      <c r="H31461">
        <f t="shared" ca="1" si="3687"/>
        <v>0</v>
      </c>
      <c r="I31461">
        <f t="shared" ca="1" si="3688"/>
        <v>0</v>
      </c>
      <c r="J31461">
        <f t="shared" ca="1" si="3689"/>
        <v>0</v>
      </c>
      <c r="K31461">
        <f t="shared" ca="1" si="3690"/>
        <v>0</v>
      </c>
      <c r="L31461">
        <f t="shared" ca="1" si="3692"/>
        <v>0</v>
      </c>
      <c r="M31461" t="str">
        <f t="shared" ca="1" si="3691"/>
        <v>Looks good!</v>
      </c>
    </row>
    <row r="31462" spans="2:13" x14ac:dyDescent="0.2">
      <c r="B31462">
        <f t="shared" ca="1" si="3686"/>
        <v>58</v>
      </c>
      <c r="C31462">
        <f t="shared" ca="1" si="3686"/>
        <v>83</v>
      </c>
      <c r="D31462">
        <f t="shared" ca="1" si="3686"/>
        <v>42</v>
      </c>
      <c r="E31462">
        <f t="shared" ca="1" si="3686"/>
        <v>41</v>
      </c>
      <c r="H31462">
        <f t="shared" ca="1" si="3687"/>
        <v>0</v>
      </c>
      <c r="I31462">
        <f t="shared" ca="1" si="3688"/>
        <v>0</v>
      </c>
      <c r="J31462">
        <f t="shared" ca="1" si="3689"/>
        <v>0</v>
      </c>
      <c r="K31462">
        <f t="shared" ca="1" si="3690"/>
        <v>0</v>
      </c>
      <c r="L31462">
        <f t="shared" ca="1" si="3692"/>
        <v>0</v>
      </c>
      <c r="M31462" t="str">
        <f t="shared" ca="1" si="3691"/>
        <v>Looks good!</v>
      </c>
    </row>
    <row r="31463" spans="2:13" x14ac:dyDescent="0.2">
      <c r="B31463">
        <f t="shared" ca="1" si="3686"/>
        <v>49</v>
      </c>
      <c r="C31463">
        <f t="shared" ca="1" si="3686"/>
        <v>56</v>
      </c>
      <c r="D31463">
        <f t="shared" ca="1" si="3686"/>
        <v>73</v>
      </c>
      <c r="E31463">
        <f t="shared" ca="1" si="3686"/>
        <v>74</v>
      </c>
      <c r="H31463">
        <f t="shared" ca="1" si="3687"/>
        <v>0</v>
      </c>
      <c r="I31463">
        <f t="shared" ca="1" si="3688"/>
        <v>0</v>
      </c>
      <c r="J31463">
        <f t="shared" ca="1" si="3689"/>
        <v>0</v>
      </c>
      <c r="K31463">
        <f t="shared" ca="1" si="3690"/>
        <v>0</v>
      </c>
      <c r="L31463">
        <f t="shared" ca="1" si="3692"/>
        <v>0</v>
      </c>
      <c r="M31463" t="str">
        <f t="shared" ca="1" si="3691"/>
        <v>Looks good!</v>
      </c>
    </row>
    <row r="31464" spans="2:13" x14ac:dyDescent="0.2">
      <c r="B31464">
        <f t="shared" ca="1" si="3686"/>
        <v>89</v>
      </c>
      <c r="C31464">
        <f t="shared" ca="1" si="3686"/>
        <v>98</v>
      </c>
      <c r="D31464">
        <f t="shared" ca="1" si="3686"/>
        <v>83</v>
      </c>
      <c r="E31464">
        <f t="shared" ca="1" si="3686"/>
        <v>2</v>
      </c>
      <c r="H31464">
        <f t="shared" ca="1" si="3687"/>
        <v>0</v>
      </c>
      <c r="I31464">
        <f t="shared" ca="1" si="3688"/>
        <v>0</v>
      </c>
      <c r="J31464">
        <f t="shared" ca="1" si="3689"/>
        <v>0</v>
      </c>
      <c r="K31464">
        <f t="shared" ca="1" si="3690"/>
        <v>1</v>
      </c>
      <c r="L31464">
        <f t="shared" ca="1" si="3692"/>
        <v>1</v>
      </c>
      <c r="M31464" t="str">
        <f t="shared" ca="1" si="3691"/>
        <v>Fix problem</v>
      </c>
    </row>
    <row r="31465" spans="2:13" x14ac:dyDescent="0.2">
      <c r="B31465">
        <f t="shared" ca="1" si="3686"/>
        <v>81</v>
      </c>
      <c r="C31465">
        <f t="shared" ca="1" si="3686"/>
        <v>95</v>
      </c>
      <c r="D31465">
        <f t="shared" ca="1" si="3686"/>
        <v>66</v>
      </c>
      <c r="E31465">
        <f t="shared" ref="C31465:E31500" ca="1" si="3693">RANDBETWEEN(1,100)</f>
        <v>91</v>
      </c>
      <c r="H31465">
        <f t="shared" ca="1" si="3687"/>
        <v>0</v>
      </c>
      <c r="I31465">
        <f t="shared" ca="1" si="3688"/>
        <v>0</v>
      </c>
      <c r="J31465">
        <f t="shared" ca="1" si="3689"/>
        <v>0</v>
      </c>
      <c r="K31465">
        <f t="shared" ca="1" si="3690"/>
        <v>0</v>
      </c>
      <c r="L31465">
        <f t="shared" ca="1" si="3692"/>
        <v>0</v>
      </c>
      <c r="M31465" t="str">
        <f t="shared" ca="1" si="3691"/>
        <v>Looks good!</v>
      </c>
    </row>
    <row r="31466" spans="2:13" x14ac:dyDescent="0.2">
      <c r="B31466">
        <f t="shared" ref="B31466:E31529" ca="1" si="3694">RANDBETWEEN(1,100)</f>
        <v>94</v>
      </c>
      <c r="C31466">
        <f t="shared" ca="1" si="3693"/>
        <v>79</v>
      </c>
      <c r="D31466">
        <f t="shared" ca="1" si="3693"/>
        <v>94</v>
      </c>
      <c r="E31466">
        <f t="shared" ca="1" si="3693"/>
        <v>72</v>
      </c>
      <c r="H31466">
        <f t="shared" ca="1" si="3687"/>
        <v>0</v>
      </c>
      <c r="I31466">
        <f t="shared" ca="1" si="3688"/>
        <v>0</v>
      </c>
      <c r="J31466">
        <f t="shared" ca="1" si="3689"/>
        <v>0</v>
      </c>
      <c r="K31466">
        <f t="shared" ca="1" si="3690"/>
        <v>0</v>
      </c>
      <c r="L31466">
        <f t="shared" ca="1" si="3692"/>
        <v>0</v>
      </c>
      <c r="M31466" t="str">
        <f t="shared" ca="1" si="3691"/>
        <v>Looks good!</v>
      </c>
    </row>
    <row r="31467" spans="2:13" x14ac:dyDescent="0.2">
      <c r="B31467">
        <f t="shared" ca="1" si="3694"/>
        <v>42</v>
      </c>
      <c r="C31467">
        <f t="shared" ca="1" si="3693"/>
        <v>32</v>
      </c>
      <c r="D31467">
        <f t="shared" ca="1" si="3693"/>
        <v>16</v>
      </c>
      <c r="E31467">
        <f t="shared" ca="1" si="3693"/>
        <v>7</v>
      </c>
      <c r="H31467">
        <f t="shared" ca="1" si="3687"/>
        <v>0</v>
      </c>
      <c r="I31467">
        <f t="shared" ca="1" si="3688"/>
        <v>0</v>
      </c>
      <c r="J31467">
        <f t="shared" ca="1" si="3689"/>
        <v>0</v>
      </c>
      <c r="K31467">
        <f t="shared" ca="1" si="3690"/>
        <v>0</v>
      </c>
      <c r="L31467">
        <f t="shared" ca="1" si="3692"/>
        <v>0</v>
      </c>
      <c r="M31467" t="str">
        <f t="shared" ca="1" si="3691"/>
        <v>Looks good!</v>
      </c>
    </row>
    <row r="31468" spans="2:13" x14ac:dyDescent="0.2">
      <c r="B31468">
        <f t="shared" ca="1" si="3694"/>
        <v>84</v>
      </c>
      <c r="C31468">
        <f t="shared" ca="1" si="3693"/>
        <v>2</v>
      </c>
      <c r="D31468">
        <f t="shared" ca="1" si="3693"/>
        <v>72</v>
      </c>
      <c r="E31468">
        <f t="shared" ca="1" si="3693"/>
        <v>79</v>
      </c>
      <c r="H31468">
        <f t="shared" ca="1" si="3687"/>
        <v>0</v>
      </c>
      <c r="I31468">
        <f t="shared" ca="1" si="3688"/>
        <v>1</v>
      </c>
      <c r="J31468">
        <f t="shared" ca="1" si="3689"/>
        <v>0</v>
      </c>
      <c r="K31468">
        <f t="shared" ca="1" si="3690"/>
        <v>0</v>
      </c>
      <c r="L31468">
        <f t="shared" ca="1" si="3692"/>
        <v>1</v>
      </c>
      <c r="M31468" t="str">
        <f t="shared" ca="1" si="3691"/>
        <v>Fix problem</v>
      </c>
    </row>
    <row r="31469" spans="2:13" x14ac:dyDescent="0.2">
      <c r="B31469">
        <f t="shared" ca="1" si="3694"/>
        <v>18</v>
      </c>
      <c r="C31469">
        <f t="shared" ca="1" si="3693"/>
        <v>63</v>
      </c>
      <c r="D31469">
        <f t="shared" ca="1" si="3693"/>
        <v>82</v>
      </c>
      <c r="E31469">
        <f t="shared" ca="1" si="3693"/>
        <v>18</v>
      </c>
      <c r="H31469">
        <f t="shared" ca="1" si="3687"/>
        <v>0</v>
      </c>
      <c r="I31469">
        <f t="shared" ca="1" si="3688"/>
        <v>0</v>
      </c>
      <c r="J31469">
        <f t="shared" ca="1" si="3689"/>
        <v>0</v>
      </c>
      <c r="K31469">
        <f t="shared" ca="1" si="3690"/>
        <v>0</v>
      </c>
      <c r="L31469">
        <f t="shared" ca="1" si="3692"/>
        <v>0</v>
      </c>
      <c r="M31469" t="str">
        <f t="shared" ca="1" si="3691"/>
        <v>Looks good!</v>
      </c>
    </row>
    <row r="31470" spans="2:13" x14ac:dyDescent="0.2">
      <c r="B31470">
        <f t="shared" ca="1" si="3694"/>
        <v>60</v>
      </c>
      <c r="C31470">
        <f t="shared" ca="1" si="3693"/>
        <v>72</v>
      </c>
      <c r="D31470">
        <f t="shared" ca="1" si="3693"/>
        <v>92</v>
      </c>
      <c r="E31470">
        <f t="shared" ca="1" si="3693"/>
        <v>51</v>
      </c>
      <c r="H31470">
        <f t="shared" ca="1" si="3687"/>
        <v>0</v>
      </c>
      <c r="I31470">
        <f t="shared" ca="1" si="3688"/>
        <v>0</v>
      </c>
      <c r="J31470">
        <f t="shared" ca="1" si="3689"/>
        <v>0</v>
      </c>
      <c r="K31470">
        <f t="shared" ca="1" si="3690"/>
        <v>0</v>
      </c>
      <c r="L31470">
        <f t="shared" ca="1" si="3692"/>
        <v>0</v>
      </c>
      <c r="M31470" t="str">
        <f t="shared" ca="1" si="3691"/>
        <v>Looks good!</v>
      </c>
    </row>
    <row r="31471" spans="2:13" x14ac:dyDescent="0.2">
      <c r="B31471">
        <f t="shared" ca="1" si="3694"/>
        <v>98</v>
      </c>
      <c r="C31471">
        <f t="shared" ca="1" si="3693"/>
        <v>51</v>
      </c>
      <c r="D31471">
        <f t="shared" ca="1" si="3693"/>
        <v>8</v>
      </c>
      <c r="E31471">
        <f t="shared" ca="1" si="3693"/>
        <v>34</v>
      </c>
      <c r="H31471">
        <f t="shared" ca="1" si="3687"/>
        <v>0</v>
      </c>
      <c r="I31471">
        <f t="shared" ca="1" si="3688"/>
        <v>0</v>
      </c>
      <c r="J31471">
        <f t="shared" ca="1" si="3689"/>
        <v>0</v>
      </c>
      <c r="K31471">
        <f t="shared" ca="1" si="3690"/>
        <v>0</v>
      </c>
      <c r="L31471">
        <f t="shared" ca="1" si="3692"/>
        <v>0</v>
      </c>
      <c r="M31471" t="str">
        <f t="shared" ca="1" si="3691"/>
        <v>Looks good!</v>
      </c>
    </row>
    <row r="31472" spans="2:13" x14ac:dyDescent="0.2">
      <c r="B31472">
        <f t="shared" ca="1" si="3694"/>
        <v>64</v>
      </c>
      <c r="C31472">
        <f t="shared" ca="1" si="3693"/>
        <v>38</v>
      </c>
      <c r="D31472">
        <f t="shared" ca="1" si="3693"/>
        <v>46</v>
      </c>
      <c r="E31472">
        <f t="shared" ca="1" si="3693"/>
        <v>86</v>
      </c>
      <c r="H31472">
        <f t="shared" ca="1" si="3687"/>
        <v>0</v>
      </c>
      <c r="I31472">
        <f t="shared" ca="1" si="3688"/>
        <v>0</v>
      </c>
      <c r="J31472">
        <f t="shared" ca="1" si="3689"/>
        <v>0</v>
      </c>
      <c r="K31472">
        <f t="shared" ca="1" si="3690"/>
        <v>0</v>
      </c>
      <c r="L31472">
        <f t="shared" ca="1" si="3692"/>
        <v>0</v>
      </c>
      <c r="M31472" t="str">
        <f t="shared" ca="1" si="3691"/>
        <v>Looks good!</v>
      </c>
    </row>
    <row r="31473" spans="2:13" x14ac:dyDescent="0.2">
      <c r="B31473">
        <f t="shared" ca="1" si="3694"/>
        <v>70</v>
      </c>
      <c r="C31473">
        <f t="shared" ca="1" si="3693"/>
        <v>14</v>
      </c>
      <c r="D31473">
        <f t="shared" ca="1" si="3693"/>
        <v>10</v>
      </c>
      <c r="E31473">
        <f t="shared" ca="1" si="3693"/>
        <v>26</v>
      </c>
      <c r="H31473">
        <f t="shared" ca="1" si="3687"/>
        <v>0</v>
      </c>
      <c r="I31473">
        <f t="shared" ca="1" si="3688"/>
        <v>0</v>
      </c>
      <c r="J31473">
        <f t="shared" ca="1" si="3689"/>
        <v>0</v>
      </c>
      <c r="K31473">
        <f t="shared" ca="1" si="3690"/>
        <v>0</v>
      </c>
      <c r="L31473">
        <f t="shared" ca="1" si="3692"/>
        <v>0</v>
      </c>
      <c r="M31473" t="str">
        <f t="shared" ca="1" si="3691"/>
        <v>Looks good!</v>
      </c>
    </row>
    <row r="31474" spans="2:13" x14ac:dyDescent="0.2">
      <c r="B31474">
        <f t="shared" ca="1" si="3694"/>
        <v>54</v>
      </c>
      <c r="C31474">
        <f t="shared" ca="1" si="3693"/>
        <v>8</v>
      </c>
      <c r="D31474">
        <f t="shared" ca="1" si="3693"/>
        <v>57</v>
      </c>
      <c r="E31474">
        <f t="shared" ca="1" si="3693"/>
        <v>49</v>
      </c>
      <c r="H31474">
        <f t="shared" ca="1" si="3687"/>
        <v>0</v>
      </c>
      <c r="I31474">
        <f t="shared" ca="1" si="3688"/>
        <v>0</v>
      </c>
      <c r="J31474">
        <f t="shared" ca="1" si="3689"/>
        <v>0</v>
      </c>
      <c r="K31474">
        <f t="shared" ca="1" si="3690"/>
        <v>0</v>
      </c>
      <c r="L31474">
        <f t="shared" ca="1" si="3692"/>
        <v>0</v>
      </c>
      <c r="M31474" t="str">
        <f t="shared" ca="1" si="3691"/>
        <v>Looks good!</v>
      </c>
    </row>
    <row r="31475" spans="2:13" x14ac:dyDescent="0.2">
      <c r="B31475">
        <f t="shared" ca="1" si="3694"/>
        <v>90</v>
      </c>
      <c r="C31475">
        <f t="shared" ca="1" si="3693"/>
        <v>91</v>
      </c>
      <c r="D31475">
        <f t="shared" ca="1" si="3693"/>
        <v>35</v>
      </c>
      <c r="E31475">
        <f t="shared" ca="1" si="3693"/>
        <v>61</v>
      </c>
      <c r="H31475">
        <f t="shared" ca="1" si="3687"/>
        <v>0</v>
      </c>
      <c r="I31475">
        <f t="shared" ca="1" si="3688"/>
        <v>0</v>
      </c>
      <c r="J31475">
        <f t="shared" ca="1" si="3689"/>
        <v>0</v>
      </c>
      <c r="K31475">
        <f t="shared" ca="1" si="3690"/>
        <v>0</v>
      </c>
      <c r="L31475">
        <f t="shared" ca="1" si="3692"/>
        <v>0</v>
      </c>
      <c r="M31475" t="str">
        <f t="shared" ca="1" si="3691"/>
        <v>Looks good!</v>
      </c>
    </row>
    <row r="31476" spans="2:13" x14ac:dyDescent="0.2">
      <c r="B31476">
        <f t="shared" ca="1" si="3694"/>
        <v>3</v>
      </c>
      <c r="C31476">
        <f t="shared" ca="1" si="3693"/>
        <v>66</v>
      </c>
      <c r="D31476">
        <f t="shared" ca="1" si="3693"/>
        <v>58</v>
      </c>
      <c r="E31476">
        <f t="shared" ca="1" si="3693"/>
        <v>64</v>
      </c>
      <c r="H31476">
        <f t="shared" ca="1" si="3687"/>
        <v>1</v>
      </c>
      <c r="I31476">
        <f t="shared" ca="1" si="3688"/>
        <v>0</v>
      </c>
      <c r="J31476">
        <f t="shared" ca="1" si="3689"/>
        <v>0</v>
      </c>
      <c r="K31476">
        <f t="shared" ca="1" si="3690"/>
        <v>0</v>
      </c>
      <c r="L31476">
        <f t="shared" ca="1" si="3692"/>
        <v>1</v>
      </c>
      <c r="M31476" t="str">
        <f t="shared" ca="1" si="3691"/>
        <v>Fix problem</v>
      </c>
    </row>
    <row r="31477" spans="2:13" x14ac:dyDescent="0.2">
      <c r="B31477">
        <f t="shared" ca="1" si="3694"/>
        <v>11</v>
      </c>
      <c r="C31477">
        <f t="shared" ca="1" si="3693"/>
        <v>36</v>
      </c>
      <c r="D31477">
        <f t="shared" ca="1" si="3693"/>
        <v>50</v>
      </c>
      <c r="E31477">
        <f t="shared" ca="1" si="3693"/>
        <v>67</v>
      </c>
      <c r="H31477">
        <f t="shared" ca="1" si="3687"/>
        <v>0</v>
      </c>
      <c r="I31477">
        <f t="shared" ca="1" si="3688"/>
        <v>0</v>
      </c>
      <c r="J31477">
        <f t="shared" ca="1" si="3689"/>
        <v>0</v>
      </c>
      <c r="K31477">
        <f t="shared" ca="1" si="3690"/>
        <v>0</v>
      </c>
      <c r="L31477">
        <f t="shared" ca="1" si="3692"/>
        <v>0</v>
      </c>
      <c r="M31477" t="str">
        <f t="shared" ca="1" si="3691"/>
        <v>Looks good!</v>
      </c>
    </row>
    <row r="31478" spans="2:13" x14ac:dyDescent="0.2">
      <c r="B31478">
        <f t="shared" ca="1" si="3694"/>
        <v>7</v>
      </c>
      <c r="C31478">
        <f t="shared" ca="1" si="3693"/>
        <v>33</v>
      </c>
      <c r="D31478">
        <f t="shared" ca="1" si="3693"/>
        <v>81</v>
      </c>
      <c r="E31478">
        <f t="shared" ca="1" si="3693"/>
        <v>65</v>
      </c>
      <c r="H31478">
        <f t="shared" ca="1" si="3687"/>
        <v>0</v>
      </c>
      <c r="I31478">
        <f t="shared" ca="1" si="3688"/>
        <v>0</v>
      </c>
      <c r="J31478">
        <f t="shared" ca="1" si="3689"/>
        <v>0</v>
      </c>
      <c r="K31478">
        <f t="shared" ca="1" si="3690"/>
        <v>0</v>
      </c>
      <c r="L31478">
        <f t="shared" ca="1" si="3692"/>
        <v>0</v>
      </c>
      <c r="M31478" t="str">
        <f t="shared" ca="1" si="3691"/>
        <v>Looks good!</v>
      </c>
    </row>
    <row r="31479" spans="2:13" x14ac:dyDescent="0.2">
      <c r="B31479">
        <f t="shared" ca="1" si="3694"/>
        <v>12</v>
      </c>
      <c r="C31479">
        <f t="shared" ca="1" si="3693"/>
        <v>61</v>
      </c>
      <c r="D31479">
        <f t="shared" ca="1" si="3693"/>
        <v>45</v>
      </c>
      <c r="E31479">
        <f t="shared" ca="1" si="3693"/>
        <v>2</v>
      </c>
      <c r="H31479">
        <f t="shared" ca="1" si="3687"/>
        <v>0</v>
      </c>
      <c r="I31479">
        <f t="shared" ca="1" si="3688"/>
        <v>0</v>
      </c>
      <c r="J31479">
        <f t="shared" ca="1" si="3689"/>
        <v>0</v>
      </c>
      <c r="K31479">
        <f t="shared" ca="1" si="3690"/>
        <v>1</v>
      </c>
      <c r="L31479">
        <f t="shared" ca="1" si="3692"/>
        <v>1</v>
      </c>
      <c r="M31479" t="str">
        <f t="shared" ca="1" si="3691"/>
        <v>Fix problem</v>
      </c>
    </row>
    <row r="31480" spans="2:13" x14ac:dyDescent="0.2">
      <c r="B31480">
        <f t="shared" ca="1" si="3694"/>
        <v>25</v>
      </c>
      <c r="C31480">
        <f t="shared" ca="1" si="3693"/>
        <v>19</v>
      </c>
      <c r="D31480">
        <f t="shared" ca="1" si="3693"/>
        <v>78</v>
      </c>
      <c r="E31480">
        <f t="shared" ca="1" si="3693"/>
        <v>15</v>
      </c>
      <c r="H31480">
        <f t="shared" ca="1" si="3687"/>
        <v>0</v>
      </c>
      <c r="I31480">
        <f t="shared" ca="1" si="3688"/>
        <v>0</v>
      </c>
      <c r="J31480">
        <f t="shared" ca="1" si="3689"/>
        <v>0</v>
      </c>
      <c r="K31480">
        <f t="shared" ca="1" si="3690"/>
        <v>0</v>
      </c>
      <c r="L31480">
        <f t="shared" ca="1" si="3692"/>
        <v>0</v>
      </c>
      <c r="M31480" t="str">
        <f t="shared" ca="1" si="3691"/>
        <v>Looks good!</v>
      </c>
    </row>
    <row r="31481" spans="2:13" x14ac:dyDescent="0.2">
      <c r="B31481">
        <f t="shared" ca="1" si="3694"/>
        <v>55</v>
      </c>
      <c r="C31481">
        <f t="shared" ca="1" si="3693"/>
        <v>78</v>
      </c>
      <c r="D31481">
        <f t="shared" ca="1" si="3693"/>
        <v>79</v>
      </c>
      <c r="E31481">
        <f t="shared" ca="1" si="3693"/>
        <v>42</v>
      </c>
      <c r="H31481">
        <f t="shared" ca="1" si="3687"/>
        <v>0</v>
      </c>
      <c r="I31481">
        <f t="shared" ca="1" si="3688"/>
        <v>0</v>
      </c>
      <c r="J31481">
        <f t="shared" ca="1" si="3689"/>
        <v>0</v>
      </c>
      <c r="K31481">
        <f t="shared" ca="1" si="3690"/>
        <v>0</v>
      </c>
      <c r="L31481">
        <f t="shared" ca="1" si="3692"/>
        <v>0</v>
      </c>
      <c r="M31481" t="str">
        <f t="shared" ca="1" si="3691"/>
        <v>Looks good!</v>
      </c>
    </row>
    <row r="31482" spans="2:13" x14ac:dyDescent="0.2">
      <c r="B31482">
        <f t="shared" ca="1" si="3694"/>
        <v>45</v>
      </c>
      <c r="C31482">
        <f t="shared" ca="1" si="3693"/>
        <v>77</v>
      </c>
      <c r="D31482">
        <f t="shared" ca="1" si="3693"/>
        <v>32</v>
      </c>
      <c r="E31482">
        <f t="shared" ca="1" si="3693"/>
        <v>47</v>
      </c>
      <c r="H31482">
        <f t="shared" ca="1" si="3687"/>
        <v>0</v>
      </c>
      <c r="I31482">
        <f t="shared" ca="1" si="3688"/>
        <v>0</v>
      </c>
      <c r="J31482">
        <f t="shared" ca="1" si="3689"/>
        <v>0</v>
      </c>
      <c r="K31482">
        <f t="shared" ca="1" si="3690"/>
        <v>0</v>
      </c>
      <c r="L31482">
        <f t="shared" ca="1" si="3692"/>
        <v>0</v>
      </c>
      <c r="M31482" t="str">
        <f t="shared" ca="1" si="3691"/>
        <v>Looks good!</v>
      </c>
    </row>
    <row r="31483" spans="2:13" x14ac:dyDescent="0.2">
      <c r="B31483">
        <f t="shared" ca="1" si="3694"/>
        <v>72</v>
      </c>
      <c r="C31483">
        <f t="shared" ca="1" si="3693"/>
        <v>24</v>
      </c>
      <c r="D31483">
        <f t="shared" ca="1" si="3693"/>
        <v>75</v>
      </c>
      <c r="E31483">
        <f t="shared" ca="1" si="3693"/>
        <v>86</v>
      </c>
      <c r="H31483">
        <f t="shared" ca="1" si="3687"/>
        <v>0</v>
      </c>
      <c r="I31483">
        <f t="shared" ca="1" si="3688"/>
        <v>0</v>
      </c>
      <c r="J31483">
        <f t="shared" ca="1" si="3689"/>
        <v>0</v>
      </c>
      <c r="K31483">
        <f t="shared" ca="1" si="3690"/>
        <v>0</v>
      </c>
      <c r="L31483">
        <f t="shared" ca="1" si="3692"/>
        <v>0</v>
      </c>
      <c r="M31483" t="str">
        <f t="shared" ca="1" si="3691"/>
        <v>Looks good!</v>
      </c>
    </row>
    <row r="31484" spans="2:13" x14ac:dyDescent="0.2">
      <c r="B31484">
        <f t="shared" ca="1" si="3694"/>
        <v>63</v>
      </c>
      <c r="C31484">
        <f t="shared" ca="1" si="3693"/>
        <v>47</v>
      </c>
      <c r="D31484">
        <f t="shared" ca="1" si="3693"/>
        <v>25</v>
      </c>
      <c r="E31484">
        <f t="shared" ca="1" si="3693"/>
        <v>24</v>
      </c>
      <c r="H31484">
        <f t="shared" ca="1" si="3687"/>
        <v>0</v>
      </c>
      <c r="I31484">
        <f t="shared" ca="1" si="3688"/>
        <v>0</v>
      </c>
      <c r="J31484">
        <f t="shared" ca="1" si="3689"/>
        <v>0</v>
      </c>
      <c r="K31484">
        <f t="shared" ca="1" si="3690"/>
        <v>0</v>
      </c>
      <c r="L31484">
        <f t="shared" ca="1" si="3692"/>
        <v>0</v>
      </c>
      <c r="M31484" t="str">
        <f t="shared" ca="1" si="3691"/>
        <v>Looks good!</v>
      </c>
    </row>
    <row r="31485" spans="2:13" x14ac:dyDescent="0.2">
      <c r="B31485">
        <f t="shared" ca="1" si="3694"/>
        <v>50</v>
      </c>
      <c r="C31485">
        <f t="shared" ca="1" si="3693"/>
        <v>91</v>
      </c>
      <c r="D31485">
        <f t="shared" ca="1" si="3693"/>
        <v>5</v>
      </c>
      <c r="E31485">
        <f t="shared" ca="1" si="3693"/>
        <v>25</v>
      </c>
      <c r="H31485">
        <f t="shared" ca="1" si="3687"/>
        <v>0</v>
      </c>
      <c r="I31485">
        <f t="shared" ca="1" si="3688"/>
        <v>0</v>
      </c>
      <c r="J31485">
        <f t="shared" ca="1" si="3689"/>
        <v>1</v>
      </c>
      <c r="K31485">
        <f t="shared" ca="1" si="3690"/>
        <v>0</v>
      </c>
      <c r="L31485">
        <f t="shared" ca="1" si="3692"/>
        <v>1</v>
      </c>
      <c r="M31485" t="str">
        <f t="shared" ca="1" si="3691"/>
        <v>Fix problem</v>
      </c>
    </row>
    <row r="31486" spans="2:13" x14ac:dyDescent="0.2">
      <c r="B31486">
        <f t="shared" ca="1" si="3694"/>
        <v>49</v>
      </c>
      <c r="C31486">
        <f t="shared" ca="1" si="3693"/>
        <v>10</v>
      </c>
      <c r="D31486">
        <f t="shared" ca="1" si="3693"/>
        <v>95</v>
      </c>
      <c r="E31486">
        <f t="shared" ca="1" si="3693"/>
        <v>77</v>
      </c>
      <c r="H31486">
        <f t="shared" ca="1" si="3687"/>
        <v>0</v>
      </c>
      <c r="I31486">
        <f t="shared" ca="1" si="3688"/>
        <v>0</v>
      </c>
      <c r="J31486">
        <f t="shared" ca="1" si="3689"/>
        <v>0</v>
      </c>
      <c r="K31486">
        <f t="shared" ca="1" si="3690"/>
        <v>0</v>
      </c>
      <c r="L31486">
        <f t="shared" ca="1" si="3692"/>
        <v>0</v>
      </c>
      <c r="M31486" t="str">
        <f t="shared" ca="1" si="3691"/>
        <v>Looks good!</v>
      </c>
    </row>
    <row r="31487" spans="2:13" x14ac:dyDescent="0.2">
      <c r="B31487">
        <f t="shared" ca="1" si="3694"/>
        <v>95</v>
      </c>
      <c r="C31487">
        <f t="shared" ca="1" si="3693"/>
        <v>15</v>
      </c>
      <c r="D31487">
        <f t="shared" ca="1" si="3693"/>
        <v>73</v>
      </c>
      <c r="E31487">
        <f t="shared" ca="1" si="3693"/>
        <v>11</v>
      </c>
      <c r="H31487">
        <f t="shared" ca="1" si="3687"/>
        <v>0</v>
      </c>
      <c r="I31487">
        <f t="shared" ca="1" si="3688"/>
        <v>0</v>
      </c>
      <c r="J31487">
        <f t="shared" ca="1" si="3689"/>
        <v>0</v>
      </c>
      <c r="K31487">
        <f t="shared" ca="1" si="3690"/>
        <v>0</v>
      </c>
      <c r="L31487">
        <f t="shared" ca="1" si="3692"/>
        <v>0</v>
      </c>
      <c r="M31487" t="str">
        <f t="shared" ca="1" si="3691"/>
        <v>Looks good!</v>
      </c>
    </row>
    <row r="31488" spans="2:13" x14ac:dyDescent="0.2">
      <c r="B31488">
        <f t="shared" ca="1" si="3694"/>
        <v>35</v>
      </c>
      <c r="C31488">
        <f t="shared" ca="1" si="3693"/>
        <v>30</v>
      </c>
      <c r="D31488">
        <f t="shared" ca="1" si="3693"/>
        <v>63</v>
      </c>
      <c r="E31488">
        <f t="shared" ca="1" si="3693"/>
        <v>22</v>
      </c>
      <c r="H31488">
        <f t="shared" ca="1" si="3687"/>
        <v>0</v>
      </c>
      <c r="I31488">
        <f t="shared" ca="1" si="3688"/>
        <v>0</v>
      </c>
      <c r="J31488">
        <f t="shared" ca="1" si="3689"/>
        <v>0</v>
      </c>
      <c r="K31488">
        <f t="shared" ca="1" si="3690"/>
        <v>0</v>
      </c>
      <c r="L31488">
        <f t="shared" ca="1" si="3692"/>
        <v>0</v>
      </c>
      <c r="M31488" t="str">
        <f t="shared" ca="1" si="3691"/>
        <v>Looks good!</v>
      </c>
    </row>
    <row r="31489" spans="2:13" x14ac:dyDescent="0.2">
      <c r="B31489">
        <f t="shared" ca="1" si="3694"/>
        <v>96</v>
      </c>
      <c r="C31489">
        <f t="shared" ca="1" si="3693"/>
        <v>30</v>
      </c>
      <c r="D31489">
        <f t="shared" ca="1" si="3693"/>
        <v>36</v>
      </c>
      <c r="E31489">
        <f t="shared" ca="1" si="3693"/>
        <v>95</v>
      </c>
      <c r="H31489">
        <f t="shared" ca="1" si="3687"/>
        <v>0</v>
      </c>
      <c r="I31489">
        <f t="shared" ca="1" si="3688"/>
        <v>0</v>
      </c>
      <c r="J31489">
        <f t="shared" ca="1" si="3689"/>
        <v>0</v>
      </c>
      <c r="K31489">
        <f t="shared" ca="1" si="3690"/>
        <v>0</v>
      </c>
      <c r="L31489">
        <f t="shared" ca="1" si="3692"/>
        <v>0</v>
      </c>
      <c r="M31489" t="str">
        <f t="shared" ca="1" si="3691"/>
        <v>Looks good!</v>
      </c>
    </row>
    <row r="31490" spans="2:13" x14ac:dyDescent="0.2">
      <c r="B31490">
        <f t="shared" ca="1" si="3694"/>
        <v>93</v>
      </c>
      <c r="C31490">
        <f t="shared" ca="1" si="3693"/>
        <v>95</v>
      </c>
      <c r="D31490">
        <f t="shared" ca="1" si="3693"/>
        <v>19</v>
      </c>
      <c r="E31490">
        <f t="shared" ca="1" si="3693"/>
        <v>69</v>
      </c>
      <c r="H31490">
        <f t="shared" ca="1" si="3687"/>
        <v>0</v>
      </c>
      <c r="I31490">
        <f t="shared" ca="1" si="3688"/>
        <v>0</v>
      </c>
      <c r="J31490">
        <f t="shared" ca="1" si="3689"/>
        <v>0</v>
      </c>
      <c r="K31490">
        <f t="shared" ca="1" si="3690"/>
        <v>0</v>
      </c>
      <c r="L31490">
        <f t="shared" ca="1" si="3692"/>
        <v>0</v>
      </c>
      <c r="M31490" t="str">
        <f t="shared" ca="1" si="3691"/>
        <v>Looks good!</v>
      </c>
    </row>
    <row r="31491" spans="2:13" x14ac:dyDescent="0.2">
      <c r="B31491">
        <f t="shared" ca="1" si="3694"/>
        <v>73</v>
      </c>
      <c r="C31491">
        <f t="shared" ca="1" si="3693"/>
        <v>6</v>
      </c>
      <c r="D31491">
        <f t="shared" ca="1" si="3693"/>
        <v>68</v>
      </c>
      <c r="E31491">
        <f t="shared" ca="1" si="3693"/>
        <v>4</v>
      </c>
      <c r="H31491">
        <f t="shared" ca="1" si="3687"/>
        <v>0</v>
      </c>
      <c r="I31491">
        <f t="shared" ca="1" si="3688"/>
        <v>0</v>
      </c>
      <c r="J31491">
        <f t="shared" ca="1" si="3689"/>
        <v>0</v>
      </c>
      <c r="K31491">
        <f t="shared" ca="1" si="3690"/>
        <v>1</v>
      </c>
      <c r="L31491">
        <f t="shared" ca="1" si="3692"/>
        <v>1</v>
      </c>
      <c r="M31491" t="str">
        <f t="shared" ca="1" si="3691"/>
        <v>Fix problem</v>
      </c>
    </row>
    <row r="31492" spans="2:13" x14ac:dyDescent="0.2">
      <c r="B31492">
        <f t="shared" ca="1" si="3694"/>
        <v>5</v>
      </c>
      <c r="C31492">
        <f t="shared" ca="1" si="3693"/>
        <v>83</v>
      </c>
      <c r="D31492">
        <f t="shared" ca="1" si="3693"/>
        <v>78</v>
      </c>
      <c r="E31492">
        <f t="shared" ca="1" si="3693"/>
        <v>89</v>
      </c>
      <c r="H31492">
        <f t="shared" ca="1" si="3687"/>
        <v>1</v>
      </c>
      <c r="I31492">
        <f t="shared" ca="1" si="3688"/>
        <v>0</v>
      </c>
      <c r="J31492">
        <f t="shared" ca="1" si="3689"/>
        <v>0</v>
      </c>
      <c r="K31492">
        <f t="shared" ca="1" si="3690"/>
        <v>0</v>
      </c>
      <c r="L31492">
        <f t="shared" ca="1" si="3692"/>
        <v>1</v>
      </c>
      <c r="M31492" t="str">
        <f t="shared" ca="1" si="3691"/>
        <v>Fix problem</v>
      </c>
    </row>
    <row r="31493" spans="2:13" x14ac:dyDescent="0.2">
      <c r="B31493">
        <f t="shared" ca="1" si="3694"/>
        <v>85</v>
      </c>
      <c r="C31493">
        <f t="shared" ca="1" si="3693"/>
        <v>63</v>
      </c>
      <c r="D31493">
        <f t="shared" ca="1" si="3693"/>
        <v>96</v>
      </c>
      <c r="E31493">
        <f t="shared" ca="1" si="3693"/>
        <v>15</v>
      </c>
      <c r="H31493">
        <f t="shared" ca="1" si="3687"/>
        <v>0</v>
      </c>
      <c r="I31493">
        <f t="shared" ca="1" si="3688"/>
        <v>0</v>
      </c>
      <c r="J31493">
        <f t="shared" ca="1" si="3689"/>
        <v>0</v>
      </c>
      <c r="K31493">
        <f t="shared" ca="1" si="3690"/>
        <v>0</v>
      </c>
      <c r="L31493">
        <f t="shared" ca="1" si="3692"/>
        <v>0</v>
      </c>
      <c r="M31493" t="str">
        <f t="shared" ca="1" si="3691"/>
        <v>Looks good!</v>
      </c>
    </row>
    <row r="31494" spans="2:13" x14ac:dyDescent="0.2">
      <c r="B31494">
        <f t="shared" ca="1" si="3694"/>
        <v>32</v>
      </c>
      <c r="C31494">
        <f t="shared" ca="1" si="3693"/>
        <v>27</v>
      </c>
      <c r="D31494">
        <f t="shared" ca="1" si="3693"/>
        <v>100</v>
      </c>
      <c r="E31494">
        <f t="shared" ca="1" si="3693"/>
        <v>22</v>
      </c>
      <c r="H31494">
        <f t="shared" ca="1" si="3687"/>
        <v>0</v>
      </c>
      <c r="I31494">
        <f t="shared" ca="1" si="3688"/>
        <v>0</v>
      </c>
      <c r="J31494">
        <f t="shared" ca="1" si="3689"/>
        <v>0</v>
      </c>
      <c r="K31494">
        <f t="shared" ca="1" si="3690"/>
        <v>0</v>
      </c>
      <c r="L31494">
        <f t="shared" ca="1" si="3692"/>
        <v>0</v>
      </c>
      <c r="M31494" t="str">
        <f t="shared" ca="1" si="3691"/>
        <v>Looks good!</v>
      </c>
    </row>
    <row r="31495" spans="2:13" x14ac:dyDescent="0.2">
      <c r="B31495">
        <f t="shared" ca="1" si="3694"/>
        <v>36</v>
      </c>
      <c r="C31495">
        <f t="shared" ca="1" si="3693"/>
        <v>38</v>
      </c>
      <c r="D31495">
        <f t="shared" ca="1" si="3693"/>
        <v>4</v>
      </c>
      <c r="E31495">
        <f t="shared" ca="1" si="3693"/>
        <v>43</v>
      </c>
      <c r="H31495">
        <f t="shared" ca="1" si="3687"/>
        <v>0</v>
      </c>
      <c r="I31495">
        <f t="shared" ca="1" si="3688"/>
        <v>0</v>
      </c>
      <c r="J31495">
        <f t="shared" ca="1" si="3689"/>
        <v>1</v>
      </c>
      <c r="K31495">
        <f t="shared" ca="1" si="3690"/>
        <v>0</v>
      </c>
      <c r="L31495">
        <f t="shared" ca="1" si="3692"/>
        <v>1</v>
      </c>
      <c r="M31495" t="str">
        <f t="shared" ca="1" si="3691"/>
        <v>Fix problem</v>
      </c>
    </row>
    <row r="31496" spans="2:13" x14ac:dyDescent="0.2">
      <c r="B31496">
        <f t="shared" ca="1" si="3694"/>
        <v>12</v>
      </c>
      <c r="C31496">
        <f t="shared" ca="1" si="3693"/>
        <v>26</v>
      </c>
      <c r="D31496">
        <f t="shared" ca="1" si="3693"/>
        <v>30</v>
      </c>
      <c r="E31496">
        <f t="shared" ca="1" si="3693"/>
        <v>33</v>
      </c>
      <c r="H31496">
        <f t="shared" ca="1" si="3687"/>
        <v>0</v>
      </c>
      <c r="I31496">
        <f t="shared" ca="1" si="3688"/>
        <v>0</v>
      </c>
      <c r="J31496">
        <f t="shared" ca="1" si="3689"/>
        <v>0</v>
      </c>
      <c r="K31496">
        <f t="shared" ca="1" si="3690"/>
        <v>0</v>
      </c>
      <c r="L31496">
        <f t="shared" ca="1" si="3692"/>
        <v>0</v>
      </c>
      <c r="M31496" t="str">
        <f t="shared" ca="1" si="3691"/>
        <v>Looks good!</v>
      </c>
    </row>
    <row r="31497" spans="2:13" x14ac:dyDescent="0.2">
      <c r="B31497">
        <f t="shared" ca="1" si="3694"/>
        <v>65</v>
      </c>
      <c r="C31497">
        <f t="shared" ca="1" si="3693"/>
        <v>90</v>
      </c>
      <c r="D31497">
        <f t="shared" ca="1" si="3693"/>
        <v>39</v>
      </c>
      <c r="E31497">
        <f t="shared" ca="1" si="3693"/>
        <v>23</v>
      </c>
      <c r="H31497">
        <f t="shared" ca="1" si="3687"/>
        <v>0</v>
      </c>
      <c r="I31497">
        <f t="shared" ca="1" si="3688"/>
        <v>0</v>
      </c>
      <c r="J31497">
        <f t="shared" ca="1" si="3689"/>
        <v>0</v>
      </c>
      <c r="K31497">
        <f t="shared" ca="1" si="3690"/>
        <v>0</v>
      </c>
      <c r="L31497">
        <f t="shared" ca="1" si="3692"/>
        <v>0</v>
      </c>
      <c r="M31497" t="str">
        <f t="shared" ca="1" si="3691"/>
        <v>Looks good!</v>
      </c>
    </row>
    <row r="31498" spans="2:13" x14ac:dyDescent="0.2">
      <c r="B31498">
        <f t="shared" ca="1" si="3694"/>
        <v>71</v>
      </c>
      <c r="C31498">
        <f t="shared" ca="1" si="3693"/>
        <v>58</v>
      </c>
      <c r="D31498">
        <f t="shared" ca="1" si="3693"/>
        <v>70</v>
      </c>
      <c r="E31498">
        <f t="shared" ca="1" si="3693"/>
        <v>96</v>
      </c>
      <c r="H31498">
        <f t="shared" ca="1" si="3687"/>
        <v>0</v>
      </c>
      <c r="I31498">
        <f t="shared" ca="1" si="3688"/>
        <v>0</v>
      </c>
      <c r="J31498">
        <f t="shared" ca="1" si="3689"/>
        <v>0</v>
      </c>
      <c r="K31498">
        <f t="shared" ca="1" si="3690"/>
        <v>0</v>
      </c>
      <c r="L31498">
        <f t="shared" ca="1" si="3692"/>
        <v>0</v>
      </c>
      <c r="M31498" t="str">
        <f t="shared" ca="1" si="3691"/>
        <v>Looks good!</v>
      </c>
    </row>
    <row r="31499" spans="2:13" x14ac:dyDescent="0.2">
      <c r="B31499">
        <f t="shared" ca="1" si="3694"/>
        <v>37</v>
      </c>
      <c r="C31499">
        <f t="shared" ca="1" si="3693"/>
        <v>75</v>
      </c>
      <c r="D31499">
        <f t="shared" ca="1" si="3693"/>
        <v>19</v>
      </c>
      <c r="E31499">
        <f t="shared" ca="1" si="3693"/>
        <v>88</v>
      </c>
      <c r="H31499">
        <f t="shared" ref="H31499:H31562" ca="1" si="3695">IF(B31499&lt;=(Prob_same_name*100),1,0)</f>
        <v>0</v>
      </c>
      <c r="I31499">
        <f t="shared" ref="I31499:I31562" ca="1" si="3696">IF(C31499&lt;=(Prob_shift_change*100),1,0)</f>
        <v>0</v>
      </c>
      <c r="J31499">
        <f t="shared" ref="J31499:J31562" ca="1" si="3697">IF(D31499&lt;=(Prob_bad_comm*100),1,0)</f>
        <v>0</v>
      </c>
      <c r="K31499">
        <f t="shared" ref="K31499:K31562" ca="1" si="3698">IF(E31499&lt;=(Prob_bad_cnvrsn*100),1,0)</f>
        <v>0</v>
      </c>
      <c r="L31499">
        <f t="shared" ca="1" si="3692"/>
        <v>0</v>
      </c>
      <c r="M31499" t="str">
        <f t="shared" ref="M31499:M31562" ca="1" si="3699">VLOOKUP(L31499,mis_table,2,FALSE)</f>
        <v>Looks good!</v>
      </c>
    </row>
    <row r="31500" spans="2:13" x14ac:dyDescent="0.2">
      <c r="B31500">
        <f t="shared" ca="1" si="3694"/>
        <v>13</v>
      </c>
      <c r="C31500">
        <f t="shared" ca="1" si="3693"/>
        <v>20</v>
      </c>
      <c r="D31500">
        <f t="shared" ca="1" si="3693"/>
        <v>81</v>
      </c>
      <c r="E31500">
        <f t="shared" ca="1" si="3693"/>
        <v>75</v>
      </c>
      <c r="H31500">
        <f t="shared" ca="1" si="3695"/>
        <v>0</v>
      </c>
      <c r="I31500">
        <f t="shared" ca="1" si="3696"/>
        <v>0</v>
      </c>
      <c r="J31500">
        <f t="shared" ca="1" si="3697"/>
        <v>0</v>
      </c>
      <c r="K31500">
        <f t="shared" ca="1" si="3698"/>
        <v>0</v>
      </c>
      <c r="L31500">
        <f t="shared" ca="1" si="3692"/>
        <v>0</v>
      </c>
      <c r="M31500" t="str">
        <f t="shared" ca="1" si="3699"/>
        <v>Looks good!</v>
      </c>
    </row>
    <row r="31501" spans="2:13" x14ac:dyDescent="0.2">
      <c r="B31501">
        <f t="shared" ca="1" si="3694"/>
        <v>92</v>
      </c>
      <c r="C31501">
        <f t="shared" ca="1" si="3694"/>
        <v>33</v>
      </c>
      <c r="D31501">
        <f t="shared" ca="1" si="3694"/>
        <v>18</v>
      </c>
      <c r="E31501">
        <f t="shared" ca="1" si="3694"/>
        <v>93</v>
      </c>
      <c r="H31501">
        <f t="shared" ca="1" si="3695"/>
        <v>0</v>
      </c>
      <c r="I31501">
        <f t="shared" ca="1" si="3696"/>
        <v>0</v>
      </c>
      <c r="J31501">
        <f t="shared" ca="1" si="3697"/>
        <v>0</v>
      </c>
      <c r="K31501">
        <f t="shared" ca="1" si="3698"/>
        <v>0</v>
      </c>
      <c r="L31501">
        <f t="shared" ca="1" si="3692"/>
        <v>0</v>
      </c>
      <c r="M31501" t="str">
        <f t="shared" ca="1" si="3699"/>
        <v>Looks good!</v>
      </c>
    </row>
    <row r="31502" spans="2:13" x14ac:dyDescent="0.2">
      <c r="B31502">
        <f t="shared" ca="1" si="3694"/>
        <v>66</v>
      </c>
      <c r="C31502">
        <f t="shared" ca="1" si="3694"/>
        <v>16</v>
      </c>
      <c r="D31502">
        <f t="shared" ca="1" si="3694"/>
        <v>44</v>
      </c>
      <c r="E31502">
        <f t="shared" ca="1" si="3694"/>
        <v>89</v>
      </c>
      <c r="H31502">
        <f t="shared" ca="1" si="3695"/>
        <v>0</v>
      </c>
      <c r="I31502">
        <f t="shared" ca="1" si="3696"/>
        <v>0</v>
      </c>
      <c r="J31502">
        <f t="shared" ca="1" si="3697"/>
        <v>0</v>
      </c>
      <c r="K31502">
        <f t="shared" ca="1" si="3698"/>
        <v>0</v>
      </c>
      <c r="L31502">
        <f t="shared" ca="1" si="3692"/>
        <v>0</v>
      </c>
      <c r="M31502" t="str">
        <f t="shared" ca="1" si="3699"/>
        <v>Looks good!</v>
      </c>
    </row>
    <row r="31503" spans="2:13" x14ac:dyDescent="0.2">
      <c r="B31503">
        <f t="shared" ca="1" si="3694"/>
        <v>9</v>
      </c>
      <c r="C31503">
        <f t="shared" ca="1" si="3694"/>
        <v>26</v>
      </c>
      <c r="D31503">
        <f t="shared" ca="1" si="3694"/>
        <v>55</v>
      </c>
      <c r="E31503">
        <f t="shared" ca="1" si="3694"/>
        <v>54</v>
      </c>
      <c r="H31503">
        <f t="shared" ca="1" si="3695"/>
        <v>0</v>
      </c>
      <c r="I31503">
        <f t="shared" ca="1" si="3696"/>
        <v>0</v>
      </c>
      <c r="J31503">
        <f t="shared" ca="1" si="3697"/>
        <v>0</v>
      </c>
      <c r="K31503">
        <f t="shared" ca="1" si="3698"/>
        <v>0</v>
      </c>
      <c r="L31503">
        <f t="shared" ca="1" si="3692"/>
        <v>0</v>
      </c>
      <c r="M31503" t="str">
        <f t="shared" ca="1" si="3699"/>
        <v>Looks good!</v>
      </c>
    </row>
    <row r="31504" spans="2:13" x14ac:dyDescent="0.2">
      <c r="B31504">
        <f t="shared" ca="1" si="3694"/>
        <v>45</v>
      </c>
      <c r="C31504">
        <f t="shared" ca="1" si="3694"/>
        <v>77</v>
      </c>
      <c r="D31504">
        <f t="shared" ca="1" si="3694"/>
        <v>33</v>
      </c>
      <c r="E31504">
        <f t="shared" ca="1" si="3694"/>
        <v>2</v>
      </c>
      <c r="H31504">
        <f t="shared" ca="1" si="3695"/>
        <v>0</v>
      </c>
      <c r="I31504">
        <f t="shared" ca="1" si="3696"/>
        <v>0</v>
      </c>
      <c r="J31504">
        <f t="shared" ca="1" si="3697"/>
        <v>0</v>
      </c>
      <c r="K31504">
        <f t="shared" ca="1" si="3698"/>
        <v>1</v>
      </c>
      <c r="L31504">
        <f t="shared" ca="1" si="3692"/>
        <v>1</v>
      </c>
      <c r="M31504" t="str">
        <f t="shared" ca="1" si="3699"/>
        <v>Fix problem</v>
      </c>
    </row>
    <row r="31505" spans="2:13" x14ac:dyDescent="0.2">
      <c r="B31505">
        <f t="shared" ca="1" si="3694"/>
        <v>70</v>
      </c>
      <c r="C31505">
        <f t="shared" ca="1" si="3694"/>
        <v>83</v>
      </c>
      <c r="D31505">
        <f t="shared" ca="1" si="3694"/>
        <v>92</v>
      </c>
      <c r="E31505">
        <f t="shared" ca="1" si="3694"/>
        <v>11</v>
      </c>
      <c r="H31505">
        <f t="shared" ca="1" si="3695"/>
        <v>0</v>
      </c>
      <c r="I31505">
        <f t="shared" ca="1" si="3696"/>
        <v>0</v>
      </c>
      <c r="J31505">
        <f t="shared" ca="1" si="3697"/>
        <v>0</v>
      </c>
      <c r="K31505">
        <f t="shared" ca="1" si="3698"/>
        <v>0</v>
      </c>
      <c r="L31505">
        <f t="shared" ca="1" si="3692"/>
        <v>0</v>
      </c>
      <c r="M31505" t="str">
        <f t="shared" ca="1" si="3699"/>
        <v>Looks good!</v>
      </c>
    </row>
    <row r="31506" spans="2:13" x14ac:dyDescent="0.2">
      <c r="B31506">
        <f t="shared" ca="1" si="3694"/>
        <v>47</v>
      </c>
      <c r="C31506">
        <f t="shared" ca="1" si="3694"/>
        <v>5</v>
      </c>
      <c r="D31506">
        <f t="shared" ca="1" si="3694"/>
        <v>10</v>
      </c>
      <c r="E31506">
        <f t="shared" ca="1" si="3694"/>
        <v>81</v>
      </c>
      <c r="H31506">
        <f t="shared" ca="1" si="3695"/>
        <v>0</v>
      </c>
      <c r="I31506">
        <f t="shared" ca="1" si="3696"/>
        <v>1</v>
      </c>
      <c r="J31506">
        <f t="shared" ca="1" si="3697"/>
        <v>0</v>
      </c>
      <c r="K31506">
        <f t="shared" ca="1" si="3698"/>
        <v>0</v>
      </c>
      <c r="L31506">
        <f t="shared" ca="1" si="3692"/>
        <v>1</v>
      </c>
      <c r="M31506" t="str">
        <f t="shared" ca="1" si="3699"/>
        <v>Fix problem</v>
      </c>
    </row>
    <row r="31507" spans="2:13" x14ac:dyDescent="0.2">
      <c r="B31507">
        <f t="shared" ca="1" si="3694"/>
        <v>66</v>
      </c>
      <c r="C31507">
        <f t="shared" ca="1" si="3694"/>
        <v>54</v>
      </c>
      <c r="D31507">
        <f t="shared" ca="1" si="3694"/>
        <v>47</v>
      </c>
      <c r="E31507">
        <f t="shared" ca="1" si="3694"/>
        <v>8</v>
      </c>
      <c r="H31507">
        <f t="shared" ca="1" si="3695"/>
        <v>0</v>
      </c>
      <c r="I31507">
        <f t="shared" ca="1" si="3696"/>
        <v>0</v>
      </c>
      <c r="J31507">
        <f t="shared" ca="1" si="3697"/>
        <v>0</v>
      </c>
      <c r="K31507">
        <f t="shared" ca="1" si="3698"/>
        <v>0</v>
      </c>
      <c r="L31507">
        <f t="shared" ca="1" si="3692"/>
        <v>0</v>
      </c>
      <c r="M31507" t="str">
        <f t="shared" ca="1" si="3699"/>
        <v>Looks good!</v>
      </c>
    </row>
    <row r="31508" spans="2:13" x14ac:dyDescent="0.2">
      <c r="B31508">
        <f t="shared" ca="1" si="3694"/>
        <v>69</v>
      </c>
      <c r="C31508">
        <f t="shared" ca="1" si="3694"/>
        <v>38</v>
      </c>
      <c r="D31508">
        <f t="shared" ca="1" si="3694"/>
        <v>99</v>
      </c>
      <c r="E31508">
        <f t="shared" ca="1" si="3694"/>
        <v>36</v>
      </c>
      <c r="H31508">
        <f t="shared" ca="1" si="3695"/>
        <v>0</v>
      </c>
      <c r="I31508">
        <f t="shared" ca="1" si="3696"/>
        <v>0</v>
      </c>
      <c r="J31508">
        <f t="shared" ca="1" si="3697"/>
        <v>0</v>
      </c>
      <c r="K31508">
        <f t="shared" ca="1" si="3698"/>
        <v>0</v>
      </c>
      <c r="L31508">
        <f t="shared" ca="1" si="3692"/>
        <v>0</v>
      </c>
      <c r="M31508" t="str">
        <f t="shared" ca="1" si="3699"/>
        <v>Looks good!</v>
      </c>
    </row>
    <row r="31509" spans="2:13" x14ac:dyDescent="0.2">
      <c r="B31509">
        <f t="shared" ca="1" si="3694"/>
        <v>79</v>
      </c>
      <c r="C31509">
        <f t="shared" ca="1" si="3694"/>
        <v>27</v>
      </c>
      <c r="D31509">
        <f t="shared" ca="1" si="3694"/>
        <v>42</v>
      </c>
      <c r="E31509">
        <f t="shared" ca="1" si="3694"/>
        <v>77</v>
      </c>
      <c r="H31509">
        <f t="shared" ca="1" si="3695"/>
        <v>0</v>
      </c>
      <c r="I31509">
        <f t="shared" ca="1" si="3696"/>
        <v>0</v>
      </c>
      <c r="J31509">
        <f t="shared" ca="1" si="3697"/>
        <v>0</v>
      </c>
      <c r="K31509">
        <f t="shared" ca="1" si="3698"/>
        <v>0</v>
      </c>
      <c r="L31509">
        <f t="shared" ca="1" si="3692"/>
        <v>0</v>
      </c>
      <c r="M31509" t="str">
        <f t="shared" ca="1" si="3699"/>
        <v>Looks good!</v>
      </c>
    </row>
    <row r="31510" spans="2:13" x14ac:dyDescent="0.2">
      <c r="B31510">
        <f t="shared" ca="1" si="3694"/>
        <v>15</v>
      </c>
      <c r="C31510">
        <f t="shared" ca="1" si="3694"/>
        <v>92</v>
      </c>
      <c r="D31510">
        <f t="shared" ca="1" si="3694"/>
        <v>74</v>
      </c>
      <c r="E31510">
        <f t="shared" ca="1" si="3694"/>
        <v>39</v>
      </c>
      <c r="H31510">
        <f t="shared" ca="1" si="3695"/>
        <v>0</v>
      </c>
      <c r="I31510">
        <f t="shared" ca="1" si="3696"/>
        <v>0</v>
      </c>
      <c r="J31510">
        <f t="shared" ca="1" si="3697"/>
        <v>0</v>
      </c>
      <c r="K31510">
        <f t="shared" ca="1" si="3698"/>
        <v>0</v>
      </c>
      <c r="L31510">
        <f t="shared" ca="1" si="3692"/>
        <v>0</v>
      </c>
      <c r="M31510" t="str">
        <f t="shared" ca="1" si="3699"/>
        <v>Looks good!</v>
      </c>
    </row>
    <row r="31511" spans="2:13" x14ac:dyDescent="0.2">
      <c r="B31511">
        <f t="shared" ca="1" si="3694"/>
        <v>76</v>
      </c>
      <c r="C31511">
        <f t="shared" ca="1" si="3694"/>
        <v>66</v>
      </c>
      <c r="D31511">
        <f t="shared" ca="1" si="3694"/>
        <v>26</v>
      </c>
      <c r="E31511">
        <f t="shared" ca="1" si="3694"/>
        <v>6</v>
      </c>
      <c r="H31511">
        <f t="shared" ca="1" si="3695"/>
        <v>0</v>
      </c>
      <c r="I31511">
        <f t="shared" ca="1" si="3696"/>
        <v>0</v>
      </c>
      <c r="J31511">
        <f t="shared" ca="1" si="3697"/>
        <v>0</v>
      </c>
      <c r="K31511">
        <f t="shared" ca="1" si="3698"/>
        <v>0</v>
      </c>
      <c r="L31511">
        <f t="shared" ca="1" si="3692"/>
        <v>0</v>
      </c>
      <c r="M31511" t="str">
        <f t="shared" ca="1" si="3699"/>
        <v>Looks good!</v>
      </c>
    </row>
    <row r="31512" spans="2:13" x14ac:dyDescent="0.2">
      <c r="B31512">
        <f t="shared" ca="1" si="3694"/>
        <v>57</v>
      </c>
      <c r="C31512">
        <f t="shared" ca="1" si="3694"/>
        <v>76</v>
      </c>
      <c r="D31512">
        <f t="shared" ca="1" si="3694"/>
        <v>5</v>
      </c>
      <c r="E31512">
        <f t="shared" ca="1" si="3694"/>
        <v>21</v>
      </c>
      <c r="H31512">
        <f t="shared" ca="1" si="3695"/>
        <v>0</v>
      </c>
      <c r="I31512">
        <f t="shared" ca="1" si="3696"/>
        <v>0</v>
      </c>
      <c r="J31512">
        <f t="shared" ca="1" si="3697"/>
        <v>1</v>
      </c>
      <c r="K31512">
        <f t="shared" ca="1" si="3698"/>
        <v>0</v>
      </c>
      <c r="L31512">
        <f t="shared" ca="1" si="3692"/>
        <v>1</v>
      </c>
      <c r="M31512" t="str">
        <f t="shared" ca="1" si="3699"/>
        <v>Fix problem</v>
      </c>
    </row>
    <row r="31513" spans="2:13" x14ac:dyDescent="0.2">
      <c r="B31513">
        <f t="shared" ca="1" si="3694"/>
        <v>66</v>
      </c>
      <c r="C31513">
        <f t="shared" ca="1" si="3694"/>
        <v>84</v>
      </c>
      <c r="D31513">
        <f t="shared" ca="1" si="3694"/>
        <v>41</v>
      </c>
      <c r="E31513">
        <f t="shared" ca="1" si="3694"/>
        <v>83</v>
      </c>
      <c r="H31513">
        <f t="shared" ca="1" si="3695"/>
        <v>0</v>
      </c>
      <c r="I31513">
        <f t="shared" ca="1" si="3696"/>
        <v>0</v>
      </c>
      <c r="J31513">
        <f t="shared" ca="1" si="3697"/>
        <v>0</v>
      </c>
      <c r="K31513">
        <f t="shared" ca="1" si="3698"/>
        <v>0</v>
      </c>
      <c r="L31513">
        <f t="shared" ca="1" si="3692"/>
        <v>0</v>
      </c>
      <c r="M31513" t="str">
        <f t="shared" ca="1" si="3699"/>
        <v>Looks good!</v>
      </c>
    </row>
    <row r="31514" spans="2:13" x14ac:dyDescent="0.2">
      <c r="B31514">
        <f t="shared" ca="1" si="3694"/>
        <v>46</v>
      </c>
      <c r="C31514">
        <f t="shared" ca="1" si="3694"/>
        <v>35</v>
      </c>
      <c r="D31514">
        <f t="shared" ca="1" si="3694"/>
        <v>58</v>
      </c>
      <c r="E31514">
        <f t="shared" ca="1" si="3694"/>
        <v>59</v>
      </c>
      <c r="H31514">
        <f t="shared" ca="1" si="3695"/>
        <v>0</v>
      </c>
      <c r="I31514">
        <f t="shared" ca="1" si="3696"/>
        <v>0</v>
      </c>
      <c r="J31514">
        <f t="shared" ca="1" si="3697"/>
        <v>0</v>
      </c>
      <c r="K31514">
        <f t="shared" ca="1" si="3698"/>
        <v>0</v>
      </c>
      <c r="L31514">
        <f t="shared" ca="1" si="3692"/>
        <v>0</v>
      </c>
      <c r="M31514" t="str">
        <f t="shared" ca="1" si="3699"/>
        <v>Looks good!</v>
      </c>
    </row>
    <row r="31515" spans="2:13" x14ac:dyDescent="0.2">
      <c r="B31515">
        <f t="shared" ca="1" si="3694"/>
        <v>86</v>
      </c>
      <c r="C31515">
        <f t="shared" ca="1" si="3694"/>
        <v>23</v>
      </c>
      <c r="D31515">
        <f t="shared" ca="1" si="3694"/>
        <v>8</v>
      </c>
      <c r="E31515">
        <f t="shared" ca="1" si="3694"/>
        <v>93</v>
      </c>
      <c r="H31515">
        <f t="shared" ca="1" si="3695"/>
        <v>0</v>
      </c>
      <c r="I31515">
        <f t="shared" ca="1" si="3696"/>
        <v>0</v>
      </c>
      <c r="J31515">
        <f t="shared" ca="1" si="3697"/>
        <v>0</v>
      </c>
      <c r="K31515">
        <f t="shared" ca="1" si="3698"/>
        <v>0</v>
      </c>
      <c r="L31515">
        <f t="shared" ca="1" si="3692"/>
        <v>0</v>
      </c>
      <c r="M31515" t="str">
        <f t="shared" ca="1" si="3699"/>
        <v>Looks good!</v>
      </c>
    </row>
    <row r="31516" spans="2:13" x14ac:dyDescent="0.2">
      <c r="B31516">
        <f t="shared" ca="1" si="3694"/>
        <v>54</v>
      </c>
      <c r="C31516">
        <f t="shared" ca="1" si="3694"/>
        <v>87</v>
      </c>
      <c r="D31516">
        <f t="shared" ca="1" si="3694"/>
        <v>87</v>
      </c>
      <c r="E31516">
        <f t="shared" ca="1" si="3694"/>
        <v>79</v>
      </c>
      <c r="H31516">
        <f t="shared" ca="1" si="3695"/>
        <v>0</v>
      </c>
      <c r="I31516">
        <f t="shared" ca="1" si="3696"/>
        <v>0</v>
      </c>
      <c r="J31516">
        <f t="shared" ca="1" si="3697"/>
        <v>0</v>
      </c>
      <c r="K31516">
        <f t="shared" ca="1" si="3698"/>
        <v>0</v>
      </c>
      <c r="L31516">
        <f t="shared" ca="1" si="3692"/>
        <v>0</v>
      </c>
      <c r="M31516" t="str">
        <f t="shared" ca="1" si="3699"/>
        <v>Looks good!</v>
      </c>
    </row>
    <row r="31517" spans="2:13" x14ac:dyDescent="0.2">
      <c r="B31517">
        <f t="shared" ca="1" si="3694"/>
        <v>79</v>
      </c>
      <c r="C31517">
        <f t="shared" ca="1" si="3694"/>
        <v>84</v>
      </c>
      <c r="D31517">
        <f t="shared" ca="1" si="3694"/>
        <v>70</v>
      </c>
      <c r="E31517">
        <f t="shared" ca="1" si="3694"/>
        <v>59</v>
      </c>
      <c r="H31517">
        <f t="shared" ca="1" si="3695"/>
        <v>0</v>
      </c>
      <c r="I31517">
        <f t="shared" ca="1" si="3696"/>
        <v>0</v>
      </c>
      <c r="J31517">
        <f t="shared" ca="1" si="3697"/>
        <v>0</v>
      </c>
      <c r="K31517">
        <f t="shared" ca="1" si="3698"/>
        <v>0</v>
      </c>
      <c r="L31517">
        <f t="shared" ca="1" si="3692"/>
        <v>0</v>
      </c>
      <c r="M31517" t="str">
        <f t="shared" ca="1" si="3699"/>
        <v>Looks good!</v>
      </c>
    </row>
    <row r="31518" spans="2:13" x14ac:dyDescent="0.2">
      <c r="B31518">
        <f t="shared" ca="1" si="3694"/>
        <v>54</v>
      </c>
      <c r="C31518">
        <f t="shared" ca="1" si="3694"/>
        <v>86</v>
      </c>
      <c r="D31518">
        <f t="shared" ca="1" si="3694"/>
        <v>10</v>
      </c>
      <c r="E31518">
        <f t="shared" ca="1" si="3694"/>
        <v>35</v>
      </c>
      <c r="H31518">
        <f t="shared" ca="1" si="3695"/>
        <v>0</v>
      </c>
      <c r="I31518">
        <f t="shared" ca="1" si="3696"/>
        <v>0</v>
      </c>
      <c r="J31518">
        <f t="shared" ca="1" si="3697"/>
        <v>0</v>
      </c>
      <c r="K31518">
        <f t="shared" ca="1" si="3698"/>
        <v>0</v>
      </c>
      <c r="L31518">
        <f t="shared" ca="1" si="3692"/>
        <v>0</v>
      </c>
      <c r="M31518" t="str">
        <f t="shared" ca="1" si="3699"/>
        <v>Looks good!</v>
      </c>
    </row>
    <row r="31519" spans="2:13" x14ac:dyDescent="0.2">
      <c r="B31519">
        <f t="shared" ca="1" si="3694"/>
        <v>80</v>
      </c>
      <c r="C31519">
        <f t="shared" ca="1" si="3694"/>
        <v>20</v>
      </c>
      <c r="D31519">
        <f t="shared" ca="1" si="3694"/>
        <v>47</v>
      </c>
      <c r="E31519">
        <f t="shared" ca="1" si="3694"/>
        <v>71</v>
      </c>
      <c r="H31519">
        <f t="shared" ca="1" si="3695"/>
        <v>0</v>
      </c>
      <c r="I31519">
        <f t="shared" ca="1" si="3696"/>
        <v>0</v>
      </c>
      <c r="J31519">
        <f t="shared" ca="1" si="3697"/>
        <v>0</v>
      </c>
      <c r="K31519">
        <f t="shared" ca="1" si="3698"/>
        <v>0</v>
      </c>
      <c r="L31519">
        <f t="shared" ca="1" si="3692"/>
        <v>0</v>
      </c>
      <c r="M31519" t="str">
        <f t="shared" ca="1" si="3699"/>
        <v>Looks good!</v>
      </c>
    </row>
    <row r="31520" spans="2:13" x14ac:dyDescent="0.2">
      <c r="B31520">
        <f t="shared" ca="1" si="3694"/>
        <v>21</v>
      </c>
      <c r="C31520">
        <f t="shared" ca="1" si="3694"/>
        <v>61</v>
      </c>
      <c r="D31520">
        <f t="shared" ca="1" si="3694"/>
        <v>76</v>
      </c>
      <c r="E31520">
        <f t="shared" ca="1" si="3694"/>
        <v>20</v>
      </c>
      <c r="H31520">
        <f t="shared" ca="1" si="3695"/>
        <v>0</v>
      </c>
      <c r="I31520">
        <f t="shared" ca="1" si="3696"/>
        <v>0</v>
      </c>
      <c r="J31520">
        <f t="shared" ca="1" si="3697"/>
        <v>0</v>
      </c>
      <c r="K31520">
        <f t="shared" ca="1" si="3698"/>
        <v>0</v>
      </c>
      <c r="L31520">
        <f t="shared" ca="1" si="3692"/>
        <v>0</v>
      </c>
      <c r="M31520" t="str">
        <f t="shared" ca="1" si="3699"/>
        <v>Looks good!</v>
      </c>
    </row>
    <row r="31521" spans="2:13" x14ac:dyDescent="0.2">
      <c r="B31521">
        <f t="shared" ca="1" si="3694"/>
        <v>51</v>
      </c>
      <c r="C31521">
        <f t="shared" ca="1" si="3694"/>
        <v>34</v>
      </c>
      <c r="D31521">
        <f t="shared" ca="1" si="3694"/>
        <v>90</v>
      </c>
      <c r="E31521">
        <f t="shared" ca="1" si="3694"/>
        <v>42</v>
      </c>
      <c r="H31521">
        <f t="shared" ca="1" si="3695"/>
        <v>0</v>
      </c>
      <c r="I31521">
        <f t="shared" ca="1" si="3696"/>
        <v>0</v>
      </c>
      <c r="J31521">
        <f t="shared" ca="1" si="3697"/>
        <v>0</v>
      </c>
      <c r="K31521">
        <f t="shared" ca="1" si="3698"/>
        <v>0</v>
      </c>
      <c r="L31521">
        <f t="shared" ca="1" si="3692"/>
        <v>0</v>
      </c>
      <c r="M31521" t="str">
        <f t="shared" ca="1" si="3699"/>
        <v>Looks good!</v>
      </c>
    </row>
    <row r="31522" spans="2:13" x14ac:dyDescent="0.2">
      <c r="B31522">
        <f t="shared" ca="1" si="3694"/>
        <v>16</v>
      </c>
      <c r="C31522">
        <f t="shared" ca="1" si="3694"/>
        <v>17</v>
      </c>
      <c r="D31522">
        <f t="shared" ca="1" si="3694"/>
        <v>17</v>
      </c>
      <c r="E31522">
        <f t="shared" ca="1" si="3694"/>
        <v>100</v>
      </c>
      <c r="H31522">
        <f t="shared" ca="1" si="3695"/>
        <v>0</v>
      </c>
      <c r="I31522">
        <f t="shared" ca="1" si="3696"/>
        <v>0</v>
      </c>
      <c r="J31522">
        <f t="shared" ca="1" si="3697"/>
        <v>0</v>
      </c>
      <c r="K31522">
        <f t="shared" ca="1" si="3698"/>
        <v>0</v>
      </c>
      <c r="L31522">
        <f t="shared" ca="1" si="3692"/>
        <v>0</v>
      </c>
      <c r="M31522" t="str">
        <f t="shared" ca="1" si="3699"/>
        <v>Looks good!</v>
      </c>
    </row>
    <row r="31523" spans="2:13" x14ac:dyDescent="0.2">
      <c r="B31523">
        <f t="shared" ca="1" si="3694"/>
        <v>92</v>
      </c>
      <c r="C31523">
        <f t="shared" ca="1" si="3694"/>
        <v>60</v>
      </c>
      <c r="D31523">
        <f t="shared" ca="1" si="3694"/>
        <v>88</v>
      </c>
      <c r="E31523">
        <f t="shared" ca="1" si="3694"/>
        <v>11</v>
      </c>
      <c r="H31523">
        <f t="shared" ca="1" si="3695"/>
        <v>0</v>
      </c>
      <c r="I31523">
        <f t="shared" ca="1" si="3696"/>
        <v>0</v>
      </c>
      <c r="J31523">
        <f t="shared" ca="1" si="3697"/>
        <v>0</v>
      </c>
      <c r="K31523">
        <f t="shared" ca="1" si="3698"/>
        <v>0</v>
      </c>
      <c r="L31523">
        <f t="shared" ca="1" si="3692"/>
        <v>0</v>
      </c>
      <c r="M31523" t="str">
        <f t="shared" ca="1" si="3699"/>
        <v>Looks good!</v>
      </c>
    </row>
    <row r="31524" spans="2:13" x14ac:dyDescent="0.2">
      <c r="B31524">
        <f t="shared" ca="1" si="3694"/>
        <v>22</v>
      </c>
      <c r="C31524">
        <f t="shared" ca="1" si="3694"/>
        <v>71</v>
      </c>
      <c r="D31524">
        <f t="shared" ca="1" si="3694"/>
        <v>64</v>
      </c>
      <c r="E31524">
        <f t="shared" ca="1" si="3694"/>
        <v>76</v>
      </c>
      <c r="H31524">
        <f t="shared" ca="1" si="3695"/>
        <v>0</v>
      </c>
      <c r="I31524">
        <f t="shared" ca="1" si="3696"/>
        <v>0</v>
      </c>
      <c r="J31524">
        <f t="shared" ca="1" si="3697"/>
        <v>0</v>
      </c>
      <c r="K31524">
        <f t="shared" ca="1" si="3698"/>
        <v>0</v>
      </c>
      <c r="L31524">
        <f t="shared" ref="L31524:L31587" ca="1" si="3700">SUM(H31524:K31524)</f>
        <v>0</v>
      </c>
      <c r="M31524" t="str">
        <f t="shared" ca="1" si="3699"/>
        <v>Looks good!</v>
      </c>
    </row>
    <row r="31525" spans="2:13" x14ac:dyDescent="0.2">
      <c r="B31525">
        <f t="shared" ca="1" si="3694"/>
        <v>14</v>
      </c>
      <c r="C31525">
        <f t="shared" ca="1" si="3694"/>
        <v>30</v>
      </c>
      <c r="D31525">
        <f t="shared" ca="1" si="3694"/>
        <v>22</v>
      </c>
      <c r="E31525">
        <f t="shared" ca="1" si="3694"/>
        <v>17</v>
      </c>
      <c r="H31525">
        <f t="shared" ca="1" si="3695"/>
        <v>0</v>
      </c>
      <c r="I31525">
        <f t="shared" ca="1" si="3696"/>
        <v>0</v>
      </c>
      <c r="J31525">
        <f t="shared" ca="1" si="3697"/>
        <v>0</v>
      </c>
      <c r="K31525">
        <f t="shared" ca="1" si="3698"/>
        <v>0</v>
      </c>
      <c r="L31525">
        <f t="shared" ca="1" si="3700"/>
        <v>0</v>
      </c>
      <c r="M31525" t="str">
        <f t="shared" ca="1" si="3699"/>
        <v>Looks good!</v>
      </c>
    </row>
    <row r="31526" spans="2:13" x14ac:dyDescent="0.2">
      <c r="B31526">
        <f t="shared" ca="1" si="3694"/>
        <v>26</v>
      </c>
      <c r="C31526">
        <f t="shared" ca="1" si="3694"/>
        <v>37</v>
      </c>
      <c r="D31526">
        <f t="shared" ca="1" si="3694"/>
        <v>48</v>
      </c>
      <c r="E31526">
        <f t="shared" ca="1" si="3694"/>
        <v>8</v>
      </c>
      <c r="H31526">
        <f t="shared" ca="1" si="3695"/>
        <v>0</v>
      </c>
      <c r="I31526">
        <f t="shared" ca="1" si="3696"/>
        <v>0</v>
      </c>
      <c r="J31526">
        <f t="shared" ca="1" si="3697"/>
        <v>0</v>
      </c>
      <c r="K31526">
        <f t="shared" ca="1" si="3698"/>
        <v>0</v>
      </c>
      <c r="L31526">
        <f t="shared" ca="1" si="3700"/>
        <v>0</v>
      </c>
      <c r="M31526" t="str">
        <f t="shared" ca="1" si="3699"/>
        <v>Looks good!</v>
      </c>
    </row>
    <row r="31527" spans="2:13" x14ac:dyDescent="0.2">
      <c r="B31527">
        <f t="shared" ca="1" si="3694"/>
        <v>86</v>
      </c>
      <c r="C31527">
        <f t="shared" ca="1" si="3694"/>
        <v>30</v>
      </c>
      <c r="D31527">
        <f t="shared" ca="1" si="3694"/>
        <v>66</v>
      </c>
      <c r="E31527">
        <f t="shared" ca="1" si="3694"/>
        <v>59</v>
      </c>
      <c r="H31527">
        <f t="shared" ca="1" si="3695"/>
        <v>0</v>
      </c>
      <c r="I31527">
        <f t="shared" ca="1" si="3696"/>
        <v>0</v>
      </c>
      <c r="J31527">
        <f t="shared" ca="1" si="3697"/>
        <v>0</v>
      </c>
      <c r="K31527">
        <f t="shared" ca="1" si="3698"/>
        <v>0</v>
      </c>
      <c r="L31527">
        <f t="shared" ca="1" si="3700"/>
        <v>0</v>
      </c>
      <c r="M31527" t="str">
        <f t="shared" ca="1" si="3699"/>
        <v>Looks good!</v>
      </c>
    </row>
    <row r="31528" spans="2:13" x14ac:dyDescent="0.2">
      <c r="B31528">
        <f t="shared" ca="1" si="3694"/>
        <v>47</v>
      </c>
      <c r="C31528">
        <f t="shared" ca="1" si="3694"/>
        <v>42</v>
      </c>
      <c r="D31528">
        <f t="shared" ca="1" si="3694"/>
        <v>70</v>
      </c>
      <c r="E31528">
        <f t="shared" ca="1" si="3694"/>
        <v>70</v>
      </c>
      <c r="H31528">
        <f t="shared" ca="1" si="3695"/>
        <v>0</v>
      </c>
      <c r="I31528">
        <f t="shared" ca="1" si="3696"/>
        <v>0</v>
      </c>
      <c r="J31528">
        <f t="shared" ca="1" si="3697"/>
        <v>0</v>
      </c>
      <c r="K31528">
        <f t="shared" ca="1" si="3698"/>
        <v>0</v>
      </c>
      <c r="L31528">
        <f t="shared" ca="1" si="3700"/>
        <v>0</v>
      </c>
      <c r="M31528" t="str">
        <f t="shared" ca="1" si="3699"/>
        <v>Looks good!</v>
      </c>
    </row>
    <row r="31529" spans="2:13" x14ac:dyDescent="0.2">
      <c r="B31529">
        <f t="shared" ca="1" si="3694"/>
        <v>5</v>
      </c>
      <c r="C31529">
        <f t="shared" ca="1" si="3694"/>
        <v>59</v>
      </c>
      <c r="D31529">
        <f t="shared" ca="1" si="3694"/>
        <v>55</v>
      </c>
      <c r="E31529">
        <f t="shared" ca="1" si="3694"/>
        <v>27</v>
      </c>
      <c r="H31529">
        <f t="shared" ca="1" si="3695"/>
        <v>1</v>
      </c>
      <c r="I31529">
        <f t="shared" ca="1" si="3696"/>
        <v>0</v>
      </c>
      <c r="J31529">
        <f t="shared" ca="1" si="3697"/>
        <v>0</v>
      </c>
      <c r="K31529">
        <f t="shared" ca="1" si="3698"/>
        <v>0</v>
      </c>
      <c r="L31529">
        <f t="shared" ca="1" si="3700"/>
        <v>1</v>
      </c>
      <c r="M31529" t="str">
        <f t="shared" ca="1" si="3699"/>
        <v>Fix problem</v>
      </c>
    </row>
    <row r="31530" spans="2:13" x14ac:dyDescent="0.2">
      <c r="B31530">
        <f t="shared" ref="B31530:E31593" ca="1" si="3701">RANDBETWEEN(1,100)</f>
        <v>52</v>
      </c>
      <c r="C31530">
        <f t="shared" ca="1" si="3701"/>
        <v>57</v>
      </c>
      <c r="D31530">
        <f t="shared" ca="1" si="3701"/>
        <v>7</v>
      </c>
      <c r="E31530">
        <f t="shared" ca="1" si="3701"/>
        <v>45</v>
      </c>
      <c r="H31530">
        <f t="shared" ca="1" si="3695"/>
        <v>0</v>
      </c>
      <c r="I31530">
        <f t="shared" ca="1" si="3696"/>
        <v>0</v>
      </c>
      <c r="J31530">
        <f t="shared" ca="1" si="3697"/>
        <v>0</v>
      </c>
      <c r="K31530">
        <f t="shared" ca="1" si="3698"/>
        <v>0</v>
      </c>
      <c r="L31530">
        <f t="shared" ca="1" si="3700"/>
        <v>0</v>
      </c>
      <c r="M31530" t="str">
        <f t="shared" ca="1" si="3699"/>
        <v>Looks good!</v>
      </c>
    </row>
    <row r="31531" spans="2:13" x14ac:dyDescent="0.2">
      <c r="B31531">
        <f t="shared" ca="1" si="3701"/>
        <v>39</v>
      </c>
      <c r="C31531">
        <f t="shared" ca="1" si="3701"/>
        <v>6</v>
      </c>
      <c r="D31531">
        <f t="shared" ca="1" si="3701"/>
        <v>41</v>
      </c>
      <c r="E31531">
        <f t="shared" ca="1" si="3701"/>
        <v>57</v>
      </c>
      <c r="H31531">
        <f t="shared" ca="1" si="3695"/>
        <v>0</v>
      </c>
      <c r="I31531">
        <f t="shared" ca="1" si="3696"/>
        <v>0</v>
      </c>
      <c r="J31531">
        <f t="shared" ca="1" si="3697"/>
        <v>0</v>
      </c>
      <c r="K31531">
        <f t="shared" ca="1" si="3698"/>
        <v>0</v>
      </c>
      <c r="L31531">
        <f t="shared" ca="1" si="3700"/>
        <v>0</v>
      </c>
      <c r="M31531" t="str">
        <f t="shared" ca="1" si="3699"/>
        <v>Looks good!</v>
      </c>
    </row>
    <row r="31532" spans="2:13" x14ac:dyDescent="0.2">
      <c r="B31532">
        <f t="shared" ca="1" si="3701"/>
        <v>7</v>
      </c>
      <c r="C31532">
        <f t="shared" ca="1" si="3701"/>
        <v>59</v>
      </c>
      <c r="D31532">
        <f t="shared" ca="1" si="3701"/>
        <v>54</v>
      </c>
      <c r="E31532">
        <f t="shared" ca="1" si="3701"/>
        <v>18</v>
      </c>
      <c r="H31532">
        <f t="shared" ca="1" si="3695"/>
        <v>0</v>
      </c>
      <c r="I31532">
        <f t="shared" ca="1" si="3696"/>
        <v>0</v>
      </c>
      <c r="J31532">
        <f t="shared" ca="1" si="3697"/>
        <v>0</v>
      </c>
      <c r="K31532">
        <f t="shared" ca="1" si="3698"/>
        <v>0</v>
      </c>
      <c r="L31532">
        <f t="shared" ca="1" si="3700"/>
        <v>0</v>
      </c>
      <c r="M31532" t="str">
        <f t="shared" ca="1" si="3699"/>
        <v>Looks good!</v>
      </c>
    </row>
    <row r="31533" spans="2:13" x14ac:dyDescent="0.2">
      <c r="B31533">
        <f t="shared" ca="1" si="3701"/>
        <v>12</v>
      </c>
      <c r="C31533">
        <f t="shared" ca="1" si="3701"/>
        <v>49</v>
      </c>
      <c r="D31533">
        <f t="shared" ca="1" si="3701"/>
        <v>96</v>
      </c>
      <c r="E31533">
        <f t="shared" ca="1" si="3701"/>
        <v>81</v>
      </c>
      <c r="H31533">
        <f t="shared" ca="1" si="3695"/>
        <v>0</v>
      </c>
      <c r="I31533">
        <f t="shared" ca="1" si="3696"/>
        <v>0</v>
      </c>
      <c r="J31533">
        <f t="shared" ca="1" si="3697"/>
        <v>0</v>
      </c>
      <c r="K31533">
        <f t="shared" ca="1" si="3698"/>
        <v>0</v>
      </c>
      <c r="L31533">
        <f t="shared" ca="1" si="3700"/>
        <v>0</v>
      </c>
      <c r="M31533" t="str">
        <f t="shared" ca="1" si="3699"/>
        <v>Looks good!</v>
      </c>
    </row>
    <row r="31534" spans="2:13" x14ac:dyDescent="0.2">
      <c r="B31534">
        <f t="shared" ca="1" si="3701"/>
        <v>40</v>
      </c>
      <c r="C31534">
        <f t="shared" ca="1" si="3701"/>
        <v>51</v>
      </c>
      <c r="D31534">
        <f t="shared" ca="1" si="3701"/>
        <v>19</v>
      </c>
      <c r="E31534">
        <f t="shared" ca="1" si="3701"/>
        <v>14</v>
      </c>
      <c r="H31534">
        <f t="shared" ca="1" si="3695"/>
        <v>0</v>
      </c>
      <c r="I31534">
        <f t="shared" ca="1" si="3696"/>
        <v>0</v>
      </c>
      <c r="J31534">
        <f t="shared" ca="1" si="3697"/>
        <v>0</v>
      </c>
      <c r="K31534">
        <f t="shared" ca="1" si="3698"/>
        <v>0</v>
      </c>
      <c r="L31534">
        <f t="shared" ca="1" si="3700"/>
        <v>0</v>
      </c>
      <c r="M31534" t="str">
        <f t="shared" ca="1" si="3699"/>
        <v>Looks good!</v>
      </c>
    </row>
    <row r="31535" spans="2:13" x14ac:dyDescent="0.2">
      <c r="B31535">
        <f t="shared" ca="1" si="3701"/>
        <v>16</v>
      </c>
      <c r="C31535">
        <f t="shared" ca="1" si="3701"/>
        <v>22</v>
      </c>
      <c r="D31535">
        <f t="shared" ca="1" si="3701"/>
        <v>68</v>
      </c>
      <c r="E31535">
        <f t="shared" ca="1" si="3701"/>
        <v>92</v>
      </c>
      <c r="H31535">
        <f t="shared" ca="1" si="3695"/>
        <v>0</v>
      </c>
      <c r="I31535">
        <f t="shared" ca="1" si="3696"/>
        <v>0</v>
      </c>
      <c r="J31535">
        <f t="shared" ca="1" si="3697"/>
        <v>0</v>
      </c>
      <c r="K31535">
        <f t="shared" ca="1" si="3698"/>
        <v>0</v>
      </c>
      <c r="L31535">
        <f t="shared" ca="1" si="3700"/>
        <v>0</v>
      </c>
      <c r="M31535" t="str">
        <f t="shared" ca="1" si="3699"/>
        <v>Looks good!</v>
      </c>
    </row>
    <row r="31536" spans="2:13" x14ac:dyDescent="0.2">
      <c r="B31536">
        <f t="shared" ca="1" si="3701"/>
        <v>2</v>
      </c>
      <c r="C31536">
        <f t="shared" ca="1" si="3701"/>
        <v>81</v>
      </c>
      <c r="D31536">
        <f t="shared" ca="1" si="3701"/>
        <v>64</v>
      </c>
      <c r="E31536">
        <f t="shared" ca="1" si="3701"/>
        <v>18</v>
      </c>
      <c r="H31536">
        <f t="shared" ca="1" si="3695"/>
        <v>1</v>
      </c>
      <c r="I31536">
        <f t="shared" ca="1" si="3696"/>
        <v>0</v>
      </c>
      <c r="J31536">
        <f t="shared" ca="1" si="3697"/>
        <v>0</v>
      </c>
      <c r="K31536">
        <f t="shared" ca="1" si="3698"/>
        <v>0</v>
      </c>
      <c r="L31536">
        <f t="shared" ca="1" si="3700"/>
        <v>1</v>
      </c>
      <c r="M31536" t="str">
        <f t="shared" ca="1" si="3699"/>
        <v>Fix problem</v>
      </c>
    </row>
    <row r="31537" spans="2:13" x14ac:dyDescent="0.2">
      <c r="B31537">
        <f t="shared" ca="1" si="3701"/>
        <v>57</v>
      </c>
      <c r="C31537">
        <f t="shared" ca="1" si="3701"/>
        <v>49</v>
      </c>
      <c r="D31537">
        <f t="shared" ca="1" si="3701"/>
        <v>2</v>
      </c>
      <c r="E31537">
        <f t="shared" ca="1" si="3701"/>
        <v>58</v>
      </c>
      <c r="H31537">
        <f t="shared" ca="1" si="3695"/>
        <v>0</v>
      </c>
      <c r="I31537">
        <f t="shared" ca="1" si="3696"/>
        <v>0</v>
      </c>
      <c r="J31537">
        <f t="shared" ca="1" si="3697"/>
        <v>1</v>
      </c>
      <c r="K31537">
        <f t="shared" ca="1" si="3698"/>
        <v>0</v>
      </c>
      <c r="L31537">
        <f t="shared" ca="1" si="3700"/>
        <v>1</v>
      </c>
      <c r="M31537" t="str">
        <f t="shared" ca="1" si="3699"/>
        <v>Fix problem</v>
      </c>
    </row>
    <row r="31538" spans="2:13" x14ac:dyDescent="0.2">
      <c r="B31538">
        <f t="shared" ca="1" si="3701"/>
        <v>98</v>
      </c>
      <c r="C31538">
        <f t="shared" ca="1" si="3701"/>
        <v>50</v>
      </c>
      <c r="D31538">
        <f t="shared" ca="1" si="3701"/>
        <v>76</v>
      </c>
      <c r="E31538">
        <f t="shared" ca="1" si="3701"/>
        <v>30</v>
      </c>
      <c r="H31538">
        <f t="shared" ca="1" si="3695"/>
        <v>0</v>
      </c>
      <c r="I31538">
        <f t="shared" ca="1" si="3696"/>
        <v>0</v>
      </c>
      <c r="J31538">
        <f t="shared" ca="1" si="3697"/>
        <v>0</v>
      </c>
      <c r="K31538">
        <f t="shared" ca="1" si="3698"/>
        <v>0</v>
      </c>
      <c r="L31538">
        <f t="shared" ca="1" si="3700"/>
        <v>0</v>
      </c>
      <c r="M31538" t="str">
        <f t="shared" ca="1" si="3699"/>
        <v>Looks good!</v>
      </c>
    </row>
    <row r="31539" spans="2:13" x14ac:dyDescent="0.2">
      <c r="B31539">
        <f t="shared" ca="1" si="3701"/>
        <v>38</v>
      </c>
      <c r="C31539">
        <f t="shared" ca="1" si="3701"/>
        <v>90</v>
      </c>
      <c r="D31539">
        <f t="shared" ca="1" si="3701"/>
        <v>55</v>
      </c>
      <c r="E31539">
        <f t="shared" ca="1" si="3701"/>
        <v>90</v>
      </c>
      <c r="H31539">
        <f t="shared" ca="1" si="3695"/>
        <v>0</v>
      </c>
      <c r="I31539">
        <f t="shared" ca="1" si="3696"/>
        <v>0</v>
      </c>
      <c r="J31539">
        <f t="shared" ca="1" si="3697"/>
        <v>0</v>
      </c>
      <c r="K31539">
        <f t="shared" ca="1" si="3698"/>
        <v>0</v>
      </c>
      <c r="L31539">
        <f t="shared" ca="1" si="3700"/>
        <v>0</v>
      </c>
      <c r="M31539" t="str">
        <f t="shared" ca="1" si="3699"/>
        <v>Looks good!</v>
      </c>
    </row>
    <row r="31540" spans="2:13" x14ac:dyDescent="0.2">
      <c r="B31540">
        <f t="shared" ca="1" si="3701"/>
        <v>66</v>
      </c>
      <c r="C31540">
        <f t="shared" ca="1" si="3701"/>
        <v>88</v>
      </c>
      <c r="D31540">
        <f t="shared" ca="1" si="3701"/>
        <v>78</v>
      </c>
      <c r="E31540">
        <f t="shared" ca="1" si="3701"/>
        <v>76</v>
      </c>
      <c r="H31540">
        <f t="shared" ca="1" si="3695"/>
        <v>0</v>
      </c>
      <c r="I31540">
        <f t="shared" ca="1" si="3696"/>
        <v>0</v>
      </c>
      <c r="J31540">
        <f t="shared" ca="1" si="3697"/>
        <v>0</v>
      </c>
      <c r="K31540">
        <f t="shared" ca="1" si="3698"/>
        <v>0</v>
      </c>
      <c r="L31540">
        <f t="shared" ca="1" si="3700"/>
        <v>0</v>
      </c>
      <c r="M31540" t="str">
        <f t="shared" ca="1" si="3699"/>
        <v>Looks good!</v>
      </c>
    </row>
    <row r="31541" spans="2:13" x14ac:dyDescent="0.2">
      <c r="B31541">
        <f t="shared" ca="1" si="3701"/>
        <v>5</v>
      </c>
      <c r="C31541">
        <f t="shared" ca="1" si="3701"/>
        <v>84</v>
      </c>
      <c r="D31541">
        <f t="shared" ca="1" si="3701"/>
        <v>52</v>
      </c>
      <c r="E31541">
        <f t="shared" ca="1" si="3701"/>
        <v>10</v>
      </c>
      <c r="H31541">
        <f t="shared" ca="1" si="3695"/>
        <v>1</v>
      </c>
      <c r="I31541">
        <f t="shared" ca="1" si="3696"/>
        <v>0</v>
      </c>
      <c r="J31541">
        <f t="shared" ca="1" si="3697"/>
        <v>0</v>
      </c>
      <c r="K31541">
        <f t="shared" ca="1" si="3698"/>
        <v>0</v>
      </c>
      <c r="L31541">
        <f t="shared" ca="1" si="3700"/>
        <v>1</v>
      </c>
      <c r="M31541" t="str">
        <f t="shared" ca="1" si="3699"/>
        <v>Fix problem</v>
      </c>
    </row>
    <row r="31542" spans="2:13" x14ac:dyDescent="0.2">
      <c r="B31542">
        <f t="shared" ca="1" si="3701"/>
        <v>50</v>
      </c>
      <c r="C31542">
        <f t="shared" ca="1" si="3701"/>
        <v>20</v>
      </c>
      <c r="D31542">
        <f t="shared" ca="1" si="3701"/>
        <v>79</v>
      </c>
      <c r="E31542">
        <f t="shared" ca="1" si="3701"/>
        <v>22</v>
      </c>
      <c r="H31542">
        <f t="shared" ca="1" si="3695"/>
        <v>0</v>
      </c>
      <c r="I31542">
        <f t="shared" ca="1" si="3696"/>
        <v>0</v>
      </c>
      <c r="J31542">
        <f t="shared" ca="1" si="3697"/>
        <v>0</v>
      </c>
      <c r="K31542">
        <f t="shared" ca="1" si="3698"/>
        <v>0</v>
      </c>
      <c r="L31542">
        <f t="shared" ca="1" si="3700"/>
        <v>0</v>
      </c>
      <c r="M31542" t="str">
        <f t="shared" ca="1" si="3699"/>
        <v>Looks good!</v>
      </c>
    </row>
    <row r="31543" spans="2:13" x14ac:dyDescent="0.2">
      <c r="B31543">
        <f t="shared" ca="1" si="3701"/>
        <v>71</v>
      </c>
      <c r="C31543">
        <f t="shared" ca="1" si="3701"/>
        <v>94</v>
      </c>
      <c r="D31543">
        <f t="shared" ca="1" si="3701"/>
        <v>31</v>
      </c>
      <c r="E31543">
        <f t="shared" ca="1" si="3701"/>
        <v>47</v>
      </c>
      <c r="H31543">
        <f t="shared" ca="1" si="3695"/>
        <v>0</v>
      </c>
      <c r="I31543">
        <f t="shared" ca="1" si="3696"/>
        <v>0</v>
      </c>
      <c r="J31543">
        <f t="shared" ca="1" si="3697"/>
        <v>0</v>
      </c>
      <c r="K31543">
        <f t="shared" ca="1" si="3698"/>
        <v>0</v>
      </c>
      <c r="L31543">
        <f t="shared" ca="1" si="3700"/>
        <v>0</v>
      </c>
      <c r="M31543" t="str">
        <f t="shared" ca="1" si="3699"/>
        <v>Looks good!</v>
      </c>
    </row>
    <row r="31544" spans="2:13" x14ac:dyDescent="0.2">
      <c r="B31544">
        <f t="shared" ca="1" si="3701"/>
        <v>46</v>
      </c>
      <c r="C31544">
        <f t="shared" ca="1" si="3701"/>
        <v>22</v>
      </c>
      <c r="D31544">
        <f t="shared" ca="1" si="3701"/>
        <v>72</v>
      </c>
      <c r="E31544">
        <f t="shared" ca="1" si="3701"/>
        <v>55</v>
      </c>
      <c r="H31544">
        <f t="shared" ca="1" si="3695"/>
        <v>0</v>
      </c>
      <c r="I31544">
        <f t="shared" ca="1" si="3696"/>
        <v>0</v>
      </c>
      <c r="J31544">
        <f t="shared" ca="1" si="3697"/>
        <v>0</v>
      </c>
      <c r="K31544">
        <f t="shared" ca="1" si="3698"/>
        <v>0</v>
      </c>
      <c r="L31544">
        <f t="shared" ca="1" si="3700"/>
        <v>0</v>
      </c>
      <c r="M31544" t="str">
        <f t="shared" ca="1" si="3699"/>
        <v>Looks good!</v>
      </c>
    </row>
    <row r="31545" spans="2:13" x14ac:dyDescent="0.2">
      <c r="B31545">
        <f t="shared" ca="1" si="3701"/>
        <v>55</v>
      </c>
      <c r="C31545">
        <f t="shared" ca="1" si="3701"/>
        <v>100</v>
      </c>
      <c r="D31545">
        <f t="shared" ca="1" si="3701"/>
        <v>9</v>
      </c>
      <c r="E31545">
        <f t="shared" ca="1" si="3701"/>
        <v>43</v>
      </c>
      <c r="H31545">
        <f t="shared" ca="1" si="3695"/>
        <v>0</v>
      </c>
      <c r="I31545">
        <f t="shared" ca="1" si="3696"/>
        <v>0</v>
      </c>
      <c r="J31545">
        <f t="shared" ca="1" si="3697"/>
        <v>0</v>
      </c>
      <c r="K31545">
        <f t="shared" ca="1" si="3698"/>
        <v>0</v>
      </c>
      <c r="L31545">
        <f t="shared" ca="1" si="3700"/>
        <v>0</v>
      </c>
      <c r="M31545" t="str">
        <f t="shared" ca="1" si="3699"/>
        <v>Looks good!</v>
      </c>
    </row>
    <row r="31546" spans="2:13" x14ac:dyDescent="0.2">
      <c r="B31546">
        <f t="shared" ca="1" si="3701"/>
        <v>96</v>
      </c>
      <c r="C31546">
        <f t="shared" ca="1" si="3701"/>
        <v>77</v>
      </c>
      <c r="D31546">
        <f t="shared" ca="1" si="3701"/>
        <v>51</v>
      </c>
      <c r="E31546">
        <f t="shared" ca="1" si="3701"/>
        <v>71</v>
      </c>
      <c r="H31546">
        <f t="shared" ca="1" si="3695"/>
        <v>0</v>
      </c>
      <c r="I31546">
        <f t="shared" ca="1" si="3696"/>
        <v>0</v>
      </c>
      <c r="J31546">
        <f t="shared" ca="1" si="3697"/>
        <v>0</v>
      </c>
      <c r="K31546">
        <f t="shared" ca="1" si="3698"/>
        <v>0</v>
      </c>
      <c r="L31546">
        <f t="shared" ca="1" si="3700"/>
        <v>0</v>
      </c>
      <c r="M31546" t="str">
        <f t="shared" ca="1" si="3699"/>
        <v>Looks good!</v>
      </c>
    </row>
    <row r="31547" spans="2:13" x14ac:dyDescent="0.2">
      <c r="B31547">
        <f t="shared" ca="1" si="3701"/>
        <v>67</v>
      </c>
      <c r="C31547">
        <f t="shared" ca="1" si="3701"/>
        <v>62</v>
      </c>
      <c r="D31547">
        <f t="shared" ca="1" si="3701"/>
        <v>78</v>
      </c>
      <c r="E31547">
        <f t="shared" ca="1" si="3701"/>
        <v>46</v>
      </c>
      <c r="H31547">
        <f t="shared" ca="1" si="3695"/>
        <v>0</v>
      </c>
      <c r="I31547">
        <f t="shared" ca="1" si="3696"/>
        <v>0</v>
      </c>
      <c r="J31547">
        <f t="shared" ca="1" si="3697"/>
        <v>0</v>
      </c>
      <c r="K31547">
        <f t="shared" ca="1" si="3698"/>
        <v>0</v>
      </c>
      <c r="L31547">
        <f t="shared" ca="1" si="3700"/>
        <v>0</v>
      </c>
      <c r="M31547" t="str">
        <f t="shared" ca="1" si="3699"/>
        <v>Looks good!</v>
      </c>
    </row>
    <row r="31548" spans="2:13" x14ac:dyDescent="0.2">
      <c r="B31548">
        <f t="shared" ca="1" si="3701"/>
        <v>34</v>
      </c>
      <c r="C31548">
        <f t="shared" ca="1" si="3701"/>
        <v>78</v>
      </c>
      <c r="D31548">
        <f t="shared" ca="1" si="3701"/>
        <v>48</v>
      </c>
      <c r="E31548">
        <f t="shared" ca="1" si="3701"/>
        <v>78</v>
      </c>
      <c r="H31548">
        <f t="shared" ca="1" si="3695"/>
        <v>0</v>
      </c>
      <c r="I31548">
        <f t="shared" ca="1" si="3696"/>
        <v>0</v>
      </c>
      <c r="J31548">
        <f t="shared" ca="1" si="3697"/>
        <v>0</v>
      </c>
      <c r="K31548">
        <f t="shared" ca="1" si="3698"/>
        <v>0</v>
      </c>
      <c r="L31548">
        <f t="shared" ca="1" si="3700"/>
        <v>0</v>
      </c>
      <c r="M31548" t="str">
        <f t="shared" ca="1" si="3699"/>
        <v>Looks good!</v>
      </c>
    </row>
    <row r="31549" spans="2:13" x14ac:dyDescent="0.2">
      <c r="B31549">
        <f t="shared" ca="1" si="3701"/>
        <v>96</v>
      </c>
      <c r="C31549">
        <f t="shared" ca="1" si="3701"/>
        <v>97</v>
      </c>
      <c r="D31549">
        <f t="shared" ca="1" si="3701"/>
        <v>22</v>
      </c>
      <c r="E31549">
        <f t="shared" ca="1" si="3701"/>
        <v>81</v>
      </c>
      <c r="H31549">
        <f t="shared" ca="1" si="3695"/>
        <v>0</v>
      </c>
      <c r="I31549">
        <f t="shared" ca="1" si="3696"/>
        <v>0</v>
      </c>
      <c r="J31549">
        <f t="shared" ca="1" si="3697"/>
        <v>0</v>
      </c>
      <c r="K31549">
        <f t="shared" ca="1" si="3698"/>
        <v>0</v>
      </c>
      <c r="L31549">
        <f t="shared" ca="1" si="3700"/>
        <v>0</v>
      </c>
      <c r="M31549" t="str">
        <f t="shared" ca="1" si="3699"/>
        <v>Looks good!</v>
      </c>
    </row>
    <row r="31550" spans="2:13" x14ac:dyDescent="0.2">
      <c r="B31550">
        <f t="shared" ca="1" si="3701"/>
        <v>78</v>
      </c>
      <c r="C31550">
        <f t="shared" ca="1" si="3701"/>
        <v>84</v>
      </c>
      <c r="D31550">
        <f t="shared" ca="1" si="3701"/>
        <v>61</v>
      </c>
      <c r="E31550">
        <f t="shared" ca="1" si="3701"/>
        <v>30</v>
      </c>
      <c r="H31550">
        <f t="shared" ca="1" si="3695"/>
        <v>0</v>
      </c>
      <c r="I31550">
        <f t="shared" ca="1" si="3696"/>
        <v>0</v>
      </c>
      <c r="J31550">
        <f t="shared" ca="1" si="3697"/>
        <v>0</v>
      </c>
      <c r="K31550">
        <f t="shared" ca="1" si="3698"/>
        <v>0</v>
      </c>
      <c r="L31550">
        <f t="shared" ca="1" si="3700"/>
        <v>0</v>
      </c>
      <c r="M31550" t="str">
        <f t="shared" ca="1" si="3699"/>
        <v>Looks good!</v>
      </c>
    </row>
    <row r="31551" spans="2:13" x14ac:dyDescent="0.2">
      <c r="B31551">
        <f t="shared" ca="1" si="3701"/>
        <v>70</v>
      </c>
      <c r="C31551">
        <f t="shared" ca="1" si="3701"/>
        <v>45</v>
      </c>
      <c r="D31551">
        <f t="shared" ca="1" si="3701"/>
        <v>99</v>
      </c>
      <c r="E31551">
        <f t="shared" ca="1" si="3701"/>
        <v>63</v>
      </c>
      <c r="H31551">
        <f t="shared" ca="1" si="3695"/>
        <v>0</v>
      </c>
      <c r="I31551">
        <f t="shared" ca="1" si="3696"/>
        <v>0</v>
      </c>
      <c r="J31551">
        <f t="shared" ca="1" si="3697"/>
        <v>0</v>
      </c>
      <c r="K31551">
        <f t="shared" ca="1" si="3698"/>
        <v>0</v>
      </c>
      <c r="L31551">
        <f t="shared" ca="1" si="3700"/>
        <v>0</v>
      </c>
      <c r="M31551" t="str">
        <f t="shared" ca="1" si="3699"/>
        <v>Looks good!</v>
      </c>
    </row>
    <row r="31552" spans="2:13" x14ac:dyDescent="0.2">
      <c r="B31552">
        <f t="shared" ca="1" si="3701"/>
        <v>17</v>
      </c>
      <c r="C31552">
        <f t="shared" ca="1" si="3701"/>
        <v>48</v>
      </c>
      <c r="D31552">
        <f t="shared" ca="1" si="3701"/>
        <v>35</v>
      </c>
      <c r="E31552">
        <f t="shared" ca="1" si="3701"/>
        <v>99</v>
      </c>
      <c r="H31552">
        <f t="shared" ca="1" si="3695"/>
        <v>0</v>
      </c>
      <c r="I31552">
        <f t="shared" ca="1" si="3696"/>
        <v>0</v>
      </c>
      <c r="J31552">
        <f t="shared" ca="1" si="3697"/>
        <v>0</v>
      </c>
      <c r="K31552">
        <f t="shared" ca="1" si="3698"/>
        <v>0</v>
      </c>
      <c r="L31552">
        <f t="shared" ca="1" si="3700"/>
        <v>0</v>
      </c>
      <c r="M31552" t="str">
        <f t="shared" ca="1" si="3699"/>
        <v>Looks good!</v>
      </c>
    </row>
    <row r="31553" spans="2:13" x14ac:dyDescent="0.2">
      <c r="B31553">
        <f t="shared" ca="1" si="3701"/>
        <v>4</v>
      </c>
      <c r="C31553">
        <f t="shared" ca="1" si="3701"/>
        <v>83</v>
      </c>
      <c r="D31553">
        <f t="shared" ca="1" si="3701"/>
        <v>11</v>
      </c>
      <c r="E31553">
        <f t="shared" ca="1" si="3701"/>
        <v>39</v>
      </c>
      <c r="H31553">
        <f t="shared" ca="1" si="3695"/>
        <v>1</v>
      </c>
      <c r="I31553">
        <f t="shared" ca="1" si="3696"/>
        <v>0</v>
      </c>
      <c r="J31553">
        <f t="shared" ca="1" si="3697"/>
        <v>0</v>
      </c>
      <c r="K31553">
        <f t="shared" ca="1" si="3698"/>
        <v>0</v>
      </c>
      <c r="L31553">
        <f t="shared" ca="1" si="3700"/>
        <v>1</v>
      </c>
      <c r="M31553" t="str">
        <f t="shared" ca="1" si="3699"/>
        <v>Fix problem</v>
      </c>
    </row>
    <row r="31554" spans="2:13" x14ac:dyDescent="0.2">
      <c r="B31554">
        <f t="shared" ca="1" si="3701"/>
        <v>99</v>
      </c>
      <c r="C31554">
        <f t="shared" ca="1" si="3701"/>
        <v>60</v>
      </c>
      <c r="D31554">
        <f t="shared" ca="1" si="3701"/>
        <v>15</v>
      </c>
      <c r="E31554">
        <f t="shared" ca="1" si="3701"/>
        <v>75</v>
      </c>
      <c r="H31554">
        <f t="shared" ca="1" si="3695"/>
        <v>0</v>
      </c>
      <c r="I31554">
        <f t="shared" ca="1" si="3696"/>
        <v>0</v>
      </c>
      <c r="J31554">
        <f t="shared" ca="1" si="3697"/>
        <v>0</v>
      </c>
      <c r="K31554">
        <f t="shared" ca="1" si="3698"/>
        <v>0</v>
      </c>
      <c r="L31554">
        <f t="shared" ca="1" si="3700"/>
        <v>0</v>
      </c>
      <c r="M31554" t="str">
        <f t="shared" ca="1" si="3699"/>
        <v>Looks good!</v>
      </c>
    </row>
    <row r="31555" spans="2:13" x14ac:dyDescent="0.2">
      <c r="B31555">
        <f t="shared" ca="1" si="3701"/>
        <v>57</v>
      </c>
      <c r="C31555">
        <f t="shared" ca="1" si="3701"/>
        <v>81</v>
      </c>
      <c r="D31555">
        <f t="shared" ca="1" si="3701"/>
        <v>29</v>
      </c>
      <c r="E31555">
        <f t="shared" ca="1" si="3701"/>
        <v>62</v>
      </c>
      <c r="H31555">
        <f t="shared" ca="1" si="3695"/>
        <v>0</v>
      </c>
      <c r="I31555">
        <f t="shared" ca="1" si="3696"/>
        <v>0</v>
      </c>
      <c r="J31555">
        <f t="shared" ca="1" si="3697"/>
        <v>0</v>
      </c>
      <c r="K31555">
        <f t="shared" ca="1" si="3698"/>
        <v>0</v>
      </c>
      <c r="L31555">
        <f t="shared" ca="1" si="3700"/>
        <v>0</v>
      </c>
      <c r="M31555" t="str">
        <f t="shared" ca="1" si="3699"/>
        <v>Looks good!</v>
      </c>
    </row>
    <row r="31556" spans="2:13" x14ac:dyDescent="0.2">
      <c r="B31556">
        <f t="shared" ca="1" si="3701"/>
        <v>12</v>
      </c>
      <c r="C31556">
        <f t="shared" ca="1" si="3701"/>
        <v>6</v>
      </c>
      <c r="D31556">
        <f t="shared" ca="1" si="3701"/>
        <v>36</v>
      </c>
      <c r="E31556">
        <f t="shared" ca="1" si="3701"/>
        <v>82</v>
      </c>
      <c r="H31556">
        <f t="shared" ca="1" si="3695"/>
        <v>0</v>
      </c>
      <c r="I31556">
        <f t="shared" ca="1" si="3696"/>
        <v>0</v>
      </c>
      <c r="J31556">
        <f t="shared" ca="1" si="3697"/>
        <v>0</v>
      </c>
      <c r="K31556">
        <f t="shared" ca="1" si="3698"/>
        <v>0</v>
      </c>
      <c r="L31556">
        <f t="shared" ca="1" si="3700"/>
        <v>0</v>
      </c>
      <c r="M31556" t="str">
        <f t="shared" ca="1" si="3699"/>
        <v>Looks good!</v>
      </c>
    </row>
    <row r="31557" spans="2:13" x14ac:dyDescent="0.2">
      <c r="B31557">
        <f t="shared" ca="1" si="3701"/>
        <v>49</v>
      </c>
      <c r="C31557">
        <f t="shared" ca="1" si="3701"/>
        <v>61</v>
      </c>
      <c r="D31557">
        <f t="shared" ca="1" si="3701"/>
        <v>75</v>
      </c>
      <c r="E31557">
        <f t="shared" ca="1" si="3701"/>
        <v>46</v>
      </c>
      <c r="H31557">
        <f t="shared" ca="1" si="3695"/>
        <v>0</v>
      </c>
      <c r="I31557">
        <f t="shared" ca="1" si="3696"/>
        <v>0</v>
      </c>
      <c r="J31557">
        <f t="shared" ca="1" si="3697"/>
        <v>0</v>
      </c>
      <c r="K31557">
        <f t="shared" ca="1" si="3698"/>
        <v>0</v>
      </c>
      <c r="L31557">
        <f t="shared" ca="1" si="3700"/>
        <v>0</v>
      </c>
      <c r="M31557" t="str">
        <f t="shared" ca="1" si="3699"/>
        <v>Looks good!</v>
      </c>
    </row>
    <row r="31558" spans="2:13" x14ac:dyDescent="0.2">
      <c r="B31558">
        <f t="shared" ca="1" si="3701"/>
        <v>82</v>
      </c>
      <c r="C31558">
        <f t="shared" ca="1" si="3701"/>
        <v>67</v>
      </c>
      <c r="D31558">
        <f t="shared" ca="1" si="3701"/>
        <v>95</v>
      </c>
      <c r="E31558">
        <f t="shared" ca="1" si="3701"/>
        <v>12</v>
      </c>
      <c r="H31558">
        <f t="shared" ca="1" si="3695"/>
        <v>0</v>
      </c>
      <c r="I31558">
        <f t="shared" ca="1" si="3696"/>
        <v>0</v>
      </c>
      <c r="J31558">
        <f t="shared" ca="1" si="3697"/>
        <v>0</v>
      </c>
      <c r="K31558">
        <f t="shared" ca="1" si="3698"/>
        <v>0</v>
      </c>
      <c r="L31558">
        <f t="shared" ca="1" si="3700"/>
        <v>0</v>
      </c>
      <c r="M31558" t="str">
        <f t="shared" ca="1" si="3699"/>
        <v>Looks good!</v>
      </c>
    </row>
    <row r="31559" spans="2:13" x14ac:dyDescent="0.2">
      <c r="B31559">
        <f t="shared" ca="1" si="3701"/>
        <v>85</v>
      </c>
      <c r="C31559">
        <f t="shared" ca="1" si="3701"/>
        <v>72</v>
      </c>
      <c r="D31559">
        <f t="shared" ca="1" si="3701"/>
        <v>62</v>
      </c>
      <c r="E31559">
        <f t="shared" ca="1" si="3701"/>
        <v>67</v>
      </c>
      <c r="H31559">
        <f t="shared" ca="1" si="3695"/>
        <v>0</v>
      </c>
      <c r="I31559">
        <f t="shared" ca="1" si="3696"/>
        <v>0</v>
      </c>
      <c r="J31559">
        <f t="shared" ca="1" si="3697"/>
        <v>0</v>
      </c>
      <c r="K31559">
        <f t="shared" ca="1" si="3698"/>
        <v>0</v>
      </c>
      <c r="L31559">
        <f t="shared" ca="1" si="3700"/>
        <v>0</v>
      </c>
      <c r="M31559" t="str">
        <f t="shared" ca="1" si="3699"/>
        <v>Looks good!</v>
      </c>
    </row>
    <row r="31560" spans="2:13" x14ac:dyDescent="0.2">
      <c r="B31560">
        <f t="shared" ca="1" si="3701"/>
        <v>81</v>
      </c>
      <c r="C31560">
        <f t="shared" ca="1" si="3701"/>
        <v>45</v>
      </c>
      <c r="D31560">
        <f t="shared" ca="1" si="3701"/>
        <v>42</v>
      </c>
      <c r="E31560">
        <f t="shared" ca="1" si="3701"/>
        <v>91</v>
      </c>
      <c r="H31560">
        <f t="shared" ca="1" si="3695"/>
        <v>0</v>
      </c>
      <c r="I31560">
        <f t="shared" ca="1" si="3696"/>
        <v>0</v>
      </c>
      <c r="J31560">
        <f t="shared" ca="1" si="3697"/>
        <v>0</v>
      </c>
      <c r="K31560">
        <f t="shared" ca="1" si="3698"/>
        <v>0</v>
      </c>
      <c r="L31560">
        <f t="shared" ca="1" si="3700"/>
        <v>0</v>
      </c>
      <c r="M31560" t="str">
        <f t="shared" ca="1" si="3699"/>
        <v>Looks good!</v>
      </c>
    </row>
    <row r="31561" spans="2:13" x14ac:dyDescent="0.2">
      <c r="B31561">
        <f t="shared" ca="1" si="3701"/>
        <v>77</v>
      </c>
      <c r="C31561">
        <f t="shared" ca="1" si="3701"/>
        <v>33</v>
      </c>
      <c r="D31561">
        <f t="shared" ca="1" si="3701"/>
        <v>1</v>
      </c>
      <c r="E31561">
        <f t="shared" ca="1" si="3701"/>
        <v>92</v>
      </c>
      <c r="H31561">
        <f t="shared" ca="1" si="3695"/>
        <v>0</v>
      </c>
      <c r="I31561">
        <f t="shared" ca="1" si="3696"/>
        <v>0</v>
      </c>
      <c r="J31561">
        <f t="shared" ca="1" si="3697"/>
        <v>1</v>
      </c>
      <c r="K31561">
        <f t="shared" ca="1" si="3698"/>
        <v>0</v>
      </c>
      <c r="L31561">
        <f t="shared" ca="1" si="3700"/>
        <v>1</v>
      </c>
      <c r="M31561" t="str">
        <f t="shared" ca="1" si="3699"/>
        <v>Fix problem</v>
      </c>
    </row>
    <row r="31562" spans="2:13" x14ac:dyDescent="0.2">
      <c r="B31562">
        <f t="shared" ca="1" si="3701"/>
        <v>97</v>
      </c>
      <c r="C31562">
        <f t="shared" ca="1" si="3701"/>
        <v>59</v>
      </c>
      <c r="D31562">
        <f t="shared" ca="1" si="3701"/>
        <v>11</v>
      </c>
      <c r="E31562">
        <f t="shared" ca="1" si="3701"/>
        <v>18</v>
      </c>
      <c r="H31562">
        <f t="shared" ca="1" si="3695"/>
        <v>0</v>
      </c>
      <c r="I31562">
        <f t="shared" ca="1" si="3696"/>
        <v>0</v>
      </c>
      <c r="J31562">
        <f t="shared" ca="1" si="3697"/>
        <v>0</v>
      </c>
      <c r="K31562">
        <f t="shared" ca="1" si="3698"/>
        <v>0</v>
      </c>
      <c r="L31562">
        <f t="shared" ca="1" si="3700"/>
        <v>0</v>
      </c>
      <c r="M31562" t="str">
        <f t="shared" ca="1" si="3699"/>
        <v>Looks good!</v>
      </c>
    </row>
    <row r="31563" spans="2:13" x14ac:dyDescent="0.2">
      <c r="B31563">
        <f t="shared" ca="1" si="3701"/>
        <v>33</v>
      </c>
      <c r="C31563">
        <f t="shared" ca="1" si="3701"/>
        <v>77</v>
      </c>
      <c r="D31563">
        <f t="shared" ca="1" si="3701"/>
        <v>42</v>
      </c>
      <c r="E31563">
        <f t="shared" ca="1" si="3701"/>
        <v>74</v>
      </c>
      <c r="H31563">
        <f t="shared" ref="H31563:H31626" ca="1" si="3702">IF(B31563&lt;=(Prob_same_name*100),1,0)</f>
        <v>0</v>
      </c>
      <c r="I31563">
        <f t="shared" ref="I31563:I31626" ca="1" si="3703">IF(C31563&lt;=(Prob_shift_change*100),1,0)</f>
        <v>0</v>
      </c>
      <c r="J31563">
        <f t="shared" ref="J31563:J31626" ca="1" si="3704">IF(D31563&lt;=(Prob_bad_comm*100),1,0)</f>
        <v>0</v>
      </c>
      <c r="K31563">
        <f t="shared" ref="K31563:K31626" ca="1" si="3705">IF(E31563&lt;=(Prob_bad_cnvrsn*100),1,0)</f>
        <v>0</v>
      </c>
      <c r="L31563">
        <f t="shared" ca="1" si="3700"/>
        <v>0</v>
      </c>
      <c r="M31563" t="str">
        <f t="shared" ref="M31563:M31626" ca="1" si="3706">VLOOKUP(L31563,mis_table,2,FALSE)</f>
        <v>Looks good!</v>
      </c>
    </row>
    <row r="31564" spans="2:13" x14ac:dyDescent="0.2">
      <c r="B31564">
        <f t="shared" ca="1" si="3701"/>
        <v>98</v>
      </c>
      <c r="C31564">
        <f t="shared" ca="1" si="3701"/>
        <v>36</v>
      </c>
      <c r="D31564">
        <f t="shared" ca="1" si="3701"/>
        <v>18</v>
      </c>
      <c r="E31564">
        <f t="shared" ca="1" si="3701"/>
        <v>84</v>
      </c>
      <c r="H31564">
        <f t="shared" ca="1" si="3702"/>
        <v>0</v>
      </c>
      <c r="I31564">
        <f t="shared" ca="1" si="3703"/>
        <v>0</v>
      </c>
      <c r="J31564">
        <f t="shared" ca="1" si="3704"/>
        <v>0</v>
      </c>
      <c r="K31564">
        <f t="shared" ca="1" si="3705"/>
        <v>0</v>
      </c>
      <c r="L31564">
        <f t="shared" ca="1" si="3700"/>
        <v>0</v>
      </c>
      <c r="M31564" t="str">
        <f t="shared" ca="1" si="3706"/>
        <v>Looks good!</v>
      </c>
    </row>
    <row r="31565" spans="2:13" x14ac:dyDescent="0.2">
      <c r="B31565">
        <f t="shared" ca="1" si="3701"/>
        <v>2</v>
      </c>
      <c r="C31565">
        <f t="shared" ca="1" si="3701"/>
        <v>57</v>
      </c>
      <c r="D31565">
        <f t="shared" ca="1" si="3701"/>
        <v>5</v>
      </c>
      <c r="E31565">
        <f t="shared" ca="1" si="3701"/>
        <v>100</v>
      </c>
      <c r="H31565">
        <f t="shared" ca="1" si="3702"/>
        <v>1</v>
      </c>
      <c r="I31565">
        <f t="shared" ca="1" si="3703"/>
        <v>0</v>
      </c>
      <c r="J31565">
        <f t="shared" ca="1" si="3704"/>
        <v>1</v>
      </c>
      <c r="K31565">
        <f t="shared" ca="1" si="3705"/>
        <v>0</v>
      </c>
      <c r="L31565">
        <f t="shared" ca="1" si="3700"/>
        <v>2</v>
      </c>
      <c r="M31565" t="str">
        <f t="shared" ca="1" si="3706"/>
        <v>Near miss</v>
      </c>
    </row>
    <row r="31566" spans="2:13" x14ac:dyDescent="0.2">
      <c r="B31566">
        <f t="shared" ca="1" si="3701"/>
        <v>85</v>
      </c>
      <c r="C31566">
        <f t="shared" ca="1" si="3701"/>
        <v>14</v>
      </c>
      <c r="D31566">
        <f t="shared" ca="1" si="3701"/>
        <v>93</v>
      </c>
      <c r="E31566">
        <f t="shared" ca="1" si="3701"/>
        <v>60</v>
      </c>
      <c r="H31566">
        <f t="shared" ca="1" si="3702"/>
        <v>0</v>
      </c>
      <c r="I31566">
        <f t="shared" ca="1" si="3703"/>
        <v>0</v>
      </c>
      <c r="J31566">
        <f t="shared" ca="1" si="3704"/>
        <v>0</v>
      </c>
      <c r="K31566">
        <f t="shared" ca="1" si="3705"/>
        <v>0</v>
      </c>
      <c r="L31566">
        <f t="shared" ca="1" si="3700"/>
        <v>0</v>
      </c>
      <c r="M31566" t="str">
        <f t="shared" ca="1" si="3706"/>
        <v>Looks good!</v>
      </c>
    </row>
    <row r="31567" spans="2:13" x14ac:dyDescent="0.2">
      <c r="B31567">
        <f t="shared" ca="1" si="3701"/>
        <v>53</v>
      </c>
      <c r="C31567">
        <f t="shared" ca="1" si="3701"/>
        <v>93</v>
      </c>
      <c r="D31567">
        <f t="shared" ca="1" si="3701"/>
        <v>25</v>
      </c>
      <c r="E31567">
        <f t="shared" ca="1" si="3701"/>
        <v>26</v>
      </c>
      <c r="H31567">
        <f t="shared" ca="1" si="3702"/>
        <v>0</v>
      </c>
      <c r="I31567">
        <f t="shared" ca="1" si="3703"/>
        <v>0</v>
      </c>
      <c r="J31567">
        <f t="shared" ca="1" si="3704"/>
        <v>0</v>
      </c>
      <c r="K31567">
        <f t="shared" ca="1" si="3705"/>
        <v>0</v>
      </c>
      <c r="L31567">
        <f t="shared" ca="1" si="3700"/>
        <v>0</v>
      </c>
      <c r="M31567" t="str">
        <f t="shared" ca="1" si="3706"/>
        <v>Looks good!</v>
      </c>
    </row>
    <row r="31568" spans="2:13" x14ac:dyDescent="0.2">
      <c r="B31568">
        <f t="shared" ca="1" si="3701"/>
        <v>25</v>
      </c>
      <c r="C31568">
        <f t="shared" ca="1" si="3701"/>
        <v>55</v>
      </c>
      <c r="D31568">
        <f t="shared" ca="1" si="3701"/>
        <v>89</v>
      </c>
      <c r="E31568">
        <f t="shared" ca="1" si="3701"/>
        <v>32</v>
      </c>
      <c r="H31568">
        <f t="shared" ca="1" si="3702"/>
        <v>0</v>
      </c>
      <c r="I31568">
        <f t="shared" ca="1" si="3703"/>
        <v>0</v>
      </c>
      <c r="J31568">
        <f t="shared" ca="1" si="3704"/>
        <v>0</v>
      </c>
      <c r="K31568">
        <f t="shared" ca="1" si="3705"/>
        <v>0</v>
      </c>
      <c r="L31568">
        <f t="shared" ca="1" si="3700"/>
        <v>0</v>
      </c>
      <c r="M31568" t="str">
        <f t="shared" ca="1" si="3706"/>
        <v>Looks good!</v>
      </c>
    </row>
    <row r="31569" spans="2:13" x14ac:dyDescent="0.2">
      <c r="B31569">
        <f t="shared" ca="1" si="3701"/>
        <v>90</v>
      </c>
      <c r="C31569">
        <f t="shared" ca="1" si="3701"/>
        <v>67</v>
      </c>
      <c r="D31569">
        <f t="shared" ca="1" si="3701"/>
        <v>79</v>
      </c>
      <c r="E31569">
        <f t="shared" ca="1" si="3701"/>
        <v>10</v>
      </c>
      <c r="H31569">
        <f t="shared" ca="1" si="3702"/>
        <v>0</v>
      </c>
      <c r="I31569">
        <f t="shared" ca="1" si="3703"/>
        <v>0</v>
      </c>
      <c r="J31569">
        <f t="shared" ca="1" si="3704"/>
        <v>0</v>
      </c>
      <c r="K31569">
        <f t="shared" ca="1" si="3705"/>
        <v>0</v>
      </c>
      <c r="L31569">
        <f t="shared" ca="1" si="3700"/>
        <v>0</v>
      </c>
      <c r="M31569" t="str">
        <f t="shared" ca="1" si="3706"/>
        <v>Looks good!</v>
      </c>
    </row>
    <row r="31570" spans="2:13" x14ac:dyDescent="0.2">
      <c r="B31570">
        <f t="shared" ca="1" si="3701"/>
        <v>9</v>
      </c>
      <c r="C31570">
        <f t="shared" ca="1" si="3701"/>
        <v>78</v>
      </c>
      <c r="D31570">
        <f t="shared" ca="1" si="3701"/>
        <v>22</v>
      </c>
      <c r="E31570">
        <f t="shared" ca="1" si="3701"/>
        <v>6</v>
      </c>
      <c r="H31570">
        <f t="shared" ca="1" si="3702"/>
        <v>0</v>
      </c>
      <c r="I31570">
        <f t="shared" ca="1" si="3703"/>
        <v>0</v>
      </c>
      <c r="J31570">
        <f t="shared" ca="1" si="3704"/>
        <v>0</v>
      </c>
      <c r="K31570">
        <f t="shared" ca="1" si="3705"/>
        <v>0</v>
      </c>
      <c r="L31570">
        <f t="shared" ca="1" si="3700"/>
        <v>0</v>
      </c>
      <c r="M31570" t="str">
        <f t="shared" ca="1" si="3706"/>
        <v>Looks good!</v>
      </c>
    </row>
    <row r="31571" spans="2:13" x14ac:dyDescent="0.2">
      <c r="B31571">
        <f t="shared" ca="1" si="3701"/>
        <v>54</v>
      </c>
      <c r="C31571">
        <f t="shared" ca="1" si="3701"/>
        <v>9</v>
      </c>
      <c r="D31571">
        <f t="shared" ca="1" si="3701"/>
        <v>79</v>
      </c>
      <c r="E31571">
        <f t="shared" ca="1" si="3701"/>
        <v>4</v>
      </c>
      <c r="H31571">
        <f t="shared" ca="1" si="3702"/>
        <v>0</v>
      </c>
      <c r="I31571">
        <f t="shared" ca="1" si="3703"/>
        <v>0</v>
      </c>
      <c r="J31571">
        <f t="shared" ca="1" si="3704"/>
        <v>0</v>
      </c>
      <c r="K31571">
        <f t="shared" ca="1" si="3705"/>
        <v>1</v>
      </c>
      <c r="L31571">
        <f t="shared" ca="1" si="3700"/>
        <v>1</v>
      </c>
      <c r="M31571" t="str">
        <f t="shared" ca="1" si="3706"/>
        <v>Fix problem</v>
      </c>
    </row>
    <row r="31572" spans="2:13" x14ac:dyDescent="0.2">
      <c r="B31572">
        <f t="shared" ca="1" si="3701"/>
        <v>79</v>
      </c>
      <c r="C31572">
        <f t="shared" ca="1" si="3701"/>
        <v>77</v>
      </c>
      <c r="D31572">
        <f t="shared" ca="1" si="3701"/>
        <v>6</v>
      </c>
      <c r="E31572">
        <f t="shared" ca="1" si="3701"/>
        <v>4</v>
      </c>
      <c r="H31572">
        <f t="shared" ca="1" si="3702"/>
        <v>0</v>
      </c>
      <c r="I31572">
        <f t="shared" ca="1" si="3703"/>
        <v>0</v>
      </c>
      <c r="J31572">
        <f t="shared" ca="1" si="3704"/>
        <v>0</v>
      </c>
      <c r="K31572">
        <f t="shared" ca="1" si="3705"/>
        <v>1</v>
      </c>
      <c r="L31572">
        <f t="shared" ca="1" si="3700"/>
        <v>1</v>
      </c>
      <c r="M31572" t="str">
        <f t="shared" ca="1" si="3706"/>
        <v>Fix problem</v>
      </c>
    </row>
    <row r="31573" spans="2:13" x14ac:dyDescent="0.2">
      <c r="B31573">
        <f t="shared" ca="1" si="3701"/>
        <v>18</v>
      </c>
      <c r="C31573">
        <f t="shared" ca="1" si="3701"/>
        <v>27</v>
      </c>
      <c r="D31573">
        <f t="shared" ca="1" si="3701"/>
        <v>49</v>
      </c>
      <c r="E31573">
        <f t="shared" ca="1" si="3701"/>
        <v>21</v>
      </c>
      <c r="H31573">
        <f t="shared" ca="1" si="3702"/>
        <v>0</v>
      </c>
      <c r="I31573">
        <f t="shared" ca="1" si="3703"/>
        <v>0</v>
      </c>
      <c r="J31573">
        <f t="shared" ca="1" si="3704"/>
        <v>0</v>
      </c>
      <c r="K31573">
        <f t="shared" ca="1" si="3705"/>
        <v>0</v>
      </c>
      <c r="L31573">
        <f t="shared" ca="1" si="3700"/>
        <v>0</v>
      </c>
      <c r="M31573" t="str">
        <f t="shared" ca="1" si="3706"/>
        <v>Looks good!</v>
      </c>
    </row>
    <row r="31574" spans="2:13" x14ac:dyDescent="0.2">
      <c r="B31574">
        <f t="shared" ca="1" si="3701"/>
        <v>98</v>
      </c>
      <c r="C31574">
        <f t="shared" ca="1" si="3701"/>
        <v>34</v>
      </c>
      <c r="D31574">
        <f t="shared" ca="1" si="3701"/>
        <v>1</v>
      </c>
      <c r="E31574">
        <f t="shared" ca="1" si="3701"/>
        <v>19</v>
      </c>
      <c r="H31574">
        <f t="shared" ca="1" si="3702"/>
        <v>0</v>
      </c>
      <c r="I31574">
        <f t="shared" ca="1" si="3703"/>
        <v>0</v>
      </c>
      <c r="J31574">
        <f t="shared" ca="1" si="3704"/>
        <v>1</v>
      </c>
      <c r="K31574">
        <f t="shared" ca="1" si="3705"/>
        <v>0</v>
      </c>
      <c r="L31574">
        <f t="shared" ca="1" si="3700"/>
        <v>1</v>
      </c>
      <c r="M31574" t="str">
        <f t="shared" ca="1" si="3706"/>
        <v>Fix problem</v>
      </c>
    </row>
    <row r="31575" spans="2:13" x14ac:dyDescent="0.2">
      <c r="B31575">
        <f t="shared" ca="1" si="3701"/>
        <v>45</v>
      </c>
      <c r="C31575">
        <f t="shared" ca="1" si="3701"/>
        <v>14</v>
      </c>
      <c r="D31575">
        <f t="shared" ca="1" si="3701"/>
        <v>6</v>
      </c>
      <c r="E31575">
        <f t="shared" ca="1" si="3701"/>
        <v>17</v>
      </c>
      <c r="H31575">
        <f t="shared" ca="1" si="3702"/>
        <v>0</v>
      </c>
      <c r="I31575">
        <f t="shared" ca="1" si="3703"/>
        <v>0</v>
      </c>
      <c r="J31575">
        <f t="shared" ca="1" si="3704"/>
        <v>0</v>
      </c>
      <c r="K31575">
        <f t="shared" ca="1" si="3705"/>
        <v>0</v>
      </c>
      <c r="L31575">
        <f t="shared" ca="1" si="3700"/>
        <v>0</v>
      </c>
      <c r="M31575" t="str">
        <f t="shared" ca="1" si="3706"/>
        <v>Looks good!</v>
      </c>
    </row>
    <row r="31576" spans="2:13" x14ac:dyDescent="0.2">
      <c r="B31576">
        <f t="shared" ca="1" si="3701"/>
        <v>40</v>
      </c>
      <c r="C31576">
        <f t="shared" ca="1" si="3701"/>
        <v>74</v>
      </c>
      <c r="D31576">
        <f t="shared" ca="1" si="3701"/>
        <v>81</v>
      </c>
      <c r="E31576">
        <f t="shared" ca="1" si="3701"/>
        <v>80</v>
      </c>
      <c r="H31576">
        <f t="shared" ca="1" si="3702"/>
        <v>0</v>
      </c>
      <c r="I31576">
        <f t="shared" ca="1" si="3703"/>
        <v>0</v>
      </c>
      <c r="J31576">
        <f t="shared" ca="1" si="3704"/>
        <v>0</v>
      </c>
      <c r="K31576">
        <f t="shared" ca="1" si="3705"/>
        <v>0</v>
      </c>
      <c r="L31576">
        <f t="shared" ca="1" si="3700"/>
        <v>0</v>
      </c>
      <c r="M31576" t="str">
        <f t="shared" ca="1" si="3706"/>
        <v>Looks good!</v>
      </c>
    </row>
    <row r="31577" spans="2:13" x14ac:dyDescent="0.2">
      <c r="B31577">
        <f t="shared" ca="1" si="3701"/>
        <v>41</v>
      </c>
      <c r="C31577">
        <f t="shared" ca="1" si="3701"/>
        <v>71</v>
      </c>
      <c r="D31577">
        <f t="shared" ca="1" si="3701"/>
        <v>3</v>
      </c>
      <c r="E31577">
        <f t="shared" ca="1" si="3701"/>
        <v>4</v>
      </c>
      <c r="H31577">
        <f t="shared" ca="1" si="3702"/>
        <v>0</v>
      </c>
      <c r="I31577">
        <f t="shared" ca="1" si="3703"/>
        <v>0</v>
      </c>
      <c r="J31577">
        <f t="shared" ca="1" si="3704"/>
        <v>1</v>
      </c>
      <c r="K31577">
        <f t="shared" ca="1" si="3705"/>
        <v>1</v>
      </c>
      <c r="L31577">
        <f t="shared" ca="1" si="3700"/>
        <v>2</v>
      </c>
      <c r="M31577" t="str">
        <f t="shared" ca="1" si="3706"/>
        <v>Near miss</v>
      </c>
    </row>
    <row r="31578" spans="2:13" x14ac:dyDescent="0.2">
      <c r="B31578">
        <f t="shared" ca="1" si="3701"/>
        <v>82</v>
      </c>
      <c r="C31578">
        <f t="shared" ca="1" si="3701"/>
        <v>60</v>
      </c>
      <c r="D31578">
        <f t="shared" ca="1" si="3701"/>
        <v>69</v>
      </c>
      <c r="E31578">
        <f t="shared" ca="1" si="3701"/>
        <v>58</v>
      </c>
      <c r="H31578">
        <f t="shared" ca="1" si="3702"/>
        <v>0</v>
      </c>
      <c r="I31578">
        <f t="shared" ca="1" si="3703"/>
        <v>0</v>
      </c>
      <c r="J31578">
        <f t="shared" ca="1" si="3704"/>
        <v>0</v>
      </c>
      <c r="K31578">
        <f t="shared" ca="1" si="3705"/>
        <v>0</v>
      </c>
      <c r="L31578">
        <f t="shared" ca="1" si="3700"/>
        <v>0</v>
      </c>
      <c r="M31578" t="str">
        <f t="shared" ca="1" si="3706"/>
        <v>Looks good!</v>
      </c>
    </row>
    <row r="31579" spans="2:13" x14ac:dyDescent="0.2">
      <c r="B31579">
        <f t="shared" ca="1" si="3701"/>
        <v>47</v>
      </c>
      <c r="C31579">
        <f t="shared" ca="1" si="3701"/>
        <v>17</v>
      </c>
      <c r="D31579">
        <f t="shared" ca="1" si="3701"/>
        <v>38</v>
      </c>
      <c r="E31579">
        <f t="shared" ca="1" si="3701"/>
        <v>31</v>
      </c>
      <c r="H31579">
        <f t="shared" ca="1" si="3702"/>
        <v>0</v>
      </c>
      <c r="I31579">
        <f t="shared" ca="1" si="3703"/>
        <v>0</v>
      </c>
      <c r="J31579">
        <f t="shared" ca="1" si="3704"/>
        <v>0</v>
      </c>
      <c r="K31579">
        <f t="shared" ca="1" si="3705"/>
        <v>0</v>
      </c>
      <c r="L31579">
        <f t="shared" ca="1" si="3700"/>
        <v>0</v>
      </c>
      <c r="M31579" t="str">
        <f t="shared" ca="1" si="3706"/>
        <v>Looks good!</v>
      </c>
    </row>
    <row r="31580" spans="2:13" x14ac:dyDescent="0.2">
      <c r="B31580">
        <f t="shared" ca="1" si="3701"/>
        <v>90</v>
      </c>
      <c r="C31580">
        <f t="shared" ca="1" si="3701"/>
        <v>25</v>
      </c>
      <c r="D31580">
        <f t="shared" ca="1" si="3701"/>
        <v>72</v>
      </c>
      <c r="E31580">
        <f t="shared" ca="1" si="3701"/>
        <v>75</v>
      </c>
      <c r="H31580">
        <f t="shared" ca="1" si="3702"/>
        <v>0</v>
      </c>
      <c r="I31580">
        <f t="shared" ca="1" si="3703"/>
        <v>0</v>
      </c>
      <c r="J31580">
        <f t="shared" ca="1" si="3704"/>
        <v>0</v>
      </c>
      <c r="K31580">
        <f t="shared" ca="1" si="3705"/>
        <v>0</v>
      </c>
      <c r="L31580">
        <f t="shared" ca="1" si="3700"/>
        <v>0</v>
      </c>
      <c r="M31580" t="str">
        <f t="shared" ca="1" si="3706"/>
        <v>Looks good!</v>
      </c>
    </row>
    <row r="31581" spans="2:13" x14ac:dyDescent="0.2">
      <c r="B31581">
        <f t="shared" ca="1" si="3701"/>
        <v>12</v>
      </c>
      <c r="C31581">
        <f t="shared" ca="1" si="3701"/>
        <v>47</v>
      </c>
      <c r="D31581">
        <f t="shared" ca="1" si="3701"/>
        <v>79</v>
      </c>
      <c r="E31581">
        <f t="shared" ca="1" si="3701"/>
        <v>2</v>
      </c>
      <c r="H31581">
        <f t="shared" ca="1" si="3702"/>
        <v>0</v>
      </c>
      <c r="I31581">
        <f t="shared" ca="1" si="3703"/>
        <v>0</v>
      </c>
      <c r="J31581">
        <f t="shared" ca="1" si="3704"/>
        <v>0</v>
      </c>
      <c r="K31581">
        <f t="shared" ca="1" si="3705"/>
        <v>1</v>
      </c>
      <c r="L31581">
        <f t="shared" ca="1" si="3700"/>
        <v>1</v>
      </c>
      <c r="M31581" t="str">
        <f t="shared" ca="1" si="3706"/>
        <v>Fix problem</v>
      </c>
    </row>
    <row r="31582" spans="2:13" x14ac:dyDescent="0.2">
      <c r="B31582">
        <f t="shared" ca="1" si="3701"/>
        <v>7</v>
      </c>
      <c r="C31582">
        <f t="shared" ca="1" si="3701"/>
        <v>27</v>
      </c>
      <c r="D31582">
        <f t="shared" ca="1" si="3701"/>
        <v>28</v>
      </c>
      <c r="E31582">
        <f t="shared" ca="1" si="3701"/>
        <v>7</v>
      </c>
      <c r="H31582">
        <f t="shared" ca="1" si="3702"/>
        <v>0</v>
      </c>
      <c r="I31582">
        <f t="shared" ca="1" si="3703"/>
        <v>0</v>
      </c>
      <c r="J31582">
        <f t="shared" ca="1" si="3704"/>
        <v>0</v>
      </c>
      <c r="K31582">
        <f t="shared" ca="1" si="3705"/>
        <v>0</v>
      </c>
      <c r="L31582">
        <f t="shared" ca="1" si="3700"/>
        <v>0</v>
      </c>
      <c r="M31582" t="str">
        <f t="shared" ca="1" si="3706"/>
        <v>Looks good!</v>
      </c>
    </row>
    <row r="31583" spans="2:13" x14ac:dyDescent="0.2">
      <c r="B31583">
        <f t="shared" ca="1" si="3701"/>
        <v>45</v>
      </c>
      <c r="C31583">
        <f t="shared" ca="1" si="3701"/>
        <v>20</v>
      </c>
      <c r="D31583">
        <f t="shared" ca="1" si="3701"/>
        <v>55</v>
      </c>
      <c r="E31583">
        <f t="shared" ca="1" si="3701"/>
        <v>40</v>
      </c>
      <c r="H31583">
        <f t="shared" ca="1" si="3702"/>
        <v>0</v>
      </c>
      <c r="I31583">
        <f t="shared" ca="1" si="3703"/>
        <v>0</v>
      </c>
      <c r="J31583">
        <f t="shared" ca="1" si="3704"/>
        <v>0</v>
      </c>
      <c r="K31583">
        <f t="shared" ca="1" si="3705"/>
        <v>0</v>
      </c>
      <c r="L31583">
        <f t="shared" ca="1" si="3700"/>
        <v>0</v>
      </c>
      <c r="M31583" t="str">
        <f t="shared" ca="1" si="3706"/>
        <v>Looks good!</v>
      </c>
    </row>
    <row r="31584" spans="2:13" x14ac:dyDescent="0.2">
      <c r="B31584">
        <f t="shared" ca="1" si="3701"/>
        <v>70</v>
      </c>
      <c r="C31584">
        <f t="shared" ca="1" si="3701"/>
        <v>85</v>
      </c>
      <c r="D31584">
        <f t="shared" ca="1" si="3701"/>
        <v>37</v>
      </c>
      <c r="E31584">
        <f t="shared" ca="1" si="3701"/>
        <v>80</v>
      </c>
      <c r="H31584">
        <f t="shared" ca="1" si="3702"/>
        <v>0</v>
      </c>
      <c r="I31584">
        <f t="shared" ca="1" si="3703"/>
        <v>0</v>
      </c>
      <c r="J31584">
        <f t="shared" ca="1" si="3704"/>
        <v>0</v>
      </c>
      <c r="K31584">
        <f t="shared" ca="1" si="3705"/>
        <v>0</v>
      </c>
      <c r="L31584">
        <f t="shared" ca="1" si="3700"/>
        <v>0</v>
      </c>
      <c r="M31584" t="str">
        <f t="shared" ca="1" si="3706"/>
        <v>Looks good!</v>
      </c>
    </row>
    <row r="31585" spans="2:13" x14ac:dyDescent="0.2">
      <c r="B31585">
        <f t="shared" ca="1" si="3701"/>
        <v>57</v>
      </c>
      <c r="C31585">
        <f t="shared" ca="1" si="3701"/>
        <v>72</v>
      </c>
      <c r="D31585">
        <f t="shared" ca="1" si="3701"/>
        <v>40</v>
      </c>
      <c r="E31585">
        <f t="shared" ca="1" si="3701"/>
        <v>62</v>
      </c>
      <c r="H31585">
        <f t="shared" ca="1" si="3702"/>
        <v>0</v>
      </c>
      <c r="I31585">
        <f t="shared" ca="1" si="3703"/>
        <v>0</v>
      </c>
      <c r="J31585">
        <f t="shared" ca="1" si="3704"/>
        <v>0</v>
      </c>
      <c r="K31585">
        <f t="shared" ca="1" si="3705"/>
        <v>0</v>
      </c>
      <c r="L31585">
        <f t="shared" ca="1" si="3700"/>
        <v>0</v>
      </c>
      <c r="M31585" t="str">
        <f t="shared" ca="1" si="3706"/>
        <v>Looks good!</v>
      </c>
    </row>
    <row r="31586" spans="2:13" x14ac:dyDescent="0.2">
      <c r="B31586">
        <f t="shared" ca="1" si="3701"/>
        <v>14</v>
      </c>
      <c r="C31586">
        <f t="shared" ca="1" si="3701"/>
        <v>67</v>
      </c>
      <c r="D31586">
        <f t="shared" ca="1" si="3701"/>
        <v>26</v>
      </c>
      <c r="E31586">
        <f t="shared" ca="1" si="3701"/>
        <v>80</v>
      </c>
      <c r="H31586">
        <f t="shared" ca="1" si="3702"/>
        <v>0</v>
      </c>
      <c r="I31586">
        <f t="shared" ca="1" si="3703"/>
        <v>0</v>
      </c>
      <c r="J31586">
        <f t="shared" ca="1" si="3704"/>
        <v>0</v>
      </c>
      <c r="K31586">
        <f t="shared" ca="1" si="3705"/>
        <v>0</v>
      </c>
      <c r="L31586">
        <f t="shared" ca="1" si="3700"/>
        <v>0</v>
      </c>
      <c r="M31586" t="str">
        <f t="shared" ca="1" si="3706"/>
        <v>Looks good!</v>
      </c>
    </row>
    <row r="31587" spans="2:13" x14ac:dyDescent="0.2">
      <c r="B31587">
        <f t="shared" ca="1" si="3701"/>
        <v>85</v>
      </c>
      <c r="C31587">
        <f t="shared" ca="1" si="3701"/>
        <v>24</v>
      </c>
      <c r="D31587">
        <f t="shared" ca="1" si="3701"/>
        <v>53</v>
      </c>
      <c r="E31587">
        <f t="shared" ca="1" si="3701"/>
        <v>48</v>
      </c>
      <c r="H31587">
        <f t="shared" ca="1" si="3702"/>
        <v>0</v>
      </c>
      <c r="I31587">
        <f t="shared" ca="1" si="3703"/>
        <v>0</v>
      </c>
      <c r="J31587">
        <f t="shared" ca="1" si="3704"/>
        <v>0</v>
      </c>
      <c r="K31587">
        <f t="shared" ca="1" si="3705"/>
        <v>0</v>
      </c>
      <c r="L31587">
        <f t="shared" ca="1" si="3700"/>
        <v>0</v>
      </c>
      <c r="M31587" t="str">
        <f t="shared" ca="1" si="3706"/>
        <v>Looks good!</v>
      </c>
    </row>
    <row r="31588" spans="2:13" x14ac:dyDescent="0.2">
      <c r="B31588">
        <f t="shared" ca="1" si="3701"/>
        <v>87</v>
      </c>
      <c r="C31588">
        <f t="shared" ca="1" si="3701"/>
        <v>7</v>
      </c>
      <c r="D31588">
        <f t="shared" ca="1" si="3701"/>
        <v>60</v>
      </c>
      <c r="E31588">
        <f t="shared" ca="1" si="3701"/>
        <v>58</v>
      </c>
      <c r="H31588">
        <f t="shared" ca="1" si="3702"/>
        <v>0</v>
      </c>
      <c r="I31588">
        <f t="shared" ca="1" si="3703"/>
        <v>0</v>
      </c>
      <c r="J31588">
        <f t="shared" ca="1" si="3704"/>
        <v>0</v>
      </c>
      <c r="K31588">
        <f t="shared" ca="1" si="3705"/>
        <v>0</v>
      </c>
      <c r="L31588">
        <f t="shared" ref="L31588:L31651" ca="1" si="3707">SUM(H31588:K31588)</f>
        <v>0</v>
      </c>
      <c r="M31588" t="str">
        <f t="shared" ca="1" si="3706"/>
        <v>Looks good!</v>
      </c>
    </row>
    <row r="31589" spans="2:13" x14ac:dyDescent="0.2">
      <c r="B31589">
        <f t="shared" ca="1" si="3701"/>
        <v>73</v>
      </c>
      <c r="C31589">
        <f t="shared" ca="1" si="3701"/>
        <v>53</v>
      </c>
      <c r="D31589">
        <f t="shared" ca="1" si="3701"/>
        <v>89</v>
      </c>
      <c r="E31589">
        <f t="shared" ca="1" si="3701"/>
        <v>50</v>
      </c>
      <c r="H31589">
        <f t="shared" ca="1" si="3702"/>
        <v>0</v>
      </c>
      <c r="I31589">
        <f t="shared" ca="1" si="3703"/>
        <v>0</v>
      </c>
      <c r="J31589">
        <f t="shared" ca="1" si="3704"/>
        <v>0</v>
      </c>
      <c r="K31589">
        <f t="shared" ca="1" si="3705"/>
        <v>0</v>
      </c>
      <c r="L31589">
        <f t="shared" ca="1" si="3707"/>
        <v>0</v>
      </c>
      <c r="M31589" t="str">
        <f t="shared" ca="1" si="3706"/>
        <v>Looks good!</v>
      </c>
    </row>
    <row r="31590" spans="2:13" x14ac:dyDescent="0.2">
      <c r="B31590">
        <f t="shared" ca="1" si="3701"/>
        <v>47</v>
      </c>
      <c r="C31590">
        <f t="shared" ca="1" si="3701"/>
        <v>89</v>
      </c>
      <c r="D31590">
        <f t="shared" ca="1" si="3701"/>
        <v>6</v>
      </c>
      <c r="E31590">
        <f t="shared" ca="1" si="3701"/>
        <v>27</v>
      </c>
      <c r="H31590">
        <f t="shared" ca="1" si="3702"/>
        <v>0</v>
      </c>
      <c r="I31590">
        <f t="shared" ca="1" si="3703"/>
        <v>0</v>
      </c>
      <c r="J31590">
        <f t="shared" ca="1" si="3704"/>
        <v>0</v>
      </c>
      <c r="K31590">
        <f t="shared" ca="1" si="3705"/>
        <v>0</v>
      </c>
      <c r="L31590">
        <f t="shared" ca="1" si="3707"/>
        <v>0</v>
      </c>
      <c r="M31590" t="str">
        <f t="shared" ca="1" si="3706"/>
        <v>Looks good!</v>
      </c>
    </row>
    <row r="31591" spans="2:13" x14ac:dyDescent="0.2">
      <c r="B31591">
        <f t="shared" ca="1" si="3701"/>
        <v>23</v>
      </c>
      <c r="C31591">
        <f t="shared" ca="1" si="3701"/>
        <v>41</v>
      </c>
      <c r="D31591">
        <f t="shared" ca="1" si="3701"/>
        <v>41</v>
      </c>
      <c r="E31591">
        <f t="shared" ca="1" si="3701"/>
        <v>83</v>
      </c>
      <c r="H31591">
        <f t="shared" ca="1" si="3702"/>
        <v>0</v>
      </c>
      <c r="I31591">
        <f t="shared" ca="1" si="3703"/>
        <v>0</v>
      </c>
      <c r="J31591">
        <f t="shared" ca="1" si="3704"/>
        <v>0</v>
      </c>
      <c r="K31591">
        <f t="shared" ca="1" si="3705"/>
        <v>0</v>
      </c>
      <c r="L31591">
        <f t="shared" ca="1" si="3707"/>
        <v>0</v>
      </c>
      <c r="M31591" t="str">
        <f t="shared" ca="1" si="3706"/>
        <v>Looks good!</v>
      </c>
    </row>
    <row r="31592" spans="2:13" x14ac:dyDescent="0.2">
      <c r="B31592">
        <f t="shared" ca="1" si="3701"/>
        <v>41</v>
      </c>
      <c r="C31592">
        <f t="shared" ca="1" si="3701"/>
        <v>31</v>
      </c>
      <c r="D31592">
        <f t="shared" ca="1" si="3701"/>
        <v>25</v>
      </c>
      <c r="E31592">
        <f t="shared" ca="1" si="3701"/>
        <v>93</v>
      </c>
      <c r="H31592">
        <f t="shared" ca="1" si="3702"/>
        <v>0</v>
      </c>
      <c r="I31592">
        <f t="shared" ca="1" si="3703"/>
        <v>0</v>
      </c>
      <c r="J31592">
        <f t="shared" ca="1" si="3704"/>
        <v>0</v>
      </c>
      <c r="K31592">
        <f t="shared" ca="1" si="3705"/>
        <v>0</v>
      </c>
      <c r="L31592">
        <f t="shared" ca="1" si="3707"/>
        <v>0</v>
      </c>
      <c r="M31592" t="str">
        <f t="shared" ca="1" si="3706"/>
        <v>Looks good!</v>
      </c>
    </row>
    <row r="31593" spans="2:13" x14ac:dyDescent="0.2">
      <c r="B31593">
        <f t="shared" ca="1" si="3701"/>
        <v>78</v>
      </c>
      <c r="C31593">
        <f t="shared" ca="1" si="3701"/>
        <v>6</v>
      </c>
      <c r="D31593">
        <f t="shared" ca="1" si="3701"/>
        <v>23</v>
      </c>
      <c r="E31593">
        <f t="shared" ref="C31593:E31628" ca="1" si="3708">RANDBETWEEN(1,100)</f>
        <v>15</v>
      </c>
      <c r="H31593">
        <f t="shared" ca="1" si="3702"/>
        <v>0</v>
      </c>
      <c r="I31593">
        <f t="shared" ca="1" si="3703"/>
        <v>0</v>
      </c>
      <c r="J31593">
        <f t="shared" ca="1" si="3704"/>
        <v>0</v>
      </c>
      <c r="K31593">
        <f t="shared" ca="1" si="3705"/>
        <v>0</v>
      </c>
      <c r="L31593">
        <f t="shared" ca="1" si="3707"/>
        <v>0</v>
      </c>
      <c r="M31593" t="str">
        <f t="shared" ca="1" si="3706"/>
        <v>Looks good!</v>
      </c>
    </row>
    <row r="31594" spans="2:13" x14ac:dyDescent="0.2">
      <c r="B31594">
        <f t="shared" ref="B31594:E31657" ca="1" si="3709">RANDBETWEEN(1,100)</f>
        <v>68</v>
      </c>
      <c r="C31594">
        <f t="shared" ca="1" si="3708"/>
        <v>26</v>
      </c>
      <c r="D31594">
        <f t="shared" ca="1" si="3708"/>
        <v>27</v>
      </c>
      <c r="E31594">
        <f t="shared" ca="1" si="3708"/>
        <v>94</v>
      </c>
      <c r="H31594">
        <f t="shared" ca="1" si="3702"/>
        <v>0</v>
      </c>
      <c r="I31594">
        <f t="shared" ca="1" si="3703"/>
        <v>0</v>
      </c>
      <c r="J31594">
        <f t="shared" ca="1" si="3704"/>
        <v>0</v>
      </c>
      <c r="K31594">
        <f t="shared" ca="1" si="3705"/>
        <v>0</v>
      </c>
      <c r="L31594">
        <f t="shared" ca="1" si="3707"/>
        <v>0</v>
      </c>
      <c r="M31594" t="str">
        <f t="shared" ca="1" si="3706"/>
        <v>Looks good!</v>
      </c>
    </row>
    <row r="31595" spans="2:13" x14ac:dyDescent="0.2">
      <c r="B31595">
        <f t="shared" ca="1" si="3709"/>
        <v>70</v>
      </c>
      <c r="C31595">
        <f t="shared" ca="1" si="3708"/>
        <v>45</v>
      </c>
      <c r="D31595">
        <f t="shared" ca="1" si="3708"/>
        <v>83</v>
      </c>
      <c r="E31595">
        <f t="shared" ca="1" si="3708"/>
        <v>67</v>
      </c>
      <c r="H31595">
        <f t="shared" ca="1" si="3702"/>
        <v>0</v>
      </c>
      <c r="I31595">
        <f t="shared" ca="1" si="3703"/>
        <v>0</v>
      </c>
      <c r="J31595">
        <f t="shared" ca="1" si="3704"/>
        <v>0</v>
      </c>
      <c r="K31595">
        <f t="shared" ca="1" si="3705"/>
        <v>0</v>
      </c>
      <c r="L31595">
        <f t="shared" ca="1" si="3707"/>
        <v>0</v>
      </c>
      <c r="M31595" t="str">
        <f t="shared" ca="1" si="3706"/>
        <v>Looks good!</v>
      </c>
    </row>
    <row r="31596" spans="2:13" x14ac:dyDescent="0.2">
      <c r="B31596">
        <f t="shared" ca="1" si="3709"/>
        <v>96</v>
      </c>
      <c r="C31596">
        <f t="shared" ca="1" si="3708"/>
        <v>48</v>
      </c>
      <c r="D31596">
        <f t="shared" ca="1" si="3708"/>
        <v>65</v>
      </c>
      <c r="E31596">
        <f t="shared" ca="1" si="3708"/>
        <v>94</v>
      </c>
      <c r="H31596">
        <f t="shared" ca="1" si="3702"/>
        <v>0</v>
      </c>
      <c r="I31596">
        <f t="shared" ca="1" si="3703"/>
        <v>0</v>
      </c>
      <c r="J31596">
        <f t="shared" ca="1" si="3704"/>
        <v>0</v>
      </c>
      <c r="K31596">
        <f t="shared" ca="1" si="3705"/>
        <v>0</v>
      </c>
      <c r="L31596">
        <f t="shared" ca="1" si="3707"/>
        <v>0</v>
      </c>
      <c r="M31596" t="str">
        <f t="shared" ca="1" si="3706"/>
        <v>Looks good!</v>
      </c>
    </row>
    <row r="31597" spans="2:13" x14ac:dyDescent="0.2">
      <c r="B31597">
        <f t="shared" ca="1" si="3709"/>
        <v>16</v>
      </c>
      <c r="C31597">
        <f t="shared" ca="1" si="3708"/>
        <v>88</v>
      </c>
      <c r="D31597">
        <f t="shared" ca="1" si="3708"/>
        <v>8</v>
      </c>
      <c r="E31597">
        <f t="shared" ca="1" si="3708"/>
        <v>72</v>
      </c>
      <c r="H31597">
        <f t="shared" ca="1" si="3702"/>
        <v>0</v>
      </c>
      <c r="I31597">
        <f t="shared" ca="1" si="3703"/>
        <v>0</v>
      </c>
      <c r="J31597">
        <f t="shared" ca="1" si="3704"/>
        <v>0</v>
      </c>
      <c r="K31597">
        <f t="shared" ca="1" si="3705"/>
        <v>0</v>
      </c>
      <c r="L31597">
        <f t="shared" ca="1" si="3707"/>
        <v>0</v>
      </c>
      <c r="M31597" t="str">
        <f t="shared" ca="1" si="3706"/>
        <v>Looks good!</v>
      </c>
    </row>
    <row r="31598" spans="2:13" x14ac:dyDescent="0.2">
      <c r="B31598">
        <f t="shared" ca="1" si="3709"/>
        <v>64</v>
      </c>
      <c r="C31598">
        <f t="shared" ca="1" si="3708"/>
        <v>58</v>
      </c>
      <c r="D31598">
        <f t="shared" ca="1" si="3708"/>
        <v>25</v>
      </c>
      <c r="E31598">
        <f t="shared" ca="1" si="3708"/>
        <v>67</v>
      </c>
      <c r="H31598">
        <f t="shared" ca="1" si="3702"/>
        <v>0</v>
      </c>
      <c r="I31598">
        <f t="shared" ca="1" si="3703"/>
        <v>0</v>
      </c>
      <c r="J31598">
        <f t="shared" ca="1" si="3704"/>
        <v>0</v>
      </c>
      <c r="K31598">
        <f t="shared" ca="1" si="3705"/>
        <v>0</v>
      </c>
      <c r="L31598">
        <f t="shared" ca="1" si="3707"/>
        <v>0</v>
      </c>
      <c r="M31598" t="str">
        <f t="shared" ca="1" si="3706"/>
        <v>Looks good!</v>
      </c>
    </row>
    <row r="31599" spans="2:13" x14ac:dyDescent="0.2">
      <c r="B31599">
        <f t="shared" ca="1" si="3709"/>
        <v>76</v>
      </c>
      <c r="C31599">
        <f t="shared" ca="1" si="3708"/>
        <v>19</v>
      </c>
      <c r="D31599">
        <f t="shared" ca="1" si="3708"/>
        <v>53</v>
      </c>
      <c r="E31599">
        <f t="shared" ca="1" si="3708"/>
        <v>1</v>
      </c>
      <c r="H31599">
        <f t="shared" ca="1" si="3702"/>
        <v>0</v>
      </c>
      <c r="I31599">
        <f t="shared" ca="1" si="3703"/>
        <v>0</v>
      </c>
      <c r="J31599">
        <f t="shared" ca="1" si="3704"/>
        <v>0</v>
      </c>
      <c r="K31599">
        <f t="shared" ca="1" si="3705"/>
        <v>1</v>
      </c>
      <c r="L31599">
        <f t="shared" ca="1" si="3707"/>
        <v>1</v>
      </c>
      <c r="M31599" t="str">
        <f t="shared" ca="1" si="3706"/>
        <v>Fix problem</v>
      </c>
    </row>
    <row r="31600" spans="2:13" x14ac:dyDescent="0.2">
      <c r="B31600">
        <f t="shared" ca="1" si="3709"/>
        <v>73</v>
      </c>
      <c r="C31600">
        <f t="shared" ca="1" si="3708"/>
        <v>65</v>
      </c>
      <c r="D31600">
        <f t="shared" ca="1" si="3708"/>
        <v>12</v>
      </c>
      <c r="E31600">
        <f t="shared" ca="1" si="3708"/>
        <v>99</v>
      </c>
      <c r="H31600">
        <f t="shared" ca="1" si="3702"/>
        <v>0</v>
      </c>
      <c r="I31600">
        <f t="shared" ca="1" si="3703"/>
        <v>0</v>
      </c>
      <c r="J31600">
        <f t="shared" ca="1" si="3704"/>
        <v>0</v>
      </c>
      <c r="K31600">
        <f t="shared" ca="1" si="3705"/>
        <v>0</v>
      </c>
      <c r="L31600">
        <f t="shared" ca="1" si="3707"/>
        <v>0</v>
      </c>
      <c r="M31600" t="str">
        <f t="shared" ca="1" si="3706"/>
        <v>Looks good!</v>
      </c>
    </row>
    <row r="31601" spans="2:13" x14ac:dyDescent="0.2">
      <c r="B31601">
        <f t="shared" ca="1" si="3709"/>
        <v>66</v>
      </c>
      <c r="C31601">
        <f t="shared" ca="1" si="3708"/>
        <v>47</v>
      </c>
      <c r="D31601">
        <f t="shared" ca="1" si="3708"/>
        <v>98</v>
      </c>
      <c r="E31601">
        <f t="shared" ca="1" si="3708"/>
        <v>82</v>
      </c>
      <c r="H31601">
        <f t="shared" ca="1" si="3702"/>
        <v>0</v>
      </c>
      <c r="I31601">
        <f t="shared" ca="1" si="3703"/>
        <v>0</v>
      </c>
      <c r="J31601">
        <f t="shared" ca="1" si="3704"/>
        <v>0</v>
      </c>
      <c r="K31601">
        <f t="shared" ca="1" si="3705"/>
        <v>0</v>
      </c>
      <c r="L31601">
        <f t="shared" ca="1" si="3707"/>
        <v>0</v>
      </c>
      <c r="M31601" t="str">
        <f t="shared" ca="1" si="3706"/>
        <v>Looks good!</v>
      </c>
    </row>
    <row r="31602" spans="2:13" x14ac:dyDescent="0.2">
      <c r="B31602">
        <f t="shared" ca="1" si="3709"/>
        <v>42</v>
      </c>
      <c r="C31602">
        <f t="shared" ca="1" si="3708"/>
        <v>49</v>
      </c>
      <c r="D31602">
        <f t="shared" ca="1" si="3708"/>
        <v>19</v>
      </c>
      <c r="E31602">
        <f t="shared" ca="1" si="3708"/>
        <v>28</v>
      </c>
      <c r="H31602">
        <f t="shared" ca="1" si="3702"/>
        <v>0</v>
      </c>
      <c r="I31602">
        <f t="shared" ca="1" si="3703"/>
        <v>0</v>
      </c>
      <c r="J31602">
        <f t="shared" ca="1" si="3704"/>
        <v>0</v>
      </c>
      <c r="K31602">
        <f t="shared" ca="1" si="3705"/>
        <v>0</v>
      </c>
      <c r="L31602">
        <f t="shared" ca="1" si="3707"/>
        <v>0</v>
      </c>
      <c r="M31602" t="str">
        <f t="shared" ca="1" si="3706"/>
        <v>Looks good!</v>
      </c>
    </row>
    <row r="31603" spans="2:13" x14ac:dyDescent="0.2">
      <c r="B31603">
        <f t="shared" ca="1" si="3709"/>
        <v>6</v>
      </c>
      <c r="C31603">
        <f t="shared" ca="1" si="3708"/>
        <v>85</v>
      </c>
      <c r="D31603">
        <f t="shared" ca="1" si="3708"/>
        <v>52</v>
      </c>
      <c r="E31603">
        <f t="shared" ca="1" si="3708"/>
        <v>60</v>
      </c>
      <c r="H31603">
        <f t="shared" ca="1" si="3702"/>
        <v>0</v>
      </c>
      <c r="I31603">
        <f t="shared" ca="1" si="3703"/>
        <v>0</v>
      </c>
      <c r="J31603">
        <f t="shared" ca="1" si="3704"/>
        <v>0</v>
      </c>
      <c r="K31603">
        <f t="shared" ca="1" si="3705"/>
        <v>0</v>
      </c>
      <c r="L31603">
        <f t="shared" ca="1" si="3707"/>
        <v>0</v>
      </c>
      <c r="M31603" t="str">
        <f t="shared" ca="1" si="3706"/>
        <v>Looks good!</v>
      </c>
    </row>
    <row r="31604" spans="2:13" x14ac:dyDescent="0.2">
      <c r="B31604">
        <f t="shared" ca="1" si="3709"/>
        <v>25</v>
      </c>
      <c r="C31604">
        <f t="shared" ca="1" si="3708"/>
        <v>40</v>
      </c>
      <c r="D31604">
        <f t="shared" ca="1" si="3708"/>
        <v>37</v>
      </c>
      <c r="E31604">
        <f t="shared" ca="1" si="3708"/>
        <v>44</v>
      </c>
      <c r="H31604">
        <f t="shared" ca="1" si="3702"/>
        <v>0</v>
      </c>
      <c r="I31604">
        <f t="shared" ca="1" si="3703"/>
        <v>0</v>
      </c>
      <c r="J31604">
        <f t="shared" ca="1" si="3704"/>
        <v>0</v>
      </c>
      <c r="K31604">
        <f t="shared" ca="1" si="3705"/>
        <v>0</v>
      </c>
      <c r="L31604">
        <f t="shared" ca="1" si="3707"/>
        <v>0</v>
      </c>
      <c r="M31604" t="str">
        <f t="shared" ca="1" si="3706"/>
        <v>Looks good!</v>
      </c>
    </row>
    <row r="31605" spans="2:13" x14ac:dyDescent="0.2">
      <c r="B31605">
        <f t="shared" ca="1" si="3709"/>
        <v>87</v>
      </c>
      <c r="C31605">
        <f t="shared" ca="1" si="3708"/>
        <v>45</v>
      </c>
      <c r="D31605">
        <f t="shared" ca="1" si="3708"/>
        <v>99</v>
      </c>
      <c r="E31605">
        <f t="shared" ca="1" si="3708"/>
        <v>94</v>
      </c>
      <c r="H31605">
        <f t="shared" ca="1" si="3702"/>
        <v>0</v>
      </c>
      <c r="I31605">
        <f t="shared" ca="1" si="3703"/>
        <v>0</v>
      </c>
      <c r="J31605">
        <f t="shared" ca="1" si="3704"/>
        <v>0</v>
      </c>
      <c r="K31605">
        <f t="shared" ca="1" si="3705"/>
        <v>0</v>
      </c>
      <c r="L31605">
        <f t="shared" ca="1" si="3707"/>
        <v>0</v>
      </c>
      <c r="M31605" t="str">
        <f t="shared" ca="1" si="3706"/>
        <v>Looks good!</v>
      </c>
    </row>
    <row r="31606" spans="2:13" x14ac:dyDescent="0.2">
      <c r="B31606">
        <f t="shared" ca="1" si="3709"/>
        <v>43</v>
      </c>
      <c r="C31606">
        <f t="shared" ca="1" si="3708"/>
        <v>46</v>
      </c>
      <c r="D31606">
        <f t="shared" ca="1" si="3708"/>
        <v>2</v>
      </c>
      <c r="E31606">
        <f t="shared" ca="1" si="3708"/>
        <v>69</v>
      </c>
      <c r="H31606">
        <f t="shared" ca="1" si="3702"/>
        <v>0</v>
      </c>
      <c r="I31606">
        <f t="shared" ca="1" si="3703"/>
        <v>0</v>
      </c>
      <c r="J31606">
        <f t="shared" ca="1" si="3704"/>
        <v>1</v>
      </c>
      <c r="K31606">
        <f t="shared" ca="1" si="3705"/>
        <v>0</v>
      </c>
      <c r="L31606">
        <f t="shared" ca="1" si="3707"/>
        <v>1</v>
      </c>
      <c r="M31606" t="str">
        <f t="shared" ca="1" si="3706"/>
        <v>Fix problem</v>
      </c>
    </row>
    <row r="31607" spans="2:13" x14ac:dyDescent="0.2">
      <c r="B31607">
        <f t="shared" ca="1" si="3709"/>
        <v>96</v>
      </c>
      <c r="C31607">
        <f t="shared" ca="1" si="3708"/>
        <v>51</v>
      </c>
      <c r="D31607">
        <f t="shared" ca="1" si="3708"/>
        <v>55</v>
      </c>
      <c r="E31607">
        <f t="shared" ca="1" si="3708"/>
        <v>32</v>
      </c>
      <c r="H31607">
        <f t="shared" ca="1" si="3702"/>
        <v>0</v>
      </c>
      <c r="I31607">
        <f t="shared" ca="1" si="3703"/>
        <v>0</v>
      </c>
      <c r="J31607">
        <f t="shared" ca="1" si="3704"/>
        <v>0</v>
      </c>
      <c r="K31607">
        <f t="shared" ca="1" si="3705"/>
        <v>0</v>
      </c>
      <c r="L31607">
        <f t="shared" ca="1" si="3707"/>
        <v>0</v>
      </c>
      <c r="M31607" t="str">
        <f t="shared" ca="1" si="3706"/>
        <v>Looks good!</v>
      </c>
    </row>
    <row r="31608" spans="2:13" x14ac:dyDescent="0.2">
      <c r="B31608">
        <f t="shared" ca="1" si="3709"/>
        <v>31</v>
      </c>
      <c r="C31608">
        <f t="shared" ca="1" si="3708"/>
        <v>85</v>
      </c>
      <c r="D31608">
        <f t="shared" ca="1" si="3708"/>
        <v>33</v>
      </c>
      <c r="E31608">
        <f t="shared" ca="1" si="3708"/>
        <v>44</v>
      </c>
      <c r="H31608">
        <f t="shared" ca="1" si="3702"/>
        <v>0</v>
      </c>
      <c r="I31608">
        <f t="shared" ca="1" si="3703"/>
        <v>0</v>
      </c>
      <c r="J31608">
        <f t="shared" ca="1" si="3704"/>
        <v>0</v>
      </c>
      <c r="K31608">
        <f t="shared" ca="1" si="3705"/>
        <v>0</v>
      </c>
      <c r="L31608">
        <f t="shared" ca="1" si="3707"/>
        <v>0</v>
      </c>
      <c r="M31608" t="str">
        <f t="shared" ca="1" si="3706"/>
        <v>Looks good!</v>
      </c>
    </row>
    <row r="31609" spans="2:13" x14ac:dyDescent="0.2">
      <c r="B31609">
        <f t="shared" ca="1" si="3709"/>
        <v>17</v>
      </c>
      <c r="C31609">
        <f t="shared" ca="1" si="3708"/>
        <v>39</v>
      </c>
      <c r="D31609">
        <f t="shared" ca="1" si="3708"/>
        <v>73</v>
      </c>
      <c r="E31609">
        <f t="shared" ca="1" si="3708"/>
        <v>58</v>
      </c>
      <c r="H31609">
        <f t="shared" ca="1" si="3702"/>
        <v>0</v>
      </c>
      <c r="I31609">
        <f t="shared" ca="1" si="3703"/>
        <v>0</v>
      </c>
      <c r="J31609">
        <f t="shared" ca="1" si="3704"/>
        <v>0</v>
      </c>
      <c r="K31609">
        <f t="shared" ca="1" si="3705"/>
        <v>0</v>
      </c>
      <c r="L31609">
        <f t="shared" ca="1" si="3707"/>
        <v>0</v>
      </c>
      <c r="M31609" t="str">
        <f t="shared" ca="1" si="3706"/>
        <v>Looks good!</v>
      </c>
    </row>
    <row r="31610" spans="2:13" x14ac:dyDescent="0.2">
      <c r="B31610">
        <f t="shared" ca="1" si="3709"/>
        <v>37</v>
      </c>
      <c r="C31610">
        <f t="shared" ca="1" si="3708"/>
        <v>46</v>
      </c>
      <c r="D31610">
        <f t="shared" ca="1" si="3708"/>
        <v>61</v>
      </c>
      <c r="E31610">
        <f t="shared" ca="1" si="3708"/>
        <v>13</v>
      </c>
      <c r="H31610">
        <f t="shared" ca="1" si="3702"/>
        <v>0</v>
      </c>
      <c r="I31610">
        <f t="shared" ca="1" si="3703"/>
        <v>0</v>
      </c>
      <c r="J31610">
        <f t="shared" ca="1" si="3704"/>
        <v>0</v>
      </c>
      <c r="K31610">
        <f t="shared" ca="1" si="3705"/>
        <v>0</v>
      </c>
      <c r="L31610">
        <f t="shared" ca="1" si="3707"/>
        <v>0</v>
      </c>
      <c r="M31610" t="str">
        <f t="shared" ca="1" si="3706"/>
        <v>Looks good!</v>
      </c>
    </row>
    <row r="31611" spans="2:13" x14ac:dyDescent="0.2">
      <c r="B31611">
        <f t="shared" ca="1" si="3709"/>
        <v>91</v>
      </c>
      <c r="C31611">
        <f t="shared" ca="1" si="3708"/>
        <v>6</v>
      </c>
      <c r="D31611">
        <f t="shared" ca="1" si="3708"/>
        <v>67</v>
      </c>
      <c r="E31611">
        <f t="shared" ca="1" si="3708"/>
        <v>98</v>
      </c>
      <c r="H31611">
        <f t="shared" ca="1" si="3702"/>
        <v>0</v>
      </c>
      <c r="I31611">
        <f t="shared" ca="1" si="3703"/>
        <v>0</v>
      </c>
      <c r="J31611">
        <f t="shared" ca="1" si="3704"/>
        <v>0</v>
      </c>
      <c r="K31611">
        <f t="shared" ca="1" si="3705"/>
        <v>0</v>
      </c>
      <c r="L31611">
        <f t="shared" ca="1" si="3707"/>
        <v>0</v>
      </c>
      <c r="M31611" t="str">
        <f t="shared" ca="1" si="3706"/>
        <v>Looks good!</v>
      </c>
    </row>
    <row r="31612" spans="2:13" x14ac:dyDescent="0.2">
      <c r="B31612">
        <f t="shared" ca="1" si="3709"/>
        <v>76</v>
      </c>
      <c r="C31612">
        <f t="shared" ca="1" si="3708"/>
        <v>65</v>
      </c>
      <c r="D31612">
        <f t="shared" ca="1" si="3708"/>
        <v>15</v>
      </c>
      <c r="E31612">
        <f t="shared" ca="1" si="3708"/>
        <v>51</v>
      </c>
      <c r="H31612">
        <f t="shared" ca="1" si="3702"/>
        <v>0</v>
      </c>
      <c r="I31612">
        <f t="shared" ca="1" si="3703"/>
        <v>0</v>
      </c>
      <c r="J31612">
        <f t="shared" ca="1" si="3704"/>
        <v>0</v>
      </c>
      <c r="K31612">
        <f t="shared" ca="1" si="3705"/>
        <v>0</v>
      </c>
      <c r="L31612">
        <f t="shared" ca="1" si="3707"/>
        <v>0</v>
      </c>
      <c r="M31612" t="str">
        <f t="shared" ca="1" si="3706"/>
        <v>Looks good!</v>
      </c>
    </row>
    <row r="31613" spans="2:13" x14ac:dyDescent="0.2">
      <c r="B31613">
        <f t="shared" ca="1" si="3709"/>
        <v>71</v>
      </c>
      <c r="C31613">
        <f t="shared" ca="1" si="3708"/>
        <v>47</v>
      </c>
      <c r="D31613">
        <f t="shared" ca="1" si="3708"/>
        <v>41</v>
      </c>
      <c r="E31613">
        <f t="shared" ca="1" si="3708"/>
        <v>94</v>
      </c>
      <c r="H31613">
        <f t="shared" ca="1" si="3702"/>
        <v>0</v>
      </c>
      <c r="I31613">
        <f t="shared" ca="1" si="3703"/>
        <v>0</v>
      </c>
      <c r="J31613">
        <f t="shared" ca="1" si="3704"/>
        <v>0</v>
      </c>
      <c r="K31613">
        <f t="shared" ca="1" si="3705"/>
        <v>0</v>
      </c>
      <c r="L31613">
        <f t="shared" ca="1" si="3707"/>
        <v>0</v>
      </c>
      <c r="M31613" t="str">
        <f t="shared" ca="1" si="3706"/>
        <v>Looks good!</v>
      </c>
    </row>
    <row r="31614" spans="2:13" x14ac:dyDescent="0.2">
      <c r="B31614">
        <f t="shared" ca="1" si="3709"/>
        <v>14</v>
      </c>
      <c r="C31614">
        <f t="shared" ca="1" si="3708"/>
        <v>64</v>
      </c>
      <c r="D31614">
        <f t="shared" ca="1" si="3708"/>
        <v>8</v>
      </c>
      <c r="E31614">
        <f t="shared" ca="1" si="3708"/>
        <v>46</v>
      </c>
      <c r="H31614">
        <f t="shared" ca="1" si="3702"/>
        <v>0</v>
      </c>
      <c r="I31614">
        <f t="shared" ca="1" si="3703"/>
        <v>0</v>
      </c>
      <c r="J31614">
        <f t="shared" ca="1" si="3704"/>
        <v>0</v>
      </c>
      <c r="K31614">
        <f t="shared" ca="1" si="3705"/>
        <v>0</v>
      </c>
      <c r="L31614">
        <f t="shared" ca="1" si="3707"/>
        <v>0</v>
      </c>
      <c r="M31614" t="str">
        <f t="shared" ca="1" si="3706"/>
        <v>Looks good!</v>
      </c>
    </row>
    <row r="31615" spans="2:13" x14ac:dyDescent="0.2">
      <c r="B31615">
        <f t="shared" ca="1" si="3709"/>
        <v>26</v>
      </c>
      <c r="C31615">
        <f t="shared" ca="1" si="3708"/>
        <v>58</v>
      </c>
      <c r="D31615">
        <f t="shared" ca="1" si="3708"/>
        <v>92</v>
      </c>
      <c r="E31615">
        <f t="shared" ca="1" si="3708"/>
        <v>37</v>
      </c>
      <c r="H31615">
        <f t="shared" ca="1" si="3702"/>
        <v>0</v>
      </c>
      <c r="I31615">
        <f t="shared" ca="1" si="3703"/>
        <v>0</v>
      </c>
      <c r="J31615">
        <f t="shared" ca="1" si="3704"/>
        <v>0</v>
      </c>
      <c r="K31615">
        <f t="shared" ca="1" si="3705"/>
        <v>0</v>
      </c>
      <c r="L31615">
        <f t="shared" ca="1" si="3707"/>
        <v>0</v>
      </c>
      <c r="M31615" t="str">
        <f t="shared" ca="1" si="3706"/>
        <v>Looks good!</v>
      </c>
    </row>
    <row r="31616" spans="2:13" x14ac:dyDescent="0.2">
      <c r="B31616">
        <f t="shared" ca="1" si="3709"/>
        <v>27</v>
      </c>
      <c r="C31616">
        <f t="shared" ca="1" si="3708"/>
        <v>58</v>
      </c>
      <c r="D31616">
        <f t="shared" ca="1" si="3708"/>
        <v>29</v>
      </c>
      <c r="E31616">
        <f t="shared" ca="1" si="3708"/>
        <v>51</v>
      </c>
      <c r="H31616">
        <f t="shared" ca="1" si="3702"/>
        <v>0</v>
      </c>
      <c r="I31616">
        <f t="shared" ca="1" si="3703"/>
        <v>0</v>
      </c>
      <c r="J31616">
        <f t="shared" ca="1" si="3704"/>
        <v>0</v>
      </c>
      <c r="K31616">
        <f t="shared" ca="1" si="3705"/>
        <v>0</v>
      </c>
      <c r="L31616">
        <f t="shared" ca="1" si="3707"/>
        <v>0</v>
      </c>
      <c r="M31616" t="str">
        <f t="shared" ca="1" si="3706"/>
        <v>Looks good!</v>
      </c>
    </row>
    <row r="31617" spans="2:13" x14ac:dyDescent="0.2">
      <c r="B31617">
        <f t="shared" ca="1" si="3709"/>
        <v>88</v>
      </c>
      <c r="C31617">
        <f t="shared" ca="1" si="3708"/>
        <v>26</v>
      </c>
      <c r="D31617">
        <f t="shared" ca="1" si="3708"/>
        <v>81</v>
      </c>
      <c r="E31617">
        <f t="shared" ca="1" si="3708"/>
        <v>5</v>
      </c>
      <c r="H31617">
        <f t="shared" ca="1" si="3702"/>
        <v>0</v>
      </c>
      <c r="I31617">
        <f t="shared" ca="1" si="3703"/>
        <v>0</v>
      </c>
      <c r="J31617">
        <f t="shared" ca="1" si="3704"/>
        <v>0</v>
      </c>
      <c r="K31617">
        <f t="shared" ca="1" si="3705"/>
        <v>1</v>
      </c>
      <c r="L31617">
        <f t="shared" ca="1" si="3707"/>
        <v>1</v>
      </c>
      <c r="M31617" t="str">
        <f t="shared" ca="1" si="3706"/>
        <v>Fix problem</v>
      </c>
    </row>
    <row r="31618" spans="2:13" x14ac:dyDescent="0.2">
      <c r="B31618">
        <f t="shared" ca="1" si="3709"/>
        <v>14</v>
      </c>
      <c r="C31618">
        <f t="shared" ca="1" si="3708"/>
        <v>10</v>
      </c>
      <c r="D31618">
        <f t="shared" ca="1" si="3708"/>
        <v>36</v>
      </c>
      <c r="E31618">
        <f t="shared" ca="1" si="3708"/>
        <v>54</v>
      </c>
      <c r="H31618">
        <f t="shared" ca="1" si="3702"/>
        <v>0</v>
      </c>
      <c r="I31618">
        <f t="shared" ca="1" si="3703"/>
        <v>0</v>
      </c>
      <c r="J31618">
        <f t="shared" ca="1" si="3704"/>
        <v>0</v>
      </c>
      <c r="K31618">
        <f t="shared" ca="1" si="3705"/>
        <v>0</v>
      </c>
      <c r="L31618">
        <f t="shared" ca="1" si="3707"/>
        <v>0</v>
      </c>
      <c r="M31618" t="str">
        <f t="shared" ca="1" si="3706"/>
        <v>Looks good!</v>
      </c>
    </row>
    <row r="31619" spans="2:13" x14ac:dyDescent="0.2">
      <c r="B31619">
        <f t="shared" ca="1" si="3709"/>
        <v>90</v>
      </c>
      <c r="C31619">
        <f t="shared" ca="1" si="3708"/>
        <v>16</v>
      </c>
      <c r="D31619">
        <f t="shared" ca="1" si="3708"/>
        <v>83</v>
      </c>
      <c r="E31619">
        <f t="shared" ca="1" si="3708"/>
        <v>45</v>
      </c>
      <c r="H31619">
        <f t="shared" ca="1" si="3702"/>
        <v>0</v>
      </c>
      <c r="I31619">
        <f t="shared" ca="1" si="3703"/>
        <v>0</v>
      </c>
      <c r="J31619">
        <f t="shared" ca="1" si="3704"/>
        <v>0</v>
      </c>
      <c r="K31619">
        <f t="shared" ca="1" si="3705"/>
        <v>0</v>
      </c>
      <c r="L31619">
        <f t="shared" ca="1" si="3707"/>
        <v>0</v>
      </c>
      <c r="M31619" t="str">
        <f t="shared" ca="1" si="3706"/>
        <v>Looks good!</v>
      </c>
    </row>
    <row r="31620" spans="2:13" x14ac:dyDescent="0.2">
      <c r="B31620">
        <f t="shared" ca="1" si="3709"/>
        <v>39</v>
      </c>
      <c r="C31620">
        <f t="shared" ca="1" si="3708"/>
        <v>6</v>
      </c>
      <c r="D31620">
        <f t="shared" ca="1" si="3708"/>
        <v>59</v>
      </c>
      <c r="E31620">
        <f t="shared" ca="1" si="3708"/>
        <v>16</v>
      </c>
      <c r="H31620">
        <f t="shared" ca="1" si="3702"/>
        <v>0</v>
      </c>
      <c r="I31620">
        <f t="shared" ca="1" si="3703"/>
        <v>0</v>
      </c>
      <c r="J31620">
        <f t="shared" ca="1" si="3704"/>
        <v>0</v>
      </c>
      <c r="K31620">
        <f t="shared" ca="1" si="3705"/>
        <v>0</v>
      </c>
      <c r="L31620">
        <f t="shared" ca="1" si="3707"/>
        <v>0</v>
      </c>
      <c r="M31620" t="str">
        <f t="shared" ca="1" si="3706"/>
        <v>Looks good!</v>
      </c>
    </row>
    <row r="31621" spans="2:13" x14ac:dyDescent="0.2">
      <c r="B31621">
        <f t="shared" ca="1" si="3709"/>
        <v>12</v>
      </c>
      <c r="C31621">
        <f t="shared" ca="1" si="3708"/>
        <v>65</v>
      </c>
      <c r="D31621">
        <f t="shared" ca="1" si="3708"/>
        <v>16</v>
      </c>
      <c r="E31621">
        <f t="shared" ca="1" si="3708"/>
        <v>41</v>
      </c>
      <c r="H31621">
        <f t="shared" ca="1" si="3702"/>
        <v>0</v>
      </c>
      <c r="I31621">
        <f t="shared" ca="1" si="3703"/>
        <v>0</v>
      </c>
      <c r="J31621">
        <f t="shared" ca="1" si="3704"/>
        <v>0</v>
      </c>
      <c r="K31621">
        <f t="shared" ca="1" si="3705"/>
        <v>0</v>
      </c>
      <c r="L31621">
        <f t="shared" ca="1" si="3707"/>
        <v>0</v>
      </c>
      <c r="M31621" t="str">
        <f t="shared" ca="1" si="3706"/>
        <v>Looks good!</v>
      </c>
    </row>
    <row r="31622" spans="2:13" x14ac:dyDescent="0.2">
      <c r="B31622">
        <f t="shared" ca="1" si="3709"/>
        <v>51</v>
      </c>
      <c r="C31622">
        <f t="shared" ca="1" si="3708"/>
        <v>86</v>
      </c>
      <c r="D31622">
        <f t="shared" ca="1" si="3708"/>
        <v>71</v>
      </c>
      <c r="E31622">
        <f t="shared" ca="1" si="3708"/>
        <v>11</v>
      </c>
      <c r="H31622">
        <f t="shared" ca="1" si="3702"/>
        <v>0</v>
      </c>
      <c r="I31622">
        <f t="shared" ca="1" si="3703"/>
        <v>0</v>
      </c>
      <c r="J31622">
        <f t="shared" ca="1" si="3704"/>
        <v>0</v>
      </c>
      <c r="K31622">
        <f t="shared" ca="1" si="3705"/>
        <v>0</v>
      </c>
      <c r="L31622">
        <f t="shared" ca="1" si="3707"/>
        <v>0</v>
      </c>
      <c r="M31622" t="str">
        <f t="shared" ca="1" si="3706"/>
        <v>Looks good!</v>
      </c>
    </row>
    <row r="31623" spans="2:13" x14ac:dyDescent="0.2">
      <c r="B31623">
        <f t="shared" ca="1" si="3709"/>
        <v>27</v>
      </c>
      <c r="C31623">
        <f t="shared" ca="1" si="3708"/>
        <v>93</v>
      </c>
      <c r="D31623">
        <f t="shared" ca="1" si="3708"/>
        <v>79</v>
      </c>
      <c r="E31623">
        <f t="shared" ca="1" si="3708"/>
        <v>97</v>
      </c>
      <c r="H31623">
        <f t="shared" ca="1" si="3702"/>
        <v>0</v>
      </c>
      <c r="I31623">
        <f t="shared" ca="1" si="3703"/>
        <v>0</v>
      </c>
      <c r="J31623">
        <f t="shared" ca="1" si="3704"/>
        <v>0</v>
      </c>
      <c r="K31623">
        <f t="shared" ca="1" si="3705"/>
        <v>0</v>
      </c>
      <c r="L31623">
        <f t="shared" ca="1" si="3707"/>
        <v>0</v>
      </c>
      <c r="M31623" t="str">
        <f t="shared" ca="1" si="3706"/>
        <v>Looks good!</v>
      </c>
    </row>
    <row r="31624" spans="2:13" x14ac:dyDescent="0.2">
      <c r="B31624">
        <f t="shared" ca="1" si="3709"/>
        <v>88</v>
      </c>
      <c r="C31624">
        <f t="shared" ca="1" si="3708"/>
        <v>38</v>
      </c>
      <c r="D31624">
        <f t="shared" ca="1" si="3708"/>
        <v>64</v>
      </c>
      <c r="E31624">
        <f t="shared" ca="1" si="3708"/>
        <v>45</v>
      </c>
      <c r="H31624">
        <f t="shared" ca="1" si="3702"/>
        <v>0</v>
      </c>
      <c r="I31624">
        <f t="shared" ca="1" si="3703"/>
        <v>0</v>
      </c>
      <c r="J31624">
        <f t="shared" ca="1" si="3704"/>
        <v>0</v>
      </c>
      <c r="K31624">
        <f t="shared" ca="1" si="3705"/>
        <v>0</v>
      </c>
      <c r="L31624">
        <f t="shared" ca="1" si="3707"/>
        <v>0</v>
      </c>
      <c r="M31624" t="str">
        <f t="shared" ca="1" si="3706"/>
        <v>Looks good!</v>
      </c>
    </row>
    <row r="31625" spans="2:13" x14ac:dyDescent="0.2">
      <c r="B31625">
        <f t="shared" ca="1" si="3709"/>
        <v>39</v>
      </c>
      <c r="C31625">
        <f t="shared" ca="1" si="3708"/>
        <v>73</v>
      </c>
      <c r="D31625">
        <f t="shared" ca="1" si="3708"/>
        <v>42</v>
      </c>
      <c r="E31625">
        <f t="shared" ca="1" si="3708"/>
        <v>82</v>
      </c>
      <c r="H31625">
        <f t="shared" ca="1" si="3702"/>
        <v>0</v>
      </c>
      <c r="I31625">
        <f t="shared" ca="1" si="3703"/>
        <v>0</v>
      </c>
      <c r="J31625">
        <f t="shared" ca="1" si="3704"/>
        <v>0</v>
      </c>
      <c r="K31625">
        <f t="shared" ca="1" si="3705"/>
        <v>0</v>
      </c>
      <c r="L31625">
        <f t="shared" ca="1" si="3707"/>
        <v>0</v>
      </c>
      <c r="M31625" t="str">
        <f t="shared" ca="1" si="3706"/>
        <v>Looks good!</v>
      </c>
    </row>
    <row r="31626" spans="2:13" x14ac:dyDescent="0.2">
      <c r="B31626">
        <f t="shared" ca="1" si="3709"/>
        <v>24</v>
      </c>
      <c r="C31626">
        <f t="shared" ca="1" si="3708"/>
        <v>88</v>
      </c>
      <c r="D31626">
        <f t="shared" ca="1" si="3708"/>
        <v>43</v>
      </c>
      <c r="E31626">
        <f t="shared" ca="1" si="3708"/>
        <v>76</v>
      </c>
      <c r="H31626">
        <f t="shared" ca="1" si="3702"/>
        <v>0</v>
      </c>
      <c r="I31626">
        <f t="shared" ca="1" si="3703"/>
        <v>0</v>
      </c>
      <c r="J31626">
        <f t="shared" ca="1" si="3704"/>
        <v>0</v>
      </c>
      <c r="K31626">
        <f t="shared" ca="1" si="3705"/>
        <v>0</v>
      </c>
      <c r="L31626">
        <f t="shared" ca="1" si="3707"/>
        <v>0</v>
      </c>
      <c r="M31626" t="str">
        <f t="shared" ca="1" si="3706"/>
        <v>Looks good!</v>
      </c>
    </row>
    <row r="31627" spans="2:13" x14ac:dyDescent="0.2">
      <c r="B31627">
        <f t="shared" ca="1" si="3709"/>
        <v>48</v>
      </c>
      <c r="C31627">
        <f t="shared" ca="1" si="3708"/>
        <v>60</v>
      </c>
      <c r="D31627">
        <f t="shared" ca="1" si="3708"/>
        <v>27</v>
      </c>
      <c r="E31627">
        <f t="shared" ca="1" si="3708"/>
        <v>56</v>
      </c>
      <c r="H31627">
        <f t="shared" ref="H31627:H31690" ca="1" si="3710">IF(B31627&lt;=(Prob_same_name*100),1,0)</f>
        <v>0</v>
      </c>
      <c r="I31627">
        <f t="shared" ref="I31627:I31690" ca="1" si="3711">IF(C31627&lt;=(Prob_shift_change*100),1,0)</f>
        <v>0</v>
      </c>
      <c r="J31627">
        <f t="shared" ref="J31627:J31690" ca="1" si="3712">IF(D31627&lt;=(Prob_bad_comm*100),1,0)</f>
        <v>0</v>
      </c>
      <c r="K31627">
        <f t="shared" ref="K31627:K31690" ca="1" si="3713">IF(E31627&lt;=(Prob_bad_cnvrsn*100),1,0)</f>
        <v>0</v>
      </c>
      <c r="L31627">
        <f t="shared" ca="1" si="3707"/>
        <v>0</v>
      </c>
      <c r="M31627" t="str">
        <f t="shared" ref="M31627:M31690" ca="1" si="3714">VLOOKUP(L31627,mis_table,2,FALSE)</f>
        <v>Looks good!</v>
      </c>
    </row>
    <row r="31628" spans="2:13" x14ac:dyDescent="0.2">
      <c r="B31628">
        <f t="shared" ca="1" si="3709"/>
        <v>3</v>
      </c>
      <c r="C31628">
        <f t="shared" ca="1" si="3708"/>
        <v>83</v>
      </c>
      <c r="D31628">
        <f t="shared" ca="1" si="3708"/>
        <v>4</v>
      </c>
      <c r="E31628">
        <f t="shared" ca="1" si="3708"/>
        <v>6</v>
      </c>
      <c r="H31628">
        <f t="shared" ca="1" si="3710"/>
        <v>1</v>
      </c>
      <c r="I31628">
        <f t="shared" ca="1" si="3711"/>
        <v>0</v>
      </c>
      <c r="J31628">
        <f t="shared" ca="1" si="3712"/>
        <v>1</v>
      </c>
      <c r="K31628">
        <f t="shared" ca="1" si="3713"/>
        <v>0</v>
      </c>
      <c r="L31628">
        <f t="shared" ca="1" si="3707"/>
        <v>2</v>
      </c>
      <c r="M31628" t="str">
        <f t="shared" ca="1" si="3714"/>
        <v>Near miss</v>
      </c>
    </row>
    <row r="31629" spans="2:13" x14ac:dyDescent="0.2">
      <c r="B31629">
        <f t="shared" ca="1" si="3709"/>
        <v>51</v>
      </c>
      <c r="C31629">
        <f t="shared" ca="1" si="3709"/>
        <v>29</v>
      </c>
      <c r="D31629">
        <f t="shared" ca="1" si="3709"/>
        <v>7</v>
      </c>
      <c r="E31629">
        <f t="shared" ca="1" si="3709"/>
        <v>36</v>
      </c>
      <c r="H31629">
        <f t="shared" ca="1" si="3710"/>
        <v>0</v>
      </c>
      <c r="I31629">
        <f t="shared" ca="1" si="3711"/>
        <v>0</v>
      </c>
      <c r="J31629">
        <f t="shared" ca="1" si="3712"/>
        <v>0</v>
      </c>
      <c r="K31629">
        <f t="shared" ca="1" si="3713"/>
        <v>0</v>
      </c>
      <c r="L31629">
        <f t="shared" ca="1" si="3707"/>
        <v>0</v>
      </c>
      <c r="M31629" t="str">
        <f t="shared" ca="1" si="3714"/>
        <v>Looks good!</v>
      </c>
    </row>
    <row r="31630" spans="2:13" x14ac:dyDescent="0.2">
      <c r="B31630">
        <f t="shared" ca="1" si="3709"/>
        <v>74</v>
      </c>
      <c r="C31630">
        <f t="shared" ca="1" si="3709"/>
        <v>87</v>
      </c>
      <c r="D31630">
        <f t="shared" ca="1" si="3709"/>
        <v>88</v>
      </c>
      <c r="E31630">
        <f t="shared" ca="1" si="3709"/>
        <v>9</v>
      </c>
      <c r="H31630">
        <f t="shared" ca="1" si="3710"/>
        <v>0</v>
      </c>
      <c r="I31630">
        <f t="shared" ca="1" si="3711"/>
        <v>0</v>
      </c>
      <c r="J31630">
        <f t="shared" ca="1" si="3712"/>
        <v>0</v>
      </c>
      <c r="K31630">
        <f t="shared" ca="1" si="3713"/>
        <v>0</v>
      </c>
      <c r="L31630">
        <f t="shared" ca="1" si="3707"/>
        <v>0</v>
      </c>
      <c r="M31630" t="str">
        <f t="shared" ca="1" si="3714"/>
        <v>Looks good!</v>
      </c>
    </row>
    <row r="31631" spans="2:13" x14ac:dyDescent="0.2">
      <c r="B31631">
        <f t="shared" ca="1" si="3709"/>
        <v>21</v>
      </c>
      <c r="C31631">
        <f t="shared" ca="1" si="3709"/>
        <v>92</v>
      </c>
      <c r="D31631">
        <f t="shared" ca="1" si="3709"/>
        <v>42</v>
      </c>
      <c r="E31631">
        <f t="shared" ca="1" si="3709"/>
        <v>58</v>
      </c>
      <c r="H31631">
        <f t="shared" ca="1" si="3710"/>
        <v>0</v>
      </c>
      <c r="I31631">
        <f t="shared" ca="1" si="3711"/>
        <v>0</v>
      </c>
      <c r="J31631">
        <f t="shared" ca="1" si="3712"/>
        <v>0</v>
      </c>
      <c r="K31631">
        <f t="shared" ca="1" si="3713"/>
        <v>0</v>
      </c>
      <c r="L31631">
        <f t="shared" ca="1" si="3707"/>
        <v>0</v>
      </c>
      <c r="M31631" t="str">
        <f t="shared" ca="1" si="3714"/>
        <v>Looks good!</v>
      </c>
    </row>
    <row r="31632" spans="2:13" x14ac:dyDescent="0.2">
      <c r="B31632">
        <f t="shared" ca="1" si="3709"/>
        <v>18</v>
      </c>
      <c r="C31632">
        <f t="shared" ca="1" si="3709"/>
        <v>64</v>
      </c>
      <c r="D31632">
        <f t="shared" ca="1" si="3709"/>
        <v>46</v>
      </c>
      <c r="E31632">
        <f t="shared" ca="1" si="3709"/>
        <v>39</v>
      </c>
      <c r="H31632">
        <f t="shared" ca="1" si="3710"/>
        <v>0</v>
      </c>
      <c r="I31632">
        <f t="shared" ca="1" si="3711"/>
        <v>0</v>
      </c>
      <c r="J31632">
        <f t="shared" ca="1" si="3712"/>
        <v>0</v>
      </c>
      <c r="K31632">
        <f t="shared" ca="1" si="3713"/>
        <v>0</v>
      </c>
      <c r="L31632">
        <f t="shared" ca="1" si="3707"/>
        <v>0</v>
      </c>
      <c r="M31632" t="str">
        <f t="shared" ca="1" si="3714"/>
        <v>Looks good!</v>
      </c>
    </row>
    <row r="31633" spans="2:13" x14ac:dyDescent="0.2">
      <c r="B31633">
        <f t="shared" ca="1" si="3709"/>
        <v>1</v>
      </c>
      <c r="C31633">
        <f t="shared" ca="1" si="3709"/>
        <v>10</v>
      </c>
      <c r="D31633">
        <f t="shared" ca="1" si="3709"/>
        <v>42</v>
      </c>
      <c r="E31633">
        <f t="shared" ca="1" si="3709"/>
        <v>22</v>
      </c>
      <c r="H31633">
        <f t="shared" ca="1" si="3710"/>
        <v>1</v>
      </c>
      <c r="I31633">
        <f t="shared" ca="1" si="3711"/>
        <v>0</v>
      </c>
      <c r="J31633">
        <f t="shared" ca="1" si="3712"/>
        <v>0</v>
      </c>
      <c r="K31633">
        <f t="shared" ca="1" si="3713"/>
        <v>0</v>
      </c>
      <c r="L31633">
        <f t="shared" ca="1" si="3707"/>
        <v>1</v>
      </c>
      <c r="M31633" t="str">
        <f t="shared" ca="1" si="3714"/>
        <v>Fix problem</v>
      </c>
    </row>
    <row r="31634" spans="2:13" x14ac:dyDescent="0.2">
      <c r="B31634">
        <f t="shared" ca="1" si="3709"/>
        <v>51</v>
      </c>
      <c r="C31634">
        <f t="shared" ca="1" si="3709"/>
        <v>21</v>
      </c>
      <c r="D31634">
        <f t="shared" ca="1" si="3709"/>
        <v>99</v>
      </c>
      <c r="E31634">
        <f t="shared" ca="1" si="3709"/>
        <v>74</v>
      </c>
      <c r="H31634">
        <f t="shared" ca="1" si="3710"/>
        <v>0</v>
      </c>
      <c r="I31634">
        <f t="shared" ca="1" si="3711"/>
        <v>0</v>
      </c>
      <c r="J31634">
        <f t="shared" ca="1" si="3712"/>
        <v>0</v>
      </c>
      <c r="K31634">
        <f t="shared" ca="1" si="3713"/>
        <v>0</v>
      </c>
      <c r="L31634">
        <f t="shared" ca="1" si="3707"/>
        <v>0</v>
      </c>
      <c r="M31634" t="str">
        <f t="shared" ca="1" si="3714"/>
        <v>Looks good!</v>
      </c>
    </row>
    <row r="31635" spans="2:13" x14ac:dyDescent="0.2">
      <c r="B31635">
        <f t="shared" ca="1" si="3709"/>
        <v>5</v>
      </c>
      <c r="C31635">
        <f t="shared" ca="1" si="3709"/>
        <v>71</v>
      </c>
      <c r="D31635">
        <f t="shared" ca="1" si="3709"/>
        <v>45</v>
      </c>
      <c r="E31635">
        <f t="shared" ca="1" si="3709"/>
        <v>93</v>
      </c>
      <c r="H31635">
        <f t="shared" ca="1" si="3710"/>
        <v>1</v>
      </c>
      <c r="I31635">
        <f t="shared" ca="1" si="3711"/>
        <v>0</v>
      </c>
      <c r="J31635">
        <f t="shared" ca="1" si="3712"/>
        <v>0</v>
      </c>
      <c r="K31635">
        <f t="shared" ca="1" si="3713"/>
        <v>0</v>
      </c>
      <c r="L31635">
        <f t="shared" ca="1" si="3707"/>
        <v>1</v>
      </c>
      <c r="M31635" t="str">
        <f t="shared" ca="1" si="3714"/>
        <v>Fix problem</v>
      </c>
    </row>
    <row r="31636" spans="2:13" x14ac:dyDescent="0.2">
      <c r="B31636">
        <f t="shared" ca="1" si="3709"/>
        <v>54</v>
      </c>
      <c r="C31636">
        <f t="shared" ca="1" si="3709"/>
        <v>18</v>
      </c>
      <c r="D31636">
        <f t="shared" ca="1" si="3709"/>
        <v>18</v>
      </c>
      <c r="E31636">
        <f t="shared" ca="1" si="3709"/>
        <v>51</v>
      </c>
      <c r="H31636">
        <f t="shared" ca="1" si="3710"/>
        <v>0</v>
      </c>
      <c r="I31636">
        <f t="shared" ca="1" si="3711"/>
        <v>0</v>
      </c>
      <c r="J31636">
        <f t="shared" ca="1" si="3712"/>
        <v>0</v>
      </c>
      <c r="K31636">
        <f t="shared" ca="1" si="3713"/>
        <v>0</v>
      </c>
      <c r="L31636">
        <f t="shared" ca="1" si="3707"/>
        <v>0</v>
      </c>
      <c r="M31636" t="str">
        <f t="shared" ca="1" si="3714"/>
        <v>Looks good!</v>
      </c>
    </row>
    <row r="31637" spans="2:13" x14ac:dyDescent="0.2">
      <c r="B31637">
        <f t="shared" ca="1" si="3709"/>
        <v>49</v>
      </c>
      <c r="C31637">
        <f t="shared" ca="1" si="3709"/>
        <v>88</v>
      </c>
      <c r="D31637">
        <f t="shared" ca="1" si="3709"/>
        <v>81</v>
      </c>
      <c r="E31637">
        <f t="shared" ca="1" si="3709"/>
        <v>72</v>
      </c>
      <c r="H31637">
        <f t="shared" ca="1" si="3710"/>
        <v>0</v>
      </c>
      <c r="I31637">
        <f t="shared" ca="1" si="3711"/>
        <v>0</v>
      </c>
      <c r="J31637">
        <f t="shared" ca="1" si="3712"/>
        <v>0</v>
      </c>
      <c r="K31637">
        <f t="shared" ca="1" si="3713"/>
        <v>0</v>
      </c>
      <c r="L31637">
        <f t="shared" ca="1" si="3707"/>
        <v>0</v>
      </c>
      <c r="M31637" t="str">
        <f t="shared" ca="1" si="3714"/>
        <v>Looks good!</v>
      </c>
    </row>
    <row r="31638" spans="2:13" x14ac:dyDescent="0.2">
      <c r="B31638">
        <f t="shared" ca="1" si="3709"/>
        <v>66</v>
      </c>
      <c r="C31638">
        <f t="shared" ca="1" si="3709"/>
        <v>86</v>
      </c>
      <c r="D31638">
        <f t="shared" ca="1" si="3709"/>
        <v>78</v>
      </c>
      <c r="E31638">
        <f t="shared" ca="1" si="3709"/>
        <v>25</v>
      </c>
      <c r="H31638">
        <f t="shared" ca="1" si="3710"/>
        <v>0</v>
      </c>
      <c r="I31638">
        <f t="shared" ca="1" si="3711"/>
        <v>0</v>
      </c>
      <c r="J31638">
        <f t="shared" ca="1" si="3712"/>
        <v>0</v>
      </c>
      <c r="K31638">
        <f t="shared" ca="1" si="3713"/>
        <v>0</v>
      </c>
      <c r="L31638">
        <f t="shared" ca="1" si="3707"/>
        <v>0</v>
      </c>
      <c r="M31638" t="str">
        <f t="shared" ca="1" si="3714"/>
        <v>Looks good!</v>
      </c>
    </row>
    <row r="31639" spans="2:13" x14ac:dyDescent="0.2">
      <c r="B31639">
        <f t="shared" ca="1" si="3709"/>
        <v>3</v>
      </c>
      <c r="C31639">
        <f t="shared" ca="1" si="3709"/>
        <v>39</v>
      </c>
      <c r="D31639">
        <f t="shared" ca="1" si="3709"/>
        <v>2</v>
      </c>
      <c r="E31639">
        <f t="shared" ca="1" si="3709"/>
        <v>21</v>
      </c>
      <c r="H31639">
        <f t="shared" ca="1" si="3710"/>
        <v>1</v>
      </c>
      <c r="I31639">
        <f t="shared" ca="1" si="3711"/>
        <v>0</v>
      </c>
      <c r="J31639">
        <f t="shared" ca="1" si="3712"/>
        <v>1</v>
      </c>
      <c r="K31639">
        <f t="shared" ca="1" si="3713"/>
        <v>0</v>
      </c>
      <c r="L31639">
        <f t="shared" ca="1" si="3707"/>
        <v>2</v>
      </c>
      <c r="M31639" t="str">
        <f t="shared" ca="1" si="3714"/>
        <v>Near miss</v>
      </c>
    </row>
    <row r="31640" spans="2:13" x14ac:dyDescent="0.2">
      <c r="B31640">
        <f t="shared" ca="1" si="3709"/>
        <v>64</v>
      </c>
      <c r="C31640">
        <f t="shared" ca="1" si="3709"/>
        <v>19</v>
      </c>
      <c r="D31640">
        <f t="shared" ca="1" si="3709"/>
        <v>22</v>
      </c>
      <c r="E31640">
        <f t="shared" ca="1" si="3709"/>
        <v>90</v>
      </c>
      <c r="H31640">
        <f t="shared" ca="1" si="3710"/>
        <v>0</v>
      </c>
      <c r="I31640">
        <f t="shared" ca="1" si="3711"/>
        <v>0</v>
      </c>
      <c r="J31640">
        <f t="shared" ca="1" si="3712"/>
        <v>0</v>
      </c>
      <c r="K31640">
        <f t="shared" ca="1" si="3713"/>
        <v>0</v>
      </c>
      <c r="L31640">
        <f t="shared" ca="1" si="3707"/>
        <v>0</v>
      </c>
      <c r="M31640" t="str">
        <f t="shared" ca="1" si="3714"/>
        <v>Looks good!</v>
      </c>
    </row>
    <row r="31641" spans="2:13" x14ac:dyDescent="0.2">
      <c r="B31641">
        <f t="shared" ca="1" si="3709"/>
        <v>34</v>
      </c>
      <c r="C31641">
        <f t="shared" ca="1" si="3709"/>
        <v>18</v>
      </c>
      <c r="D31641">
        <f t="shared" ca="1" si="3709"/>
        <v>46</v>
      </c>
      <c r="E31641">
        <f t="shared" ca="1" si="3709"/>
        <v>47</v>
      </c>
      <c r="H31641">
        <f t="shared" ca="1" si="3710"/>
        <v>0</v>
      </c>
      <c r="I31641">
        <f t="shared" ca="1" si="3711"/>
        <v>0</v>
      </c>
      <c r="J31641">
        <f t="shared" ca="1" si="3712"/>
        <v>0</v>
      </c>
      <c r="K31641">
        <f t="shared" ca="1" si="3713"/>
        <v>0</v>
      </c>
      <c r="L31641">
        <f t="shared" ca="1" si="3707"/>
        <v>0</v>
      </c>
      <c r="M31641" t="str">
        <f t="shared" ca="1" si="3714"/>
        <v>Looks good!</v>
      </c>
    </row>
    <row r="31642" spans="2:13" x14ac:dyDescent="0.2">
      <c r="B31642">
        <f t="shared" ca="1" si="3709"/>
        <v>39</v>
      </c>
      <c r="C31642">
        <f t="shared" ca="1" si="3709"/>
        <v>85</v>
      </c>
      <c r="D31642">
        <f t="shared" ca="1" si="3709"/>
        <v>45</v>
      </c>
      <c r="E31642">
        <f t="shared" ca="1" si="3709"/>
        <v>27</v>
      </c>
      <c r="H31642">
        <f t="shared" ca="1" si="3710"/>
        <v>0</v>
      </c>
      <c r="I31642">
        <f t="shared" ca="1" si="3711"/>
        <v>0</v>
      </c>
      <c r="J31642">
        <f t="shared" ca="1" si="3712"/>
        <v>0</v>
      </c>
      <c r="K31642">
        <f t="shared" ca="1" si="3713"/>
        <v>0</v>
      </c>
      <c r="L31642">
        <f t="shared" ca="1" si="3707"/>
        <v>0</v>
      </c>
      <c r="M31642" t="str">
        <f t="shared" ca="1" si="3714"/>
        <v>Looks good!</v>
      </c>
    </row>
    <row r="31643" spans="2:13" x14ac:dyDescent="0.2">
      <c r="B31643">
        <f t="shared" ca="1" si="3709"/>
        <v>93</v>
      </c>
      <c r="C31643">
        <f t="shared" ca="1" si="3709"/>
        <v>26</v>
      </c>
      <c r="D31643">
        <f t="shared" ca="1" si="3709"/>
        <v>8</v>
      </c>
      <c r="E31643">
        <f t="shared" ca="1" si="3709"/>
        <v>80</v>
      </c>
      <c r="H31643">
        <f t="shared" ca="1" si="3710"/>
        <v>0</v>
      </c>
      <c r="I31643">
        <f t="shared" ca="1" si="3711"/>
        <v>0</v>
      </c>
      <c r="J31643">
        <f t="shared" ca="1" si="3712"/>
        <v>0</v>
      </c>
      <c r="K31643">
        <f t="shared" ca="1" si="3713"/>
        <v>0</v>
      </c>
      <c r="L31643">
        <f t="shared" ca="1" si="3707"/>
        <v>0</v>
      </c>
      <c r="M31643" t="str">
        <f t="shared" ca="1" si="3714"/>
        <v>Looks good!</v>
      </c>
    </row>
    <row r="31644" spans="2:13" x14ac:dyDescent="0.2">
      <c r="B31644">
        <f t="shared" ca="1" si="3709"/>
        <v>55</v>
      </c>
      <c r="C31644">
        <f t="shared" ca="1" si="3709"/>
        <v>10</v>
      </c>
      <c r="D31644">
        <f t="shared" ca="1" si="3709"/>
        <v>24</v>
      </c>
      <c r="E31644">
        <f t="shared" ca="1" si="3709"/>
        <v>77</v>
      </c>
      <c r="H31644">
        <f t="shared" ca="1" si="3710"/>
        <v>0</v>
      </c>
      <c r="I31644">
        <f t="shared" ca="1" si="3711"/>
        <v>0</v>
      </c>
      <c r="J31644">
        <f t="shared" ca="1" si="3712"/>
        <v>0</v>
      </c>
      <c r="K31644">
        <f t="shared" ca="1" si="3713"/>
        <v>0</v>
      </c>
      <c r="L31644">
        <f t="shared" ca="1" si="3707"/>
        <v>0</v>
      </c>
      <c r="M31644" t="str">
        <f t="shared" ca="1" si="3714"/>
        <v>Looks good!</v>
      </c>
    </row>
    <row r="31645" spans="2:13" x14ac:dyDescent="0.2">
      <c r="B31645">
        <f t="shared" ca="1" si="3709"/>
        <v>49</v>
      </c>
      <c r="C31645">
        <f t="shared" ca="1" si="3709"/>
        <v>32</v>
      </c>
      <c r="D31645">
        <f t="shared" ca="1" si="3709"/>
        <v>55</v>
      </c>
      <c r="E31645">
        <f t="shared" ca="1" si="3709"/>
        <v>93</v>
      </c>
      <c r="H31645">
        <f t="shared" ca="1" si="3710"/>
        <v>0</v>
      </c>
      <c r="I31645">
        <f t="shared" ca="1" si="3711"/>
        <v>0</v>
      </c>
      <c r="J31645">
        <f t="shared" ca="1" si="3712"/>
        <v>0</v>
      </c>
      <c r="K31645">
        <f t="shared" ca="1" si="3713"/>
        <v>0</v>
      </c>
      <c r="L31645">
        <f t="shared" ca="1" si="3707"/>
        <v>0</v>
      </c>
      <c r="M31645" t="str">
        <f t="shared" ca="1" si="3714"/>
        <v>Looks good!</v>
      </c>
    </row>
    <row r="31646" spans="2:13" x14ac:dyDescent="0.2">
      <c r="B31646">
        <f t="shared" ca="1" si="3709"/>
        <v>14</v>
      </c>
      <c r="C31646">
        <f t="shared" ca="1" si="3709"/>
        <v>82</v>
      </c>
      <c r="D31646">
        <f t="shared" ca="1" si="3709"/>
        <v>47</v>
      </c>
      <c r="E31646">
        <f t="shared" ca="1" si="3709"/>
        <v>24</v>
      </c>
      <c r="H31646">
        <f t="shared" ca="1" si="3710"/>
        <v>0</v>
      </c>
      <c r="I31646">
        <f t="shared" ca="1" si="3711"/>
        <v>0</v>
      </c>
      <c r="J31646">
        <f t="shared" ca="1" si="3712"/>
        <v>0</v>
      </c>
      <c r="K31646">
        <f t="shared" ca="1" si="3713"/>
        <v>0</v>
      </c>
      <c r="L31646">
        <f t="shared" ca="1" si="3707"/>
        <v>0</v>
      </c>
      <c r="M31646" t="str">
        <f t="shared" ca="1" si="3714"/>
        <v>Looks good!</v>
      </c>
    </row>
    <row r="31647" spans="2:13" x14ac:dyDescent="0.2">
      <c r="B31647">
        <f t="shared" ca="1" si="3709"/>
        <v>17</v>
      </c>
      <c r="C31647">
        <f t="shared" ca="1" si="3709"/>
        <v>61</v>
      </c>
      <c r="D31647">
        <f t="shared" ca="1" si="3709"/>
        <v>90</v>
      </c>
      <c r="E31647">
        <f t="shared" ca="1" si="3709"/>
        <v>98</v>
      </c>
      <c r="H31647">
        <f t="shared" ca="1" si="3710"/>
        <v>0</v>
      </c>
      <c r="I31647">
        <f t="shared" ca="1" si="3711"/>
        <v>0</v>
      </c>
      <c r="J31647">
        <f t="shared" ca="1" si="3712"/>
        <v>0</v>
      </c>
      <c r="K31647">
        <f t="shared" ca="1" si="3713"/>
        <v>0</v>
      </c>
      <c r="L31647">
        <f t="shared" ca="1" si="3707"/>
        <v>0</v>
      </c>
      <c r="M31647" t="str">
        <f t="shared" ca="1" si="3714"/>
        <v>Looks good!</v>
      </c>
    </row>
    <row r="31648" spans="2:13" x14ac:dyDescent="0.2">
      <c r="B31648">
        <f t="shared" ca="1" si="3709"/>
        <v>75</v>
      </c>
      <c r="C31648">
        <f t="shared" ca="1" si="3709"/>
        <v>90</v>
      </c>
      <c r="D31648">
        <f t="shared" ca="1" si="3709"/>
        <v>43</v>
      </c>
      <c r="E31648">
        <f t="shared" ca="1" si="3709"/>
        <v>15</v>
      </c>
      <c r="H31648">
        <f t="shared" ca="1" si="3710"/>
        <v>0</v>
      </c>
      <c r="I31648">
        <f t="shared" ca="1" si="3711"/>
        <v>0</v>
      </c>
      <c r="J31648">
        <f t="shared" ca="1" si="3712"/>
        <v>0</v>
      </c>
      <c r="K31648">
        <f t="shared" ca="1" si="3713"/>
        <v>0</v>
      </c>
      <c r="L31648">
        <f t="shared" ca="1" si="3707"/>
        <v>0</v>
      </c>
      <c r="M31648" t="str">
        <f t="shared" ca="1" si="3714"/>
        <v>Looks good!</v>
      </c>
    </row>
    <row r="31649" spans="2:13" x14ac:dyDescent="0.2">
      <c r="B31649">
        <f t="shared" ca="1" si="3709"/>
        <v>75</v>
      </c>
      <c r="C31649">
        <f t="shared" ca="1" si="3709"/>
        <v>34</v>
      </c>
      <c r="D31649">
        <f t="shared" ca="1" si="3709"/>
        <v>49</v>
      </c>
      <c r="E31649">
        <f t="shared" ca="1" si="3709"/>
        <v>78</v>
      </c>
      <c r="H31649">
        <f t="shared" ca="1" si="3710"/>
        <v>0</v>
      </c>
      <c r="I31649">
        <f t="shared" ca="1" si="3711"/>
        <v>0</v>
      </c>
      <c r="J31649">
        <f t="shared" ca="1" si="3712"/>
        <v>0</v>
      </c>
      <c r="K31649">
        <f t="shared" ca="1" si="3713"/>
        <v>0</v>
      </c>
      <c r="L31649">
        <f t="shared" ca="1" si="3707"/>
        <v>0</v>
      </c>
      <c r="M31649" t="str">
        <f t="shared" ca="1" si="3714"/>
        <v>Looks good!</v>
      </c>
    </row>
    <row r="31650" spans="2:13" x14ac:dyDescent="0.2">
      <c r="B31650">
        <f t="shared" ca="1" si="3709"/>
        <v>25</v>
      </c>
      <c r="C31650">
        <f t="shared" ca="1" si="3709"/>
        <v>72</v>
      </c>
      <c r="D31650">
        <f t="shared" ca="1" si="3709"/>
        <v>67</v>
      </c>
      <c r="E31650">
        <f t="shared" ca="1" si="3709"/>
        <v>75</v>
      </c>
      <c r="H31650">
        <f t="shared" ca="1" si="3710"/>
        <v>0</v>
      </c>
      <c r="I31650">
        <f t="shared" ca="1" si="3711"/>
        <v>0</v>
      </c>
      <c r="J31650">
        <f t="shared" ca="1" si="3712"/>
        <v>0</v>
      </c>
      <c r="K31650">
        <f t="shared" ca="1" si="3713"/>
        <v>0</v>
      </c>
      <c r="L31650">
        <f t="shared" ca="1" si="3707"/>
        <v>0</v>
      </c>
      <c r="M31650" t="str">
        <f t="shared" ca="1" si="3714"/>
        <v>Looks good!</v>
      </c>
    </row>
    <row r="31651" spans="2:13" x14ac:dyDescent="0.2">
      <c r="B31651">
        <f t="shared" ca="1" si="3709"/>
        <v>85</v>
      </c>
      <c r="C31651">
        <f t="shared" ca="1" si="3709"/>
        <v>2</v>
      </c>
      <c r="D31651">
        <f t="shared" ca="1" si="3709"/>
        <v>19</v>
      </c>
      <c r="E31651">
        <f t="shared" ca="1" si="3709"/>
        <v>10</v>
      </c>
      <c r="H31651">
        <f t="shared" ca="1" si="3710"/>
        <v>0</v>
      </c>
      <c r="I31651">
        <f t="shared" ca="1" si="3711"/>
        <v>1</v>
      </c>
      <c r="J31651">
        <f t="shared" ca="1" si="3712"/>
        <v>0</v>
      </c>
      <c r="K31651">
        <f t="shared" ca="1" si="3713"/>
        <v>0</v>
      </c>
      <c r="L31651">
        <f t="shared" ca="1" si="3707"/>
        <v>1</v>
      </c>
      <c r="M31651" t="str">
        <f t="shared" ca="1" si="3714"/>
        <v>Fix problem</v>
      </c>
    </row>
    <row r="31652" spans="2:13" x14ac:dyDescent="0.2">
      <c r="B31652">
        <f t="shared" ca="1" si="3709"/>
        <v>8</v>
      </c>
      <c r="C31652">
        <f t="shared" ca="1" si="3709"/>
        <v>12</v>
      </c>
      <c r="D31652">
        <f t="shared" ca="1" si="3709"/>
        <v>88</v>
      </c>
      <c r="E31652">
        <f t="shared" ca="1" si="3709"/>
        <v>7</v>
      </c>
      <c r="H31652">
        <f t="shared" ca="1" si="3710"/>
        <v>0</v>
      </c>
      <c r="I31652">
        <f t="shared" ca="1" si="3711"/>
        <v>0</v>
      </c>
      <c r="J31652">
        <f t="shared" ca="1" si="3712"/>
        <v>0</v>
      </c>
      <c r="K31652">
        <f t="shared" ca="1" si="3713"/>
        <v>0</v>
      </c>
      <c r="L31652">
        <f t="shared" ref="L31652:L31715" ca="1" si="3715">SUM(H31652:K31652)</f>
        <v>0</v>
      </c>
      <c r="M31652" t="str">
        <f t="shared" ca="1" si="3714"/>
        <v>Looks good!</v>
      </c>
    </row>
    <row r="31653" spans="2:13" x14ac:dyDescent="0.2">
      <c r="B31653">
        <f t="shared" ca="1" si="3709"/>
        <v>80</v>
      </c>
      <c r="C31653">
        <f t="shared" ca="1" si="3709"/>
        <v>12</v>
      </c>
      <c r="D31653">
        <f t="shared" ca="1" si="3709"/>
        <v>93</v>
      </c>
      <c r="E31653">
        <f t="shared" ca="1" si="3709"/>
        <v>87</v>
      </c>
      <c r="H31653">
        <f t="shared" ca="1" si="3710"/>
        <v>0</v>
      </c>
      <c r="I31653">
        <f t="shared" ca="1" si="3711"/>
        <v>0</v>
      </c>
      <c r="J31653">
        <f t="shared" ca="1" si="3712"/>
        <v>0</v>
      </c>
      <c r="K31653">
        <f t="shared" ca="1" si="3713"/>
        <v>0</v>
      </c>
      <c r="L31653">
        <f t="shared" ca="1" si="3715"/>
        <v>0</v>
      </c>
      <c r="M31653" t="str">
        <f t="shared" ca="1" si="3714"/>
        <v>Looks good!</v>
      </c>
    </row>
    <row r="31654" spans="2:13" x14ac:dyDescent="0.2">
      <c r="B31654">
        <f t="shared" ca="1" si="3709"/>
        <v>69</v>
      </c>
      <c r="C31654">
        <f t="shared" ca="1" si="3709"/>
        <v>84</v>
      </c>
      <c r="D31654">
        <f t="shared" ca="1" si="3709"/>
        <v>77</v>
      </c>
      <c r="E31654">
        <f t="shared" ca="1" si="3709"/>
        <v>13</v>
      </c>
      <c r="H31654">
        <f t="shared" ca="1" si="3710"/>
        <v>0</v>
      </c>
      <c r="I31654">
        <f t="shared" ca="1" si="3711"/>
        <v>0</v>
      </c>
      <c r="J31654">
        <f t="shared" ca="1" si="3712"/>
        <v>0</v>
      </c>
      <c r="K31654">
        <f t="shared" ca="1" si="3713"/>
        <v>0</v>
      </c>
      <c r="L31654">
        <f t="shared" ca="1" si="3715"/>
        <v>0</v>
      </c>
      <c r="M31654" t="str">
        <f t="shared" ca="1" si="3714"/>
        <v>Looks good!</v>
      </c>
    </row>
    <row r="31655" spans="2:13" x14ac:dyDescent="0.2">
      <c r="B31655">
        <f t="shared" ca="1" si="3709"/>
        <v>72</v>
      </c>
      <c r="C31655">
        <f t="shared" ca="1" si="3709"/>
        <v>21</v>
      </c>
      <c r="D31655">
        <f t="shared" ca="1" si="3709"/>
        <v>48</v>
      </c>
      <c r="E31655">
        <f t="shared" ca="1" si="3709"/>
        <v>49</v>
      </c>
      <c r="H31655">
        <f t="shared" ca="1" si="3710"/>
        <v>0</v>
      </c>
      <c r="I31655">
        <f t="shared" ca="1" si="3711"/>
        <v>0</v>
      </c>
      <c r="J31655">
        <f t="shared" ca="1" si="3712"/>
        <v>0</v>
      </c>
      <c r="K31655">
        <f t="shared" ca="1" si="3713"/>
        <v>0</v>
      </c>
      <c r="L31655">
        <f t="shared" ca="1" si="3715"/>
        <v>0</v>
      </c>
      <c r="M31655" t="str">
        <f t="shared" ca="1" si="3714"/>
        <v>Looks good!</v>
      </c>
    </row>
    <row r="31656" spans="2:13" x14ac:dyDescent="0.2">
      <c r="B31656">
        <f t="shared" ca="1" si="3709"/>
        <v>11</v>
      </c>
      <c r="C31656">
        <f t="shared" ca="1" si="3709"/>
        <v>89</v>
      </c>
      <c r="D31656">
        <f t="shared" ca="1" si="3709"/>
        <v>40</v>
      </c>
      <c r="E31656">
        <f t="shared" ca="1" si="3709"/>
        <v>92</v>
      </c>
      <c r="H31656">
        <f t="shared" ca="1" si="3710"/>
        <v>0</v>
      </c>
      <c r="I31656">
        <f t="shared" ca="1" si="3711"/>
        <v>0</v>
      </c>
      <c r="J31656">
        <f t="shared" ca="1" si="3712"/>
        <v>0</v>
      </c>
      <c r="K31656">
        <f t="shared" ca="1" si="3713"/>
        <v>0</v>
      </c>
      <c r="L31656">
        <f t="shared" ca="1" si="3715"/>
        <v>0</v>
      </c>
      <c r="M31656" t="str">
        <f t="shared" ca="1" si="3714"/>
        <v>Looks good!</v>
      </c>
    </row>
    <row r="31657" spans="2:13" x14ac:dyDescent="0.2">
      <c r="B31657">
        <f t="shared" ca="1" si="3709"/>
        <v>96</v>
      </c>
      <c r="C31657">
        <f t="shared" ca="1" si="3709"/>
        <v>85</v>
      </c>
      <c r="D31657">
        <f t="shared" ca="1" si="3709"/>
        <v>11</v>
      </c>
      <c r="E31657">
        <f t="shared" ca="1" si="3709"/>
        <v>43</v>
      </c>
      <c r="H31657">
        <f t="shared" ca="1" si="3710"/>
        <v>0</v>
      </c>
      <c r="I31657">
        <f t="shared" ca="1" si="3711"/>
        <v>0</v>
      </c>
      <c r="J31657">
        <f t="shared" ca="1" si="3712"/>
        <v>0</v>
      </c>
      <c r="K31657">
        <f t="shared" ca="1" si="3713"/>
        <v>0</v>
      </c>
      <c r="L31657">
        <f t="shared" ca="1" si="3715"/>
        <v>0</v>
      </c>
      <c r="M31657" t="str">
        <f t="shared" ca="1" si="3714"/>
        <v>Looks good!</v>
      </c>
    </row>
    <row r="31658" spans="2:13" x14ac:dyDescent="0.2">
      <c r="B31658">
        <f t="shared" ref="B31658:E31721" ca="1" si="3716">RANDBETWEEN(1,100)</f>
        <v>10</v>
      </c>
      <c r="C31658">
        <f t="shared" ca="1" si="3716"/>
        <v>21</v>
      </c>
      <c r="D31658">
        <f t="shared" ca="1" si="3716"/>
        <v>48</v>
      </c>
      <c r="E31658">
        <f t="shared" ca="1" si="3716"/>
        <v>19</v>
      </c>
      <c r="H31658">
        <f t="shared" ca="1" si="3710"/>
        <v>0</v>
      </c>
      <c r="I31658">
        <f t="shared" ca="1" si="3711"/>
        <v>0</v>
      </c>
      <c r="J31658">
        <f t="shared" ca="1" si="3712"/>
        <v>0</v>
      </c>
      <c r="K31658">
        <f t="shared" ca="1" si="3713"/>
        <v>0</v>
      </c>
      <c r="L31658">
        <f t="shared" ca="1" si="3715"/>
        <v>0</v>
      </c>
      <c r="M31658" t="str">
        <f t="shared" ca="1" si="3714"/>
        <v>Looks good!</v>
      </c>
    </row>
    <row r="31659" spans="2:13" x14ac:dyDescent="0.2">
      <c r="B31659">
        <f t="shared" ca="1" si="3716"/>
        <v>67</v>
      </c>
      <c r="C31659">
        <f t="shared" ca="1" si="3716"/>
        <v>90</v>
      </c>
      <c r="D31659">
        <f t="shared" ca="1" si="3716"/>
        <v>40</v>
      </c>
      <c r="E31659">
        <f t="shared" ca="1" si="3716"/>
        <v>63</v>
      </c>
      <c r="H31659">
        <f t="shared" ca="1" si="3710"/>
        <v>0</v>
      </c>
      <c r="I31659">
        <f t="shared" ca="1" si="3711"/>
        <v>0</v>
      </c>
      <c r="J31659">
        <f t="shared" ca="1" si="3712"/>
        <v>0</v>
      </c>
      <c r="K31659">
        <f t="shared" ca="1" si="3713"/>
        <v>0</v>
      </c>
      <c r="L31659">
        <f t="shared" ca="1" si="3715"/>
        <v>0</v>
      </c>
      <c r="M31659" t="str">
        <f t="shared" ca="1" si="3714"/>
        <v>Looks good!</v>
      </c>
    </row>
    <row r="31660" spans="2:13" x14ac:dyDescent="0.2">
      <c r="B31660">
        <f t="shared" ca="1" si="3716"/>
        <v>4</v>
      </c>
      <c r="C31660">
        <f t="shared" ca="1" si="3716"/>
        <v>30</v>
      </c>
      <c r="D31660">
        <f t="shared" ca="1" si="3716"/>
        <v>73</v>
      </c>
      <c r="E31660">
        <f t="shared" ca="1" si="3716"/>
        <v>37</v>
      </c>
      <c r="H31660">
        <f t="shared" ca="1" si="3710"/>
        <v>1</v>
      </c>
      <c r="I31660">
        <f t="shared" ca="1" si="3711"/>
        <v>0</v>
      </c>
      <c r="J31660">
        <f t="shared" ca="1" si="3712"/>
        <v>0</v>
      </c>
      <c r="K31660">
        <f t="shared" ca="1" si="3713"/>
        <v>0</v>
      </c>
      <c r="L31660">
        <f t="shared" ca="1" si="3715"/>
        <v>1</v>
      </c>
      <c r="M31660" t="str">
        <f t="shared" ca="1" si="3714"/>
        <v>Fix problem</v>
      </c>
    </row>
    <row r="31661" spans="2:13" x14ac:dyDescent="0.2">
      <c r="B31661">
        <f t="shared" ca="1" si="3716"/>
        <v>96</v>
      </c>
      <c r="C31661">
        <f t="shared" ca="1" si="3716"/>
        <v>54</v>
      </c>
      <c r="D31661">
        <f t="shared" ca="1" si="3716"/>
        <v>75</v>
      </c>
      <c r="E31661">
        <f t="shared" ca="1" si="3716"/>
        <v>32</v>
      </c>
      <c r="H31661">
        <f t="shared" ca="1" si="3710"/>
        <v>0</v>
      </c>
      <c r="I31661">
        <f t="shared" ca="1" si="3711"/>
        <v>0</v>
      </c>
      <c r="J31661">
        <f t="shared" ca="1" si="3712"/>
        <v>0</v>
      </c>
      <c r="K31661">
        <f t="shared" ca="1" si="3713"/>
        <v>0</v>
      </c>
      <c r="L31661">
        <f t="shared" ca="1" si="3715"/>
        <v>0</v>
      </c>
      <c r="M31661" t="str">
        <f t="shared" ca="1" si="3714"/>
        <v>Looks good!</v>
      </c>
    </row>
    <row r="31662" spans="2:13" x14ac:dyDescent="0.2">
      <c r="B31662">
        <f t="shared" ca="1" si="3716"/>
        <v>24</v>
      </c>
      <c r="C31662">
        <f t="shared" ca="1" si="3716"/>
        <v>2</v>
      </c>
      <c r="D31662">
        <f t="shared" ca="1" si="3716"/>
        <v>16</v>
      </c>
      <c r="E31662">
        <f t="shared" ca="1" si="3716"/>
        <v>100</v>
      </c>
      <c r="H31662">
        <f t="shared" ca="1" si="3710"/>
        <v>0</v>
      </c>
      <c r="I31662">
        <f t="shared" ca="1" si="3711"/>
        <v>1</v>
      </c>
      <c r="J31662">
        <f t="shared" ca="1" si="3712"/>
        <v>0</v>
      </c>
      <c r="K31662">
        <f t="shared" ca="1" si="3713"/>
        <v>0</v>
      </c>
      <c r="L31662">
        <f t="shared" ca="1" si="3715"/>
        <v>1</v>
      </c>
      <c r="M31662" t="str">
        <f t="shared" ca="1" si="3714"/>
        <v>Fix problem</v>
      </c>
    </row>
    <row r="31663" spans="2:13" x14ac:dyDescent="0.2">
      <c r="B31663">
        <f t="shared" ca="1" si="3716"/>
        <v>61</v>
      </c>
      <c r="C31663">
        <f t="shared" ca="1" si="3716"/>
        <v>35</v>
      </c>
      <c r="D31663">
        <f t="shared" ca="1" si="3716"/>
        <v>23</v>
      </c>
      <c r="E31663">
        <f t="shared" ca="1" si="3716"/>
        <v>69</v>
      </c>
      <c r="H31663">
        <f t="shared" ca="1" si="3710"/>
        <v>0</v>
      </c>
      <c r="I31663">
        <f t="shared" ca="1" si="3711"/>
        <v>0</v>
      </c>
      <c r="J31663">
        <f t="shared" ca="1" si="3712"/>
        <v>0</v>
      </c>
      <c r="K31663">
        <f t="shared" ca="1" si="3713"/>
        <v>0</v>
      </c>
      <c r="L31663">
        <f t="shared" ca="1" si="3715"/>
        <v>0</v>
      </c>
      <c r="M31663" t="str">
        <f t="shared" ca="1" si="3714"/>
        <v>Looks good!</v>
      </c>
    </row>
    <row r="31664" spans="2:13" x14ac:dyDescent="0.2">
      <c r="B31664">
        <f t="shared" ca="1" si="3716"/>
        <v>83</v>
      </c>
      <c r="C31664">
        <f t="shared" ca="1" si="3716"/>
        <v>94</v>
      </c>
      <c r="D31664">
        <f t="shared" ca="1" si="3716"/>
        <v>59</v>
      </c>
      <c r="E31664">
        <f t="shared" ca="1" si="3716"/>
        <v>66</v>
      </c>
      <c r="H31664">
        <f t="shared" ca="1" si="3710"/>
        <v>0</v>
      </c>
      <c r="I31664">
        <f t="shared" ca="1" si="3711"/>
        <v>0</v>
      </c>
      <c r="J31664">
        <f t="shared" ca="1" si="3712"/>
        <v>0</v>
      </c>
      <c r="K31664">
        <f t="shared" ca="1" si="3713"/>
        <v>0</v>
      </c>
      <c r="L31664">
        <f t="shared" ca="1" si="3715"/>
        <v>0</v>
      </c>
      <c r="M31664" t="str">
        <f t="shared" ca="1" si="3714"/>
        <v>Looks good!</v>
      </c>
    </row>
    <row r="31665" spans="2:13" x14ac:dyDescent="0.2">
      <c r="B31665">
        <f t="shared" ca="1" si="3716"/>
        <v>9</v>
      </c>
      <c r="C31665">
        <f t="shared" ca="1" si="3716"/>
        <v>85</v>
      </c>
      <c r="D31665">
        <f t="shared" ca="1" si="3716"/>
        <v>72</v>
      </c>
      <c r="E31665">
        <f t="shared" ca="1" si="3716"/>
        <v>34</v>
      </c>
      <c r="H31665">
        <f t="shared" ca="1" si="3710"/>
        <v>0</v>
      </c>
      <c r="I31665">
        <f t="shared" ca="1" si="3711"/>
        <v>0</v>
      </c>
      <c r="J31665">
        <f t="shared" ca="1" si="3712"/>
        <v>0</v>
      </c>
      <c r="K31665">
        <f t="shared" ca="1" si="3713"/>
        <v>0</v>
      </c>
      <c r="L31665">
        <f t="shared" ca="1" si="3715"/>
        <v>0</v>
      </c>
      <c r="M31665" t="str">
        <f t="shared" ca="1" si="3714"/>
        <v>Looks good!</v>
      </c>
    </row>
    <row r="31666" spans="2:13" x14ac:dyDescent="0.2">
      <c r="B31666">
        <f t="shared" ca="1" si="3716"/>
        <v>98</v>
      </c>
      <c r="C31666">
        <f t="shared" ca="1" si="3716"/>
        <v>45</v>
      </c>
      <c r="D31666">
        <f t="shared" ca="1" si="3716"/>
        <v>80</v>
      </c>
      <c r="E31666">
        <f t="shared" ca="1" si="3716"/>
        <v>64</v>
      </c>
      <c r="H31666">
        <f t="shared" ca="1" si="3710"/>
        <v>0</v>
      </c>
      <c r="I31666">
        <f t="shared" ca="1" si="3711"/>
        <v>0</v>
      </c>
      <c r="J31666">
        <f t="shared" ca="1" si="3712"/>
        <v>0</v>
      </c>
      <c r="K31666">
        <f t="shared" ca="1" si="3713"/>
        <v>0</v>
      </c>
      <c r="L31666">
        <f t="shared" ca="1" si="3715"/>
        <v>0</v>
      </c>
      <c r="M31666" t="str">
        <f t="shared" ca="1" si="3714"/>
        <v>Looks good!</v>
      </c>
    </row>
    <row r="31667" spans="2:13" x14ac:dyDescent="0.2">
      <c r="B31667">
        <f t="shared" ca="1" si="3716"/>
        <v>79</v>
      </c>
      <c r="C31667">
        <f t="shared" ca="1" si="3716"/>
        <v>64</v>
      </c>
      <c r="D31667">
        <f t="shared" ca="1" si="3716"/>
        <v>70</v>
      </c>
      <c r="E31667">
        <f t="shared" ca="1" si="3716"/>
        <v>74</v>
      </c>
      <c r="H31667">
        <f t="shared" ca="1" si="3710"/>
        <v>0</v>
      </c>
      <c r="I31667">
        <f t="shared" ca="1" si="3711"/>
        <v>0</v>
      </c>
      <c r="J31667">
        <f t="shared" ca="1" si="3712"/>
        <v>0</v>
      </c>
      <c r="K31667">
        <f t="shared" ca="1" si="3713"/>
        <v>0</v>
      </c>
      <c r="L31667">
        <f t="shared" ca="1" si="3715"/>
        <v>0</v>
      </c>
      <c r="M31667" t="str">
        <f t="shared" ca="1" si="3714"/>
        <v>Looks good!</v>
      </c>
    </row>
    <row r="31668" spans="2:13" x14ac:dyDescent="0.2">
      <c r="B31668">
        <f t="shared" ca="1" si="3716"/>
        <v>16</v>
      </c>
      <c r="C31668">
        <f t="shared" ca="1" si="3716"/>
        <v>42</v>
      </c>
      <c r="D31668">
        <f t="shared" ca="1" si="3716"/>
        <v>67</v>
      </c>
      <c r="E31668">
        <f t="shared" ca="1" si="3716"/>
        <v>33</v>
      </c>
      <c r="H31668">
        <f t="shared" ca="1" si="3710"/>
        <v>0</v>
      </c>
      <c r="I31668">
        <f t="shared" ca="1" si="3711"/>
        <v>0</v>
      </c>
      <c r="J31668">
        <f t="shared" ca="1" si="3712"/>
        <v>0</v>
      </c>
      <c r="K31668">
        <f t="shared" ca="1" si="3713"/>
        <v>0</v>
      </c>
      <c r="L31668">
        <f t="shared" ca="1" si="3715"/>
        <v>0</v>
      </c>
      <c r="M31668" t="str">
        <f t="shared" ca="1" si="3714"/>
        <v>Looks good!</v>
      </c>
    </row>
    <row r="31669" spans="2:13" x14ac:dyDescent="0.2">
      <c r="B31669">
        <f t="shared" ca="1" si="3716"/>
        <v>10</v>
      </c>
      <c r="C31669">
        <f t="shared" ca="1" si="3716"/>
        <v>85</v>
      </c>
      <c r="D31669">
        <f t="shared" ca="1" si="3716"/>
        <v>52</v>
      </c>
      <c r="E31669">
        <f t="shared" ca="1" si="3716"/>
        <v>65</v>
      </c>
      <c r="H31669">
        <f t="shared" ca="1" si="3710"/>
        <v>0</v>
      </c>
      <c r="I31669">
        <f t="shared" ca="1" si="3711"/>
        <v>0</v>
      </c>
      <c r="J31669">
        <f t="shared" ca="1" si="3712"/>
        <v>0</v>
      </c>
      <c r="K31669">
        <f t="shared" ca="1" si="3713"/>
        <v>0</v>
      </c>
      <c r="L31669">
        <f t="shared" ca="1" si="3715"/>
        <v>0</v>
      </c>
      <c r="M31669" t="str">
        <f t="shared" ca="1" si="3714"/>
        <v>Looks good!</v>
      </c>
    </row>
    <row r="31670" spans="2:13" x14ac:dyDescent="0.2">
      <c r="B31670">
        <f t="shared" ca="1" si="3716"/>
        <v>6</v>
      </c>
      <c r="C31670">
        <f t="shared" ca="1" si="3716"/>
        <v>78</v>
      </c>
      <c r="D31670">
        <f t="shared" ca="1" si="3716"/>
        <v>78</v>
      </c>
      <c r="E31670">
        <f t="shared" ca="1" si="3716"/>
        <v>20</v>
      </c>
      <c r="H31670">
        <f t="shared" ca="1" si="3710"/>
        <v>0</v>
      </c>
      <c r="I31670">
        <f t="shared" ca="1" si="3711"/>
        <v>0</v>
      </c>
      <c r="J31670">
        <f t="shared" ca="1" si="3712"/>
        <v>0</v>
      </c>
      <c r="K31670">
        <f t="shared" ca="1" si="3713"/>
        <v>0</v>
      </c>
      <c r="L31670">
        <f t="shared" ca="1" si="3715"/>
        <v>0</v>
      </c>
      <c r="M31670" t="str">
        <f t="shared" ca="1" si="3714"/>
        <v>Looks good!</v>
      </c>
    </row>
    <row r="31671" spans="2:13" x14ac:dyDescent="0.2">
      <c r="B31671">
        <f t="shared" ca="1" si="3716"/>
        <v>94</v>
      </c>
      <c r="C31671">
        <f t="shared" ca="1" si="3716"/>
        <v>49</v>
      </c>
      <c r="D31671">
        <f t="shared" ca="1" si="3716"/>
        <v>58</v>
      </c>
      <c r="E31671">
        <f t="shared" ca="1" si="3716"/>
        <v>44</v>
      </c>
      <c r="H31671">
        <f t="shared" ca="1" si="3710"/>
        <v>0</v>
      </c>
      <c r="I31671">
        <f t="shared" ca="1" si="3711"/>
        <v>0</v>
      </c>
      <c r="J31671">
        <f t="shared" ca="1" si="3712"/>
        <v>0</v>
      </c>
      <c r="K31671">
        <f t="shared" ca="1" si="3713"/>
        <v>0</v>
      </c>
      <c r="L31671">
        <f t="shared" ca="1" si="3715"/>
        <v>0</v>
      </c>
      <c r="M31671" t="str">
        <f t="shared" ca="1" si="3714"/>
        <v>Looks good!</v>
      </c>
    </row>
    <row r="31672" spans="2:13" x14ac:dyDescent="0.2">
      <c r="B31672">
        <f t="shared" ca="1" si="3716"/>
        <v>46</v>
      </c>
      <c r="C31672">
        <f t="shared" ca="1" si="3716"/>
        <v>54</v>
      </c>
      <c r="D31672">
        <f t="shared" ca="1" si="3716"/>
        <v>49</v>
      </c>
      <c r="E31672">
        <f t="shared" ca="1" si="3716"/>
        <v>13</v>
      </c>
      <c r="H31672">
        <f t="shared" ca="1" si="3710"/>
        <v>0</v>
      </c>
      <c r="I31672">
        <f t="shared" ca="1" si="3711"/>
        <v>0</v>
      </c>
      <c r="J31672">
        <f t="shared" ca="1" si="3712"/>
        <v>0</v>
      </c>
      <c r="K31672">
        <f t="shared" ca="1" si="3713"/>
        <v>0</v>
      </c>
      <c r="L31672">
        <f t="shared" ca="1" si="3715"/>
        <v>0</v>
      </c>
      <c r="M31672" t="str">
        <f t="shared" ca="1" si="3714"/>
        <v>Looks good!</v>
      </c>
    </row>
    <row r="31673" spans="2:13" x14ac:dyDescent="0.2">
      <c r="B31673">
        <f t="shared" ca="1" si="3716"/>
        <v>99</v>
      </c>
      <c r="C31673">
        <f t="shared" ca="1" si="3716"/>
        <v>33</v>
      </c>
      <c r="D31673">
        <f t="shared" ca="1" si="3716"/>
        <v>100</v>
      </c>
      <c r="E31673">
        <f t="shared" ca="1" si="3716"/>
        <v>68</v>
      </c>
      <c r="H31673">
        <f t="shared" ca="1" si="3710"/>
        <v>0</v>
      </c>
      <c r="I31673">
        <f t="shared" ca="1" si="3711"/>
        <v>0</v>
      </c>
      <c r="J31673">
        <f t="shared" ca="1" si="3712"/>
        <v>0</v>
      </c>
      <c r="K31673">
        <f t="shared" ca="1" si="3713"/>
        <v>0</v>
      </c>
      <c r="L31673">
        <f t="shared" ca="1" si="3715"/>
        <v>0</v>
      </c>
      <c r="M31673" t="str">
        <f t="shared" ca="1" si="3714"/>
        <v>Looks good!</v>
      </c>
    </row>
    <row r="31674" spans="2:13" x14ac:dyDescent="0.2">
      <c r="B31674">
        <f t="shared" ca="1" si="3716"/>
        <v>7</v>
      </c>
      <c r="C31674">
        <f t="shared" ca="1" si="3716"/>
        <v>8</v>
      </c>
      <c r="D31674">
        <f t="shared" ca="1" si="3716"/>
        <v>52</v>
      </c>
      <c r="E31674">
        <f t="shared" ca="1" si="3716"/>
        <v>76</v>
      </c>
      <c r="H31674">
        <f t="shared" ca="1" si="3710"/>
        <v>0</v>
      </c>
      <c r="I31674">
        <f t="shared" ca="1" si="3711"/>
        <v>0</v>
      </c>
      <c r="J31674">
        <f t="shared" ca="1" si="3712"/>
        <v>0</v>
      </c>
      <c r="K31674">
        <f t="shared" ca="1" si="3713"/>
        <v>0</v>
      </c>
      <c r="L31674">
        <f t="shared" ca="1" si="3715"/>
        <v>0</v>
      </c>
      <c r="M31674" t="str">
        <f t="shared" ca="1" si="3714"/>
        <v>Looks good!</v>
      </c>
    </row>
    <row r="31675" spans="2:13" x14ac:dyDescent="0.2">
      <c r="B31675">
        <f t="shared" ca="1" si="3716"/>
        <v>7</v>
      </c>
      <c r="C31675">
        <f t="shared" ca="1" si="3716"/>
        <v>57</v>
      </c>
      <c r="D31675">
        <f t="shared" ca="1" si="3716"/>
        <v>63</v>
      </c>
      <c r="E31675">
        <f t="shared" ca="1" si="3716"/>
        <v>6</v>
      </c>
      <c r="H31675">
        <f t="shared" ca="1" si="3710"/>
        <v>0</v>
      </c>
      <c r="I31675">
        <f t="shared" ca="1" si="3711"/>
        <v>0</v>
      </c>
      <c r="J31675">
        <f t="shared" ca="1" si="3712"/>
        <v>0</v>
      </c>
      <c r="K31675">
        <f t="shared" ca="1" si="3713"/>
        <v>0</v>
      </c>
      <c r="L31675">
        <f t="shared" ca="1" si="3715"/>
        <v>0</v>
      </c>
      <c r="M31675" t="str">
        <f t="shared" ca="1" si="3714"/>
        <v>Looks good!</v>
      </c>
    </row>
    <row r="31676" spans="2:13" x14ac:dyDescent="0.2">
      <c r="B31676">
        <f t="shared" ca="1" si="3716"/>
        <v>34</v>
      </c>
      <c r="C31676">
        <f t="shared" ca="1" si="3716"/>
        <v>34</v>
      </c>
      <c r="D31676">
        <f t="shared" ca="1" si="3716"/>
        <v>29</v>
      </c>
      <c r="E31676">
        <f t="shared" ca="1" si="3716"/>
        <v>11</v>
      </c>
      <c r="H31676">
        <f t="shared" ca="1" si="3710"/>
        <v>0</v>
      </c>
      <c r="I31676">
        <f t="shared" ca="1" si="3711"/>
        <v>0</v>
      </c>
      <c r="J31676">
        <f t="shared" ca="1" si="3712"/>
        <v>0</v>
      </c>
      <c r="K31676">
        <f t="shared" ca="1" si="3713"/>
        <v>0</v>
      </c>
      <c r="L31676">
        <f t="shared" ca="1" si="3715"/>
        <v>0</v>
      </c>
      <c r="M31676" t="str">
        <f t="shared" ca="1" si="3714"/>
        <v>Looks good!</v>
      </c>
    </row>
    <row r="31677" spans="2:13" x14ac:dyDescent="0.2">
      <c r="B31677">
        <f t="shared" ca="1" si="3716"/>
        <v>100</v>
      </c>
      <c r="C31677">
        <f t="shared" ca="1" si="3716"/>
        <v>46</v>
      </c>
      <c r="D31677">
        <f t="shared" ca="1" si="3716"/>
        <v>32</v>
      </c>
      <c r="E31677">
        <f t="shared" ca="1" si="3716"/>
        <v>40</v>
      </c>
      <c r="H31677">
        <f t="shared" ca="1" si="3710"/>
        <v>0</v>
      </c>
      <c r="I31677">
        <f t="shared" ca="1" si="3711"/>
        <v>0</v>
      </c>
      <c r="J31677">
        <f t="shared" ca="1" si="3712"/>
        <v>0</v>
      </c>
      <c r="K31677">
        <f t="shared" ca="1" si="3713"/>
        <v>0</v>
      </c>
      <c r="L31677">
        <f t="shared" ca="1" si="3715"/>
        <v>0</v>
      </c>
      <c r="M31677" t="str">
        <f t="shared" ca="1" si="3714"/>
        <v>Looks good!</v>
      </c>
    </row>
    <row r="31678" spans="2:13" x14ac:dyDescent="0.2">
      <c r="B31678">
        <f t="shared" ca="1" si="3716"/>
        <v>35</v>
      </c>
      <c r="C31678">
        <f t="shared" ca="1" si="3716"/>
        <v>53</v>
      </c>
      <c r="D31678">
        <f t="shared" ca="1" si="3716"/>
        <v>51</v>
      </c>
      <c r="E31678">
        <f t="shared" ca="1" si="3716"/>
        <v>6</v>
      </c>
      <c r="H31678">
        <f t="shared" ca="1" si="3710"/>
        <v>0</v>
      </c>
      <c r="I31678">
        <f t="shared" ca="1" si="3711"/>
        <v>0</v>
      </c>
      <c r="J31678">
        <f t="shared" ca="1" si="3712"/>
        <v>0</v>
      </c>
      <c r="K31678">
        <f t="shared" ca="1" si="3713"/>
        <v>0</v>
      </c>
      <c r="L31678">
        <f t="shared" ca="1" si="3715"/>
        <v>0</v>
      </c>
      <c r="M31678" t="str">
        <f t="shared" ca="1" si="3714"/>
        <v>Looks good!</v>
      </c>
    </row>
    <row r="31679" spans="2:13" x14ac:dyDescent="0.2">
      <c r="B31679">
        <f t="shared" ca="1" si="3716"/>
        <v>12</v>
      </c>
      <c r="C31679">
        <f t="shared" ca="1" si="3716"/>
        <v>44</v>
      </c>
      <c r="D31679">
        <f t="shared" ca="1" si="3716"/>
        <v>18</v>
      </c>
      <c r="E31679">
        <f t="shared" ca="1" si="3716"/>
        <v>39</v>
      </c>
      <c r="H31679">
        <f t="shared" ca="1" si="3710"/>
        <v>0</v>
      </c>
      <c r="I31679">
        <f t="shared" ca="1" si="3711"/>
        <v>0</v>
      </c>
      <c r="J31679">
        <f t="shared" ca="1" si="3712"/>
        <v>0</v>
      </c>
      <c r="K31679">
        <f t="shared" ca="1" si="3713"/>
        <v>0</v>
      </c>
      <c r="L31679">
        <f t="shared" ca="1" si="3715"/>
        <v>0</v>
      </c>
      <c r="M31679" t="str">
        <f t="shared" ca="1" si="3714"/>
        <v>Looks good!</v>
      </c>
    </row>
    <row r="31680" spans="2:13" x14ac:dyDescent="0.2">
      <c r="B31680">
        <f t="shared" ca="1" si="3716"/>
        <v>72</v>
      </c>
      <c r="C31680">
        <f t="shared" ca="1" si="3716"/>
        <v>94</v>
      </c>
      <c r="D31680">
        <f t="shared" ca="1" si="3716"/>
        <v>89</v>
      </c>
      <c r="E31680">
        <f t="shared" ca="1" si="3716"/>
        <v>87</v>
      </c>
      <c r="H31680">
        <f t="shared" ca="1" si="3710"/>
        <v>0</v>
      </c>
      <c r="I31680">
        <f t="shared" ca="1" si="3711"/>
        <v>0</v>
      </c>
      <c r="J31680">
        <f t="shared" ca="1" si="3712"/>
        <v>0</v>
      </c>
      <c r="K31680">
        <f t="shared" ca="1" si="3713"/>
        <v>0</v>
      </c>
      <c r="L31680">
        <f t="shared" ca="1" si="3715"/>
        <v>0</v>
      </c>
      <c r="M31680" t="str">
        <f t="shared" ca="1" si="3714"/>
        <v>Looks good!</v>
      </c>
    </row>
    <row r="31681" spans="2:13" x14ac:dyDescent="0.2">
      <c r="B31681">
        <f t="shared" ca="1" si="3716"/>
        <v>95</v>
      </c>
      <c r="C31681">
        <f t="shared" ca="1" si="3716"/>
        <v>4</v>
      </c>
      <c r="D31681">
        <f t="shared" ca="1" si="3716"/>
        <v>53</v>
      </c>
      <c r="E31681">
        <f t="shared" ca="1" si="3716"/>
        <v>97</v>
      </c>
      <c r="H31681">
        <f t="shared" ca="1" si="3710"/>
        <v>0</v>
      </c>
      <c r="I31681">
        <f t="shared" ca="1" si="3711"/>
        <v>1</v>
      </c>
      <c r="J31681">
        <f t="shared" ca="1" si="3712"/>
        <v>0</v>
      </c>
      <c r="K31681">
        <f t="shared" ca="1" si="3713"/>
        <v>0</v>
      </c>
      <c r="L31681">
        <f t="shared" ca="1" si="3715"/>
        <v>1</v>
      </c>
      <c r="M31681" t="str">
        <f t="shared" ca="1" si="3714"/>
        <v>Fix problem</v>
      </c>
    </row>
    <row r="31682" spans="2:13" x14ac:dyDescent="0.2">
      <c r="B31682">
        <f t="shared" ca="1" si="3716"/>
        <v>81</v>
      </c>
      <c r="C31682">
        <f t="shared" ca="1" si="3716"/>
        <v>10</v>
      </c>
      <c r="D31682">
        <f t="shared" ca="1" si="3716"/>
        <v>89</v>
      </c>
      <c r="E31682">
        <f t="shared" ca="1" si="3716"/>
        <v>70</v>
      </c>
      <c r="H31682">
        <f t="shared" ca="1" si="3710"/>
        <v>0</v>
      </c>
      <c r="I31682">
        <f t="shared" ca="1" si="3711"/>
        <v>0</v>
      </c>
      <c r="J31682">
        <f t="shared" ca="1" si="3712"/>
        <v>0</v>
      </c>
      <c r="K31682">
        <f t="shared" ca="1" si="3713"/>
        <v>0</v>
      </c>
      <c r="L31682">
        <f t="shared" ca="1" si="3715"/>
        <v>0</v>
      </c>
      <c r="M31682" t="str">
        <f t="shared" ca="1" si="3714"/>
        <v>Looks good!</v>
      </c>
    </row>
    <row r="31683" spans="2:13" x14ac:dyDescent="0.2">
      <c r="B31683">
        <f t="shared" ca="1" si="3716"/>
        <v>18</v>
      </c>
      <c r="C31683">
        <f t="shared" ca="1" si="3716"/>
        <v>11</v>
      </c>
      <c r="D31683">
        <f t="shared" ca="1" si="3716"/>
        <v>16</v>
      </c>
      <c r="E31683">
        <f t="shared" ca="1" si="3716"/>
        <v>92</v>
      </c>
      <c r="H31683">
        <f t="shared" ca="1" si="3710"/>
        <v>0</v>
      </c>
      <c r="I31683">
        <f t="shared" ca="1" si="3711"/>
        <v>0</v>
      </c>
      <c r="J31683">
        <f t="shared" ca="1" si="3712"/>
        <v>0</v>
      </c>
      <c r="K31683">
        <f t="shared" ca="1" si="3713"/>
        <v>0</v>
      </c>
      <c r="L31683">
        <f t="shared" ca="1" si="3715"/>
        <v>0</v>
      </c>
      <c r="M31683" t="str">
        <f t="shared" ca="1" si="3714"/>
        <v>Looks good!</v>
      </c>
    </row>
    <row r="31684" spans="2:13" x14ac:dyDescent="0.2">
      <c r="B31684">
        <f t="shared" ca="1" si="3716"/>
        <v>44</v>
      </c>
      <c r="C31684">
        <f t="shared" ca="1" si="3716"/>
        <v>82</v>
      </c>
      <c r="D31684">
        <f t="shared" ca="1" si="3716"/>
        <v>75</v>
      </c>
      <c r="E31684">
        <f t="shared" ca="1" si="3716"/>
        <v>90</v>
      </c>
      <c r="H31684">
        <f t="shared" ca="1" si="3710"/>
        <v>0</v>
      </c>
      <c r="I31684">
        <f t="shared" ca="1" si="3711"/>
        <v>0</v>
      </c>
      <c r="J31684">
        <f t="shared" ca="1" si="3712"/>
        <v>0</v>
      </c>
      <c r="K31684">
        <f t="shared" ca="1" si="3713"/>
        <v>0</v>
      </c>
      <c r="L31684">
        <f t="shared" ca="1" si="3715"/>
        <v>0</v>
      </c>
      <c r="M31684" t="str">
        <f t="shared" ca="1" si="3714"/>
        <v>Looks good!</v>
      </c>
    </row>
    <row r="31685" spans="2:13" x14ac:dyDescent="0.2">
      <c r="B31685">
        <f t="shared" ca="1" si="3716"/>
        <v>96</v>
      </c>
      <c r="C31685">
        <f t="shared" ca="1" si="3716"/>
        <v>45</v>
      </c>
      <c r="D31685">
        <f t="shared" ca="1" si="3716"/>
        <v>74</v>
      </c>
      <c r="E31685">
        <f t="shared" ca="1" si="3716"/>
        <v>6</v>
      </c>
      <c r="H31685">
        <f t="shared" ca="1" si="3710"/>
        <v>0</v>
      </c>
      <c r="I31685">
        <f t="shared" ca="1" si="3711"/>
        <v>0</v>
      </c>
      <c r="J31685">
        <f t="shared" ca="1" si="3712"/>
        <v>0</v>
      </c>
      <c r="K31685">
        <f t="shared" ca="1" si="3713"/>
        <v>0</v>
      </c>
      <c r="L31685">
        <f t="shared" ca="1" si="3715"/>
        <v>0</v>
      </c>
      <c r="M31685" t="str">
        <f t="shared" ca="1" si="3714"/>
        <v>Looks good!</v>
      </c>
    </row>
    <row r="31686" spans="2:13" x14ac:dyDescent="0.2">
      <c r="B31686">
        <f t="shared" ca="1" si="3716"/>
        <v>93</v>
      </c>
      <c r="C31686">
        <f t="shared" ca="1" si="3716"/>
        <v>83</v>
      </c>
      <c r="D31686">
        <f t="shared" ca="1" si="3716"/>
        <v>8</v>
      </c>
      <c r="E31686">
        <f t="shared" ca="1" si="3716"/>
        <v>24</v>
      </c>
      <c r="H31686">
        <f t="shared" ca="1" si="3710"/>
        <v>0</v>
      </c>
      <c r="I31686">
        <f t="shared" ca="1" si="3711"/>
        <v>0</v>
      </c>
      <c r="J31686">
        <f t="shared" ca="1" si="3712"/>
        <v>0</v>
      </c>
      <c r="K31686">
        <f t="shared" ca="1" si="3713"/>
        <v>0</v>
      </c>
      <c r="L31686">
        <f t="shared" ca="1" si="3715"/>
        <v>0</v>
      </c>
      <c r="M31686" t="str">
        <f t="shared" ca="1" si="3714"/>
        <v>Looks good!</v>
      </c>
    </row>
    <row r="31687" spans="2:13" x14ac:dyDescent="0.2">
      <c r="B31687">
        <f t="shared" ca="1" si="3716"/>
        <v>60</v>
      </c>
      <c r="C31687">
        <f t="shared" ca="1" si="3716"/>
        <v>78</v>
      </c>
      <c r="D31687">
        <f t="shared" ca="1" si="3716"/>
        <v>41</v>
      </c>
      <c r="E31687">
        <f t="shared" ca="1" si="3716"/>
        <v>75</v>
      </c>
      <c r="H31687">
        <f t="shared" ca="1" si="3710"/>
        <v>0</v>
      </c>
      <c r="I31687">
        <f t="shared" ca="1" si="3711"/>
        <v>0</v>
      </c>
      <c r="J31687">
        <f t="shared" ca="1" si="3712"/>
        <v>0</v>
      </c>
      <c r="K31687">
        <f t="shared" ca="1" si="3713"/>
        <v>0</v>
      </c>
      <c r="L31687">
        <f t="shared" ca="1" si="3715"/>
        <v>0</v>
      </c>
      <c r="M31687" t="str">
        <f t="shared" ca="1" si="3714"/>
        <v>Looks good!</v>
      </c>
    </row>
    <row r="31688" spans="2:13" x14ac:dyDescent="0.2">
      <c r="B31688">
        <f t="shared" ca="1" si="3716"/>
        <v>62</v>
      </c>
      <c r="C31688">
        <f t="shared" ca="1" si="3716"/>
        <v>67</v>
      </c>
      <c r="D31688">
        <f t="shared" ca="1" si="3716"/>
        <v>29</v>
      </c>
      <c r="E31688">
        <f t="shared" ca="1" si="3716"/>
        <v>1</v>
      </c>
      <c r="H31688">
        <f t="shared" ca="1" si="3710"/>
        <v>0</v>
      </c>
      <c r="I31688">
        <f t="shared" ca="1" si="3711"/>
        <v>0</v>
      </c>
      <c r="J31688">
        <f t="shared" ca="1" si="3712"/>
        <v>0</v>
      </c>
      <c r="K31688">
        <f t="shared" ca="1" si="3713"/>
        <v>1</v>
      </c>
      <c r="L31688">
        <f t="shared" ca="1" si="3715"/>
        <v>1</v>
      </c>
      <c r="M31688" t="str">
        <f t="shared" ca="1" si="3714"/>
        <v>Fix problem</v>
      </c>
    </row>
    <row r="31689" spans="2:13" x14ac:dyDescent="0.2">
      <c r="B31689">
        <f t="shared" ca="1" si="3716"/>
        <v>12</v>
      </c>
      <c r="C31689">
        <f t="shared" ca="1" si="3716"/>
        <v>92</v>
      </c>
      <c r="D31689">
        <f t="shared" ca="1" si="3716"/>
        <v>72</v>
      </c>
      <c r="E31689">
        <f t="shared" ca="1" si="3716"/>
        <v>75</v>
      </c>
      <c r="H31689">
        <f t="shared" ca="1" si="3710"/>
        <v>0</v>
      </c>
      <c r="I31689">
        <f t="shared" ca="1" si="3711"/>
        <v>0</v>
      </c>
      <c r="J31689">
        <f t="shared" ca="1" si="3712"/>
        <v>0</v>
      </c>
      <c r="K31689">
        <f t="shared" ca="1" si="3713"/>
        <v>0</v>
      </c>
      <c r="L31689">
        <f t="shared" ca="1" si="3715"/>
        <v>0</v>
      </c>
      <c r="M31689" t="str">
        <f t="shared" ca="1" si="3714"/>
        <v>Looks good!</v>
      </c>
    </row>
    <row r="31690" spans="2:13" x14ac:dyDescent="0.2">
      <c r="B31690">
        <f t="shared" ca="1" si="3716"/>
        <v>100</v>
      </c>
      <c r="C31690">
        <f t="shared" ca="1" si="3716"/>
        <v>91</v>
      </c>
      <c r="D31690">
        <f t="shared" ca="1" si="3716"/>
        <v>79</v>
      </c>
      <c r="E31690">
        <f t="shared" ca="1" si="3716"/>
        <v>58</v>
      </c>
      <c r="H31690">
        <f t="shared" ca="1" si="3710"/>
        <v>0</v>
      </c>
      <c r="I31690">
        <f t="shared" ca="1" si="3711"/>
        <v>0</v>
      </c>
      <c r="J31690">
        <f t="shared" ca="1" si="3712"/>
        <v>0</v>
      </c>
      <c r="K31690">
        <f t="shared" ca="1" si="3713"/>
        <v>0</v>
      </c>
      <c r="L31690">
        <f t="shared" ca="1" si="3715"/>
        <v>0</v>
      </c>
      <c r="M31690" t="str">
        <f t="shared" ca="1" si="3714"/>
        <v>Looks good!</v>
      </c>
    </row>
    <row r="31691" spans="2:13" x14ac:dyDescent="0.2">
      <c r="B31691">
        <f t="shared" ca="1" si="3716"/>
        <v>67</v>
      </c>
      <c r="C31691">
        <f t="shared" ca="1" si="3716"/>
        <v>20</v>
      </c>
      <c r="D31691">
        <f t="shared" ca="1" si="3716"/>
        <v>63</v>
      </c>
      <c r="E31691">
        <f t="shared" ca="1" si="3716"/>
        <v>65</v>
      </c>
      <c r="H31691">
        <f t="shared" ref="H31691:H31754" ca="1" si="3717">IF(B31691&lt;=(Prob_same_name*100),1,0)</f>
        <v>0</v>
      </c>
      <c r="I31691">
        <f t="shared" ref="I31691:I31754" ca="1" si="3718">IF(C31691&lt;=(Prob_shift_change*100),1,0)</f>
        <v>0</v>
      </c>
      <c r="J31691">
        <f t="shared" ref="J31691:J31754" ca="1" si="3719">IF(D31691&lt;=(Prob_bad_comm*100),1,0)</f>
        <v>0</v>
      </c>
      <c r="K31691">
        <f t="shared" ref="K31691:K31754" ca="1" si="3720">IF(E31691&lt;=(Prob_bad_cnvrsn*100),1,0)</f>
        <v>0</v>
      </c>
      <c r="L31691">
        <f t="shared" ca="1" si="3715"/>
        <v>0</v>
      </c>
      <c r="M31691" t="str">
        <f t="shared" ref="M31691:M31754" ca="1" si="3721">VLOOKUP(L31691,mis_table,2,FALSE)</f>
        <v>Looks good!</v>
      </c>
    </row>
    <row r="31692" spans="2:13" x14ac:dyDescent="0.2">
      <c r="B31692">
        <f t="shared" ca="1" si="3716"/>
        <v>85</v>
      </c>
      <c r="C31692">
        <f t="shared" ca="1" si="3716"/>
        <v>13</v>
      </c>
      <c r="D31692">
        <f t="shared" ca="1" si="3716"/>
        <v>46</v>
      </c>
      <c r="E31692">
        <f t="shared" ca="1" si="3716"/>
        <v>46</v>
      </c>
      <c r="H31692">
        <f t="shared" ca="1" si="3717"/>
        <v>0</v>
      </c>
      <c r="I31692">
        <f t="shared" ca="1" si="3718"/>
        <v>0</v>
      </c>
      <c r="J31692">
        <f t="shared" ca="1" si="3719"/>
        <v>0</v>
      </c>
      <c r="K31692">
        <f t="shared" ca="1" si="3720"/>
        <v>0</v>
      </c>
      <c r="L31692">
        <f t="shared" ca="1" si="3715"/>
        <v>0</v>
      </c>
      <c r="M31692" t="str">
        <f t="shared" ca="1" si="3721"/>
        <v>Looks good!</v>
      </c>
    </row>
    <row r="31693" spans="2:13" x14ac:dyDescent="0.2">
      <c r="B31693">
        <f t="shared" ca="1" si="3716"/>
        <v>73</v>
      </c>
      <c r="C31693">
        <f t="shared" ca="1" si="3716"/>
        <v>53</v>
      </c>
      <c r="D31693">
        <f t="shared" ca="1" si="3716"/>
        <v>31</v>
      </c>
      <c r="E31693">
        <f t="shared" ca="1" si="3716"/>
        <v>86</v>
      </c>
      <c r="H31693">
        <f t="shared" ca="1" si="3717"/>
        <v>0</v>
      </c>
      <c r="I31693">
        <f t="shared" ca="1" si="3718"/>
        <v>0</v>
      </c>
      <c r="J31693">
        <f t="shared" ca="1" si="3719"/>
        <v>0</v>
      </c>
      <c r="K31693">
        <f t="shared" ca="1" si="3720"/>
        <v>0</v>
      </c>
      <c r="L31693">
        <f t="shared" ca="1" si="3715"/>
        <v>0</v>
      </c>
      <c r="M31693" t="str">
        <f t="shared" ca="1" si="3721"/>
        <v>Looks good!</v>
      </c>
    </row>
    <row r="31694" spans="2:13" x14ac:dyDescent="0.2">
      <c r="B31694">
        <f t="shared" ca="1" si="3716"/>
        <v>26</v>
      </c>
      <c r="C31694">
        <f t="shared" ca="1" si="3716"/>
        <v>81</v>
      </c>
      <c r="D31694">
        <f t="shared" ca="1" si="3716"/>
        <v>98</v>
      </c>
      <c r="E31694">
        <f t="shared" ca="1" si="3716"/>
        <v>88</v>
      </c>
      <c r="H31694">
        <f t="shared" ca="1" si="3717"/>
        <v>0</v>
      </c>
      <c r="I31694">
        <f t="shared" ca="1" si="3718"/>
        <v>0</v>
      </c>
      <c r="J31694">
        <f t="shared" ca="1" si="3719"/>
        <v>0</v>
      </c>
      <c r="K31694">
        <f t="shared" ca="1" si="3720"/>
        <v>0</v>
      </c>
      <c r="L31694">
        <f t="shared" ca="1" si="3715"/>
        <v>0</v>
      </c>
      <c r="M31694" t="str">
        <f t="shared" ca="1" si="3721"/>
        <v>Looks good!</v>
      </c>
    </row>
    <row r="31695" spans="2:13" x14ac:dyDescent="0.2">
      <c r="B31695">
        <f t="shared" ca="1" si="3716"/>
        <v>42</v>
      </c>
      <c r="C31695">
        <f t="shared" ca="1" si="3716"/>
        <v>16</v>
      </c>
      <c r="D31695">
        <f t="shared" ca="1" si="3716"/>
        <v>26</v>
      </c>
      <c r="E31695">
        <f t="shared" ca="1" si="3716"/>
        <v>63</v>
      </c>
      <c r="H31695">
        <f t="shared" ca="1" si="3717"/>
        <v>0</v>
      </c>
      <c r="I31695">
        <f t="shared" ca="1" si="3718"/>
        <v>0</v>
      </c>
      <c r="J31695">
        <f t="shared" ca="1" si="3719"/>
        <v>0</v>
      </c>
      <c r="K31695">
        <f t="shared" ca="1" si="3720"/>
        <v>0</v>
      </c>
      <c r="L31695">
        <f t="shared" ca="1" si="3715"/>
        <v>0</v>
      </c>
      <c r="M31695" t="str">
        <f t="shared" ca="1" si="3721"/>
        <v>Looks good!</v>
      </c>
    </row>
    <row r="31696" spans="2:13" x14ac:dyDescent="0.2">
      <c r="B31696">
        <f t="shared" ca="1" si="3716"/>
        <v>92</v>
      </c>
      <c r="C31696">
        <f t="shared" ca="1" si="3716"/>
        <v>88</v>
      </c>
      <c r="D31696">
        <f t="shared" ca="1" si="3716"/>
        <v>75</v>
      </c>
      <c r="E31696">
        <f t="shared" ca="1" si="3716"/>
        <v>11</v>
      </c>
      <c r="H31696">
        <f t="shared" ca="1" si="3717"/>
        <v>0</v>
      </c>
      <c r="I31696">
        <f t="shared" ca="1" si="3718"/>
        <v>0</v>
      </c>
      <c r="J31696">
        <f t="shared" ca="1" si="3719"/>
        <v>0</v>
      </c>
      <c r="K31696">
        <f t="shared" ca="1" si="3720"/>
        <v>0</v>
      </c>
      <c r="L31696">
        <f t="shared" ca="1" si="3715"/>
        <v>0</v>
      </c>
      <c r="M31696" t="str">
        <f t="shared" ca="1" si="3721"/>
        <v>Looks good!</v>
      </c>
    </row>
    <row r="31697" spans="2:13" x14ac:dyDescent="0.2">
      <c r="B31697">
        <f t="shared" ca="1" si="3716"/>
        <v>59</v>
      </c>
      <c r="C31697">
        <f t="shared" ca="1" si="3716"/>
        <v>83</v>
      </c>
      <c r="D31697">
        <f t="shared" ca="1" si="3716"/>
        <v>66</v>
      </c>
      <c r="E31697">
        <f t="shared" ca="1" si="3716"/>
        <v>56</v>
      </c>
      <c r="H31697">
        <f t="shared" ca="1" si="3717"/>
        <v>0</v>
      </c>
      <c r="I31697">
        <f t="shared" ca="1" si="3718"/>
        <v>0</v>
      </c>
      <c r="J31697">
        <f t="shared" ca="1" si="3719"/>
        <v>0</v>
      </c>
      <c r="K31697">
        <f t="shared" ca="1" si="3720"/>
        <v>0</v>
      </c>
      <c r="L31697">
        <f t="shared" ca="1" si="3715"/>
        <v>0</v>
      </c>
      <c r="M31697" t="str">
        <f t="shared" ca="1" si="3721"/>
        <v>Looks good!</v>
      </c>
    </row>
    <row r="31698" spans="2:13" x14ac:dyDescent="0.2">
      <c r="B31698">
        <f t="shared" ca="1" si="3716"/>
        <v>69</v>
      </c>
      <c r="C31698">
        <f t="shared" ca="1" si="3716"/>
        <v>73</v>
      </c>
      <c r="D31698">
        <f t="shared" ca="1" si="3716"/>
        <v>21</v>
      </c>
      <c r="E31698">
        <f t="shared" ca="1" si="3716"/>
        <v>6</v>
      </c>
      <c r="H31698">
        <f t="shared" ca="1" si="3717"/>
        <v>0</v>
      </c>
      <c r="I31698">
        <f t="shared" ca="1" si="3718"/>
        <v>0</v>
      </c>
      <c r="J31698">
        <f t="shared" ca="1" si="3719"/>
        <v>0</v>
      </c>
      <c r="K31698">
        <f t="shared" ca="1" si="3720"/>
        <v>0</v>
      </c>
      <c r="L31698">
        <f t="shared" ca="1" si="3715"/>
        <v>0</v>
      </c>
      <c r="M31698" t="str">
        <f t="shared" ca="1" si="3721"/>
        <v>Looks good!</v>
      </c>
    </row>
    <row r="31699" spans="2:13" x14ac:dyDescent="0.2">
      <c r="B31699">
        <f t="shared" ca="1" si="3716"/>
        <v>10</v>
      </c>
      <c r="C31699">
        <f t="shared" ca="1" si="3716"/>
        <v>31</v>
      </c>
      <c r="D31699">
        <f t="shared" ca="1" si="3716"/>
        <v>20</v>
      </c>
      <c r="E31699">
        <f t="shared" ca="1" si="3716"/>
        <v>69</v>
      </c>
      <c r="H31699">
        <f t="shared" ca="1" si="3717"/>
        <v>0</v>
      </c>
      <c r="I31699">
        <f t="shared" ca="1" si="3718"/>
        <v>0</v>
      </c>
      <c r="J31699">
        <f t="shared" ca="1" si="3719"/>
        <v>0</v>
      </c>
      <c r="K31699">
        <f t="shared" ca="1" si="3720"/>
        <v>0</v>
      </c>
      <c r="L31699">
        <f t="shared" ca="1" si="3715"/>
        <v>0</v>
      </c>
      <c r="M31699" t="str">
        <f t="shared" ca="1" si="3721"/>
        <v>Looks good!</v>
      </c>
    </row>
    <row r="31700" spans="2:13" x14ac:dyDescent="0.2">
      <c r="B31700">
        <f t="shared" ca="1" si="3716"/>
        <v>74</v>
      </c>
      <c r="C31700">
        <f t="shared" ca="1" si="3716"/>
        <v>42</v>
      </c>
      <c r="D31700">
        <f t="shared" ca="1" si="3716"/>
        <v>51</v>
      </c>
      <c r="E31700">
        <f t="shared" ca="1" si="3716"/>
        <v>73</v>
      </c>
      <c r="H31700">
        <f t="shared" ca="1" si="3717"/>
        <v>0</v>
      </c>
      <c r="I31700">
        <f t="shared" ca="1" si="3718"/>
        <v>0</v>
      </c>
      <c r="J31700">
        <f t="shared" ca="1" si="3719"/>
        <v>0</v>
      </c>
      <c r="K31700">
        <f t="shared" ca="1" si="3720"/>
        <v>0</v>
      </c>
      <c r="L31700">
        <f t="shared" ca="1" si="3715"/>
        <v>0</v>
      </c>
      <c r="M31700" t="str">
        <f t="shared" ca="1" si="3721"/>
        <v>Looks good!</v>
      </c>
    </row>
    <row r="31701" spans="2:13" x14ac:dyDescent="0.2">
      <c r="B31701">
        <f t="shared" ca="1" si="3716"/>
        <v>78</v>
      </c>
      <c r="C31701">
        <f t="shared" ca="1" si="3716"/>
        <v>29</v>
      </c>
      <c r="D31701">
        <f t="shared" ca="1" si="3716"/>
        <v>21</v>
      </c>
      <c r="E31701">
        <f t="shared" ca="1" si="3716"/>
        <v>15</v>
      </c>
      <c r="H31701">
        <f t="shared" ca="1" si="3717"/>
        <v>0</v>
      </c>
      <c r="I31701">
        <f t="shared" ca="1" si="3718"/>
        <v>0</v>
      </c>
      <c r="J31701">
        <f t="shared" ca="1" si="3719"/>
        <v>0</v>
      </c>
      <c r="K31701">
        <f t="shared" ca="1" si="3720"/>
        <v>0</v>
      </c>
      <c r="L31701">
        <f t="shared" ca="1" si="3715"/>
        <v>0</v>
      </c>
      <c r="M31701" t="str">
        <f t="shared" ca="1" si="3721"/>
        <v>Looks good!</v>
      </c>
    </row>
    <row r="31702" spans="2:13" x14ac:dyDescent="0.2">
      <c r="B31702">
        <f t="shared" ca="1" si="3716"/>
        <v>98</v>
      </c>
      <c r="C31702">
        <f t="shared" ca="1" si="3716"/>
        <v>37</v>
      </c>
      <c r="D31702">
        <f t="shared" ca="1" si="3716"/>
        <v>17</v>
      </c>
      <c r="E31702">
        <f t="shared" ca="1" si="3716"/>
        <v>34</v>
      </c>
      <c r="H31702">
        <f t="shared" ca="1" si="3717"/>
        <v>0</v>
      </c>
      <c r="I31702">
        <f t="shared" ca="1" si="3718"/>
        <v>0</v>
      </c>
      <c r="J31702">
        <f t="shared" ca="1" si="3719"/>
        <v>0</v>
      </c>
      <c r="K31702">
        <f t="shared" ca="1" si="3720"/>
        <v>0</v>
      </c>
      <c r="L31702">
        <f t="shared" ca="1" si="3715"/>
        <v>0</v>
      </c>
      <c r="M31702" t="str">
        <f t="shared" ca="1" si="3721"/>
        <v>Looks good!</v>
      </c>
    </row>
    <row r="31703" spans="2:13" x14ac:dyDescent="0.2">
      <c r="B31703">
        <f t="shared" ca="1" si="3716"/>
        <v>5</v>
      </c>
      <c r="C31703">
        <f t="shared" ca="1" si="3716"/>
        <v>31</v>
      </c>
      <c r="D31703">
        <f t="shared" ca="1" si="3716"/>
        <v>85</v>
      </c>
      <c r="E31703">
        <f t="shared" ca="1" si="3716"/>
        <v>38</v>
      </c>
      <c r="H31703">
        <f t="shared" ca="1" si="3717"/>
        <v>1</v>
      </c>
      <c r="I31703">
        <f t="shared" ca="1" si="3718"/>
        <v>0</v>
      </c>
      <c r="J31703">
        <f t="shared" ca="1" si="3719"/>
        <v>0</v>
      </c>
      <c r="K31703">
        <f t="shared" ca="1" si="3720"/>
        <v>0</v>
      </c>
      <c r="L31703">
        <f t="shared" ca="1" si="3715"/>
        <v>1</v>
      </c>
      <c r="M31703" t="str">
        <f t="shared" ca="1" si="3721"/>
        <v>Fix problem</v>
      </c>
    </row>
    <row r="31704" spans="2:13" x14ac:dyDescent="0.2">
      <c r="B31704">
        <f t="shared" ca="1" si="3716"/>
        <v>83</v>
      </c>
      <c r="C31704">
        <f t="shared" ca="1" si="3716"/>
        <v>1</v>
      </c>
      <c r="D31704">
        <f t="shared" ca="1" si="3716"/>
        <v>70</v>
      </c>
      <c r="E31704">
        <f t="shared" ca="1" si="3716"/>
        <v>5</v>
      </c>
      <c r="H31704">
        <f t="shared" ca="1" si="3717"/>
        <v>0</v>
      </c>
      <c r="I31704">
        <f t="shared" ca="1" si="3718"/>
        <v>1</v>
      </c>
      <c r="J31704">
        <f t="shared" ca="1" si="3719"/>
        <v>0</v>
      </c>
      <c r="K31704">
        <f t="shared" ca="1" si="3720"/>
        <v>1</v>
      </c>
      <c r="L31704">
        <f t="shared" ca="1" si="3715"/>
        <v>2</v>
      </c>
      <c r="M31704" t="str">
        <f t="shared" ca="1" si="3721"/>
        <v>Near miss</v>
      </c>
    </row>
    <row r="31705" spans="2:13" x14ac:dyDescent="0.2">
      <c r="B31705">
        <f t="shared" ca="1" si="3716"/>
        <v>99</v>
      </c>
      <c r="C31705">
        <f t="shared" ca="1" si="3716"/>
        <v>6</v>
      </c>
      <c r="D31705">
        <f t="shared" ca="1" si="3716"/>
        <v>34</v>
      </c>
      <c r="E31705">
        <f t="shared" ca="1" si="3716"/>
        <v>34</v>
      </c>
      <c r="H31705">
        <f t="shared" ca="1" si="3717"/>
        <v>0</v>
      </c>
      <c r="I31705">
        <f t="shared" ca="1" si="3718"/>
        <v>0</v>
      </c>
      <c r="J31705">
        <f t="shared" ca="1" si="3719"/>
        <v>0</v>
      </c>
      <c r="K31705">
        <f t="shared" ca="1" si="3720"/>
        <v>0</v>
      </c>
      <c r="L31705">
        <f t="shared" ca="1" si="3715"/>
        <v>0</v>
      </c>
      <c r="M31705" t="str">
        <f t="shared" ca="1" si="3721"/>
        <v>Looks good!</v>
      </c>
    </row>
    <row r="31706" spans="2:13" x14ac:dyDescent="0.2">
      <c r="B31706">
        <f t="shared" ca="1" si="3716"/>
        <v>90</v>
      </c>
      <c r="C31706">
        <f t="shared" ca="1" si="3716"/>
        <v>59</v>
      </c>
      <c r="D31706">
        <f t="shared" ca="1" si="3716"/>
        <v>44</v>
      </c>
      <c r="E31706">
        <f t="shared" ca="1" si="3716"/>
        <v>66</v>
      </c>
      <c r="H31706">
        <f t="shared" ca="1" si="3717"/>
        <v>0</v>
      </c>
      <c r="I31706">
        <f t="shared" ca="1" si="3718"/>
        <v>0</v>
      </c>
      <c r="J31706">
        <f t="shared" ca="1" si="3719"/>
        <v>0</v>
      </c>
      <c r="K31706">
        <f t="shared" ca="1" si="3720"/>
        <v>0</v>
      </c>
      <c r="L31706">
        <f t="shared" ca="1" si="3715"/>
        <v>0</v>
      </c>
      <c r="M31706" t="str">
        <f t="shared" ca="1" si="3721"/>
        <v>Looks good!</v>
      </c>
    </row>
    <row r="31707" spans="2:13" x14ac:dyDescent="0.2">
      <c r="B31707">
        <f t="shared" ca="1" si="3716"/>
        <v>58</v>
      </c>
      <c r="C31707">
        <f t="shared" ca="1" si="3716"/>
        <v>26</v>
      </c>
      <c r="D31707">
        <f t="shared" ca="1" si="3716"/>
        <v>72</v>
      </c>
      <c r="E31707">
        <f t="shared" ca="1" si="3716"/>
        <v>11</v>
      </c>
      <c r="H31707">
        <f t="shared" ca="1" si="3717"/>
        <v>0</v>
      </c>
      <c r="I31707">
        <f t="shared" ca="1" si="3718"/>
        <v>0</v>
      </c>
      <c r="J31707">
        <f t="shared" ca="1" si="3719"/>
        <v>0</v>
      </c>
      <c r="K31707">
        <f t="shared" ca="1" si="3720"/>
        <v>0</v>
      </c>
      <c r="L31707">
        <f t="shared" ca="1" si="3715"/>
        <v>0</v>
      </c>
      <c r="M31707" t="str">
        <f t="shared" ca="1" si="3721"/>
        <v>Looks good!</v>
      </c>
    </row>
    <row r="31708" spans="2:13" x14ac:dyDescent="0.2">
      <c r="B31708">
        <f t="shared" ca="1" si="3716"/>
        <v>32</v>
      </c>
      <c r="C31708">
        <f t="shared" ca="1" si="3716"/>
        <v>78</v>
      </c>
      <c r="D31708">
        <f t="shared" ca="1" si="3716"/>
        <v>68</v>
      </c>
      <c r="E31708">
        <f t="shared" ca="1" si="3716"/>
        <v>1</v>
      </c>
      <c r="H31708">
        <f t="shared" ca="1" si="3717"/>
        <v>0</v>
      </c>
      <c r="I31708">
        <f t="shared" ca="1" si="3718"/>
        <v>0</v>
      </c>
      <c r="J31708">
        <f t="shared" ca="1" si="3719"/>
        <v>0</v>
      </c>
      <c r="K31708">
        <f t="shared" ca="1" si="3720"/>
        <v>1</v>
      </c>
      <c r="L31708">
        <f t="shared" ca="1" si="3715"/>
        <v>1</v>
      </c>
      <c r="M31708" t="str">
        <f t="shared" ca="1" si="3721"/>
        <v>Fix problem</v>
      </c>
    </row>
    <row r="31709" spans="2:13" x14ac:dyDescent="0.2">
      <c r="B31709">
        <f t="shared" ca="1" si="3716"/>
        <v>70</v>
      </c>
      <c r="C31709">
        <f t="shared" ca="1" si="3716"/>
        <v>38</v>
      </c>
      <c r="D31709">
        <f t="shared" ca="1" si="3716"/>
        <v>50</v>
      </c>
      <c r="E31709">
        <f t="shared" ca="1" si="3716"/>
        <v>81</v>
      </c>
      <c r="H31709">
        <f t="shared" ca="1" si="3717"/>
        <v>0</v>
      </c>
      <c r="I31709">
        <f t="shared" ca="1" si="3718"/>
        <v>0</v>
      </c>
      <c r="J31709">
        <f t="shared" ca="1" si="3719"/>
        <v>0</v>
      </c>
      <c r="K31709">
        <f t="shared" ca="1" si="3720"/>
        <v>0</v>
      </c>
      <c r="L31709">
        <f t="shared" ca="1" si="3715"/>
        <v>0</v>
      </c>
      <c r="M31709" t="str">
        <f t="shared" ca="1" si="3721"/>
        <v>Looks good!</v>
      </c>
    </row>
    <row r="31710" spans="2:13" x14ac:dyDescent="0.2">
      <c r="B31710">
        <f t="shared" ca="1" si="3716"/>
        <v>80</v>
      </c>
      <c r="C31710">
        <f t="shared" ca="1" si="3716"/>
        <v>26</v>
      </c>
      <c r="D31710">
        <f t="shared" ca="1" si="3716"/>
        <v>7</v>
      </c>
      <c r="E31710">
        <f t="shared" ca="1" si="3716"/>
        <v>1</v>
      </c>
      <c r="H31710">
        <f t="shared" ca="1" si="3717"/>
        <v>0</v>
      </c>
      <c r="I31710">
        <f t="shared" ca="1" si="3718"/>
        <v>0</v>
      </c>
      <c r="J31710">
        <f t="shared" ca="1" si="3719"/>
        <v>0</v>
      </c>
      <c r="K31710">
        <f t="shared" ca="1" si="3720"/>
        <v>1</v>
      </c>
      <c r="L31710">
        <f t="shared" ca="1" si="3715"/>
        <v>1</v>
      </c>
      <c r="M31710" t="str">
        <f t="shared" ca="1" si="3721"/>
        <v>Fix problem</v>
      </c>
    </row>
    <row r="31711" spans="2:13" x14ac:dyDescent="0.2">
      <c r="B31711">
        <f t="shared" ca="1" si="3716"/>
        <v>4</v>
      </c>
      <c r="C31711">
        <f t="shared" ca="1" si="3716"/>
        <v>8</v>
      </c>
      <c r="D31711">
        <f t="shared" ca="1" si="3716"/>
        <v>57</v>
      </c>
      <c r="E31711">
        <f t="shared" ca="1" si="3716"/>
        <v>9</v>
      </c>
      <c r="H31711">
        <f t="shared" ca="1" si="3717"/>
        <v>1</v>
      </c>
      <c r="I31711">
        <f t="shared" ca="1" si="3718"/>
        <v>0</v>
      </c>
      <c r="J31711">
        <f t="shared" ca="1" si="3719"/>
        <v>0</v>
      </c>
      <c r="K31711">
        <f t="shared" ca="1" si="3720"/>
        <v>0</v>
      </c>
      <c r="L31711">
        <f t="shared" ca="1" si="3715"/>
        <v>1</v>
      </c>
      <c r="M31711" t="str">
        <f t="shared" ca="1" si="3721"/>
        <v>Fix problem</v>
      </c>
    </row>
    <row r="31712" spans="2:13" x14ac:dyDescent="0.2">
      <c r="B31712">
        <f t="shared" ca="1" si="3716"/>
        <v>58</v>
      </c>
      <c r="C31712">
        <f t="shared" ca="1" si="3716"/>
        <v>57</v>
      </c>
      <c r="D31712">
        <f t="shared" ca="1" si="3716"/>
        <v>74</v>
      </c>
      <c r="E31712">
        <f t="shared" ca="1" si="3716"/>
        <v>54</v>
      </c>
      <c r="H31712">
        <f t="shared" ca="1" si="3717"/>
        <v>0</v>
      </c>
      <c r="I31712">
        <f t="shared" ca="1" si="3718"/>
        <v>0</v>
      </c>
      <c r="J31712">
        <f t="shared" ca="1" si="3719"/>
        <v>0</v>
      </c>
      <c r="K31712">
        <f t="shared" ca="1" si="3720"/>
        <v>0</v>
      </c>
      <c r="L31712">
        <f t="shared" ca="1" si="3715"/>
        <v>0</v>
      </c>
      <c r="M31712" t="str">
        <f t="shared" ca="1" si="3721"/>
        <v>Looks good!</v>
      </c>
    </row>
    <row r="31713" spans="2:13" x14ac:dyDescent="0.2">
      <c r="B31713">
        <f t="shared" ca="1" si="3716"/>
        <v>44</v>
      </c>
      <c r="C31713">
        <f t="shared" ca="1" si="3716"/>
        <v>56</v>
      </c>
      <c r="D31713">
        <f t="shared" ca="1" si="3716"/>
        <v>48</v>
      </c>
      <c r="E31713">
        <f t="shared" ca="1" si="3716"/>
        <v>41</v>
      </c>
      <c r="H31713">
        <f t="shared" ca="1" si="3717"/>
        <v>0</v>
      </c>
      <c r="I31713">
        <f t="shared" ca="1" si="3718"/>
        <v>0</v>
      </c>
      <c r="J31713">
        <f t="shared" ca="1" si="3719"/>
        <v>0</v>
      </c>
      <c r="K31713">
        <f t="shared" ca="1" si="3720"/>
        <v>0</v>
      </c>
      <c r="L31713">
        <f t="shared" ca="1" si="3715"/>
        <v>0</v>
      </c>
      <c r="M31713" t="str">
        <f t="shared" ca="1" si="3721"/>
        <v>Looks good!</v>
      </c>
    </row>
    <row r="31714" spans="2:13" x14ac:dyDescent="0.2">
      <c r="B31714">
        <f t="shared" ca="1" si="3716"/>
        <v>22</v>
      </c>
      <c r="C31714">
        <f t="shared" ca="1" si="3716"/>
        <v>11</v>
      </c>
      <c r="D31714">
        <f t="shared" ca="1" si="3716"/>
        <v>96</v>
      </c>
      <c r="E31714">
        <f t="shared" ca="1" si="3716"/>
        <v>3</v>
      </c>
      <c r="H31714">
        <f t="shared" ca="1" si="3717"/>
        <v>0</v>
      </c>
      <c r="I31714">
        <f t="shared" ca="1" si="3718"/>
        <v>0</v>
      </c>
      <c r="J31714">
        <f t="shared" ca="1" si="3719"/>
        <v>0</v>
      </c>
      <c r="K31714">
        <f t="shared" ca="1" si="3720"/>
        <v>1</v>
      </c>
      <c r="L31714">
        <f t="shared" ca="1" si="3715"/>
        <v>1</v>
      </c>
      <c r="M31714" t="str">
        <f t="shared" ca="1" si="3721"/>
        <v>Fix problem</v>
      </c>
    </row>
    <row r="31715" spans="2:13" x14ac:dyDescent="0.2">
      <c r="B31715">
        <f t="shared" ca="1" si="3716"/>
        <v>1</v>
      </c>
      <c r="C31715">
        <f t="shared" ca="1" si="3716"/>
        <v>11</v>
      </c>
      <c r="D31715">
        <f t="shared" ca="1" si="3716"/>
        <v>2</v>
      </c>
      <c r="E31715">
        <f t="shared" ca="1" si="3716"/>
        <v>58</v>
      </c>
      <c r="H31715">
        <f t="shared" ca="1" si="3717"/>
        <v>1</v>
      </c>
      <c r="I31715">
        <f t="shared" ca="1" si="3718"/>
        <v>0</v>
      </c>
      <c r="J31715">
        <f t="shared" ca="1" si="3719"/>
        <v>1</v>
      </c>
      <c r="K31715">
        <f t="shared" ca="1" si="3720"/>
        <v>0</v>
      </c>
      <c r="L31715">
        <f t="shared" ca="1" si="3715"/>
        <v>2</v>
      </c>
      <c r="M31715" t="str">
        <f t="shared" ca="1" si="3721"/>
        <v>Near miss</v>
      </c>
    </row>
    <row r="31716" spans="2:13" x14ac:dyDescent="0.2">
      <c r="B31716">
        <f t="shared" ca="1" si="3716"/>
        <v>27</v>
      </c>
      <c r="C31716">
        <f t="shared" ca="1" si="3716"/>
        <v>24</v>
      </c>
      <c r="D31716">
        <f t="shared" ca="1" si="3716"/>
        <v>80</v>
      </c>
      <c r="E31716">
        <f t="shared" ca="1" si="3716"/>
        <v>46</v>
      </c>
      <c r="H31716">
        <f t="shared" ca="1" si="3717"/>
        <v>0</v>
      </c>
      <c r="I31716">
        <f t="shared" ca="1" si="3718"/>
        <v>0</v>
      </c>
      <c r="J31716">
        <f t="shared" ca="1" si="3719"/>
        <v>0</v>
      </c>
      <c r="K31716">
        <f t="shared" ca="1" si="3720"/>
        <v>0</v>
      </c>
      <c r="L31716">
        <f t="shared" ref="L31716:L31779" ca="1" si="3722">SUM(H31716:K31716)</f>
        <v>0</v>
      </c>
      <c r="M31716" t="str">
        <f t="shared" ca="1" si="3721"/>
        <v>Looks good!</v>
      </c>
    </row>
    <row r="31717" spans="2:13" x14ac:dyDescent="0.2">
      <c r="B31717">
        <f t="shared" ca="1" si="3716"/>
        <v>72</v>
      </c>
      <c r="C31717">
        <f t="shared" ca="1" si="3716"/>
        <v>43</v>
      </c>
      <c r="D31717">
        <f t="shared" ca="1" si="3716"/>
        <v>67</v>
      </c>
      <c r="E31717">
        <f t="shared" ca="1" si="3716"/>
        <v>75</v>
      </c>
      <c r="H31717">
        <f t="shared" ca="1" si="3717"/>
        <v>0</v>
      </c>
      <c r="I31717">
        <f t="shared" ca="1" si="3718"/>
        <v>0</v>
      </c>
      <c r="J31717">
        <f t="shared" ca="1" si="3719"/>
        <v>0</v>
      </c>
      <c r="K31717">
        <f t="shared" ca="1" si="3720"/>
        <v>0</v>
      </c>
      <c r="L31717">
        <f t="shared" ca="1" si="3722"/>
        <v>0</v>
      </c>
      <c r="M31717" t="str">
        <f t="shared" ca="1" si="3721"/>
        <v>Looks good!</v>
      </c>
    </row>
    <row r="31718" spans="2:13" x14ac:dyDescent="0.2">
      <c r="B31718">
        <f t="shared" ca="1" si="3716"/>
        <v>45</v>
      </c>
      <c r="C31718">
        <f t="shared" ca="1" si="3716"/>
        <v>3</v>
      </c>
      <c r="D31718">
        <f t="shared" ca="1" si="3716"/>
        <v>24</v>
      </c>
      <c r="E31718">
        <f t="shared" ca="1" si="3716"/>
        <v>77</v>
      </c>
      <c r="H31718">
        <f t="shared" ca="1" si="3717"/>
        <v>0</v>
      </c>
      <c r="I31718">
        <f t="shared" ca="1" si="3718"/>
        <v>1</v>
      </c>
      <c r="J31718">
        <f t="shared" ca="1" si="3719"/>
        <v>0</v>
      </c>
      <c r="K31718">
        <f t="shared" ca="1" si="3720"/>
        <v>0</v>
      </c>
      <c r="L31718">
        <f t="shared" ca="1" si="3722"/>
        <v>1</v>
      </c>
      <c r="M31718" t="str">
        <f t="shared" ca="1" si="3721"/>
        <v>Fix problem</v>
      </c>
    </row>
    <row r="31719" spans="2:13" x14ac:dyDescent="0.2">
      <c r="B31719">
        <f t="shared" ca="1" si="3716"/>
        <v>68</v>
      </c>
      <c r="C31719">
        <f t="shared" ca="1" si="3716"/>
        <v>72</v>
      </c>
      <c r="D31719">
        <f t="shared" ca="1" si="3716"/>
        <v>61</v>
      </c>
      <c r="E31719">
        <f t="shared" ca="1" si="3716"/>
        <v>22</v>
      </c>
      <c r="H31719">
        <f t="shared" ca="1" si="3717"/>
        <v>0</v>
      </c>
      <c r="I31719">
        <f t="shared" ca="1" si="3718"/>
        <v>0</v>
      </c>
      <c r="J31719">
        <f t="shared" ca="1" si="3719"/>
        <v>0</v>
      </c>
      <c r="K31719">
        <f t="shared" ca="1" si="3720"/>
        <v>0</v>
      </c>
      <c r="L31719">
        <f t="shared" ca="1" si="3722"/>
        <v>0</v>
      </c>
      <c r="M31719" t="str">
        <f t="shared" ca="1" si="3721"/>
        <v>Looks good!</v>
      </c>
    </row>
    <row r="31720" spans="2:13" x14ac:dyDescent="0.2">
      <c r="B31720">
        <f t="shared" ca="1" si="3716"/>
        <v>17</v>
      </c>
      <c r="C31720">
        <f t="shared" ca="1" si="3716"/>
        <v>93</v>
      </c>
      <c r="D31720">
        <f t="shared" ca="1" si="3716"/>
        <v>55</v>
      </c>
      <c r="E31720">
        <f t="shared" ca="1" si="3716"/>
        <v>99</v>
      </c>
      <c r="H31720">
        <f t="shared" ca="1" si="3717"/>
        <v>0</v>
      </c>
      <c r="I31720">
        <f t="shared" ca="1" si="3718"/>
        <v>0</v>
      </c>
      <c r="J31720">
        <f t="shared" ca="1" si="3719"/>
        <v>0</v>
      </c>
      <c r="K31720">
        <f t="shared" ca="1" si="3720"/>
        <v>0</v>
      </c>
      <c r="L31720">
        <f t="shared" ca="1" si="3722"/>
        <v>0</v>
      </c>
      <c r="M31720" t="str">
        <f t="shared" ca="1" si="3721"/>
        <v>Looks good!</v>
      </c>
    </row>
    <row r="31721" spans="2:13" x14ac:dyDescent="0.2">
      <c r="B31721">
        <f t="shared" ca="1" si="3716"/>
        <v>78</v>
      </c>
      <c r="C31721">
        <f t="shared" ca="1" si="3716"/>
        <v>96</v>
      </c>
      <c r="D31721">
        <f t="shared" ca="1" si="3716"/>
        <v>88</v>
      </c>
      <c r="E31721">
        <f t="shared" ref="C31721:E31756" ca="1" si="3723">RANDBETWEEN(1,100)</f>
        <v>45</v>
      </c>
      <c r="H31721">
        <f t="shared" ca="1" si="3717"/>
        <v>0</v>
      </c>
      <c r="I31721">
        <f t="shared" ca="1" si="3718"/>
        <v>0</v>
      </c>
      <c r="J31721">
        <f t="shared" ca="1" si="3719"/>
        <v>0</v>
      </c>
      <c r="K31721">
        <f t="shared" ca="1" si="3720"/>
        <v>0</v>
      </c>
      <c r="L31721">
        <f t="shared" ca="1" si="3722"/>
        <v>0</v>
      </c>
      <c r="M31721" t="str">
        <f t="shared" ca="1" si="3721"/>
        <v>Looks good!</v>
      </c>
    </row>
    <row r="31722" spans="2:13" x14ac:dyDescent="0.2">
      <c r="B31722">
        <f t="shared" ref="B31722:E31785" ca="1" si="3724">RANDBETWEEN(1,100)</f>
        <v>85</v>
      </c>
      <c r="C31722">
        <f t="shared" ca="1" si="3723"/>
        <v>17</v>
      </c>
      <c r="D31722">
        <f t="shared" ca="1" si="3723"/>
        <v>49</v>
      </c>
      <c r="E31722">
        <f t="shared" ca="1" si="3723"/>
        <v>17</v>
      </c>
      <c r="H31722">
        <f t="shared" ca="1" si="3717"/>
        <v>0</v>
      </c>
      <c r="I31722">
        <f t="shared" ca="1" si="3718"/>
        <v>0</v>
      </c>
      <c r="J31722">
        <f t="shared" ca="1" si="3719"/>
        <v>0</v>
      </c>
      <c r="K31722">
        <f t="shared" ca="1" si="3720"/>
        <v>0</v>
      </c>
      <c r="L31722">
        <f t="shared" ca="1" si="3722"/>
        <v>0</v>
      </c>
      <c r="M31722" t="str">
        <f t="shared" ca="1" si="3721"/>
        <v>Looks good!</v>
      </c>
    </row>
    <row r="31723" spans="2:13" x14ac:dyDescent="0.2">
      <c r="B31723">
        <f t="shared" ca="1" si="3724"/>
        <v>60</v>
      </c>
      <c r="C31723">
        <f t="shared" ca="1" si="3723"/>
        <v>100</v>
      </c>
      <c r="D31723">
        <f t="shared" ca="1" si="3723"/>
        <v>70</v>
      </c>
      <c r="E31723">
        <f t="shared" ca="1" si="3723"/>
        <v>72</v>
      </c>
      <c r="H31723">
        <f t="shared" ca="1" si="3717"/>
        <v>0</v>
      </c>
      <c r="I31723">
        <f t="shared" ca="1" si="3718"/>
        <v>0</v>
      </c>
      <c r="J31723">
        <f t="shared" ca="1" si="3719"/>
        <v>0</v>
      </c>
      <c r="K31723">
        <f t="shared" ca="1" si="3720"/>
        <v>0</v>
      </c>
      <c r="L31723">
        <f t="shared" ca="1" si="3722"/>
        <v>0</v>
      </c>
      <c r="M31723" t="str">
        <f t="shared" ca="1" si="3721"/>
        <v>Looks good!</v>
      </c>
    </row>
    <row r="31724" spans="2:13" x14ac:dyDescent="0.2">
      <c r="B31724">
        <f t="shared" ca="1" si="3724"/>
        <v>12</v>
      </c>
      <c r="C31724">
        <f t="shared" ca="1" si="3723"/>
        <v>3</v>
      </c>
      <c r="D31724">
        <f t="shared" ca="1" si="3723"/>
        <v>6</v>
      </c>
      <c r="E31724">
        <f t="shared" ca="1" si="3723"/>
        <v>69</v>
      </c>
      <c r="H31724">
        <f t="shared" ca="1" si="3717"/>
        <v>0</v>
      </c>
      <c r="I31724">
        <f t="shared" ca="1" si="3718"/>
        <v>1</v>
      </c>
      <c r="J31724">
        <f t="shared" ca="1" si="3719"/>
        <v>0</v>
      </c>
      <c r="K31724">
        <f t="shared" ca="1" si="3720"/>
        <v>0</v>
      </c>
      <c r="L31724">
        <f t="shared" ca="1" si="3722"/>
        <v>1</v>
      </c>
      <c r="M31724" t="str">
        <f t="shared" ca="1" si="3721"/>
        <v>Fix problem</v>
      </c>
    </row>
    <row r="31725" spans="2:13" x14ac:dyDescent="0.2">
      <c r="B31725">
        <f t="shared" ca="1" si="3724"/>
        <v>43</v>
      </c>
      <c r="C31725">
        <f t="shared" ca="1" si="3723"/>
        <v>26</v>
      </c>
      <c r="D31725">
        <f t="shared" ca="1" si="3723"/>
        <v>71</v>
      </c>
      <c r="E31725">
        <f t="shared" ca="1" si="3723"/>
        <v>80</v>
      </c>
      <c r="H31725">
        <f t="shared" ca="1" si="3717"/>
        <v>0</v>
      </c>
      <c r="I31725">
        <f t="shared" ca="1" si="3718"/>
        <v>0</v>
      </c>
      <c r="J31725">
        <f t="shared" ca="1" si="3719"/>
        <v>0</v>
      </c>
      <c r="K31725">
        <f t="shared" ca="1" si="3720"/>
        <v>0</v>
      </c>
      <c r="L31725">
        <f t="shared" ca="1" si="3722"/>
        <v>0</v>
      </c>
      <c r="M31725" t="str">
        <f t="shared" ca="1" si="3721"/>
        <v>Looks good!</v>
      </c>
    </row>
    <row r="31726" spans="2:13" x14ac:dyDescent="0.2">
      <c r="B31726">
        <f t="shared" ca="1" si="3724"/>
        <v>69</v>
      </c>
      <c r="C31726">
        <f t="shared" ca="1" si="3723"/>
        <v>15</v>
      </c>
      <c r="D31726">
        <f t="shared" ca="1" si="3723"/>
        <v>84</v>
      </c>
      <c r="E31726">
        <f t="shared" ca="1" si="3723"/>
        <v>1</v>
      </c>
      <c r="H31726">
        <f t="shared" ca="1" si="3717"/>
        <v>0</v>
      </c>
      <c r="I31726">
        <f t="shared" ca="1" si="3718"/>
        <v>0</v>
      </c>
      <c r="J31726">
        <f t="shared" ca="1" si="3719"/>
        <v>0</v>
      </c>
      <c r="K31726">
        <f t="shared" ca="1" si="3720"/>
        <v>1</v>
      </c>
      <c r="L31726">
        <f t="shared" ca="1" si="3722"/>
        <v>1</v>
      </c>
      <c r="M31726" t="str">
        <f t="shared" ca="1" si="3721"/>
        <v>Fix problem</v>
      </c>
    </row>
    <row r="31727" spans="2:13" x14ac:dyDescent="0.2">
      <c r="B31727">
        <f t="shared" ca="1" si="3724"/>
        <v>56</v>
      </c>
      <c r="C31727">
        <f t="shared" ca="1" si="3723"/>
        <v>1</v>
      </c>
      <c r="D31727">
        <f t="shared" ca="1" si="3723"/>
        <v>87</v>
      </c>
      <c r="E31727">
        <f t="shared" ca="1" si="3723"/>
        <v>78</v>
      </c>
      <c r="H31727">
        <f t="shared" ca="1" si="3717"/>
        <v>0</v>
      </c>
      <c r="I31727">
        <f t="shared" ca="1" si="3718"/>
        <v>1</v>
      </c>
      <c r="J31727">
        <f t="shared" ca="1" si="3719"/>
        <v>0</v>
      </c>
      <c r="K31727">
        <f t="shared" ca="1" si="3720"/>
        <v>0</v>
      </c>
      <c r="L31727">
        <f t="shared" ca="1" si="3722"/>
        <v>1</v>
      </c>
      <c r="M31727" t="str">
        <f t="shared" ca="1" si="3721"/>
        <v>Fix problem</v>
      </c>
    </row>
    <row r="31728" spans="2:13" x14ac:dyDescent="0.2">
      <c r="B31728">
        <f t="shared" ca="1" si="3724"/>
        <v>12</v>
      </c>
      <c r="C31728">
        <f t="shared" ca="1" si="3723"/>
        <v>97</v>
      </c>
      <c r="D31728">
        <f t="shared" ca="1" si="3723"/>
        <v>26</v>
      </c>
      <c r="E31728">
        <f t="shared" ca="1" si="3723"/>
        <v>3</v>
      </c>
      <c r="H31728">
        <f t="shared" ca="1" si="3717"/>
        <v>0</v>
      </c>
      <c r="I31728">
        <f t="shared" ca="1" si="3718"/>
        <v>0</v>
      </c>
      <c r="J31728">
        <f t="shared" ca="1" si="3719"/>
        <v>0</v>
      </c>
      <c r="K31728">
        <f t="shared" ca="1" si="3720"/>
        <v>1</v>
      </c>
      <c r="L31728">
        <f t="shared" ca="1" si="3722"/>
        <v>1</v>
      </c>
      <c r="M31728" t="str">
        <f t="shared" ca="1" si="3721"/>
        <v>Fix problem</v>
      </c>
    </row>
    <row r="31729" spans="2:13" x14ac:dyDescent="0.2">
      <c r="B31729">
        <f t="shared" ca="1" si="3724"/>
        <v>58</v>
      </c>
      <c r="C31729">
        <f t="shared" ca="1" si="3723"/>
        <v>41</v>
      </c>
      <c r="D31729">
        <f t="shared" ca="1" si="3723"/>
        <v>72</v>
      </c>
      <c r="E31729">
        <f t="shared" ca="1" si="3723"/>
        <v>48</v>
      </c>
      <c r="H31729">
        <f t="shared" ca="1" si="3717"/>
        <v>0</v>
      </c>
      <c r="I31729">
        <f t="shared" ca="1" si="3718"/>
        <v>0</v>
      </c>
      <c r="J31729">
        <f t="shared" ca="1" si="3719"/>
        <v>0</v>
      </c>
      <c r="K31729">
        <f t="shared" ca="1" si="3720"/>
        <v>0</v>
      </c>
      <c r="L31729">
        <f t="shared" ca="1" si="3722"/>
        <v>0</v>
      </c>
      <c r="M31729" t="str">
        <f t="shared" ca="1" si="3721"/>
        <v>Looks good!</v>
      </c>
    </row>
    <row r="31730" spans="2:13" x14ac:dyDescent="0.2">
      <c r="B31730">
        <f t="shared" ca="1" si="3724"/>
        <v>51</v>
      </c>
      <c r="C31730">
        <f t="shared" ca="1" si="3723"/>
        <v>21</v>
      </c>
      <c r="D31730">
        <f t="shared" ca="1" si="3723"/>
        <v>38</v>
      </c>
      <c r="E31730">
        <f t="shared" ca="1" si="3723"/>
        <v>54</v>
      </c>
      <c r="H31730">
        <f t="shared" ca="1" si="3717"/>
        <v>0</v>
      </c>
      <c r="I31730">
        <f t="shared" ca="1" si="3718"/>
        <v>0</v>
      </c>
      <c r="J31730">
        <f t="shared" ca="1" si="3719"/>
        <v>0</v>
      </c>
      <c r="K31730">
        <f t="shared" ca="1" si="3720"/>
        <v>0</v>
      </c>
      <c r="L31730">
        <f t="shared" ca="1" si="3722"/>
        <v>0</v>
      </c>
      <c r="M31730" t="str">
        <f t="shared" ca="1" si="3721"/>
        <v>Looks good!</v>
      </c>
    </row>
    <row r="31731" spans="2:13" x14ac:dyDescent="0.2">
      <c r="B31731">
        <f t="shared" ca="1" si="3724"/>
        <v>5</v>
      </c>
      <c r="C31731">
        <f t="shared" ca="1" si="3723"/>
        <v>73</v>
      </c>
      <c r="D31731">
        <f t="shared" ca="1" si="3723"/>
        <v>100</v>
      </c>
      <c r="E31731">
        <f t="shared" ca="1" si="3723"/>
        <v>40</v>
      </c>
      <c r="H31731">
        <f t="shared" ca="1" si="3717"/>
        <v>1</v>
      </c>
      <c r="I31731">
        <f t="shared" ca="1" si="3718"/>
        <v>0</v>
      </c>
      <c r="J31731">
        <f t="shared" ca="1" si="3719"/>
        <v>0</v>
      </c>
      <c r="K31731">
        <f t="shared" ca="1" si="3720"/>
        <v>0</v>
      </c>
      <c r="L31731">
        <f t="shared" ca="1" si="3722"/>
        <v>1</v>
      </c>
      <c r="M31731" t="str">
        <f t="shared" ca="1" si="3721"/>
        <v>Fix problem</v>
      </c>
    </row>
    <row r="31732" spans="2:13" x14ac:dyDescent="0.2">
      <c r="B31732">
        <f t="shared" ca="1" si="3724"/>
        <v>4</v>
      </c>
      <c r="C31732">
        <f t="shared" ca="1" si="3723"/>
        <v>90</v>
      </c>
      <c r="D31732">
        <f t="shared" ca="1" si="3723"/>
        <v>66</v>
      </c>
      <c r="E31732">
        <f t="shared" ca="1" si="3723"/>
        <v>60</v>
      </c>
      <c r="H31732">
        <f t="shared" ca="1" si="3717"/>
        <v>1</v>
      </c>
      <c r="I31732">
        <f t="shared" ca="1" si="3718"/>
        <v>0</v>
      </c>
      <c r="J31732">
        <f t="shared" ca="1" si="3719"/>
        <v>0</v>
      </c>
      <c r="K31732">
        <f t="shared" ca="1" si="3720"/>
        <v>0</v>
      </c>
      <c r="L31732">
        <f t="shared" ca="1" si="3722"/>
        <v>1</v>
      </c>
      <c r="M31732" t="str">
        <f t="shared" ca="1" si="3721"/>
        <v>Fix problem</v>
      </c>
    </row>
    <row r="31733" spans="2:13" x14ac:dyDescent="0.2">
      <c r="B31733">
        <f t="shared" ca="1" si="3724"/>
        <v>85</v>
      </c>
      <c r="C31733">
        <f t="shared" ca="1" si="3723"/>
        <v>87</v>
      </c>
      <c r="D31733">
        <f t="shared" ca="1" si="3723"/>
        <v>30</v>
      </c>
      <c r="E31733">
        <f t="shared" ca="1" si="3723"/>
        <v>75</v>
      </c>
      <c r="H31733">
        <f t="shared" ca="1" si="3717"/>
        <v>0</v>
      </c>
      <c r="I31733">
        <f t="shared" ca="1" si="3718"/>
        <v>0</v>
      </c>
      <c r="J31733">
        <f t="shared" ca="1" si="3719"/>
        <v>0</v>
      </c>
      <c r="K31733">
        <f t="shared" ca="1" si="3720"/>
        <v>0</v>
      </c>
      <c r="L31733">
        <f t="shared" ca="1" si="3722"/>
        <v>0</v>
      </c>
      <c r="M31733" t="str">
        <f t="shared" ca="1" si="3721"/>
        <v>Looks good!</v>
      </c>
    </row>
    <row r="31734" spans="2:13" x14ac:dyDescent="0.2">
      <c r="B31734">
        <f t="shared" ca="1" si="3724"/>
        <v>13</v>
      </c>
      <c r="C31734">
        <f t="shared" ca="1" si="3723"/>
        <v>5</v>
      </c>
      <c r="D31734">
        <f t="shared" ca="1" si="3723"/>
        <v>22</v>
      </c>
      <c r="E31734">
        <f t="shared" ca="1" si="3723"/>
        <v>90</v>
      </c>
      <c r="H31734">
        <f t="shared" ca="1" si="3717"/>
        <v>0</v>
      </c>
      <c r="I31734">
        <f t="shared" ca="1" si="3718"/>
        <v>1</v>
      </c>
      <c r="J31734">
        <f t="shared" ca="1" si="3719"/>
        <v>0</v>
      </c>
      <c r="K31734">
        <f t="shared" ca="1" si="3720"/>
        <v>0</v>
      </c>
      <c r="L31734">
        <f t="shared" ca="1" si="3722"/>
        <v>1</v>
      </c>
      <c r="M31734" t="str">
        <f t="shared" ca="1" si="3721"/>
        <v>Fix problem</v>
      </c>
    </row>
    <row r="31735" spans="2:13" x14ac:dyDescent="0.2">
      <c r="B31735">
        <f t="shared" ca="1" si="3724"/>
        <v>64</v>
      </c>
      <c r="C31735">
        <f t="shared" ca="1" si="3723"/>
        <v>91</v>
      </c>
      <c r="D31735">
        <f t="shared" ca="1" si="3723"/>
        <v>16</v>
      </c>
      <c r="E31735">
        <f t="shared" ca="1" si="3723"/>
        <v>32</v>
      </c>
      <c r="H31735">
        <f t="shared" ca="1" si="3717"/>
        <v>0</v>
      </c>
      <c r="I31735">
        <f t="shared" ca="1" si="3718"/>
        <v>0</v>
      </c>
      <c r="J31735">
        <f t="shared" ca="1" si="3719"/>
        <v>0</v>
      </c>
      <c r="K31735">
        <f t="shared" ca="1" si="3720"/>
        <v>0</v>
      </c>
      <c r="L31735">
        <f t="shared" ca="1" si="3722"/>
        <v>0</v>
      </c>
      <c r="M31735" t="str">
        <f t="shared" ca="1" si="3721"/>
        <v>Looks good!</v>
      </c>
    </row>
    <row r="31736" spans="2:13" x14ac:dyDescent="0.2">
      <c r="B31736">
        <f t="shared" ca="1" si="3724"/>
        <v>90</v>
      </c>
      <c r="C31736">
        <f t="shared" ca="1" si="3723"/>
        <v>63</v>
      </c>
      <c r="D31736">
        <f t="shared" ca="1" si="3723"/>
        <v>75</v>
      </c>
      <c r="E31736">
        <f t="shared" ca="1" si="3723"/>
        <v>20</v>
      </c>
      <c r="H31736">
        <f t="shared" ca="1" si="3717"/>
        <v>0</v>
      </c>
      <c r="I31736">
        <f t="shared" ca="1" si="3718"/>
        <v>0</v>
      </c>
      <c r="J31736">
        <f t="shared" ca="1" si="3719"/>
        <v>0</v>
      </c>
      <c r="K31736">
        <f t="shared" ca="1" si="3720"/>
        <v>0</v>
      </c>
      <c r="L31736">
        <f t="shared" ca="1" si="3722"/>
        <v>0</v>
      </c>
      <c r="M31736" t="str">
        <f t="shared" ca="1" si="3721"/>
        <v>Looks good!</v>
      </c>
    </row>
    <row r="31737" spans="2:13" x14ac:dyDescent="0.2">
      <c r="B31737">
        <f t="shared" ca="1" si="3724"/>
        <v>38</v>
      </c>
      <c r="C31737">
        <f t="shared" ca="1" si="3723"/>
        <v>43</v>
      </c>
      <c r="D31737">
        <f t="shared" ca="1" si="3723"/>
        <v>96</v>
      </c>
      <c r="E31737">
        <f t="shared" ca="1" si="3723"/>
        <v>86</v>
      </c>
      <c r="H31737">
        <f t="shared" ca="1" si="3717"/>
        <v>0</v>
      </c>
      <c r="I31737">
        <f t="shared" ca="1" si="3718"/>
        <v>0</v>
      </c>
      <c r="J31737">
        <f t="shared" ca="1" si="3719"/>
        <v>0</v>
      </c>
      <c r="K31737">
        <f t="shared" ca="1" si="3720"/>
        <v>0</v>
      </c>
      <c r="L31737">
        <f t="shared" ca="1" si="3722"/>
        <v>0</v>
      </c>
      <c r="M31737" t="str">
        <f t="shared" ca="1" si="3721"/>
        <v>Looks good!</v>
      </c>
    </row>
    <row r="31738" spans="2:13" x14ac:dyDescent="0.2">
      <c r="B31738">
        <f t="shared" ca="1" si="3724"/>
        <v>85</v>
      </c>
      <c r="C31738">
        <f t="shared" ca="1" si="3723"/>
        <v>17</v>
      </c>
      <c r="D31738">
        <f t="shared" ca="1" si="3723"/>
        <v>11</v>
      </c>
      <c r="E31738">
        <f t="shared" ca="1" si="3723"/>
        <v>98</v>
      </c>
      <c r="H31738">
        <f t="shared" ca="1" si="3717"/>
        <v>0</v>
      </c>
      <c r="I31738">
        <f t="shared" ca="1" si="3718"/>
        <v>0</v>
      </c>
      <c r="J31738">
        <f t="shared" ca="1" si="3719"/>
        <v>0</v>
      </c>
      <c r="K31738">
        <f t="shared" ca="1" si="3720"/>
        <v>0</v>
      </c>
      <c r="L31738">
        <f t="shared" ca="1" si="3722"/>
        <v>0</v>
      </c>
      <c r="M31738" t="str">
        <f t="shared" ca="1" si="3721"/>
        <v>Looks good!</v>
      </c>
    </row>
    <row r="31739" spans="2:13" x14ac:dyDescent="0.2">
      <c r="B31739">
        <f t="shared" ca="1" si="3724"/>
        <v>89</v>
      </c>
      <c r="C31739">
        <f t="shared" ca="1" si="3723"/>
        <v>66</v>
      </c>
      <c r="D31739">
        <f t="shared" ca="1" si="3723"/>
        <v>37</v>
      </c>
      <c r="E31739">
        <f t="shared" ca="1" si="3723"/>
        <v>90</v>
      </c>
      <c r="H31739">
        <f t="shared" ca="1" si="3717"/>
        <v>0</v>
      </c>
      <c r="I31739">
        <f t="shared" ca="1" si="3718"/>
        <v>0</v>
      </c>
      <c r="J31739">
        <f t="shared" ca="1" si="3719"/>
        <v>0</v>
      </c>
      <c r="K31739">
        <f t="shared" ca="1" si="3720"/>
        <v>0</v>
      </c>
      <c r="L31739">
        <f t="shared" ca="1" si="3722"/>
        <v>0</v>
      </c>
      <c r="M31739" t="str">
        <f t="shared" ca="1" si="3721"/>
        <v>Looks good!</v>
      </c>
    </row>
    <row r="31740" spans="2:13" x14ac:dyDescent="0.2">
      <c r="B31740">
        <f t="shared" ca="1" si="3724"/>
        <v>60</v>
      </c>
      <c r="C31740">
        <f t="shared" ca="1" si="3723"/>
        <v>23</v>
      </c>
      <c r="D31740">
        <f t="shared" ca="1" si="3723"/>
        <v>52</v>
      </c>
      <c r="E31740">
        <f t="shared" ca="1" si="3723"/>
        <v>60</v>
      </c>
      <c r="H31740">
        <f t="shared" ca="1" si="3717"/>
        <v>0</v>
      </c>
      <c r="I31740">
        <f t="shared" ca="1" si="3718"/>
        <v>0</v>
      </c>
      <c r="J31740">
        <f t="shared" ca="1" si="3719"/>
        <v>0</v>
      </c>
      <c r="K31740">
        <f t="shared" ca="1" si="3720"/>
        <v>0</v>
      </c>
      <c r="L31740">
        <f t="shared" ca="1" si="3722"/>
        <v>0</v>
      </c>
      <c r="M31740" t="str">
        <f t="shared" ca="1" si="3721"/>
        <v>Looks good!</v>
      </c>
    </row>
    <row r="31741" spans="2:13" x14ac:dyDescent="0.2">
      <c r="B31741">
        <f t="shared" ca="1" si="3724"/>
        <v>70</v>
      </c>
      <c r="C31741">
        <f t="shared" ca="1" si="3723"/>
        <v>47</v>
      </c>
      <c r="D31741">
        <f t="shared" ca="1" si="3723"/>
        <v>77</v>
      </c>
      <c r="E31741">
        <f t="shared" ca="1" si="3723"/>
        <v>36</v>
      </c>
      <c r="H31741">
        <f t="shared" ca="1" si="3717"/>
        <v>0</v>
      </c>
      <c r="I31741">
        <f t="shared" ca="1" si="3718"/>
        <v>0</v>
      </c>
      <c r="J31741">
        <f t="shared" ca="1" si="3719"/>
        <v>0</v>
      </c>
      <c r="K31741">
        <f t="shared" ca="1" si="3720"/>
        <v>0</v>
      </c>
      <c r="L31741">
        <f t="shared" ca="1" si="3722"/>
        <v>0</v>
      </c>
      <c r="M31741" t="str">
        <f t="shared" ca="1" si="3721"/>
        <v>Looks good!</v>
      </c>
    </row>
    <row r="31742" spans="2:13" x14ac:dyDescent="0.2">
      <c r="B31742">
        <f t="shared" ca="1" si="3724"/>
        <v>74</v>
      </c>
      <c r="C31742">
        <f t="shared" ca="1" si="3723"/>
        <v>99</v>
      </c>
      <c r="D31742">
        <f t="shared" ca="1" si="3723"/>
        <v>84</v>
      </c>
      <c r="E31742">
        <f t="shared" ca="1" si="3723"/>
        <v>61</v>
      </c>
      <c r="H31742">
        <f t="shared" ca="1" si="3717"/>
        <v>0</v>
      </c>
      <c r="I31742">
        <f t="shared" ca="1" si="3718"/>
        <v>0</v>
      </c>
      <c r="J31742">
        <f t="shared" ca="1" si="3719"/>
        <v>0</v>
      </c>
      <c r="K31742">
        <f t="shared" ca="1" si="3720"/>
        <v>0</v>
      </c>
      <c r="L31742">
        <f t="shared" ca="1" si="3722"/>
        <v>0</v>
      </c>
      <c r="M31742" t="str">
        <f t="shared" ca="1" si="3721"/>
        <v>Looks good!</v>
      </c>
    </row>
    <row r="31743" spans="2:13" x14ac:dyDescent="0.2">
      <c r="B31743">
        <f t="shared" ca="1" si="3724"/>
        <v>35</v>
      </c>
      <c r="C31743">
        <f t="shared" ca="1" si="3723"/>
        <v>89</v>
      </c>
      <c r="D31743">
        <f t="shared" ca="1" si="3723"/>
        <v>28</v>
      </c>
      <c r="E31743">
        <f t="shared" ca="1" si="3723"/>
        <v>22</v>
      </c>
      <c r="H31743">
        <f t="shared" ca="1" si="3717"/>
        <v>0</v>
      </c>
      <c r="I31743">
        <f t="shared" ca="1" si="3718"/>
        <v>0</v>
      </c>
      <c r="J31743">
        <f t="shared" ca="1" si="3719"/>
        <v>0</v>
      </c>
      <c r="K31743">
        <f t="shared" ca="1" si="3720"/>
        <v>0</v>
      </c>
      <c r="L31743">
        <f t="shared" ca="1" si="3722"/>
        <v>0</v>
      </c>
      <c r="M31743" t="str">
        <f t="shared" ca="1" si="3721"/>
        <v>Looks good!</v>
      </c>
    </row>
    <row r="31744" spans="2:13" x14ac:dyDescent="0.2">
      <c r="B31744">
        <f t="shared" ca="1" si="3724"/>
        <v>59</v>
      </c>
      <c r="C31744">
        <f t="shared" ca="1" si="3723"/>
        <v>15</v>
      </c>
      <c r="D31744">
        <f t="shared" ca="1" si="3723"/>
        <v>92</v>
      </c>
      <c r="E31744">
        <f t="shared" ca="1" si="3723"/>
        <v>30</v>
      </c>
      <c r="H31744">
        <f t="shared" ca="1" si="3717"/>
        <v>0</v>
      </c>
      <c r="I31744">
        <f t="shared" ca="1" si="3718"/>
        <v>0</v>
      </c>
      <c r="J31744">
        <f t="shared" ca="1" si="3719"/>
        <v>0</v>
      </c>
      <c r="K31744">
        <f t="shared" ca="1" si="3720"/>
        <v>0</v>
      </c>
      <c r="L31744">
        <f t="shared" ca="1" si="3722"/>
        <v>0</v>
      </c>
      <c r="M31744" t="str">
        <f t="shared" ca="1" si="3721"/>
        <v>Looks good!</v>
      </c>
    </row>
    <row r="31745" spans="2:13" x14ac:dyDescent="0.2">
      <c r="B31745">
        <f t="shared" ca="1" si="3724"/>
        <v>39</v>
      </c>
      <c r="C31745">
        <f t="shared" ca="1" si="3723"/>
        <v>49</v>
      </c>
      <c r="D31745">
        <f t="shared" ca="1" si="3723"/>
        <v>46</v>
      </c>
      <c r="E31745">
        <f t="shared" ca="1" si="3723"/>
        <v>17</v>
      </c>
      <c r="H31745">
        <f t="shared" ca="1" si="3717"/>
        <v>0</v>
      </c>
      <c r="I31745">
        <f t="shared" ca="1" si="3718"/>
        <v>0</v>
      </c>
      <c r="J31745">
        <f t="shared" ca="1" si="3719"/>
        <v>0</v>
      </c>
      <c r="K31745">
        <f t="shared" ca="1" si="3720"/>
        <v>0</v>
      </c>
      <c r="L31745">
        <f t="shared" ca="1" si="3722"/>
        <v>0</v>
      </c>
      <c r="M31745" t="str">
        <f t="shared" ca="1" si="3721"/>
        <v>Looks good!</v>
      </c>
    </row>
    <row r="31746" spans="2:13" x14ac:dyDescent="0.2">
      <c r="B31746">
        <f t="shared" ca="1" si="3724"/>
        <v>81</v>
      </c>
      <c r="C31746">
        <f t="shared" ca="1" si="3723"/>
        <v>76</v>
      </c>
      <c r="D31746">
        <f t="shared" ca="1" si="3723"/>
        <v>43</v>
      </c>
      <c r="E31746">
        <f t="shared" ca="1" si="3723"/>
        <v>29</v>
      </c>
      <c r="H31746">
        <f t="shared" ca="1" si="3717"/>
        <v>0</v>
      </c>
      <c r="I31746">
        <f t="shared" ca="1" si="3718"/>
        <v>0</v>
      </c>
      <c r="J31746">
        <f t="shared" ca="1" si="3719"/>
        <v>0</v>
      </c>
      <c r="K31746">
        <f t="shared" ca="1" si="3720"/>
        <v>0</v>
      </c>
      <c r="L31746">
        <f t="shared" ca="1" si="3722"/>
        <v>0</v>
      </c>
      <c r="M31746" t="str">
        <f t="shared" ca="1" si="3721"/>
        <v>Looks good!</v>
      </c>
    </row>
    <row r="31747" spans="2:13" x14ac:dyDescent="0.2">
      <c r="B31747">
        <f t="shared" ca="1" si="3724"/>
        <v>14</v>
      </c>
      <c r="C31747">
        <f t="shared" ca="1" si="3723"/>
        <v>99</v>
      </c>
      <c r="D31747">
        <f t="shared" ca="1" si="3723"/>
        <v>94</v>
      </c>
      <c r="E31747">
        <f t="shared" ca="1" si="3723"/>
        <v>31</v>
      </c>
      <c r="H31747">
        <f t="shared" ca="1" si="3717"/>
        <v>0</v>
      </c>
      <c r="I31747">
        <f t="shared" ca="1" si="3718"/>
        <v>0</v>
      </c>
      <c r="J31747">
        <f t="shared" ca="1" si="3719"/>
        <v>0</v>
      </c>
      <c r="K31747">
        <f t="shared" ca="1" si="3720"/>
        <v>0</v>
      </c>
      <c r="L31747">
        <f t="shared" ca="1" si="3722"/>
        <v>0</v>
      </c>
      <c r="M31747" t="str">
        <f t="shared" ca="1" si="3721"/>
        <v>Looks good!</v>
      </c>
    </row>
    <row r="31748" spans="2:13" x14ac:dyDescent="0.2">
      <c r="B31748">
        <f t="shared" ca="1" si="3724"/>
        <v>94</v>
      </c>
      <c r="C31748">
        <f t="shared" ca="1" si="3723"/>
        <v>37</v>
      </c>
      <c r="D31748">
        <f t="shared" ca="1" si="3723"/>
        <v>82</v>
      </c>
      <c r="E31748">
        <f t="shared" ca="1" si="3723"/>
        <v>5</v>
      </c>
      <c r="H31748">
        <f t="shared" ca="1" si="3717"/>
        <v>0</v>
      </c>
      <c r="I31748">
        <f t="shared" ca="1" si="3718"/>
        <v>0</v>
      </c>
      <c r="J31748">
        <f t="shared" ca="1" si="3719"/>
        <v>0</v>
      </c>
      <c r="K31748">
        <f t="shared" ca="1" si="3720"/>
        <v>1</v>
      </c>
      <c r="L31748">
        <f t="shared" ca="1" si="3722"/>
        <v>1</v>
      </c>
      <c r="M31748" t="str">
        <f t="shared" ca="1" si="3721"/>
        <v>Fix problem</v>
      </c>
    </row>
    <row r="31749" spans="2:13" x14ac:dyDescent="0.2">
      <c r="B31749">
        <f t="shared" ca="1" si="3724"/>
        <v>97</v>
      </c>
      <c r="C31749">
        <f t="shared" ca="1" si="3723"/>
        <v>32</v>
      </c>
      <c r="D31749">
        <f t="shared" ca="1" si="3723"/>
        <v>22</v>
      </c>
      <c r="E31749">
        <f t="shared" ca="1" si="3723"/>
        <v>8</v>
      </c>
      <c r="H31749">
        <f t="shared" ca="1" si="3717"/>
        <v>0</v>
      </c>
      <c r="I31749">
        <f t="shared" ca="1" si="3718"/>
        <v>0</v>
      </c>
      <c r="J31749">
        <f t="shared" ca="1" si="3719"/>
        <v>0</v>
      </c>
      <c r="K31749">
        <f t="shared" ca="1" si="3720"/>
        <v>0</v>
      </c>
      <c r="L31749">
        <f t="shared" ca="1" si="3722"/>
        <v>0</v>
      </c>
      <c r="M31749" t="str">
        <f t="shared" ca="1" si="3721"/>
        <v>Looks good!</v>
      </c>
    </row>
    <row r="31750" spans="2:13" x14ac:dyDescent="0.2">
      <c r="B31750">
        <f t="shared" ca="1" si="3724"/>
        <v>2</v>
      </c>
      <c r="C31750">
        <f t="shared" ca="1" si="3723"/>
        <v>13</v>
      </c>
      <c r="D31750">
        <f t="shared" ca="1" si="3723"/>
        <v>80</v>
      </c>
      <c r="E31750">
        <f t="shared" ca="1" si="3723"/>
        <v>81</v>
      </c>
      <c r="H31750">
        <f t="shared" ca="1" si="3717"/>
        <v>1</v>
      </c>
      <c r="I31750">
        <f t="shared" ca="1" si="3718"/>
        <v>0</v>
      </c>
      <c r="J31750">
        <f t="shared" ca="1" si="3719"/>
        <v>0</v>
      </c>
      <c r="K31750">
        <f t="shared" ca="1" si="3720"/>
        <v>0</v>
      </c>
      <c r="L31750">
        <f t="shared" ca="1" si="3722"/>
        <v>1</v>
      </c>
      <c r="M31750" t="str">
        <f t="shared" ca="1" si="3721"/>
        <v>Fix problem</v>
      </c>
    </row>
    <row r="31751" spans="2:13" x14ac:dyDescent="0.2">
      <c r="B31751">
        <f t="shared" ca="1" si="3724"/>
        <v>70</v>
      </c>
      <c r="C31751">
        <f t="shared" ca="1" si="3723"/>
        <v>1</v>
      </c>
      <c r="D31751">
        <f t="shared" ca="1" si="3723"/>
        <v>85</v>
      </c>
      <c r="E31751">
        <f t="shared" ca="1" si="3723"/>
        <v>75</v>
      </c>
      <c r="H31751">
        <f t="shared" ca="1" si="3717"/>
        <v>0</v>
      </c>
      <c r="I31751">
        <f t="shared" ca="1" si="3718"/>
        <v>1</v>
      </c>
      <c r="J31751">
        <f t="shared" ca="1" si="3719"/>
        <v>0</v>
      </c>
      <c r="K31751">
        <f t="shared" ca="1" si="3720"/>
        <v>0</v>
      </c>
      <c r="L31751">
        <f t="shared" ca="1" si="3722"/>
        <v>1</v>
      </c>
      <c r="M31751" t="str">
        <f t="shared" ca="1" si="3721"/>
        <v>Fix problem</v>
      </c>
    </row>
    <row r="31752" spans="2:13" x14ac:dyDescent="0.2">
      <c r="B31752">
        <f t="shared" ca="1" si="3724"/>
        <v>90</v>
      </c>
      <c r="C31752">
        <f t="shared" ca="1" si="3723"/>
        <v>12</v>
      </c>
      <c r="D31752">
        <f t="shared" ca="1" si="3723"/>
        <v>57</v>
      </c>
      <c r="E31752">
        <f t="shared" ca="1" si="3723"/>
        <v>99</v>
      </c>
      <c r="H31752">
        <f t="shared" ca="1" si="3717"/>
        <v>0</v>
      </c>
      <c r="I31752">
        <f t="shared" ca="1" si="3718"/>
        <v>0</v>
      </c>
      <c r="J31752">
        <f t="shared" ca="1" si="3719"/>
        <v>0</v>
      </c>
      <c r="K31752">
        <f t="shared" ca="1" si="3720"/>
        <v>0</v>
      </c>
      <c r="L31752">
        <f t="shared" ca="1" si="3722"/>
        <v>0</v>
      </c>
      <c r="M31752" t="str">
        <f t="shared" ca="1" si="3721"/>
        <v>Looks good!</v>
      </c>
    </row>
    <row r="31753" spans="2:13" x14ac:dyDescent="0.2">
      <c r="B31753">
        <f t="shared" ca="1" si="3724"/>
        <v>86</v>
      </c>
      <c r="C31753">
        <f t="shared" ca="1" si="3723"/>
        <v>41</v>
      </c>
      <c r="D31753">
        <f t="shared" ca="1" si="3723"/>
        <v>26</v>
      </c>
      <c r="E31753">
        <f t="shared" ca="1" si="3723"/>
        <v>27</v>
      </c>
      <c r="H31753">
        <f t="shared" ca="1" si="3717"/>
        <v>0</v>
      </c>
      <c r="I31753">
        <f t="shared" ca="1" si="3718"/>
        <v>0</v>
      </c>
      <c r="J31753">
        <f t="shared" ca="1" si="3719"/>
        <v>0</v>
      </c>
      <c r="K31753">
        <f t="shared" ca="1" si="3720"/>
        <v>0</v>
      </c>
      <c r="L31753">
        <f t="shared" ca="1" si="3722"/>
        <v>0</v>
      </c>
      <c r="M31753" t="str">
        <f t="shared" ca="1" si="3721"/>
        <v>Looks good!</v>
      </c>
    </row>
    <row r="31754" spans="2:13" x14ac:dyDescent="0.2">
      <c r="B31754">
        <f t="shared" ca="1" si="3724"/>
        <v>59</v>
      </c>
      <c r="C31754">
        <f t="shared" ca="1" si="3723"/>
        <v>5</v>
      </c>
      <c r="D31754">
        <f t="shared" ca="1" si="3723"/>
        <v>36</v>
      </c>
      <c r="E31754">
        <f t="shared" ca="1" si="3723"/>
        <v>69</v>
      </c>
      <c r="H31754">
        <f t="shared" ca="1" si="3717"/>
        <v>0</v>
      </c>
      <c r="I31754">
        <f t="shared" ca="1" si="3718"/>
        <v>1</v>
      </c>
      <c r="J31754">
        <f t="shared" ca="1" si="3719"/>
        <v>0</v>
      </c>
      <c r="K31754">
        <f t="shared" ca="1" si="3720"/>
        <v>0</v>
      </c>
      <c r="L31754">
        <f t="shared" ca="1" si="3722"/>
        <v>1</v>
      </c>
      <c r="M31754" t="str">
        <f t="shared" ca="1" si="3721"/>
        <v>Fix problem</v>
      </c>
    </row>
    <row r="31755" spans="2:13" x14ac:dyDescent="0.2">
      <c r="B31755">
        <f t="shared" ca="1" si="3724"/>
        <v>48</v>
      </c>
      <c r="C31755">
        <f t="shared" ca="1" si="3723"/>
        <v>78</v>
      </c>
      <c r="D31755">
        <f t="shared" ca="1" si="3723"/>
        <v>79</v>
      </c>
      <c r="E31755">
        <f t="shared" ca="1" si="3723"/>
        <v>33</v>
      </c>
      <c r="H31755">
        <f t="shared" ref="H31755:H31818" ca="1" si="3725">IF(B31755&lt;=(Prob_same_name*100),1,0)</f>
        <v>0</v>
      </c>
      <c r="I31755">
        <f t="shared" ref="I31755:I31818" ca="1" si="3726">IF(C31755&lt;=(Prob_shift_change*100),1,0)</f>
        <v>0</v>
      </c>
      <c r="J31755">
        <f t="shared" ref="J31755:J31818" ca="1" si="3727">IF(D31755&lt;=(Prob_bad_comm*100),1,0)</f>
        <v>0</v>
      </c>
      <c r="K31755">
        <f t="shared" ref="K31755:K31818" ca="1" si="3728">IF(E31755&lt;=(Prob_bad_cnvrsn*100),1,0)</f>
        <v>0</v>
      </c>
      <c r="L31755">
        <f t="shared" ca="1" si="3722"/>
        <v>0</v>
      </c>
      <c r="M31755" t="str">
        <f t="shared" ref="M31755:M31818" ca="1" si="3729">VLOOKUP(L31755,mis_table,2,FALSE)</f>
        <v>Looks good!</v>
      </c>
    </row>
    <row r="31756" spans="2:13" x14ac:dyDescent="0.2">
      <c r="B31756">
        <f t="shared" ca="1" si="3724"/>
        <v>88</v>
      </c>
      <c r="C31756">
        <f t="shared" ca="1" si="3723"/>
        <v>83</v>
      </c>
      <c r="D31756">
        <f t="shared" ca="1" si="3723"/>
        <v>91</v>
      </c>
      <c r="E31756">
        <f t="shared" ca="1" si="3723"/>
        <v>48</v>
      </c>
      <c r="H31756">
        <f t="shared" ca="1" si="3725"/>
        <v>0</v>
      </c>
      <c r="I31756">
        <f t="shared" ca="1" si="3726"/>
        <v>0</v>
      </c>
      <c r="J31756">
        <f t="shared" ca="1" si="3727"/>
        <v>0</v>
      </c>
      <c r="K31756">
        <f t="shared" ca="1" si="3728"/>
        <v>0</v>
      </c>
      <c r="L31756">
        <f t="shared" ca="1" si="3722"/>
        <v>0</v>
      </c>
      <c r="M31756" t="str">
        <f t="shared" ca="1" si="3729"/>
        <v>Looks good!</v>
      </c>
    </row>
    <row r="31757" spans="2:13" x14ac:dyDescent="0.2">
      <c r="B31757">
        <f t="shared" ca="1" si="3724"/>
        <v>39</v>
      </c>
      <c r="C31757">
        <f t="shared" ca="1" si="3724"/>
        <v>100</v>
      </c>
      <c r="D31757">
        <f t="shared" ca="1" si="3724"/>
        <v>67</v>
      </c>
      <c r="E31757">
        <f t="shared" ca="1" si="3724"/>
        <v>81</v>
      </c>
      <c r="H31757">
        <f t="shared" ca="1" si="3725"/>
        <v>0</v>
      </c>
      <c r="I31757">
        <f t="shared" ca="1" si="3726"/>
        <v>0</v>
      </c>
      <c r="J31757">
        <f t="shared" ca="1" si="3727"/>
        <v>0</v>
      </c>
      <c r="K31757">
        <f t="shared" ca="1" si="3728"/>
        <v>0</v>
      </c>
      <c r="L31757">
        <f t="shared" ca="1" si="3722"/>
        <v>0</v>
      </c>
      <c r="M31757" t="str">
        <f t="shared" ca="1" si="3729"/>
        <v>Looks good!</v>
      </c>
    </row>
    <row r="31758" spans="2:13" x14ac:dyDescent="0.2">
      <c r="B31758">
        <f t="shared" ca="1" si="3724"/>
        <v>22</v>
      </c>
      <c r="C31758">
        <f t="shared" ca="1" si="3724"/>
        <v>93</v>
      </c>
      <c r="D31758">
        <f t="shared" ca="1" si="3724"/>
        <v>60</v>
      </c>
      <c r="E31758">
        <f t="shared" ca="1" si="3724"/>
        <v>75</v>
      </c>
      <c r="H31758">
        <f t="shared" ca="1" si="3725"/>
        <v>0</v>
      </c>
      <c r="I31758">
        <f t="shared" ca="1" si="3726"/>
        <v>0</v>
      </c>
      <c r="J31758">
        <f t="shared" ca="1" si="3727"/>
        <v>0</v>
      </c>
      <c r="K31758">
        <f t="shared" ca="1" si="3728"/>
        <v>0</v>
      </c>
      <c r="L31758">
        <f t="shared" ca="1" si="3722"/>
        <v>0</v>
      </c>
      <c r="M31758" t="str">
        <f t="shared" ca="1" si="3729"/>
        <v>Looks good!</v>
      </c>
    </row>
    <row r="31759" spans="2:13" x14ac:dyDescent="0.2">
      <c r="B31759">
        <f t="shared" ca="1" si="3724"/>
        <v>52</v>
      </c>
      <c r="C31759">
        <f t="shared" ca="1" si="3724"/>
        <v>20</v>
      </c>
      <c r="D31759">
        <f t="shared" ca="1" si="3724"/>
        <v>94</v>
      </c>
      <c r="E31759">
        <f t="shared" ca="1" si="3724"/>
        <v>95</v>
      </c>
      <c r="H31759">
        <f t="shared" ca="1" si="3725"/>
        <v>0</v>
      </c>
      <c r="I31759">
        <f t="shared" ca="1" si="3726"/>
        <v>0</v>
      </c>
      <c r="J31759">
        <f t="shared" ca="1" si="3727"/>
        <v>0</v>
      </c>
      <c r="K31759">
        <f t="shared" ca="1" si="3728"/>
        <v>0</v>
      </c>
      <c r="L31759">
        <f t="shared" ca="1" si="3722"/>
        <v>0</v>
      </c>
      <c r="M31759" t="str">
        <f t="shared" ca="1" si="3729"/>
        <v>Looks good!</v>
      </c>
    </row>
    <row r="31760" spans="2:13" x14ac:dyDescent="0.2">
      <c r="B31760">
        <f t="shared" ca="1" si="3724"/>
        <v>20</v>
      </c>
      <c r="C31760">
        <f t="shared" ca="1" si="3724"/>
        <v>70</v>
      </c>
      <c r="D31760">
        <f t="shared" ca="1" si="3724"/>
        <v>35</v>
      </c>
      <c r="E31760">
        <f t="shared" ca="1" si="3724"/>
        <v>22</v>
      </c>
      <c r="H31760">
        <f t="shared" ca="1" si="3725"/>
        <v>0</v>
      </c>
      <c r="I31760">
        <f t="shared" ca="1" si="3726"/>
        <v>0</v>
      </c>
      <c r="J31760">
        <f t="shared" ca="1" si="3727"/>
        <v>0</v>
      </c>
      <c r="K31760">
        <f t="shared" ca="1" si="3728"/>
        <v>0</v>
      </c>
      <c r="L31760">
        <f t="shared" ca="1" si="3722"/>
        <v>0</v>
      </c>
      <c r="M31760" t="str">
        <f t="shared" ca="1" si="3729"/>
        <v>Looks good!</v>
      </c>
    </row>
    <row r="31761" spans="2:13" x14ac:dyDescent="0.2">
      <c r="B31761">
        <f t="shared" ca="1" si="3724"/>
        <v>67</v>
      </c>
      <c r="C31761">
        <f t="shared" ca="1" si="3724"/>
        <v>41</v>
      </c>
      <c r="D31761">
        <f t="shared" ca="1" si="3724"/>
        <v>30</v>
      </c>
      <c r="E31761">
        <f t="shared" ca="1" si="3724"/>
        <v>31</v>
      </c>
      <c r="H31761">
        <f t="shared" ca="1" si="3725"/>
        <v>0</v>
      </c>
      <c r="I31761">
        <f t="shared" ca="1" si="3726"/>
        <v>0</v>
      </c>
      <c r="J31761">
        <f t="shared" ca="1" si="3727"/>
        <v>0</v>
      </c>
      <c r="K31761">
        <f t="shared" ca="1" si="3728"/>
        <v>0</v>
      </c>
      <c r="L31761">
        <f t="shared" ca="1" si="3722"/>
        <v>0</v>
      </c>
      <c r="M31761" t="str">
        <f t="shared" ca="1" si="3729"/>
        <v>Looks good!</v>
      </c>
    </row>
    <row r="31762" spans="2:13" x14ac:dyDescent="0.2">
      <c r="B31762">
        <f t="shared" ca="1" si="3724"/>
        <v>80</v>
      </c>
      <c r="C31762">
        <f t="shared" ca="1" si="3724"/>
        <v>20</v>
      </c>
      <c r="D31762">
        <f t="shared" ca="1" si="3724"/>
        <v>34</v>
      </c>
      <c r="E31762">
        <f t="shared" ca="1" si="3724"/>
        <v>97</v>
      </c>
      <c r="H31762">
        <f t="shared" ca="1" si="3725"/>
        <v>0</v>
      </c>
      <c r="I31762">
        <f t="shared" ca="1" si="3726"/>
        <v>0</v>
      </c>
      <c r="J31762">
        <f t="shared" ca="1" si="3727"/>
        <v>0</v>
      </c>
      <c r="K31762">
        <f t="shared" ca="1" si="3728"/>
        <v>0</v>
      </c>
      <c r="L31762">
        <f t="shared" ca="1" si="3722"/>
        <v>0</v>
      </c>
      <c r="M31762" t="str">
        <f t="shared" ca="1" si="3729"/>
        <v>Looks good!</v>
      </c>
    </row>
    <row r="31763" spans="2:13" x14ac:dyDescent="0.2">
      <c r="B31763">
        <f t="shared" ca="1" si="3724"/>
        <v>89</v>
      </c>
      <c r="C31763">
        <f t="shared" ca="1" si="3724"/>
        <v>86</v>
      </c>
      <c r="D31763">
        <f t="shared" ca="1" si="3724"/>
        <v>100</v>
      </c>
      <c r="E31763">
        <f t="shared" ca="1" si="3724"/>
        <v>92</v>
      </c>
      <c r="H31763">
        <f t="shared" ca="1" si="3725"/>
        <v>0</v>
      </c>
      <c r="I31763">
        <f t="shared" ca="1" si="3726"/>
        <v>0</v>
      </c>
      <c r="J31763">
        <f t="shared" ca="1" si="3727"/>
        <v>0</v>
      </c>
      <c r="K31763">
        <f t="shared" ca="1" si="3728"/>
        <v>0</v>
      </c>
      <c r="L31763">
        <f t="shared" ca="1" si="3722"/>
        <v>0</v>
      </c>
      <c r="M31763" t="str">
        <f t="shared" ca="1" si="3729"/>
        <v>Looks good!</v>
      </c>
    </row>
    <row r="31764" spans="2:13" x14ac:dyDescent="0.2">
      <c r="B31764">
        <f t="shared" ca="1" si="3724"/>
        <v>4</v>
      </c>
      <c r="C31764">
        <f t="shared" ca="1" si="3724"/>
        <v>63</v>
      </c>
      <c r="D31764">
        <f t="shared" ca="1" si="3724"/>
        <v>76</v>
      </c>
      <c r="E31764">
        <f t="shared" ca="1" si="3724"/>
        <v>75</v>
      </c>
      <c r="H31764">
        <f t="shared" ca="1" si="3725"/>
        <v>1</v>
      </c>
      <c r="I31764">
        <f t="shared" ca="1" si="3726"/>
        <v>0</v>
      </c>
      <c r="J31764">
        <f t="shared" ca="1" si="3727"/>
        <v>0</v>
      </c>
      <c r="K31764">
        <f t="shared" ca="1" si="3728"/>
        <v>0</v>
      </c>
      <c r="L31764">
        <f t="shared" ca="1" si="3722"/>
        <v>1</v>
      </c>
      <c r="M31764" t="str">
        <f t="shared" ca="1" si="3729"/>
        <v>Fix problem</v>
      </c>
    </row>
    <row r="31765" spans="2:13" x14ac:dyDescent="0.2">
      <c r="B31765">
        <f t="shared" ca="1" si="3724"/>
        <v>60</v>
      </c>
      <c r="C31765">
        <f t="shared" ca="1" si="3724"/>
        <v>85</v>
      </c>
      <c r="D31765">
        <f t="shared" ca="1" si="3724"/>
        <v>76</v>
      </c>
      <c r="E31765">
        <f t="shared" ca="1" si="3724"/>
        <v>87</v>
      </c>
      <c r="H31765">
        <f t="shared" ca="1" si="3725"/>
        <v>0</v>
      </c>
      <c r="I31765">
        <f t="shared" ca="1" si="3726"/>
        <v>0</v>
      </c>
      <c r="J31765">
        <f t="shared" ca="1" si="3727"/>
        <v>0</v>
      </c>
      <c r="K31765">
        <f t="shared" ca="1" si="3728"/>
        <v>0</v>
      </c>
      <c r="L31765">
        <f t="shared" ca="1" si="3722"/>
        <v>0</v>
      </c>
      <c r="M31765" t="str">
        <f t="shared" ca="1" si="3729"/>
        <v>Looks good!</v>
      </c>
    </row>
    <row r="31766" spans="2:13" x14ac:dyDescent="0.2">
      <c r="B31766">
        <f t="shared" ca="1" si="3724"/>
        <v>37</v>
      </c>
      <c r="C31766">
        <f t="shared" ca="1" si="3724"/>
        <v>88</v>
      </c>
      <c r="D31766">
        <f t="shared" ca="1" si="3724"/>
        <v>59</v>
      </c>
      <c r="E31766">
        <f t="shared" ca="1" si="3724"/>
        <v>45</v>
      </c>
      <c r="H31766">
        <f t="shared" ca="1" si="3725"/>
        <v>0</v>
      </c>
      <c r="I31766">
        <f t="shared" ca="1" si="3726"/>
        <v>0</v>
      </c>
      <c r="J31766">
        <f t="shared" ca="1" si="3727"/>
        <v>0</v>
      </c>
      <c r="K31766">
        <f t="shared" ca="1" si="3728"/>
        <v>0</v>
      </c>
      <c r="L31766">
        <f t="shared" ca="1" si="3722"/>
        <v>0</v>
      </c>
      <c r="M31766" t="str">
        <f t="shared" ca="1" si="3729"/>
        <v>Looks good!</v>
      </c>
    </row>
    <row r="31767" spans="2:13" x14ac:dyDescent="0.2">
      <c r="B31767">
        <f t="shared" ca="1" si="3724"/>
        <v>30</v>
      </c>
      <c r="C31767">
        <f t="shared" ca="1" si="3724"/>
        <v>43</v>
      </c>
      <c r="D31767">
        <f t="shared" ca="1" si="3724"/>
        <v>29</v>
      </c>
      <c r="E31767">
        <f t="shared" ca="1" si="3724"/>
        <v>18</v>
      </c>
      <c r="H31767">
        <f t="shared" ca="1" si="3725"/>
        <v>0</v>
      </c>
      <c r="I31767">
        <f t="shared" ca="1" si="3726"/>
        <v>0</v>
      </c>
      <c r="J31767">
        <f t="shared" ca="1" si="3727"/>
        <v>0</v>
      </c>
      <c r="K31767">
        <f t="shared" ca="1" si="3728"/>
        <v>0</v>
      </c>
      <c r="L31767">
        <f t="shared" ca="1" si="3722"/>
        <v>0</v>
      </c>
      <c r="M31767" t="str">
        <f t="shared" ca="1" si="3729"/>
        <v>Looks good!</v>
      </c>
    </row>
    <row r="31768" spans="2:13" x14ac:dyDescent="0.2">
      <c r="B31768">
        <f t="shared" ca="1" si="3724"/>
        <v>91</v>
      </c>
      <c r="C31768">
        <f t="shared" ca="1" si="3724"/>
        <v>41</v>
      </c>
      <c r="D31768">
        <f t="shared" ca="1" si="3724"/>
        <v>49</v>
      </c>
      <c r="E31768">
        <f t="shared" ca="1" si="3724"/>
        <v>54</v>
      </c>
      <c r="H31768">
        <f t="shared" ca="1" si="3725"/>
        <v>0</v>
      </c>
      <c r="I31768">
        <f t="shared" ca="1" si="3726"/>
        <v>0</v>
      </c>
      <c r="J31768">
        <f t="shared" ca="1" si="3727"/>
        <v>0</v>
      </c>
      <c r="K31768">
        <f t="shared" ca="1" si="3728"/>
        <v>0</v>
      </c>
      <c r="L31768">
        <f t="shared" ca="1" si="3722"/>
        <v>0</v>
      </c>
      <c r="M31768" t="str">
        <f t="shared" ca="1" si="3729"/>
        <v>Looks good!</v>
      </c>
    </row>
    <row r="31769" spans="2:13" x14ac:dyDescent="0.2">
      <c r="B31769">
        <f t="shared" ca="1" si="3724"/>
        <v>34</v>
      </c>
      <c r="C31769">
        <f t="shared" ca="1" si="3724"/>
        <v>26</v>
      </c>
      <c r="D31769">
        <f t="shared" ca="1" si="3724"/>
        <v>55</v>
      </c>
      <c r="E31769">
        <f t="shared" ca="1" si="3724"/>
        <v>83</v>
      </c>
      <c r="H31769">
        <f t="shared" ca="1" si="3725"/>
        <v>0</v>
      </c>
      <c r="I31769">
        <f t="shared" ca="1" si="3726"/>
        <v>0</v>
      </c>
      <c r="J31769">
        <f t="shared" ca="1" si="3727"/>
        <v>0</v>
      </c>
      <c r="K31769">
        <f t="shared" ca="1" si="3728"/>
        <v>0</v>
      </c>
      <c r="L31769">
        <f t="shared" ca="1" si="3722"/>
        <v>0</v>
      </c>
      <c r="M31769" t="str">
        <f t="shared" ca="1" si="3729"/>
        <v>Looks good!</v>
      </c>
    </row>
    <row r="31770" spans="2:13" x14ac:dyDescent="0.2">
      <c r="B31770">
        <f t="shared" ca="1" si="3724"/>
        <v>55</v>
      </c>
      <c r="C31770">
        <f t="shared" ca="1" si="3724"/>
        <v>9</v>
      </c>
      <c r="D31770">
        <f t="shared" ca="1" si="3724"/>
        <v>70</v>
      </c>
      <c r="E31770">
        <f t="shared" ca="1" si="3724"/>
        <v>2</v>
      </c>
      <c r="H31770">
        <f t="shared" ca="1" si="3725"/>
        <v>0</v>
      </c>
      <c r="I31770">
        <f t="shared" ca="1" si="3726"/>
        <v>0</v>
      </c>
      <c r="J31770">
        <f t="shared" ca="1" si="3727"/>
        <v>0</v>
      </c>
      <c r="K31770">
        <f t="shared" ca="1" si="3728"/>
        <v>1</v>
      </c>
      <c r="L31770">
        <f t="shared" ca="1" si="3722"/>
        <v>1</v>
      </c>
      <c r="M31770" t="str">
        <f t="shared" ca="1" si="3729"/>
        <v>Fix problem</v>
      </c>
    </row>
    <row r="31771" spans="2:13" x14ac:dyDescent="0.2">
      <c r="B31771">
        <f t="shared" ca="1" si="3724"/>
        <v>47</v>
      </c>
      <c r="C31771">
        <f t="shared" ca="1" si="3724"/>
        <v>86</v>
      </c>
      <c r="D31771">
        <f t="shared" ca="1" si="3724"/>
        <v>73</v>
      </c>
      <c r="E31771">
        <f t="shared" ca="1" si="3724"/>
        <v>16</v>
      </c>
      <c r="H31771">
        <f t="shared" ca="1" si="3725"/>
        <v>0</v>
      </c>
      <c r="I31771">
        <f t="shared" ca="1" si="3726"/>
        <v>0</v>
      </c>
      <c r="J31771">
        <f t="shared" ca="1" si="3727"/>
        <v>0</v>
      </c>
      <c r="K31771">
        <f t="shared" ca="1" si="3728"/>
        <v>0</v>
      </c>
      <c r="L31771">
        <f t="shared" ca="1" si="3722"/>
        <v>0</v>
      </c>
      <c r="M31771" t="str">
        <f t="shared" ca="1" si="3729"/>
        <v>Looks good!</v>
      </c>
    </row>
    <row r="31772" spans="2:13" x14ac:dyDescent="0.2">
      <c r="B31772">
        <f t="shared" ca="1" si="3724"/>
        <v>31</v>
      </c>
      <c r="C31772">
        <f t="shared" ca="1" si="3724"/>
        <v>45</v>
      </c>
      <c r="D31772">
        <f t="shared" ca="1" si="3724"/>
        <v>3</v>
      </c>
      <c r="E31772">
        <f t="shared" ca="1" si="3724"/>
        <v>53</v>
      </c>
      <c r="H31772">
        <f t="shared" ca="1" si="3725"/>
        <v>0</v>
      </c>
      <c r="I31772">
        <f t="shared" ca="1" si="3726"/>
        <v>0</v>
      </c>
      <c r="J31772">
        <f t="shared" ca="1" si="3727"/>
        <v>1</v>
      </c>
      <c r="K31772">
        <f t="shared" ca="1" si="3728"/>
        <v>0</v>
      </c>
      <c r="L31772">
        <f t="shared" ca="1" si="3722"/>
        <v>1</v>
      </c>
      <c r="M31772" t="str">
        <f t="shared" ca="1" si="3729"/>
        <v>Fix problem</v>
      </c>
    </row>
    <row r="31773" spans="2:13" x14ac:dyDescent="0.2">
      <c r="B31773">
        <f t="shared" ca="1" si="3724"/>
        <v>98</v>
      </c>
      <c r="C31773">
        <f t="shared" ca="1" si="3724"/>
        <v>64</v>
      </c>
      <c r="D31773">
        <f t="shared" ca="1" si="3724"/>
        <v>43</v>
      </c>
      <c r="E31773">
        <f t="shared" ca="1" si="3724"/>
        <v>53</v>
      </c>
      <c r="H31773">
        <f t="shared" ca="1" si="3725"/>
        <v>0</v>
      </c>
      <c r="I31773">
        <f t="shared" ca="1" si="3726"/>
        <v>0</v>
      </c>
      <c r="J31773">
        <f t="shared" ca="1" si="3727"/>
        <v>0</v>
      </c>
      <c r="K31773">
        <f t="shared" ca="1" si="3728"/>
        <v>0</v>
      </c>
      <c r="L31773">
        <f t="shared" ca="1" si="3722"/>
        <v>0</v>
      </c>
      <c r="M31773" t="str">
        <f t="shared" ca="1" si="3729"/>
        <v>Looks good!</v>
      </c>
    </row>
    <row r="31774" spans="2:13" x14ac:dyDescent="0.2">
      <c r="B31774">
        <f t="shared" ca="1" si="3724"/>
        <v>6</v>
      </c>
      <c r="C31774">
        <f t="shared" ca="1" si="3724"/>
        <v>10</v>
      </c>
      <c r="D31774">
        <f t="shared" ca="1" si="3724"/>
        <v>22</v>
      </c>
      <c r="E31774">
        <f t="shared" ca="1" si="3724"/>
        <v>47</v>
      </c>
      <c r="H31774">
        <f t="shared" ca="1" si="3725"/>
        <v>0</v>
      </c>
      <c r="I31774">
        <f t="shared" ca="1" si="3726"/>
        <v>0</v>
      </c>
      <c r="J31774">
        <f t="shared" ca="1" si="3727"/>
        <v>0</v>
      </c>
      <c r="K31774">
        <f t="shared" ca="1" si="3728"/>
        <v>0</v>
      </c>
      <c r="L31774">
        <f t="shared" ca="1" si="3722"/>
        <v>0</v>
      </c>
      <c r="M31774" t="str">
        <f t="shared" ca="1" si="3729"/>
        <v>Looks good!</v>
      </c>
    </row>
    <row r="31775" spans="2:13" x14ac:dyDescent="0.2">
      <c r="B31775">
        <f t="shared" ca="1" si="3724"/>
        <v>46</v>
      </c>
      <c r="C31775">
        <f t="shared" ca="1" si="3724"/>
        <v>15</v>
      </c>
      <c r="D31775">
        <f t="shared" ca="1" si="3724"/>
        <v>55</v>
      </c>
      <c r="E31775">
        <f t="shared" ca="1" si="3724"/>
        <v>20</v>
      </c>
      <c r="H31775">
        <f t="shared" ca="1" si="3725"/>
        <v>0</v>
      </c>
      <c r="I31775">
        <f t="shared" ca="1" si="3726"/>
        <v>0</v>
      </c>
      <c r="J31775">
        <f t="shared" ca="1" si="3727"/>
        <v>0</v>
      </c>
      <c r="K31775">
        <f t="shared" ca="1" si="3728"/>
        <v>0</v>
      </c>
      <c r="L31775">
        <f t="shared" ca="1" si="3722"/>
        <v>0</v>
      </c>
      <c r="M31775" t="str">
        <f t="shared" ca="1" si="3729"/>
        <v>Looks good!</v>
      </c>
    </row>
    <row r="31776" spans="2:13" x14ac:dyDescent="0.2">
      <c r="B31776">
        <f t="shared" ca="1" si="3724"/>
        <v>95</v>
      </c>
      <c r="C31776">
        <f t="shared" ca="1" si="3724"/>
        <v>8</v>
      </c>
      <c r="D31776">
        <f t="shared" ca="1" si="3724"/>
        <v>78</v>
      </c>
      <c r="E31776">
        <f t="shared" ca="1" si="3724"/>
        <v>8</v>
      </c>
      <c r="H31776">
        <f t="shared" ca="1" si="3725"/>
        <v>0</v>
      </c>
      <c r="I31776">
        <f t="shared" ca="1" si="3726"/>
        <v>0</v>
      </c>
      <c r="J31776">
        <f t="shared" ca="1" si="3727"/>
        <v>0</v>
      </c>
      <c r="K31776">
        <f t="shared" ca="1" si="3728"/>
        <v>0</v>
      </c>
      <c r="L31776">
        <f t="shared" ca="1" si="3722"/>
        <v>0</v>
      </c>
      <c r="M31776" t="str">
        <f t="shared" ca="1" si="3729"/>
        <v>Looks good!</v>
      </c>
    </row>
    <row r="31777" spans="2:13" x14ac:dyDescent="0.2">
      <c r="B31777">
        <f t="shared" ca="1" si="3724"/>
        <v>95</v>
      </c>
      <c r="C31777">
        <f t="shared" ca="1" si="3724"/>
        <v>28</v>
      </c>
      <c r="D31777">
        <f t="shared" ca="1" si="3724"/>
        <v>16</v>
      </c>
      <c r="E31777">
        <f t="shared" ca="1" si="3724"/>
        <v>79</v>
      </c>
      <c r="H31777">
        <f t="shared" ca="1" si="3725"/>
        <v>0</v>
      </c>
      <c r="I31777">
        <f t="shared" ca="1" si="3726"/>
        <v>0</v>
      </c>
      <c r="J31777">
        <f t="shared" ca="1" si="3727"/>
        <v>0</v>
      </c>
      <c r="K31777">
        <f t="shared" ca="1" si="3728"/>
        <v>0</v>
      </c>
      <c r="L31777">
        <f t="shared" ca="1" si="3722"/>
        <v>0</v>
      </c>
      <c r="M31777" t="str">
        <f t="shared" ca="1" si="3729"/>
        <v>Looks good!</v>
      </c>
    </row>
    <row r="31778" spans="2:13" x14ac:dyDescent="0.2">
      <c r="B31778">
        <f t="shared" ca="1" si="3724"/>
        <v>43</v>
      </c>
      <c r="C31778">
        <f t="shared" ca="1" si="3724"/>
        <v>95</v>
      </c>
      <c r="D31778">
        <f t="shared" ca="1" si="3724"/>
        <v>31</v>
      </c>
      <c r="E31778">
        <f t="shared" ca="1" si="3724"/>
        <v>44</v>
      </c>
      <c r="H31778">
        <f t="shared" ca="1" si="3725"/>
        <v>0</v>
      </c>
      <c r="I31778">
        <f t="shared" ca="1" si="3726"/>
        <v>0</v>
      </c>
      <c r="J31778">
        <f t="shared" ca="1" si="3727"/>
        <v>0</v>
      </c>
      <c r="K31778">
        <f t="shared" ca="1" si="3728"/>
        <v>0</v>
      </c>
      <c r="L31778">
        <f t="shared" ca="1" si="3722"/>
        <v>0</v>
      </c>
      <c r="M31778" t="str">
        <f t="shared" ca="1" si="3729"/>
        <v>Looks good!</v>
      </c>
    </row>
    <row r="31779" spans="2:13" x14ac:dyDescent="0.2">
      <c r="B31779">
        <f t="shared" ca="1" si="3724"/>
        <v>75</v>
      </c>
      <c r="C31779">
        <f t="shared" ca="1" si="3724"/>
        <v>80</v>
      </c>
      <c r="D31779">
        <f t="shared" ca="1" si="3724"/>
        <v>94</v>
      </c>
      <c r="E31779">
        <f t="shared" ca="1" si="3724"/>
        <v>25</v>
      </c>
      <c r="H31779">
        <f t="shared" ca="1" si="3725"/>
        <v>0</v>
      </c>
      <c r="I31779">
        <f t="shared" ca="1" si="3726"/>
        <v>0</v>
      </c>
      <c r="J31779">
        <f t="shared" ca="1" si="3727"/>
        <v>0</v>
      </c>
      <c r="K31779">
        <f t="shared" ca="1" si="3728"/>
        <v>0</v>
      </c>
      <c r="L31779">
        <f t="shared" ca="1" si="3722"/>
        <v>0</v>
      </c>
      <c r="M31779" t="str">
        <f t="shared" ca="1" si="3729"/>
        <v>Looks good!</v>
      </c>
    </row>
    <row r="31780" spans="2:13" x14ac:dyDescent="0.2">
      <c r="B31780">
        <f t="shared" ca="1" si="3724"/>
        <v>27</v>
      </c>
      <c r="C31780">
        <f t="shared" ca="1" si="3724"/>
        <v>69</v>
      </c>
      <c r="D31780">
        <f t="shared" ca="1" si="3724"/>
        <v>37</v>
      </c>
      <c r="E31780">
        <f t="shared" ca="1" si="3724"/>
        <v>72</v>
      </c>
      <c r="H31780">
        <f t="shared" ca="1" si="3725"/>
        <v>0</v>
      </c>
      <c r="I31780">
        <f t="shared" ca="1" si="3726"/>
        <v>0</v>
      </c>
      <c r="J31780">
        <f t="shared" ca="1" si="3727"/>
        <v>0</v>
      </c>
      <c r="K31780">
        <f t="shared" ca="1" si="3728"/>
        <v>0</v>
      </c>
      <c r="L31780">
        <f t="shared" ref="L31780:L31843" ca="1" si="3730">SUM(H31780:K31780)</f>
        <v>0</v>
      </c>
      <c r="M31780" t="str">
        <f t="shared" ca="1" si="3729"/>
        <v>Looks good!</v>
      </c>
    </row>
    <row r="31781" spans="2:13" x14ac:dyDescent="0.2">
      <c r="B31781">
        <f t="shared" ca="1" si="3724"/>
        <v>95</v>
      </c>
      <c r="C31781">
        <f t="shared" ca="1" si="3724"/>
        <v>90</v>
      </c>
      <c r="D31781">
        <f t="shared" ca="1" si="3724"/>
        <v>99</v>
      </c>
      <c r="E31781">
        <f t="shared" ca="1" si="3724"/>
        <v>62</v>
      </c>
      <c r="H31781">
        <f t="shared" ca="1" si="3725"/>
        <v>0</v>
      </c>
      <c r="I31781">
        <f t="shared" ca="1" si="3726"/>
        <v>0</v>
      </c>
      <c r="J31781">
        <f t="shared" ca="1" si="3727"/>
        <v>0</v>
      </c>
      <c r="K31781">
        <f t="shared" ca="1" si="3728"/>
        <v>0</v>
      </c>
      <c r="L31781">
        <f t="shared" ca="1" si="3730"/>
        <v>0</v>
      </c>
      <c r="M31781" t="str">
        <f t="shared" ca="1" si="3729"/>
        <v>Looks good!</v>
      </c>
    </row>
    <row r="31782" spans="2:13" x14ac:dyDescent="0.2">
      <c r="B31782">
        <f t="shared" ca="1" si="3724"/>
        <v>39</v>
      </c>
      <c r="C31782">
        <f t="shared" ca="1" si="3724"/>
        <v>31</v>
      </c>
      <c r="D31782">
        <f t="shared" ca="1" si="3724"/>
        <v>44</v>
      </c>
      <c r="E31782">
        <f t="shared" ca="1" si="3724"/>
        <v>39</v>
      </c>
      <c r="H31782">
        <f t="shared" ca="1" si="3725"/>
        <v>0</v>
      </c>
      <c r="I31782">
        <f t="shared" ca="1" si="3726"/>
        <v>0</v>
      </c>
      <c r="J31782">
        <f t="shared" ca="1" si="3727"/>
        <v>0</v>
      </c>
      <c r="K31782">
        <f t="shared" ca="1" si="3728"/>
        <v>0</v>
      </c>
      <c r="L31782">
        <f t="shared" ca="1" si="3730"/>
        <v>0</v>
      </c>
      <c r="M31782" t="str">
        <f t="shared" ca="1" si="3729"/>
        <v>Looks good!</v>
      </c>
    </row>
    <row r="31783" spans="2:13" x14ac:dyDescent="0.2">
      <c r="B31783">
        <f t="shared" ca="1" si="3724"/>
        <v>46</v>
      </c>
      <c r="C31783">
        <f t="shared" ca="1" si="3724"/>
        <v>95</v>
      </c>
      <c r="D31783">
        <f t="shared" ca="1" si="3724"/>
        <v>60</v>
      </c>
      <c r="E31783">
        <f t="shared" ca="1" si="3724"/>
        <v>43</v>
      </c>
      <c r="H31783">
        <f t="shared" ca="1" si="3725"/>
        <v>0</v>
      </c>
      <c r="I31783">
        <f t="shared" ca="1" si="3726"/>
        <v>0</v>
      </c>
      <c r="J31783">
        <f t="shared" ca="1" si="3727"/>
        <v>0</v>
      </c>
      <c r="K31783">
        <f t="shared" ca="1" si="3728"/>
        <v>0</v>
      </c>
      <c r="L31783">
        <f t="shared" ca="1" si="3730"/>
        <v>0</v>
      </c>
      <c r="M31783" t="str">
        <f t="shared" ca="1" si="3729"/>
        <v>Looks good!</v>
      </c>
    </row>
    <row r="31784" spans="2:13" x14ac:dyDescent="0.2">
      <c r="B31784">
        <f t="shared" ca="1" si="3724"/>
        <v>45</v>
      </c>
      <c r="C31784">
        <f t="shared" ca="1" si="3724"/>
        <v>13</v>
      </c>
      <c r="D31784">
        <f t="shared" ca="1" si="3724"/>
        <v>43</v>
      </c>
      <c r="E31784">
        <f t="shared" ca="1" si="3724"/>
        <v>32</v>
      </c>
      <c r="H31784">
        <f t="shared" ca="1" si="3725"/>
        <v>0</v>
      </c>
      <c r="I31784">
        <f t="shared" ca="1" si="3726"/>
        <v>0</v>
      </c>
      <c r="J31784">
        <f t="shared" ca="1" si="3727"/>
        <v>0</v>
      </c>
      <c r="K31784">
        <f t="shared" ca="1" si="3728"/>
        <v>0</v>
      </c>
      <c r="L31784">
        <f t="shared" ca="1" si="3730"/>
        <v>0</v>
      </c>
      <c r="M31784" t="str">
        <f t="shared" ca="1" si="3729"/>
        <v>Looks good!</v>
      </c>
    </row>
    <row r="31785" spans="2:13" x14ac:dyDescent="0.2">
      <c r="B31785">
        <f t="shared" ca="1" si="3724"/>
        <v>7</v>
      </c>
      <c r="C31785">
        <f t="shared" ca="1" si="3724"/>
        <v>31</v>
      </c>
      <c r="D31785">
        <f t="shared" ca="1" si="3724"/>
        <v>50</v>
      </c>
      <c r="E31785">
        <f t="shared" ca="1" si="3724"/>
        <v>18</v>
      </c>
      <c r="H31785">
        <f t="shared" ca="1" si="3725"/>
        <v>0</v>
      </c>
      <c r="I31785">
        <f t="shared" ca="1" si="3726"/>
        <v>0</v>
      </c>
      <c r="J31785">
        <f t="shared" ca="1" si="3727"/>
        <v>0</v>
      </c>
      <c r="K31785">
        <f t="shared" ca="1" si="3728"/>
        <v>0</v>
      </c>
      <c r="L31785">
        <f t="shared" ca="1" si="3730"/>
        <v>0</v>
      </c>
      <c r="M31785" t="str">
        <f t="shared" ca="1" si="3729"/>
        <v>Looks good!</v>
      </c>
    </row>
    <row r="31786" spans="2:13" x14ac:dyDescent="0.2">
      <c r="B31786">
        <f t="shared" ref="B31786:E31849" ca="1" si="3731">RANDBETWEEN(1,100)</f>
        <v>2</v>
      </c>
      <c r="C31786">
        <f t="shared" ca="1" si="3731"/>
        <v>24</v>
      </c>
      <c r="D31786">
        <f t="shared" ca="1" si="3731"/>
        <v>49</v>
      </c>
      <c r="E31786">
        <f t="shared" ca="1" si="3731"/>
        <v>55</v>
      </c>
      <c r="H31786">
        <f t="shared" ca="1" si="3725"/>
        <v>1</v>
      </c>
      <c r="I31786">
        <f t="shared" ca="1" si="3726"/>
        <v>0</v>
      </c>
      <c r="J31786">
        <f t="shared" ca="1" si="3727"/>
        <v>0</v>
      </c>
      <c r="K31786">
        <f t="shared" ca="1" si="3728"/>
        <v>0</v>
      </c>
      <c r="L31786">
        <f t="shared" ca="1" si="3730"/>
        <v>1</v>
      </c>
      <c r="M31786" t="str">
        <f t="shared" ca="1" si="3729"/>
        <v>Fix problem</v>
      </c>
    </row>
    <row r="31787" spans="2:13" x14ac:dyDescent="0.2">
      <c r="B31787">
        <f t="shared" ca="1" si="3731"/>
        <v>91</v>
      </c>
      <c r="C31787">
        <f t="shared" ca="1" si="3731"/>
        <v>21</v>
      </c>
      <c r="D31787">
        <f t="shared" ca="1" si="3731"/>
        <v>41</v>
      </c>
      <c r="E31787">
        <f t="shared" ca="1" si="3731"/>
        <v>20</v>
      </c>
      <c r="H31787">
        <f t="shared" ca="1" si="3725"/>
        <v>0</v>
      </c>
      <c r="I31787">
        <f t="shared" ca="1" si="3726"/>
        <v>0</v>
      </c>
      <c r="J31787">
        <f t="shared" ca="1" si="3727"/>
        <v>0</v>
      </c>
      <c r="K31787">
        <f t="shared" ca="1" si="3728"/>
        <v>0</v>
      </c>
      <c r="L31787">
        <f t="shared" ca="1" si="3730"/>
        <v>0</v>
      </c>
      <c r="M31787" t="str">
        <f t="shared" ca="1" si="3729"/>
        <v>Looks good!</v>
      </c>
    </row>
    <row r="31788" spans="2:13" x14ac:dyDescent="0.2">
      <c r="B31788">
        <f t="shared" ca="1" si="3731"/>
        <v>32</v>
      </c>
      <c r="C31788">
        <f t="shared" ca="1" si="3731"/>
        <v>86</v>
      </c>
      <c r="D31788">
        <f t="shared" ca="1" si="3731"/>
        <v>96</v>
      </c>
      <c r="E31788">
        <f t="shared" ca="1" si="3731"/>
        <v>83</v>
      </c>
      <c r="H31788">
        <f t="shared" ca="1" si="3725"/>
        <v>0</v>
      </c>
      <c r="I31788">
        <f t="shared" ca="1" si="3726"/>
        <v>0</v>
      </c>
      <c r="J31788">
        <f t="shared" ca="1" si="3727"/>
        <v>0</v>
      </c>
      <c r="K31788">
        <f t="shared" ca="1" si="3728"/>
        <v>0</v>
      </c>
      <c r="L31788">
        <f t="shared" ca="1" si="3730"/>
        <v>0</v>
      </c>
      <c r="M31788" t="str">
        <f t="shared" ca="1" si="3729"/>
        <v>Looks good!</v>
      </c>
    </row>
    <row r="31789" spans="2:13" x14ac:dyDescent="0.2">
      <c r="B31789">
        <f t="shared" ca="1" si="3731"/>
        <v>40</v>
      </c>
      <c r="C31789">
        <f t="shared" ca="1" si="3731"/>
        <v>80</v>
      </c>
      <c r="D31789">
        <f t="shared" ca="1" si="3731"/>
        <v>1</v>
      </c>
      <c r="E31789">
        <f t="shared" ca="1" si="3731"/>
        <v>13</v>
      </c>
      <c r="H31789">
        <f t="shared" ca="1" si="3725"/>
        <v>0</v>
      </c>
      <c r="I31789">
        <f t="shared" ca="1" si="3726"/>
        <v>0</v>
      </c>
      <c r="J31789">
        <f t="shared" ca="1" si="3727"/>
        <v>1</v>
      </c>
      <c r="K31789">
        <f t="shared" ca="1" si="3728"/>
        <v>0</v>
      </c>
      <c r="L31789">
        <f t="shared" ca="1" si="3730"/>
        <v>1</v>
      </c>
      <c r="M31789" t="str">
        <f t="shared" ca="1" si="3729"/>
        <v>Fix problem</v>
      </c>
    </row>
    <row r="31790" spans="2:13" x14ac:dyDescent="0.2">
      <c r="B31790">
        <f t="shared" ca="1" si="3731"/>
        <v>8</v>
      </c>
      <c r="C31790">
        <f t="shared" ca="1" si="3731"/>
        <v>74</v>
      </c>
      <c r="D31790">
        <f t="shared" ca="1" si="3731"/>
        <v>56</v>
      </c>
      <c r="E31790">
        <f t="shared" ca="1" si="3731"/>
        <v>2</v>
      </c>
      <c r="H31790">
        <f t="shared" ca="1" si="3725"/>
        <v>0</v>
      </c>
      <c r="I31790">
        <f t="shared" ca="1" si="3726"/>
        <v>0</v>
      </c>
      <c r="J31790">
        <f t="shared" ca="1" si="3727"/>
        <v>0</v>
      </c>
      <c r="K31790">
        <f t="shared" ca="1" si="3728"/>
        <v>1</v>
      </c>
      <c r="L31790">
        <f t="shared" ca="1" si="3730"/>
        <v>1</v>
      </c>
      <c r="M31790" t="str">
        <f t="shared" ca="1" si="3729"/>
        <v>Fix problem</v>
      </c>
    </row>
    <row r="31791" spans="2:13" x14ac:dyDescent="0.2">
      <c r="B31791">
        <f t="shared" ca="1" si="3731"/>
        <v>85</v>
      </c>
      <c r="C31791">
        <f t="shared" ca="1" si="3731"/>
        <v>99</v>
      </c>
      <c r="D31791">
        <f t="shared" ca="1" si="3731"/>
        <v>68</v>
      </c>
      <c r="E31791">
        <f t="shared" ca="1" si="3731"/>
        <v>65</v>
      </c>
      <c r="H31791">
        <f t="shared" ca="1" si="3725"/>
        <v>0</v>
      </c>
      <c r="I31791">
        <f t="shared" ca="1" si="3726"/>
        <v>0</v>
      </c>
      <c r="J31791">
        <f t="shared" ca="1" si="3727"/>
        <v>0</v>
      </c>
      <c r="K31791">
        <f t="shared" ca="1" si="3728"/>
        <v>0</v>
      </c>
      <c r="L31791">
        <f t="shared" ca="1" si="3730"/>
        <v>0</v>
      </c>
      <c r="M31791" t="str">
        <f t="shared" ca="1" si="3729"/>
        <v>Looks good!</v>
      </c>
    </row>
    <row r="31792" spans="2:13" x14ac:dyDescent="0.2">
      <c r="B31792">
        <f t="shared" ca="1" si="3731"/>
        <v>26</v>
      </c>
      <c r="C31792">
        <f t="shared" ca="1" si="3731"/>
        <v>50</v>
      </c>
      <c r="D31792">
        <f t="shared" ca="1" si="3731"/>
        <v>63</v>
      </c>
      <c r="E31792">
        <f t="shared" ca="1" si="3731"/>
        <v>97</v>
      </c>
      <c r="H31792">
        <f t="shared" ca="1" si="3725"/>
        <v>0</v>
      </c>
      <c r="I31792">
        <f t="shared" ca="1" si="3726"/>
        <v>0</v>
      </c>
      <c r="J31792">
        <f t="shared" ca="1" si="3727"/>
        <v>0</v>
      </c>
      <c r="K31792">
        <f t="shared" ca="1" si="3728"/>
        <v>0</v>
      </c>
      <c r="L31792">
        <f t="shared" ca="1" si="3730"/>
        <v>0</v>
      </c>
      <c r="M31792" t="str">
        <f t="shared" ca="1" si="3729"/>
        <v>Looks good!</v>
      </c>
    </row>
    <row r="31793" spans="2:13" x14ac:dyDescent="0.2">
      <c r="B31793">
        <f t="shared" ca="1" si="3731"/>
        <v>6</v>
      </c>
      <c r="C31793">
        <f t="shared" ca="1" si="3731"/>
        <v>58</v>
      </c>
      <c r="D31793">
        <f t="shared" ca="1" si="3731"/>
        <v>13</v>
      </c>
      <c r="E31793">
        <f t="shared" ca="1" si="3731"/>
        <v>90</v>
      </c>
      <c r="H31793">
        <f t="shared" ca="1" si="3725"/>
        <v>0</v>
      </c>
      <c r="I31793">
        <f t="shared" ca="1" si="3726"/>
        <v>0</v>
      </c>
      <c r="J31793">
        <f t="shared" ca="1" si="3727"/>
        <v>0</v>
      </c>
      <c r="K31793">
        <f t="shared" ca="1" si="3728"/>
        <v>0</v>
      </c>
      <c r="L31793">
        <f t="shared" ca="1" si="3730"/>
        <v>0</v>
      </c>
      <c r="M31793" t="str">
        <f t="shared" ca="1" si="3729"/>
        <v>Looks good!</v>
      </c>
    </row>
    <row r="31794" spans="2:13" x14ac:dyDescent="0.2">
      <c r="B31794">
        <f t="shared" ca="1" si="3731"/>
        <v>34</v>
      </c>
      <c r="C31794">
        <f t="shared" ca="1" si="3731"/>
        <v>1</v>
      </c>
      <c r="D31794">
        <f t="shared" ca="1" si="3731"/>
        <v>83</v>
      </c>
      <c r="E31794">
        <f t="shared" ca="1" si="3731"/>
        <v>24</v>
      </c>
      <c r="H31794">
        <f t="shared" ca="1" si="3725"/>
        <v>0</v>
      </c>
      <c r="I31794">
        <f t="shared" ca="1" si="3726"/>
        <v>1</v>
      </c>
      <c r="J31794">
        <f t="shared" ca="1" si="3727"/>
        <v>0</v>
      </c>
      <c r="K31794">
        <f t="shared" ca="1" si="3728"/>
        <v>0</v>
      </c>
      <c r="L31794">
        <f t="shared" ca="1" si="3730"/>
        <v>1</v>
      </c>
      <c r="M31794" t="str">
        <f t="shared" ca="1" si="3729"/>
        <v>Fix problem</v>
      </c>
    </row>
    <row r="31795" spans="2:13" x14ac:dyDescent="0.2">
      <c r="B31795">
        <f t="shared" ca="1" si="3731"/>
        <v>65</v>
      </c>
      <c r="C31795">
        <f t="shared" ca="1" si="3731"/>
        <v>26</v>
      </c>
      <c r="D31795">
        <f t="shared" ca="1" si="3731"/>
        <v>85</v>
      </c>
      <c r="E31795">
        <f t="shared" ca="1" si="3731"/>
        <v>36</v>
      </c>
      <c r="H31795">
        <f t="shared" ca="1" si="3725"/>
        <v>0</v>
      </c>
      <c r="I31795">
        <f t="shared" ca="1" si="3726"/>
        <v>0</v>
      </c>
      <c r="J31795">
        <f t="shared" ca="1" si="3727"/>
        <v>0</v>
      </c>
      <c r="K31795">
        <f t="shared" ca="1" si="3728"/>
        <v>0</v>
      </c>
      <c r="L31795">
        <f t="shared" ca="1" si="3730"/>
        <v>0</v>
      </c>
      <c r="M31795" t="str">
        <f t="shared" ca="1" si="3729"/>
        <v>Looks good!</v>
      </c>
    </row>
    <row r="31796" spans="2:13" x14ac:dyDescent="0.2">
      <c r="B31796">
        <f t="shared" ca="1" si="3731"/>
        <v>28</v>
      </c>
      <c r="C31796">
        <f t="shared" ca="1" si="3731"/>
        <v>62</v>
      </c>
      <c r="D31796">
        <f t="shared" ca="1" si="3731"/>
        <v>3</v>
      </c>
      <c r="E31796">
        <f t="shared" ca="1" si="3731"/>
        <v>63</v>
      </c>
      <c r="H31796">
        <f t="shared" ca="1" si="3725"/>
        <v>0</v>
      </c>
      <c r="I31796">
        <f t="shared" ca="1" si="3726"/>
        <v>0</v>
      </c>
      <c r="J31796">
        <f t="shared" ca="1" si="3727"/>
        <v>1</v>
      </c>
      <c r="K31796">
        <f t="shared" ca="1" si="3728"/>
        <v>0</v>
      </c>
      <c r="L31796">
        <f t="shared" ca="1" si="3730"/>
        <v>1</v>
      </c>
      <c r="M31796" t="str">
        <f t="shared" ca="1" si="3729"/>
        <v>Fix problem</v>
      </c>
    </row>
    <row r="31797" spans="2:13" x14ac:dyDescent="0.2">
      <c r="B31797">
        <f t="shared" ca="1" si="3731"/>
        <v>18</v>
      </c>
      <c r="C31797">
        <f t="shared" ca="1" si="3731"/>
        <v>62</v>
      </c>
      <c r="D31797">
        <f t="shared" ca="1" si="3731"/>
        <v>5</v>
      </c>
      <c r="E31797">
        <f t="shared" ca="1" si="3731"/>
        <v>25</v>
      </c>
      <c r="H31797">
        <f t="shared" ca="1" si="3725"/>
        <v>0</v>
      </c>
      <c r="I31797">
        <f t="shared" ca="1" si="3726"/>
        <v>0</v>
      </c>
      <c r="J31797">
        <f t="shared" ca="1" si="3727"/>
        <v>1</v>
      </c>
      <c r="K31797">
        <f t="shared" ca="1" si="3728"/>
        <v>0</v>
      </c>
      <c r="L31797">
        <f t="shared" ca="1" si="3730"/>
        <v>1</v>
      </c>
      <c r="M31797" t="str">
        <f t="shared" ca="1" si="3729"/>
        <v>Fix problem</v>
      </c>
    </row>
    <row r="31798" spans="2:13" x14ac:dyDescent="0.2">
      <c r="B31798">
        <f t="shared" ca="1" si="3731"/>
        <v>78</v>
      </c>
      <c r="C31798">
        <f t="shared" ca="1" si="3731"/>
        <v>59</v>
      </c>
      <c r="D31798">
        <f t="shared" ca="1" si="3731"/>
        <v>26</v>
      </c>
      <c r="E31798">
        <f t="shared" ca="1" si="3731"/>
        <v>2</v>
      </c>
      <c r="H31798">
        <f t="shared" ca="1" si="3725"/>
        <v>0</v>
      </c>
      <c r="I31798">
        <f t="shared" ca="1" si="3726"/>
        <v>0</v>
      </c>
      <c r="J31798">
        <f t="shared" ca="1" si="3727"/>
        <v>0</v>
      </c>
      <c r="K31798">
        <f t="shared" ca="1" si="3728"/>
        <v>1</v>
      </c>
      <c r="L31798">
        <f t="shared" ca="1" si="3730"/>
        <v>1</v>
      </c>
      <c r="M31798" t="str">
        <f t="shared" ca="1" si="3729"/>
        <v>Fix problem</v>
      </c>
    </row>
    <row r="31799" spans="2:13" x14ac:dyDescent="0.2">
      <c r="B31799">
        <f t="shared" ca="1" si="3731"/>
        <v>26</v>
      </c>
      <c r="C31799">
        <f t="shared" ca="1" si="3731"/>
        <v>63</v>
      </c>
      <c r="D31799">
        <f t="shared" ca="1" si="3731"/>
        <v>24</v>
      </c>
      <c r="E31799">
        <f t="shared" ca="1" si="3731"/>
        <v>87</v>
      </c>
      <c r="H31799">
        <f t="shared" ca="1" si="3725"/>
        <v>0</v>
      </c>
      <c r="I31799">
        <f t="shared" ca="1" si="3726"/>
        <v>0</v>
      </c>
      <c r="J31799">
        <f t="shared" ca="1" si="3727"/>
        <v>0</v>
      </c>
      <c r="K31799">
        <f t="shared" ca="1" si="3728"/>
        <v>0</v>
      </c>
      <c r="L31799">
        <f t="shared" ca="1" si="3730"/>
        <v>0</v>
      </c>
      <c r="M31799" t="str">
        <f t="shared" ca="1" si="3729"/>
        <v>Looks good!</v>
      </c>
    </row>
    <row r="31800" spans="2:13" x14ac:dyDescent="0.2">
      <c r="B31800">
        <f t="shared" ca="1" si="3731"/>
        <v>70</v>
      </c>
      <c r="C31800">
        <f t="shared" ca="1" si="3731"/>
        <v>11</v>
      </c>
      <c r="D31800">
        <f t="shared" ca="1" si="3731"/>
        <v>2</v>
      </c>
      <c r="E31800">
        <f t="shared" ca="1" si="3731"/>
        <v>51</v>
      </c>
      <c r="H31800">
        <f t="shared" ca="1" si="3725"/>
        <v>0</v>
      </c>
      <c r="I31800">
        <f t="shared" ca="1" si="3726"/>
        <v>0</v>
      </c>
      <c r="J31800">
        <f t="shared" ca="1" si="3727"/>
        <v>1</v>
      </c>
      <c r="K31800">
        <f t="shared" ca="1" si="3728"/>
        <v>0</v>
      </c>
      <c r="L31800">
        <f t="shared" ca="1" si="3730"/>
        <v>1</v>
      </c>
      <c r="M31800" t="str">
        <f t="shared" ca="1" si="3729"/>
        <v>Fix problem</v>
      </c>
    </row>
    <row r="31801" spans="2:13" x14ac:dyDescent="0.2">
      <c r="B31801">
        <f t="shared" ca="1" si="3731"/>
        <v>75</v>
      </c>
      <c r="C31801">
        <f t="shared" ca="1" si="3731"/>
        <v>46</v>
      </c>
      <c r="D31801">
        <f t="shared" ca="1" si="3731"/>
        <v>43</v>
      </c>
      <c r="E31801">
        <f t="shared" ca="1" si="3731"/>
        <v>38</v>
      </c>
      <c r="H31801">
        <f t="shared" ca="1" si="3725"/>
        <v>0</v>
      </c>
      <c r="I31801">
        <f t="shared" ca="1" si="3726"/>
        <v>0</v>
      </c>
      <c r="J31801">
        <f t="shared" ca="1" si="3727"/>
        <v>0</v>
      </c>
      <c r="K31801">
        <f t="shared" ca="1" si="3728"/>
        <v>0</v>
      </c>
      <c r="L31801">
        <f t="shared" ca="1" si="3730"/>
        <v>0</v>
      </c>
      <c r="M31801" t="str">
        <f t="shared" ca="1" si="3729"/>
        <v>Looks good!</v>
      </c>
    </row>
    <row r="31802" spans="2:13" x14ac:dyDescent="0.2">
      <c r="B31802">
        <f t="shared" ca="1" si="3731"/>
        <v>32</v>
      </c>
      <c r="C31802">
        <f t="shared" ca="1" si="3731"/>
        <v>96</v>
      </c>
      <c r="D31802">
        <f t="shared" ca="1" si="3731"/>
        <v>86</v>
      </c>
      <c r="E31802">
        <f t="shared" ca="1" si="3731"/>
        <v>26</v>
      </c>
      <c r="H31802">
        <f t="shared" ca="1" si="3725"/>
        <v>0</v>
      </c>
      <c r="I31802">
        <f t="shared" ca="1" si="3726"/>
        <v>0</v>
      </c>
      <c r="J31802">
        <f t="shared" ca="1" si="3727"/>
        <v>0</v>
      </c>
      <c r="K31802">
        <f t="shared" ca="1" si="3728"/>
        <v>0</v>
      </c>
      <c r="L31802">
        <f t="shared" ca="1" si="3730"/>
        <v>0</v>
      </c>
      <c r="M31802" t="str">
        <f t="shared" ca="1" si="3729"/>
        <v>Looks good!</v>
      </c>
    </row>
    <row r="31803" spans="2:13" x14ac:dyDescent="0.2">
      <c r="B31803">
        <f t="shared" ca="1" si="3731"/>
        <v>40</v>
      </c>
      <c r="C31803">
        <f t="shared" ca="1" si="3731"/>
        <v>49</v>
      </c>
      <c r="D31803">
        <f t="shared" ca="1" si="3731"/>
        <v>75</v>
      </c>
      <c r="E31803">
        <f t="shared" ca="1" si="3731"/>
        <v>43</v>
      </c>
      <c r="H31803">
        <f t="shared" ca="1" si="3725"/>
        <v>0</v>
      </c>
      <c r="I31803">
        <f t="shared" ca="1" si="3726"/>
        <v>0</v>
      </c>
      <c r="J31803">
        <f t="shared" ca="1" si="3727"/>
        <v>0</v>
      </c>
      <c r="K31803">
        <f t="shared" ca="1" si="3728"/>
        <v>0</v>
      </c>
      <c r="L31803">
        <f t="shared" ca="1" si="3730"/>
        <v>0</v>
      </c>
      <c r="M31803" t="str">
        <f t="shared" ca="1" si="3729"/>
        <v>Looks good!</v>
      </c>
    </row>
    <row r="31804" spans="2:13" x14ac:dyDescent="0.2">
      <c r="B31804">
        <f t="shared" ca="1" si="3731"/>
        <v>83</v>
      </c>
      <c r="C31804">
        <f t="shared" ca="1" si="3731"/>
        <v>74</v>
      </c>
      <c r="D31804">
        <f t="shared" ca="1" si="3731"/>
        <v>53</v>
      </c>
      <c r="E31804">
        <f t="shared" ca="1" si="3731"/>
        <v>63</v>
      </c>
      <c r="H31804">
        <f t="shared" ca="1" si="3725"/>
        <v>0</v>
      </c>
      <c r="I31804">
        <f t="shared" ca="1" si="3726"/>
        <v>0</v>
      </c>
      <c r="J31804">
        <f t="shared" ca="1" si="3727"/>
        <v>0</v>
      </c>
      <c r="K31804">
        <f t="shared" ca="1" si="3728"/>
        <v>0</v>
      </c>
      <c r="L31804">
        <f t="shared" ca="1" si="3730"/>
        <v>0</v>
      </c>
      <c r="M31804" t="str">
        <f t="shared" ca="1" si="3729"/>
        <v>Looks good!</v>
      </c>
    </row>
    <row r="31805" spans="2:13" x14ac:dyDescent="0.2">
      <c r="B31805">
        <f t="shared" ca="1" si="3731"/>
        <v>24</v>
      </c>
      <c r="C31805">
        <f t="shared" ca="1" si="3731"/>
        <v>22</v>
      </c>
      <c r="D31805">
        <f t="shared" ca="1" si="3731"/>
        <v>5</v>
      </c>
      <c r="E31805">
        <f t="shared" ca="1" si="3731"/>
        <v>25</v>
      </c>
      <c r="H31805">
        <f t="shared" ca="1" si="3725"/>
        <v>0</v>
      </c>
      <c r="I31805">
        <f t="shared" ca="1" si="3726"/>
        <v>0</v>
      </c>
      <c r="J31805">
        <f t="shared" ca="1" si="3727"/>
        <v>1</v>
      </c>
      <c r="K31805">
        <f t="shared" ca="1" si="3728"/>
        <v>0</v>
      </c>
      <c r="L31805">
        <f t="shared" ca="1" si="3730"/>
        <v>1</v>
      </c>
      <c r="M31805" t="str">
        <f t="shared" ca="1" si="3729"/>
        <v>Fix problem</v>
      </c>
    </row>
    <row r="31806" spans="2:13" x14ac:dyDescent="0.2">
      <c r="B31806">
        <f t="shared" ca="1" si="3731"/>
        <v>23</v>
      </c>
      <c r="C31806">
        <f t="shared" ca="1" si="3731"/>
        <v>64</v>
      </c>
      <c r="D31806">
        <f t="shared" ca="1" si="3731"/>
        <v>70</v>
      </c>
      <c r="E31806">
        <f t="shared" ca="1" si="3731"/>
        <v>61</v>
      </c>
      <c r="H31806">
        <f t="shared" ca="1" si="3725"/>
        <v>0</v>
      </c>
      <c r="I31806">
        <f t="shared" ca="1" si="3726"/>
        <v>0</v>
      </c>
      <c r="J31806">
        <f t="shared" ca="1" si="3727"/>
        <v>0</v>
      </c>
      <c r="K31806">
        <f t="shared" ca="1" si="3728"/>
        <v>0</v>
      </c>
      <c r="L31806">
        <f t="shared" ca="1" si="3730"/>
        <v>0</v>
      </c>
      <c r="M31806" t="str">
        <f t="shared" ca="1" si="3729"/>
        <v>Looks good!</v>
      </c>
    </row>
    <row r="31807" spans="2:13" x14ac:dyDescent="0.2">
      <c r="B31807">
        <f t="shared" ca="1" si="3731"/>
        <v>100</v>
      </c>
      <c r="C31807">
        <f t="shared" ca="1" si="3731"/>
        <v>14</v>
      </c>
      <c r="D31807">
        <f t="shared" ca="1" si="3731"/>
        <v>83</v>
      </c>
      <c r="E31807">
        <f t="shared" ca="1" si="3731"/>
        <v>59</v>
      </c>
      <c r="H31807">
        <f t="shared" ca="1" si="3725"/>
        <v>0</v>
      </c>
      <c r="I31807">
        <f t="shared" ca="1" si="3726"/>
        <v>0</v>
      </c>
      <c r="J31807">
        <f t="shared" ca="1" si="3727"/>
        <v>0</v>
      </c>
      <c r="K31807">
        <f t="shared" ca="1" si="3728"/>
        <v>0</v>
      </c>
      <c r="L31807">
        <f t="shared" ca="1" si="3730"/>
        <v>0</v>
      </c>
      <c r="M31807" t="str">
        <f t="shared" ca="1" si="3729"/>
        <v>Looks good!</v>
      </c>
    </row>
    <row r="31808" spans="2:13" x14ac:dyDescent="0.2">
      <c r="B31808">
        <f t="shared" ca="1" si="3731"/>
        <v>49</v>
      </c>
      <c r="C31808">
        <f t="shared" ca="1" si="3731"/>
        <v>79</v>
      </c>
      <c r="D31808">
        <f t="shared" ca="1" si="3731"/>
        <v>10</v>
      </c>
      <c r="E31808">
        <f t="shared" ca="1" si="3731"/>
        <v>10</v>
      </c>
      <c r="H31808">
        <f t="shared" ca="1" si="3725"/>
        <v>0</v>
      </c>
      <c r="I31808">
        <f t="shared" ca="1" si="3726"/>
        <v>0</v>
      </c>
      <c r="J31808">
        <f t="shared" ca="1" si="3727"/>
        <v>0</v>
      </c>
      <c r="K31808">
        <f t="shared" ca="1" si="3728"/>
        <v>0</v>
      </c>
      <c r="L31808">
        <f t="shared" ca="1" si="3730"/>
        <v>0</v>
      </c>
      <c r="M31808" t="str">
        <f t="shared" ca="1" si="3729"/>
        <v>Looks good!</v>
      </c>
    </row>
    <row r="31809" spans="2:13" x14ac:dyDescent="0.2">
      <c r="B31809">
        <f t="shared" ca="1" si="3731"/>
        <v>89</v>
      </c>
      <c r="C31809">
        <f t="shared" ca="1" si="3731"/>
        <v>17</v>
      </c>
      <c r="D31809">
        <f t="shared" ca="1" si="3731"/>
        <v>34</v>
      </c>
      <c r="E31809">
        <f t="shared" ca="1" si="3731"/>
        <v>78</v>
      </c>
      <c r="H31809">
        <f t="shared" ca="1" si="3725"/>
        <v>0</v>
      </c>
      <c r="I31809">
        <f t="shared" ca="1" si="3726"/>
        <v>0</v>
      </c>
      <c r="J31809">
        <f t="shared" ca="1" si="3727"/>
        <v>0</v>
      </c>
      <c r="K31809">
        <f t="shared" ca="1" si="3728"/>
        <v>0</v>
      </c>
      <c r="L31809">
        <f t="shared" ca="1" si="3730"/>
        <v>0</v>
      </c>
      <c r="M31809" t="str">
        <f t="shared" ca="1" si="3729"/>
        <v>Looks good!</v>
      </c>
    </row>
    <row r="31810" spans="2:13" x14ac:dyDescent="0.2">
      <c r="B31810">
        <f t="shared" ca="1" si="3731"/>
        <v>75</v>
      </c>
      <c r="C31810">
        <f t="shared" ca="1" si="3731"/>
        <v>2</v>
      </c>
      <c r="D31810">
        <f t="shared" ca="1" si="3731"/>
        <v>51</v>
      </c>
      <c r="E31810">
        <f t="shared" ca="1" si="3731"/>
        <v>39</v>
      </c>
      <c r="H31810">
        <f t="shared" ca="1" si="3725"/>
        <v>0</v>
      </c>
      <c r="I31810">
        <f t="shared" ca="1" si="3726"/>
        <v>1</v>
      </c>
      <c r="J31810">
        <f t="shared" ca="1" si="3727"/>
        <v>0</v>
      </c>
      <c r="K31810">
        <f t="shared" ca="1" si="3728"/>
        <v>0</v>
      </c>
      <c r="L31810">
        <f t="shared" ca="1" si="3730"/>
        <v>1</v>
      </c>
      <c r="M31810" t="str">
        <f t="shared" ca="1" si="3729"/>
        <v>Fix problem</v>
      </c>
    </row>
    <row r="31811" spans="2:13" x14ac:dyDescent="0.2">
      <c r="B31811">
        <f t="shared" ca="1" si="3731"/>
        <v>23</v>
      </c>
      <c r="C31811">
        <f t="shared" ca="1" si="3731"/>
        <v>7</v>
      </c>
      <c r="D31811">
        <f t="shared" ca="1" si="3731"/>
        <v>79</v>
      </c>
      <c r="E31811">
        <f t="shared" ca="1" si="3731"/>
        <v>64</v>
      </c>
      <c r="H31811">
        <f t="shared" ca="1" si="3725"/>
        <v>0</v>
      </c>
      <c r="I31811">
        <f t="shared" ca="1" si="3726"/>
        <v>0</v>
      </c>
      <c r="J31811">
        <f t="shared" ca="1" si="3727"/>
        <v>0</v>
      </c>
      <c r="K31811">
        <f t="shared" ca="1" si="3728"/>
        <v>0</v>
      </c>
      <c r="L31811">
        <f t="shared" ca="1" si="3730"/>
        <v>0</v>
      </c>
      <c r="M31811" t="str">
        <f t="shared" ca="1" si="3729"/>
        <v>Looks good!</v>
      </c>
    </row>
    <row r="31812" spans="2:13" x14ac:dyDescent="0.2">
      <c r="B31812">
        <f t="shared" ca="1" si="3731"/>
        <v>5</v>
      </c>
      <c r="C31812">
        <f t="shared" ca="1" si="3731"/>
        <v>21</v>
      </c>
      <c r="D31812">
        <f t="shared" ca="1" si="3731"/>
        <v>83</v>
      </c>
      <c r="E31812">
        <f t="shared" ca="1" si="3731"/>
        <v>38</v>
      </c>
      <c r="H31812">
        <f t="shared" ca="1" si="3725"/>
        <v>1</v>
      </c>
      <c r="I31812">
        <f t="shared" ca="1" si="3726"/>
        <v>0</v>
      </c>
      <c r="J31812">
        <f t="shared" ca="1" si="3727"/>
        <v>0</v>
      </c>
      <c r="K31812">
        <f t="shared" ca="1" si="3728"/>
        <v>0</v>
      </c>
      <c r="L31812">
        <f t="shared" ca="1" si="3730"/>
        <v>1</v>
      </c>
      <c r="M31812" t="str">
        <f t="shared" ca="1" si="3729"/>
        <v>Fix problem</v>
      </c>
    </row>
    <row r="31813" spans="2:13" x14ac:dyDescent="0.2">
      <c r="B31813">
        <f t="shared" ca="1" si="3731"/>
        <v>11</v>
      </c>
      <c r="C31813">
        <f t="shared" ca="1" si="3731"/>
        <v>72</v>
      </c>
      <c r="D31813">
        <f t="shared" ca="1" si="3731"/>
        <v>92</v>
      </c>
      <c r="E31813">
        <f t="shared" ca="1" si="3731"/>
        <v>83</v>
      </c>
      <c r="H31813">
        <f t="shared" ca="1" si="3725"/>
        <v>0</v>
      </c>
      <c r="I31813">
        <f t="shared" ca="1" si="3726"/>
        <v>0</v>
      </c>
      <c r="J31813">
        <f t="shared" ca="1" si="3727"/>
        <v>0</v>
      </c>
      <c r="K31813">
        <f t="shared" ca="1" si="3728"/>
        <v>0</v>
      </c>
      <c r="L31813">
        <f t="shared" ca="1" si="3730"/>
        <v>0</v>
      </c>
      <c r="M31813" t="str">
        <f t="shared" ca="1" si="3729"/>
        <v>Looks good!</v>
      </c>
    </row>
    <row r="31814" spans="2:13" x14ac:dyDescent="0.2">
      <c r="B31814">
        <f t="shared" ca="1" si="3731"/>
        <v>21</v>
      </c>
      <c r="C31814">
        <f t="shared" ca="1" si="3731"/>
        <v>72</v>
      </c>
      <c r="D31814">
        <f t="shared" ca="1" si="3731"/>
        <v>38</v>
      </c>
      <c r="E31814">
        <f t="shared" ca="1" si="3731"/>
        <v>49</v>
      </c>
      <c r="H31814">
        <f t="shared" ca="1" si="3725"/>
        <v>0</v>
      </c>
      <c r="I31814">
        <f t="shared" ca="1" si="3726"/>
        <v>0</v>
      </c>
      <c r="J31814">
        <f t="shared" ca="1" si="3727"/>
        <v>0</v>
      </c>
      <c r="K31814">
        <f t="shared" ca="1" si="3728"/>
        <v>0</v>
      </c>
      <c r="L31814">
        <f t="shared" ca="1" si="3730"/>
        <v>0</v>
      </c>
      <c r="M31814" t="str">
        <f t="shared" ca="1" si="3729"/>
        <v>Looks good!</v>
      </c>
    </row>
    <row r="31815" spans="2:13" x14ac:dyDescent="0.2">
      <c r="B31815">
        <f t="shared" ca="1" si="3731"/>
        <v>98</v>
      </c>
      <c r="C31815">
        <f t="shared" ca="1" si="3731"/>
        <v>70</v>
      </c>
      <c r="D31815">
        <f t="shared" ca="1" si="3731"/>
        <v>2</v>
      </c>
      <c r="E31815">
        <f t="shared" ca="1" si="3731"/>
        <v>8</v>
      </c>
      <c r="H31815">
        <f t="shared" ca="1" si="3725"/>
        <v>0</v>
      </c>
      <c r="I31815">
        <f t="shared" ca="1" si="3726"/>
        <v>0</v>
      </c>
      <c r="J31815">
        <f t="shared" ca="1" si="3727"/>
        <v>1</v>
      </c>
      <c r="K31815">
        <f t="shared" ca="1" si="3728"/>
        <v>0</v>
      </c>
      <c r="L31815">
        <f t="shared" ca="1" si="3730"/>
        <v>1</v>
      </c>
      <c r="M31815" t="str">
        <f t="shared" ca="1" si="3729"/>
        <v>Fix problem</v>
      </c>
    </row>
    <row r="31816" spans="2:13" x14ac:dyDescent="0.2">
      <c r="B31816">
        <f t="shared" ca="1" si="3731"/>
        <v>38</v>
      </c>
      <c r="C31816">
        <f t="shared" ca="1" si="3731"/>
        <v>33</v>
      </c>
      <c r="D31816">
        <f t="shared" ca="1" si="3731"/>
        <v>63</v>
      </c>
      <c r="E31816">
        <f t="shared" ca="1" si="3731"/>
        <v>30</v>
      </c>
      <c r="H31816">
        <f t="shared" ca="1" si="3725"/>
        <v>0</v>
      </c>
      <c r="I31816">
        <f t="shared" ca="1" si="3726"/>
        <v>0</v>
      </c>
      <c r="J31816">
        <f t="shared" ca="1" si="3727"/>
        <v>0</v>
      </c>
      <c r="K31816">
        <f t="shared" ca="1" si="3728"/>
        <v>0</v>
      </c>
      <c r="L31816">
        <f t="shared" ca="1" si="3730"/>
        <v>0</v>
      </c>
      <c r="M31816" t="str">
        <f t="shared" ca="1" si="3729"/>
        <v>Looks good!</v>
      </c>
    </row>
    <row r="31817" spans="2:13" x14ac:dyDescent="0.2">
      <c r="B31817">
        <f t="shared" ca="1" si="3731"/>
        <v>54</v>
      </c>
      <c r="C31817">
        <f t="shared" ca="1" si="3731"/>
        <v>6</v>
      </c>
      <c r="D31817">
        <f t="shared" ca="1" si="3731"/>
        <v>78</v>
      </c>
      <c r="E31817">
        <f t="shared" ca="1" si="3731"/>
        <v>46</v>
      </c>
      <c r="H31817">
        <f t="shared" ca="1" si="3725"/>
        <v>0</v>
      </c>
      <c r="I31817">
        <f t="shared" ca="1" si="3726"/>
        <v>0</v>
      </c>
      <c r="J31817">
        <f t="shared" ca="1" si="3727"/>
        <v>0</v>
      </c>
      <c r="K31817">
        <f t="shared" ca="1" si="3728"/>
        <v>0</v>
      </c>
      <c r="L31817">
        <f t="shared" ca="1" si="3730"/>
        <v>0</v>
      </c>
      <c r="M31817" t="str">
        <f t="shared" ca="1" si="3729"/>
        <v>Looks good!</v>
      </c>
    </row>
    <row r="31818" spans="2:13" x14ac:dyDescent="0.2">
      <c r="B31818">
        <f t="shared" ca="1" si="3731"/>
        <v>30</v>
      </c>
      <c r="C31818">
        <f t="shared" ca="1" si="3731"/>
        <v>39</v>
      </c>
      <c r="D31818">
        <f t="shared" ca="1" si="3731"/>
        <v>95</v>
      </c>
      <c r="E31818">
        <f t="shared" ca="1" si="3731"/>
        <v>76</v>
      </c>
      <c r="H31818">
        <f t="shared" ca="1" si="3725"/>
        <v>0</v>
      </c>
      <c r="I31818">
        <f t="shared" ca="1" si="3726"/>
        <v>0</v>
      </c>
      <c r="J31818">
        <f t="shared" ca="1" si="3727"/>
        <v>0</v>
      </c>
      <c r="K31818">
        <f t="shared" ca="1" si="3728"/>
        <v>0</v>
      </c>
      <c r="L31818">
        <f t="shared" ca="1" si="3730"/>
        <v>0</v>
      </c>
      <c r="M31818" t="str">
        <f t="shared" ca="1" si="3729"/>
        <v>Looks good!</v>
      </c>
    </row>
    <row r="31819" spans="2:13" x14ac:dyDescent="0.2">
      <c r="B31819">
        <f t="shared" ca="1" si="3731"/>
        <v>52</v>
      </c>
      <c r="C31819">
        <f t="shared" ca="1" si="3731"/>
        <v>6</v>
      </c>
      <c r="D31819">
        <f t="shared" ca="1" si="3731"/>
        <v>70</v>
      </c>
      <c r="E31819">
        <f t="shared" ca="1" si="3731"/>
        <v>83</v>
      </c>
      <c r="H31819">
        <f t="shared" ref="H31819:H31882" ca="1" si="3732">IF(B31819&lt;=(Prob_same_name*100),1,0)</f>
        <v>0</v>
      </c>
      <c r="I31819">
        <f t="shared" ref="I31819:I31882" ca="1" si="3733">IF(C31819&lt;=(Prob_shift_change*100),1,0)</f>
        <v>0</v>
      </c>
      <c r="J31819">
        <f t="shared" ref="J31819:J31882" ca="1" si="3734">IF(D31819&lt;=(Prob_bad_comm*100),1,0)</f>
        <v>0</v>
      </c>
      <c r="K31819">
        <f t="shared" ref="K31819:K31882" ca="1" si="3735">IF(E31819&lt;=(Prob_bad_cnvrsn*100),1,0)</f>
        <v>0</v>
      </c>
      <c r="L31819">
        <f t="shared" ca="1" si="3730"/>
        <v>0</v>
      </c>
      <c r="M31819" t="str">
        <f t="shared" ref="M31819:M31882" ca="1" si="3736">VLOOKUP(L31819,mis_table,2,FALSE)</f>
        <v>Looks good!</v>
      </c>
    </row>
    <row r="31820" spans="2:13" x14ac:dyDescent="0.2">
      <c r="B31820">
        <f t="shared" ca="1" si="3731"/>
        <v>2</v>
      </c>
      <c r="C31820">
        <f t="shared" ca="1" si="3731"/>
        <v>55</v>
      </c>
      <c r="D31820">
        <f t="shared" ca="1" si="3731"/>
        <v>32</v>
      </c>
      <c r="E31820">
        <f t="shared" ca="1" si="3731"/>
        <v>16</v>
      </c>
      <c r="H31820">
        <f t="shared" ca="1" si="3732"/>
        <v>1</v>
      </c>
      <c r="I31820">
        <f t="shared" ca="1" si="3733"/>
        <v>0</v>
      </c>
      <c r="J31820">
        <f t="shared" ca="1" si="3734"/>
        <v>0</v>
      </c>
      <c r="K31820">
        <f t="shared" ca="1" si="3735"/>
        <v>0</v>
      </c>
      <c r="L31820">
        <f t="shared" ca="1" si="3730"/>
        <v>1</v>
      </c>
      <c r="M31820" t="str">
        <f t="shared" ca="1" si="3736"/>
        <v>Fix problem</v>
      </c>
    </row>
    <row r="31821" spans="2:13" x14ac:dyDescent="0.2">
      <c r="B31821">
        <f t="shared" ca="1" si="3731"/>
        <v>14</v>
      </c>
      <c r="C31821">
        <f t="shared" ca="1" si="3731"/>
        <v>13</v>
      </c>
      <c r="D31821">
        <f t="shared" ca="1" si="3731"/>
        <v>49</v>
      </c>
      <c r="E31821">
        <f t="shared" ca="1" si="3731"/>
        <v>37</v>
      </c>
      <c r="H31821">
        <f t="shared" ca="1" si="3732"/>
        <v>0</v>
      </c>
      <c r="I31821">
        <f t="shared" ca="1" si="3733"/>
        <v>0</v>
      </c>
      <c r="J31821">
        <f t="shared" ca="1" si="3734"/>
        <v>0</v>
      </c>
      <c r="K31821">
        <f t="shared" ca="1" si="3735"/>
        <v>0</v>
      </c>
      <c r="L31821">
        <f t="shared" ca="1" si="3730"/>
        <v>0</v>
      </c>
      <c r="M31821" t="str">
        <f t="shared" ca="1" si="3736"/>
        <v>Looks good!</v>
      </c>
    </row>
    <row r="31822" spans="2:13" x14ac:dyDescent="0.2">
      <c r="B31822">
        <f t="shared" ca="1" si="3731"/>
        <v>15</v>
      </c>
      <c r="C31822">
        <f t="shared" ca="1" si="3731"/>
        <v>2</v>
      </c>
      <c r="D31822">
        <f t="shared" ca="1" si="3731"/>
        <v>64</v>
      </c>
      <c r="E31822">
        <f t="shared" ca="1" si="3731"/>
        <v>36</v>
      </c>
      <c r="H31822">
        <f t="shared" ca="1" si="3732"/>
        <v>0</v>
      </c>
      <c r="I31822">
        <f t="shared" ca="1" si="3733"/>
        <v>1</v>
      </c>
      <c r="J31822">
        <f t="shared" ca="1" si="3734"/>
        <v>0</v>
      </c>
      <c r="K31822">
        <f t="shared" ca="1" si="3735"/>
        <v>0</v>
      </c>
      <c r="L31822">
        <f t="shared" ca="1" si="3730"/>
        <v>1</v>
      </c>
      <c r="M31822" t="str">
        <f t="shared" ca="1" si="3736"/>
        <v>Fix problem</v>
      </c>
    </row>
    <row r="31823" spans="2:13" x14ac:dyDescent="0.2">
      <c r="B31823">
        <f t="shared" ca="1" si="3731"/>
        <v>52</v>
      </c>
      <c r="C31823">
        <f t="shared" ca="1" si="3731"/>
        <v>20</v>
      </c>
      <c r="D31823">
        <f t="shared" ca="1" si="3731"/>
        <v>79</v>
      </c>
      <c r="E31823">
        <f t="shared" ca="1" si="3731"/>
        <v>35</v>
      </c>
      <c r="H31823">
        <f t="shared" ca="1" si="3732"/>
        <v>0</v>
      </c>
      <c r="I31823">
        <f t="shared" ca="1" si="3733"/>
        <v>0</v>
      </c>
      <c r="J31823">
        <f t="shared" ca="1" si="3734"/>
        <v>0</v>
      </c>
      <c r="K31823">
        <f t="shared" ca="1" si="3735"/>
        <v>0</v>
      </c>
      <c r="L31823">
        <f t="shared" ca="1" si="3730"/>
        <v>0</v>
      </c>
      <c r="M31823" t="str">
        <f t="shared" ca="1" si="3736"/>
        <v>Looks good!</v>
      </c>
    </row>
    <row r="31824" spans="2:13" x14ac:dyDescent="0.2">
      <c r="B31824">
        <f t="shared" ca="1" si="3731"/>
        <v>35</v>
      </c>
      <c r="C31824">
        <f t="shared" ca="1" si="3731"/>
        <v>41</v>
      </c>
      <c r="D31824">
        <f t="shared" ca="1" si="3731"/>
        <v>40</v>
      </c>
      <c r="E31824">
        <f t="shared" ca="1" si="3731"/>
        <v>5</v>
      </c>
      <c r="H31824">
        <f t="shared" ca="1" si="3732"/>
        <v>0</v>
      </c>
      <c r="I31824">
        <f t="shared" ca="1" si="3733"/>
        <v>0</v>
      </c>
      <c r="J31824">
        <f t="shared" ca="1" si="3734"/>
        <v>0</v>
      </c>
      <c r="K31824">
        <f t="shared" ca="1" si="3735"/>
        <v>1</v>
      </c>
      <c r="L31824">
        <f t="shared" ca="1" si="3730"/>
        <v>1</v>
      </c>
      <c r="M31824" t="str">
        <f t="shared" ca="1" si="3736"/>
        <v>Fix problem</v>
      </c>
    </row>
    <row r="31825" spans="2:13" x14ac:dyDescent="0.2">
      <c r="B31825">
        <f t="shared" ca="1" si="3731"/>
        <v>66</v>
      </c>
      <c r="C31825">
        <f t="shared" ca="1" si="3731"/>
        <v>10</v>
      </c>
      <c r="D31825">
        <f t="shared" ca="1" si="3731"/>
        <v>20</v>
      </c>
      <c r="E31825">
        <f t="shared" ca="1" si="3731"/>
        <v>84</v>
      </c>
      <c r="H31825">
        <f t="shared" ca="1" si="3732"/>
        <v>0</v>
      </c>
      <c r="I31825">
        <f t="shared" ca="1" si="3733"/>
        <v>0</v>
      </c>
      <c r="J31825">
        <f t="shared" ca="1" si="3734"/>
        <v>0</v>
      </c>
      <c r="K31825">
        <f t="shared" ca="1" si="3735"/>
        <v>0</v>
      </c>
      <c r="L31825">
        <f t="shared" ca="1" si="3730"/>
        <v>0</v>
      </c>
      <c r="M31825" t="str">
        <f t="shared" ca="1" si="3736"/>
        <v>Looks good!</v>
      </c>
    </row>
    <row r="31826" spans="2:13" x14ac:dyDescent="0.2">
      <c r="B31826">
        <f t="shared" ca="1" si="3731"/>
        <v>69</v>
      </c>
      <c r="C31826">
        <f t="shared" ca="1" si="3731"/>
        <v>36</v>
      </c>
      <c r="D31826">
        <f t="shared" ca="1" si="3731"/>
        <v>59</v>
      </c>
      <c r="E31826">
        <f t="shared" ca="1" si="3731"/>
        <v>86</v>
      </c>
      <c r="H31826">
        <f t="shared" ca="1" si="3732"/>
        <v>0</v>
      </c>
      <c r="I31826">
        <f t="shared" ca="1" si="3733"/>
        <v>0</v>
      </c>
      <c r="J31826">
        <f t="shared" ca="1" si="3734"/>
        <v>0</v>
      </c>
      <c r="K31826">
        <f t="shared" ca="1" si="3735"/>
        <v>0</v>
      </c>
      <c r="L31826">
        <f t="shared" ca="1" si="3730"/>
        <v>0</v>
      </c>
      <c r="M31826" t="str">
        <f t="shared" ca="1" si="3736"/>
        <v>Looks good!</v>
      </c>
    </row>
    <row r="31827" spans="2:13" x14ac:dyDescent="0.2">
      <c r="B31827">
        <f t="shared" ca="1" si="3731"/>
        <v>22</v>
      </c>
      <c r="C31827">
        <f t="shared" ca="1" si="3731"/>
        <v>91</v>
      </c>
      <c r="D31827">
        <f t="shared" ca="1" si="3731"/>
        <v>55</v>
      </c>
      <c r="E31827">
        <f t="shared" ca="1" si="3731"/>
        <v>13</v>
      </c>
      <c r="H31827">
        <f t="shared" ca="1" si="3732"/>
        <v>0</v>
      </c>
      <c r="I31827">
        <f t="shared" ca="1" si="3733"/>
        <v>0</v>
      </c>
      <c r="J31827">
        <f t="shared" ca="1" si="3734"/>
        <v>0</v>
      </c>
      <c r="K31827">
        <f t="shared" ca="1" si="3735"/>
        <v>0</v>
      </c>
      <c r="L31827">
        <f t="shared" ca="1" si="3730"/>
        <v>0</v>
      </c>
      <c r="M31827" t="str">
        <f t="shared" ca="1" si="3736"/>
        <v>Looks good!</v>
      </c>
    </row>
    <row r="31828" spans="2:13" x14ac:dyDescent="0.2">
      <c r="B31828">
        <f t="shared" ca="1" si="3731"/>
        <v>6</v>
      </c>
      <c r="C31828">
        <f t="shared" ca="1" si="3731"/>
        <v>92</v>
      </c>
      <c r="D31828">
        <f t="shared" ca="1" si="3731"/>
        <v>56</v>
      </c>
      <c r="E31828">
        <f t="shared" ca="1" si="3731"/>
        <v>59</v>
      </c>
      <c r="H31828">
        <f t="shared" ca="1" si="3732"/>
        <v>0</v>
      </c>
      <c r="I31828">
        <f t="shared" ca="1" si="3733"/>
        <v>0</v>
      </c>
      <c r="J31828">
        <f t="shared" ca="1" si="3734"/>
        <v>0</v>
      </c>
      <c r="K31828">
        <f t="shared" ca="1" si="3735"/>
        <v>0</v>
      </c>
      <c r="L31828">
        <f t="shared" ca="1" si="3730"/>
        <v>0</v>
      </c>
      <c r="M31828" t="str">
        <f t="shared" ca="1" si="3736"/>
        <v>Looks good!</v>
      </c>
    </row>
    <row r="31829" spans="2:13" x14ac:dyDescent="0.2">
      <c r="B31829">
        <f t="shared" ca="1" si="3731"/>
        <v>3</v>
      </c>
      <c r="C31829">
        <f t="shared" ca="1" si="3731"/>
        <v>8</v>
      </c>
      <c r="D31829">
        <f t="shared" ca="1" si="3731"/>
        <v>93</v>
      </c>
      <c r="E31829">
        <f t="shared" ca="1" si="3731"/>
        <v>45</v>
      </c>
      <c r="H31829">
        <f t="shared" ca="1" si="3732"/>
        <v>1</v>
      </c>
      <c r="I31829">
        <f t="shared" ca="1" si="3733"/>
        <v>0</v>
      </c>
      <c r="J31829">
        <f t="shared" ca="1" si="3734"/>
        <v>0</v>
      </c>
      <c r="K31829">
        <f t="shared" ca="1" si="3735"/>
        <v>0</v>
      </c>
      <c r="L31829">
        <f t="shared" ca="1" si="3730"/>
        <v>1</v>
      </c>
      <c r="M31829" t="str">
        <f t="shared" ca="1" si="3736"/>
        <v>Fix problem</v>
      </c>
    </row>
    <row r="31830" spans="2:13" x14ac:dyDescent="0.2">
      <c r="B31830">
        <f t="shared" ca="1" si="3731"/>
        <v>67</v>
      </c>
      <c r="C31830">
        <f t="shared" ca="1" si="3731"/>
        <v>79</v>
      </c>
      <c r="D31830">
        <f t="shared" ca="1" si="3731"/>
        <v>10</v>
      </c>
      <c r="E31830">
        <f t="shared" ca="1" si="3731"/>
        <v>31</v>
      </c>
      <c r="H31830">
        <f t="shared" ca="1" si="3732"/>
        <v>0</v>
      </c>
      <c r="I31830">
        <f t="shared" ca="1" si="3733"/>
        <v>0</v>
      </c>
      <c r="J31830">
        <f t="shared" ca="1" si="3734"/>
        <v>0</v>
      </c>
      <c r="K31830">
        <f t="shared" ca="1" si="3735"/>
        <v>0</v>
      </c>
      <c r="L31830">
        <f t="shared" ca="1" si="3730"/>
        <v>0</v>
      </c>
      <c r="M31830" t="str">
        <f t="shared" ca="1" si="3736"/>
        <v>Looks good!</v>
      </c>
    </row>
    <row r="31831" spans="2:13" x14ac:dyDescent="0.2">
      <c r="B31831">
        <f t="shared" ca="1" si="3731"/>
        <v>9</v>
      </c>
      <c r="C31831">
        <f t="shared" ca="1" si="3731"/>
        <v>44</v>
      </c>
      <c r="D31831">
        <f t="shared" ca="1" si="3731"/>
        <v>22</v>
      </c>
      <c r="E31831">
        <f t="shared" ca="1" si="3731"/>
        <v>5</v>
      </c>
      <c r="H31831">
        <f t="shared" ca="1" si="3732"/>
        <v>0</v>
      </c>
      <c r="I31831">
        <f t="shared" ca="1" si="3733"/>
        <v>0</v>
      </c>
      <c r="J31831">
        <f t="shared" ca="1" si="3734"/>
        <v>0</v>
      </c>
      <c r="K31831">
        <f t="shared" ca="1" si="3735"/>
        <v>1</v>
      </c>
      <c r="L31831">
        <f t="shared" ca="1" si="3730"/>
        <v>1</v>
      </c>
      <c r="M31831" t="str">
        <f t="shared" ca="1" si="3736"/>
        <v>Fix problem</v>
      </c>
    </row>
    <row r="31832" spans="2:13" x14ac:dyDescent="0.2">
      <c r="B31832">
        <f t="shared" ca="1" si="3731"/>
        <v>42</v>
      </c>
      <c r="C31832">
        <f t="shared" ca="1" si="3731"/>
        <v>5</v>
      </c>
      <c r="D31832">
        <f t="shared" ca="1" si="3731"/>
        <v>73</v>
      </c>
      <c r="E31832">
        <f t="shared" ca="1" si="3731"/>
        <v>54</v>
      </c>
      <c r="H31832">
        <f t="shared" ca="1" si="3732"/>
        <v>0</v>
      </c>
      <c r="I31832">
        <f t="shared" ca="1" si="3733"/>
        <v>1</v>
      </c>
      <c r="J31832">
        <f t="shared" ca="1" si="3734"/>
        <v>0</v>
      </c>
      <c r="K31832">
        <f t="shared" ca="1" si="3735"/>
        <v>0</v>
      </c>
      <c r="L31832">
        <f t="shared" ca="1" si="3730"/>
        <v>1</v>
      </c>
      <c r="M31832" t="str">
        <f t="shared" ca="1" si="3736"/>
        <v>Fix problem</v>
      </c>
    </row>
    <row r="31833" spans="2:13" x14ac:dyDescent="0.2">
      <c r="B31833">
        <f t="shared" ca="1" si="3731"/>
        <v>13</v>
      </c>
      <c r="C31833">
        <f t="shared" ca="1" si="3731"/>
        <v>11</v>
      </c>
      <c r="D31833">
        <f t="shared" ca="1" si="3731"/>
        <v>89</v>
      </c>
      <c r="E31833">
        <f t="shared" ca="1" si="3731"/>
        <v>14</v>
      </c>
      <c r="H31833">
        <f t="shared" ca="1" si="3732"/>
        <v>0</v>
      </c>
      <c r="I31833">
        <f t="shared" ca="1" si="3733"/>
        <v>0</v>
      </c>
      <c r="J31833">
        <f t="shared" ca="1" si="3734"/>
        <v>0</v>
      </c>
      <c r="K31833">
        <f t="shared" ca="1" si="3735"/>
        <v>0</v>
      </c>
      <c r="L31833">
        <f t="shared" ca="1" si="3730"/>
        <v>0</v>
      </c>
      <c r="M31833" t="str">
        <f t="shared" ca="1" si="3736"/>
        <v>Looks good!</v>
      </c>
    </row>
    <row r="31834" spans="2:13" x14ac:dyDescent="0.2">
      <c r="B31834">
        <f t="shared" ca="1" si="3731"/>
        <v>90</v>
      </c>
      <c r="C31834">
        <f t="shared" ca="1" si="3731"/>
        <v>76</v>
      </c>
      <c r="D31834">
        <f t="shared" ca="1" si="3731"/>
        <v>77</v>
      </c>
      <c r="E31834">
        <f t="shared" ca="1" si="3731"/>
        <v>28</v>
      </c>
      <c r="H31834">
        <f t="shared" ca="1" si="3732"/>
        <v>0</v>
      </c>
      <c r="I31834">
        <f t="shared" ca="1" si="3733"/>
        <v>0</v>
      </c>
      <c r="J31834">
        <f t="shared" ca="1" si="3734"/>
        <v>0</v>
      </c>
      <c r="K31834">
        <f t="shared" ca="1" si="3735"/>
        <v>0</v>
      </c>
      <c r="L31834">
        <f t="shared" ca="1" si="3730"/>
        <v>0</v>
      </c>
      <c r="M31834" t="str">
        <f t="shared" ca="1" si="3736"/>
        <v>Looks good!</v>
      </c>
    </row>
    <row r="31835" spans="2:13" x14ac:dyDescent="0.2">
      <c r="B31835">
        <f t="shared" ca="1" si="3731"/>
        <v>78</v>
      </c>
      <c r="C31835">
        <f t="shared" ca="1" si="3731"/>
        <v>93</v>
      </c>
      <c r="D31835">
        <f t="shared" ca="1" si="3731"/>
        <v>83</v>
      </c>
      <c r="E31835">
        <f t="shared" ca="1" si="3731"/>
        <v>84</v>
      </c>
      <c r="H31835">
        <f t="shared" ca="1" si="3732"/>
        <v>0</v>
      </c>
      <c r="I31835">
        <f t="shared" ca="1" si="3733"/>
        <v>0</v>
      </c>
      <c r="J31835">
        <f t="shared" ca="1" si="3734"/>
        <v>0</v>
      </c>
      <c r="K31835">
        <f t="shared" ca="1" si="3735"/>
        <v>0</v>
      </c>
      <c r="L31835">
        <f t="shared" ca="1" si="3730"/>
        <v>0</v>
      </c>
      <c r="M31835" t="str">
        <f t="shared" ca="1" si="3736"/>
        <v>Looks good!</v>
      </c>
    </row>
    <row r="31836" spans="2:13" x14ac:dyDescent="0.2">
      <c r="B31836">
        <f t="shared" ca="1" si="3731"/>
        <v>71</v>
      </c>
      <c r="C31836">
        <f t="shared" ca="1" si="3731"/>
        <v>81</v>
      </c>
      <c r="D31836">
        <f t="shared" ca="1" si="3731"/>
        <v>4</v>
      </c>
      <c r="E31836">
        <f t="shared" ca="1" si="3731"/>
        <v>89</v>
      </c>
      <c r="H31836">
        <f t="shared" ca="1" si="3732"/>
        <v>0</v>
      </c>
      <c r="I31836">
        <f t="shared" ca="1" si="3733"/>
        <v>0</v>
      </c>
      <c r="J31836">
        <f t="shared" ca="1" si="3734"/>
        <v>1</v>
      </c>
      <c r="K31836">
        <f t="shared" ca="1" si="3735"/>
        <v>0</v>
      </c>
      <c r="L31836">
        <f t="shared" ca="1" si="3730"/>
        <v>1</v>
      </c>
      <c r="M31836" t="str">
        <f t="shared" ca="1" si="3736"/>
        <v>Fix problem</v>
      </c>
    </row>
    <row r="31837" spans="2:13" x14ac:dyDescent="0.2">
      <c r="B31837">
        <f t="shared" ca="1" si="3731"/>
        <v>34</v>
      </c>
      <c r="C31837">
        <f t="shared" ca="1" si="3731"/>
        <v>40</v>
      </c>
      <c r="D31837">
        <f t="shared" ca="1" si="3731"/>
        <v>87</v>
      </c>
      <c r="E31837">
        <f t="shared" ca="1" si="3731"/>
        <v>70</v>
      </c>
      <c r="H31837">
        <f t="shared" ca="1" si="3732"/>
        <v>0</v>
      </c>
      <c r="I31837">
        <f t="shared" ca="1" si="3733"/>
        <v>0</v>
      </c>
      <c r="J31837">
        <f t="shared" ca="1" si="3734"/>
        <v>0</v>
      </c>
      <c r="K31837">
        <f t="shared" ca="1" si="3735"/>
        <v>0</v>
      </c>
      <c r="L31837">
        <f t="shared" ca="1" si="3730"/>
        <v>0</v>
      </c>
      <c r="M31837" t="str">
        <f t="shared" ca="1" si="3736"/>
        <v>Looks good!</v>
      </c>
    </row>
    <row r="31838" spans="2:13" x14ac:dyDescent="0.2">
      <c r="B31838">
        <f t="shared" ca="1" si="3731"/>
        <v>84</v>
      </c>
      <c r="C31838">
        <f t="shared" ca="1" si="3731"/>
        <v>38</v>
      </c>
      <c r="D31838">
        <f t="shared" ca="1" si="3731"/>
        <v>22</v>
      </c>
      <c r="E31838">
        <f t="shared" ca="1" si="3731"/>
        <v>98</v>
      </c>
      <c r="H31838">
        <f t="shared" ca="1" si="3732"/>
        <v>0</v>
      </c>
      <c r="I31838">
        <f t="shared" ca="1" si="3733"/>
        <v>0</v>
      </c>
      <c r="J31838">
        <f t="shared" ca="1" si="3734"/>
        <v>0</v>
      </c>
      <c r="K31838">
        <f t="shared" ca="1" si="3735"/>
        <v>0</v>
      </c>
      <c r="L31838">
        <f t="shared" ca="1" si="3730"/>
        <v>0</v>
      </c>
      <c r="M31838" t="str">
        <f t="shared" ca="1" si="3736"/>
        <v>Looks good!</v>
      </c>
    </row>
    <row r="31839" spans="2:13" x14ac:dyDescent="0.2">
      <c r="B31839">
        <f t="shared" ca="1" si="3731"/>
        <v>45</v>
      </c>
      <c r="C31839">
        <f t="shared" ca="1" si="3731"/>
        <v>70</v>
      </c>
      <c r="D31839">
        <f t="shared" ca="1" si="3731"/>
        <v>5</v>
      </c>
      <c r="E31839">
        <f t="shared" ca="1" si="3731"/>
        <v>60</v>
      </c>
      <c r="H31839">
        <f t="shared" ca="1" si="3732"/>
        <v>0</v>
      </c>
      <c r="I31839">
        <f t="shared" ca="1" si="3733"/>
        <v>0</v>
      </c>
      <c r="J31839">
        <f t="shared" ca="1" si="3734"/>
        <v>1</v>
      </c>
      <c r="K31839">
        <f t="shared" ca="1" si="3735"/>
        <v>0</v>
      </c>
      <c r="L31839">
        <f t="shared" ca="1" si="3730"/>
        <v>1</v>
      </c>
      <c r="M31839" t="str">
        <f t="shared" ca="1" si="3736"/>
        <v>Fix problem</v>
      </c>
    </row>
    <row r="31840" spans="2:13" x14ac:dyDescent="0.2">
      <c r="B31840">
        <f t="shared" ca="1" si="3731"/>
        <v>4</v>
      </c>
      <c r="C31840">
        <f t="shared" ca="1" si="3731"/>
        <v>8</v>
      </c>
      <c r="D31840">
        <f t="shared" ca="1" si="3731"/>
        <v>73</v>
      </c>
      <c r="E31840">
        <f t="shared" ca="1" si="3731"/>
        <v>59</v>
      </c>
      <c r="H31840">
        <f t="shared" ca="1" si="3732"/>
        <v>1</v>
      </c>
      <c r="I31840">
        <f t="shared" ca="1" si="3733"/>
        <v>0</v>
      </c>
      <c r="J31840">
        <f t="shared" ca="1" si="3734"/>
        <v>0</v>
      </c>
      <c r="K31840">
        <f t="shared" ca="1" si="3735"/>
        <v>0</v>
      </c>
      <c r="L31840">
        <f t="shared" ca="1" si="3730"/>
        <v>1</v>
      </c>
      <c r="M31840" t="str">
        <f t="shared" ca="1" si="3736"/>
        <v>Fix problem</v>
      </c>
    </row>
    <row r="31841" spans="2:13" x14ac:dyDescent="0.2">
      <c r="B31841">
        <f t="shared" ca="1" si="3731"/>
        <v>31</v>
      </c>
      <c r="C31841">
        <f t="shared" ca="1" si="3731"/>
        <v>82</v>
      </c>
      <c r="D31841">
        <f t="shared" ca="1" si="3731"/>
        <v>1</v>
      </c>
      <c r="E31841">
        <f t="shared" ca="1" si="3731"/>
        <v>78</v>
      </c>
      <c r="H31841">
        <f t="shared" ca="1" si="3732"/>
        <v>0</v>
      </c>
      <c r="I31841">
        <f t="shared" ca="1" si="3733"/>
        <v>0</v>
      </c>
      <c r="J31841">
        <f t="shared" ca="1" si="3734"/>
        <v>1</v>
      </c>
      <c r="K31841">
        <f t="shared" ca="1" si="3735"/>
        <v>0</v>
      </c>
      <c r="L31841">
        <f t="shared" ca="1" si="3730"/>
        <v>1</v>
      </c>
      <c r="M31841" t="str">
        <f t="shared" ca="1" si="3736"/>
        <v>Fix problem</v>
      </c>
    </row>
    <row r="31842" spans="2:13" x14ac:dyDescent="0.2">
      <c r="B31842">
        <f t="shared" ca="1" si="3731"/>
        <v>29</v>
      </c>
      <c r="C31842">
        <f t="shared" ca="1" si="3731"/>
        <v>62</v>
      </c>
      <c r="D31842">
        <f t="shared" ca="1" si="3731"/>
        <v>86</v>
      </c>
      <c r="E31842">
        <f t="shared" ca="1" si="3731"/>
        <v>42</v>
      </c>
      <c r="H31842">
        <f t="shared" ca="1" si="3732"/>
        <v>0</v>
      </c>
      <c r="I31842">
        <f t="shared" ca="1" si="3733"/>
        <v>0</v>
      </c>
      <c r="J31842">
        <f t="shared" ca="1" si="3734"/>
        <v>0</v>
      </c>
      <c r="K31842">
        <f t="shared" ca="1" si="3735"/>
        <v>0</v>
      </c>
      <c r="L31842">
        <f t="shared" ca="1" si="3730"/>
        <v>0</v>
      </c>
      <c r="M31842" t="str">
        <f t="shared" ca="1" si="3736"/>
        <v>Looks good!</v>
      </c>
    </row>
    <row r="31843" spans="2:13" x14ac:dyDescent="0.2">
      <c r="B31843">
        <f t="shared" ca="1" si="3731"/>
        <v>7</v>
      </c>
      <c r="C31843">
        <f t="shared" ca="1" si="3731"/>
        <v>39</v>
      </c>
      <c r="D31843">
        <f t="shared" ca="1" si="3731"/>
        <v>7</v>
      </c>
      <c r="E31843">
        <f t="shared" ca="1" si="3731"/>
        <v>17</v>
      </c>
      <c r="H31843">
        <f t="shared" ca="1" si="3732"/>
        <v>0</v>
      </c>
      <c r="I31843">
        <f t="shared" ca="1" si="3733"/>
        <v>0</v>
      </c>
      <c r="J31843">
        <f t="shared" ca="1" si="3734"/>
        <v>0</v>
      </c>
      <c r="K31843">
        <f t="shared" ca="1" si="3735"/>
        <v>0</v>
      </c>
      <c r="L31843">
        <f t="shared" ca="1" si="3730"/>
        <v>0</v>
      </c>
      <c r="M31843" t="str">
        <f t="shared" ca="1" si="3736"/>
        <v>Looks good!</v>
      </c>
    </row>
    <row r="31844" spans="2:13" x14ac:dyDescent="0.2">
      <c r="B31844">
        <f t="shared" ca="1" si="3731"/>
        <v>26</v>
      </c>
      <c r="C31844">
        <f t="shared" ca="1" si="3731"/>
        <v>76</v>
      </c>
      <c r="D31844">
        <f t="shared" ca="1" si="3731"/>
        <v>39</v>
      </c>
      <c r="E31844">
        <f t="shared" ca="1" si="3731"/>
        <v>19</v>
      </c>
      <c r="H31844">
        <f t="shared" ca="1" si="3732"/>
        <v>0</v>
      </c>
      <c r="I31844">
        <f t="shared" ca="1" si="3733"/>
        <v>0</v>
      </c>
      <c r="J31844">
        <f t="shared" ca="1" si="3734"/>
        <v>0</v>
      </c>
      <c r="K31844">
        <f t="shared" ca="1" si="3735"/>
        <v>0</v>
      </c>
      <c r="L31844">
        <f t="shared" ref="L31844:L31907" ca="1" si="3737">SUM(H31844:K31844)</f>
        <v>0</v>
      </c>
      <c r="M31844" t="str">
        <f t="shared" ca="1" si="3736"/>
        <v>Looks good!</v>
      </c>
    </row>
    <row r="31845" spans="2:13" x14ac:dyDescent="0.2">
      <c r="B31845">
        <f t="shared" ca="1" si="3731"/>
        <v>3</v>
      </c>
      <c r="C31845">
        <f t="shared" ca="1" si="3731"/>
        <v>94</v>
      </c>
      <c r="D31845">
        <f t="shared" ca="1" si="3731"/>
        <v>27</v>
      </c>
      <c r="E31845">
        <f t="shared" ca="1" si="3731"/>
        <v>34</v>
      </c>
      <c r="H31845">
        <f t="shared" ca="1" si="3732"/>
        <v>1</v>
      </c>
      <c r="I31845">
        <f t="shared" ca="1" si="3733"/>
        <v>0</v>
      </c>
      <c r="J31845">
        <f t="shared" ca="1" si="3734"/>
        <v>0</v>
      </c>
      <c r="K31845">
        <f t="shared" ca="1" si="3735"/>
        <v>0</v>
      </c>
      <c r="L31845">
        <f t="shared" ca="1" si="3737"/>
        <v>1</v>
      </c>
      <c r="M31845" t="str">
        <f t="shared" ca="1" si="3736"/>
        <v>Fix problem</v>
      </c>
    </row>
    <row r="31846" spans="2:13" x14ac:dyDescent="0.2">
      <c r="B31846">
        <f t="shared" ca="1" si="3731"/>
        <v>83</v>
      </c>
      <c r="C31846">
        <f t="shared" ca="1" si="3731"/>
        <v>85</v>
      </c>
      <c r="D31846">
        <f t="shared" ca="1" si="3731"/>
        <v>16</v>
      </c>
      <c r="E31846">
        <f t="shared" ca="1" si="3731"/>
        <v>6</v>
      </c>
      <c r="H31846">
        <f t="shared" ca="1" si="3732"/>
        <v>0</v>
      </c>
      <c r="I31846">
        <f t="shared" ca="1" si="3733"/>
        <v>0</v>
      </c>
      <c r="J31846">
        <f t="shared" ca="1" si="3734"/>
        <v>0</v>
      </c>
      <c r="K31846">
        <f t="shared" ca="1" si="3735"/>
        <v>0</v>
      </c>
      <c r="L31846">
        <f t="shared" ca="1" si="3737"/>
        <v>0</v>
      </c>
      <c r="M31846" t="str">
        <f t="shared" ca="1" si="3736"/>
        <v>Looks good!</v>
      </c>
    </row>
    <row r="31847" spans="2:13" x14ac:dyDescent="0.2">
      <c r="B31847">
        <f t="shared" ca="1" si="3731"/>
        <v>94</v>
      </c>
      <c r="C31847">
        <f t="shared" ca="1" si="3731"/>
        <v>56</v>
      </c>
      <c r="D31847">
        <f t="shared" ca="1" si="3731"/>
        <v>6</v>
      </c>
      <c r="E31847">
        <f t="shared" ca="1" si="3731"/>
        <v>82</v>
      </c>
      <c r="H31847">
        <f t="shared" ca="1" si="3732"/>
        <v>0</v>
      </c>
      <c r="I31847">
        <f t="shared" ca="1" si="3733"/>
        <v>0</v>
      </c>
      <c r="J31847">
        <f t="shared" ca="1" si="3734"/>
        <v>0</v>
      </c>
      <c r="K31847">
        <f t="shared" ca="1" si="3735"/>
        <v>0</v>
      </c>
      <c r="L31847">
        <f t="shared" ca="1" si="3737"/>
        <v>0</v>
      </c>
      <c r="M31847" t="str">
        <f t="shared" ca="1" si="3736"/>
        <v>Looks good!</v>
      </c>
    </row>
    <row r="31848" spans="2:13" x14ac:dyDescent="0.2">
      <c r="B31848">
        <f t="shared" ca="1" si="3731"/>
        <v>71</v>
      </c>
      <c r="C31848">
        <f t="shared" ca="1" si="3731"/>
        <v>49</v>
      </c>
      <c r="D31848">
        <f t="shared" ca="1" si="3731"/>
        <v>15</v>
      </c>
      <c r="E31848">
        <f t="shared" ca="1" si="3731"/>
        <v>32</v>
      </c>
      <c r="H31848">
        <f t="shared" ca="1" si="3732"/>
        <v>0</v>
      </c>
      <c r="I31848">
        <f t="shared" ca="1" si="3733"/>
        <v>0</v>
      </c>
      <c r="J31848">
        <f t="shared" ca="1" si="3734"/>
        <v>0</v>
      </c>
      <c r="K31848">
        <f t="shared" ca="1" si="3735"/>
        <v>0</v>
      </c>
      <c r="L31848">
        <f t="shared" ca="1" si="3737"/>
        <v>0</v>
      </c>
      <c r="M31848" t="str">
        <f t="shared" ca="1" si="3736"/>
        <v>Looks good!</v>
      </c>
    </row>
    <row r="31849" spans="2:13" x14ac:dyDescent="0.2">
      <c r="B31849">
        <f t="shared" ca="1" si="3731"/>
        <v>37</v>
      </c>
      <c r="C31849">
        <f t="shared" ca="1" si="3731"/>
        <v>8</v>
      </c>
      <c r="D31849">
        <f t="shared" ca="1" si="3731"/>
        <v>17</v>
      </c>
      <c r="E31849">
        <f t="shared" ref="C31849:E31884" ca="1" si="3738">RANDBETWEEN(1,100)</f>
        <v>91</v>
      </c>
      <c r="H31849">
        <f t="shared" ca="1" si="3732"/>
        <v>0</v>
      </c>
      <c r="I31849">
        <f t="shared" ca="1" si="3733"/>
        <v>0</v>
      </c>
      <c r="J31849">
        <f t="shared" ca="1" si="3734"/>
        <v>0</v>
      </c>
      <c r="K31849">
        <f t="shared" ca="1" si="3735"/>
        <v>0</v>
      </c>
      <c r="L31849">
        <f t="shared" ca="1" si="3737"/>
        <v>0</v>
      </c>
      <c r="M31849" t="str">
        <f t="shared" ca="1" si="3736"/>
        <v>Looks good!</v>
      </c>
    </row>
    <row r="31850" spans="2:13" x14ac:dyDescent="0.2">
      <c r="B31850">
        <f t="shared" ref="B31850:E31913" ca="1" si="3739">RANDBETWEEN(1,100)</f>
        <v>36</v>
      </c>
      <c r="C31850">
        <f t="shared" ca="1" si="3738"/>
        <v>71</v>
      </c>
      <c r="D31850">
        <f t="shared" ca="1" si="3738"/>
        <v>6</v>
      </c>
      <c r="E31850">
        <f t="shared" ca="1" si="3738"/>
        <v>56</v>
      </c>
      <c r="H31850">
        <f t="shared" ca="1" si="3732"/>
        <v>0</v>
      </c>
      <c r="I31850">
        <f t="shared" ca="1" si="3733"/>
        <v>0</v>
      </c>
      <c r="J31850">
        <f t="shared" ca="1" si="3734"/>
        <v>0</v>
      </c>
      <c r="K31850">
        <f t="shared" ca="1" si="3735"/>
        <v>0</v>
      </c>
      <c r="L31850">
        <f t="shared" ca="1" si="3737"/>
        <v>0</v>
      </c>
      <c r="M31850" t="str">
        <f t="shared" ca="1" si="3736"/>
        <v>Looks good!</v>
      </c>
    </row>
    <row r="31851" spans="2:13" x14ac:dyDescent="0.2">
      <c r="B31851">
        <f t="shared" ca="1" si="3739"/>
        <v>48</v>
      </c>
      <c r="C31851">
        <f t="shared" ca="1" si="3738"/>
        <v>40</v>
      </c>
      <c r="D31851">
        <f t="shared" ca="1" si="3738"/>
        <v>17</v>
      </c>
      <c r="E31851">
        <f t="shared" ca="1" si="3738"/>
        <v>36</v>
      </c>
      <c r="H31851">
        <f t="shared" ca="1" si="3732"/>
        <v>0</v>
      </c>
      <c r="I31851">
        <f t="shared" ca="1" si="3733"/>
        <v>0</v>
      </c>
      <c r="J31851">
        <f t="shared" ca="1" si="3734"/>
        <v>0</v>
      </c>
      <c r="K31851">
        <f t="shared" ca="1" si="3735"/>
        <v>0</v>
      </c>
      <c r="L31851">
        <f t="shared" ca="1" si="3737"/>
        <v>0</v>
      </c>
      <c r="M31851" t="str">
        <f t="shared" ca="1" si="3736"/>
        <v>Looks good!</v>
      </c>
    </row>
    <row r="31852" spans="2:13" x14ac:dyDescent="0.2">
      <c r="B31852">
        <f t="shared" ca="1" si="3739"/>
        <v>15</v>
      </c>
      <c r="C31852">
        <f t="shared" ca="1" si="3738"/>
        <v>21</v>
      </c>
      <c r="D31852">
        <f t="shared" ca="1" si="3738"/>
        <v>25</v>
      </c>
      <c r="E31852">
        <f t="shared" ca="1" si="3738"/>
        <v>68</v>
      </c>
      <c r="H31852">
        <f t="shared" ca="1" si="3732"/>
        <v>0</v>
      </c>
      <c r="I31852">
        <f t="shared" ca="1" si="3733"/>
        <v>0</v>
      </c>
      <c r="J31852">
        <f t="shared" ca="1" si="3734"/>
        <v>0</v>
      </c>
      <c r="K31852">
        <f t="shared" ca="1" si="3735"/>
        <v>0</v>
      </c>
      <c r="L31852">
        <f t="shared" ca="1" si="3737"/>
        <v>0</v>
      </c>
      <c r="M31852" t="str">
        <f t="shared" ca="1" si="3736"/>
        <v>Looks good!</v>
      </c>
    </row>
    <row r="31853" spans="2:13" x14ac:dyDescent="0.2">
      <c r="B31853">
        <f t="shared" ca="1" si="3739"/>
        <v>87</v>
      </c>
      <c r="C31853">
        <f t="shared" ca="1" si="3738"/>
        <v>49</v>
      </c>
      <c r="D31853">
        <f t="shared" ca="1" si="3738"/>
        <v>87</v>
      </c>
      <c r="E31853">
        <f t="shared" ca="1" si="3738"/>
        <v>10</v>
      </c>
      <c r="H31853">
        <f t="shared" ca="1" si="3732"/>
        <v>0</v>
      </c>
      <c r="I31853">
        <f t="shared" ca="1" si="3733"/>
        <v>0</v>
      </c>
      <c r="J31853">
        <f t="shared" ca="1" si="3734"/>
        <v>0</v>
      </c>
      <c r="K31853">
        <f t="shared" ca="1" si="3735"/>
        <v>0</v>
      </c>
      <c r="L31853">
        <f t="shared" ca="1" si="3737"/>
        <v>0</v>
      </c>
      <c r="M31853" t="str">
        <f t="shared" ca="1" si="3736"/>
        <v>Looks good!</v>
      </c>
    </row>
    <row r="31854" spans="2:13" x14ac:dyDescent="0.2">
      <c r="B31854">
        <f t="shared" ca="1" si="3739"/>
        <v>3</v>
      </c>
      <c r="C31854">
        <f t="shared" ca="1" si="3738"/>
        <v>48</v>
      </c>
      <c r="D31854">
        <f t="shared" ca="1" si="3738"/>
        <v>23</v>
      </c>
      <c r="E31854">
        <f t="shared" ca="1" si="3738"/>
        <v>36</v>
      </c>
      <c r="H31854">
        <f t="shared" ca="1" si="3732"/>
        <v>1</v>
      </c>
      <c r="I31854">
        <f t="shared" ca="1" si="3733"/>
        <v>0</v>
      </c>
      <c r="J31854">
        <f t="shared" ca="1" si="3734"/>
        <v>0</v>
      </c>
      <c r="K31854">
        <f t="shared" ca="1" si="3735"/>
        <v>0</v>
      </c>
      <c r="L31854">
        <f t="shared" ca="1" si="3737"/>
        <v>1</v>
      </c>
      <c r="M31854" t="str">
        <f t="shared" ca="1" si="3736"/>
        <v>Fix problem</v>
      </c>
    </row>
    <row r="31855" spans="2:13" x14ac:dyDescent="0.2">
      <c r="B31855">
        <f t="shared" ca="1" si="3739"/>
        <v>6</v>
      </c>
      <c r="C31855">
        <f t="shared" ca="1" si="3738"/>
        <v>82</v>
      </c>
      <c r="D31855">
        <f t="shared" ca="1" si="3738"/>
        <v>60</v>
      </c>
      <c r="E31855">
        <f t="shared" ca="1" si="3738"/>
        <v>63</v>
      </c>
      <c r="H31855">
        <f t="shared" ca="1" si="3732"/>
        <v>0</v>
      </c>
      <c r="I31855">
        <f t="shared" ca="1" si="3733"/>
        <v>0</v>
      </c>
      <c r="J31855">
        <f t="shared" ca="1" si="3734"/>
        <v>0</v>
      </c>
      <c r="K31855">
        <f t="shared" ca="1" si="3735"/>
        <v>0</v>
      </c>
      <c r="L31855">
        <f t="shared" ca="1" si="3737"/>
        <v>0</v>
      </c>
      <c r="M31855" t="str">
        <f t="shared" ca="1" si="3736"/>
        <v>Looks good!</v>
      </c>
    </row>
    <row r="31856" spans="2:13" x14ac:dyDescent="0.2">
      <c r="B31856">
        <f t="shared" ca="1" si="3739"/>
        <v>42</v>
      </c>
      <c r="C31856">
        <f t="shared" ca="1" si="3738"/>
        <v>56</v>
      </c>
      <c r="D31856">
        <f t="shared" ca="1" si="3738"/>
        <v>45</v>
      </c>
      <c r="E31856">
        <f t="shared" ca="1" si="3738"/>
        <v>64</v>
      </c>
      <c r="H31856">
        <f t="shared" ca="1" si="3732"/>
        <v>0</v>
      </c>
      <c r="I31856">
        <f t="shared" ca="1" si="3733"/>
        <v>0</v>
      </c>
      <c r="J31856">
        <f t="shared" ca="1" si="3734"/>
        <v>0</v>
      </c>
      <c r="K31856">
        <f t="shared" ca="1" si="3735"/>
        <v>0</v>
      </c>
      <c r="L31856">
        <f t="shared" ca="1" si="3737"/>
        <v>0</v>
      </c>
      <c r="M31856" t="str">
        <f t="shared" ca="1" si="3736"/>
        <v>Looks good!</v>
      </c>
    </row>
    <row r="31857" spans="2:13" x14ac:dyDescent="0.2">
      <c r="B31857">
        <f t="shared" ca="1" si="3739"/>
        <v>47</v>
      </c>
      <c r="C31857">
        <f t="shared" ca="1" si="3738"/>
        <v>28</v>
      </c>
      <c r="D31857">
        <f t="shared" ca="1" si="3738"/>
        <v>67</v>
      </c>
      <c r="E31857">
        <f t="shared" ca="1" si="3738"/>
        <v>46</v>
      </c>
      <c r="H31857">
        <f t="shared" ca="1" si="3732"/>
        <v>0</v>
      </c>
      <c r="I31857">
        <f t="shared" ca="1" si="3733"/>
        <v>0</v>
      </c>
      <c r="J31857">
        <f t="shared" ca="1" si="3734"/>
        <v>0</v>
      </c>
      <c r="K31857">
        <f t="shared" ca="1" si="3735"/>
        <v>0</v>
      </c>
      <c r="L31857">
        <f t="shared" ca="1" si="3737"/>
        <v>0</v>
      </c>
      <c r="M31857" t="str">
        <f t="shared" ca="1" si="3736"/>
        <v>Looks good!</v>
      </c>
    </row>
    <row r="31858" spans="2:13" x14ac:dyDescent="0.2">
      <c r="B31858">
        <f t="shared" ca="1" si="3739"/>
        <v>88</v>
      </c>
      <c r="C31858">
        <f t="shared" ca="1" si="3738"/>
        <v>26</v>
      </c>
      <c r="D31858">
        <f t="shared" ca="1" si="3738"/>
        <v>19</v>
      </c>
      <c r="E31858">
        <f t="shared" ca="1" si="3738"/>
        <v>72</v>
      </c>
      <c r="H31858">
        <f t="shared" ca="1" si="3732"/>
        <v>0</v>
      </c>
      <c r="I31858">
        <f t="shared" ca="1" si="3733"/>
        <v>0</v>
      </c>
      <c r="J31858">
        <f t="shared" ca="1" si="3734"/>
        <v>0</v>
      </c>
      <c r="K31858">
        <f t="shared" ca="1" si="3735"/>
        <v>0</v>
      </c>
      <c r="L31858">
        <f t="shared" ca="1" si="3737"/>
        <v>0</v>
      </c>
      <c r="M31858" t="str">
        <f t="shared" ca="1" si="3736"/>
        <v>Looks good!</v>
      </c>
    </row>
    <row r="31859" spans="2:13" x14ac:dyDescent="0.2">
      <c r="B31859">
        <f t="shared" ca="1" si="3739"/>
        <v>42</v>
      </c>
      <c r="C31859">
        <f t="shared" ca="1" si="3738"/>
        <v>72</v>
      </c>
      <c r="D31859">
        <f t="shared" ca="1" si="3738"/>
        <v>33</v>
      </c>
      <c r="E31859">
        <f t="shared" ca="1" si="3738"/>
        <v>83</v>
      </c>
      <c r="H31859">
        <f t="shared" ca="1" si="3732"/>
        <v>0</v>
      </c>
      <c r="I31859">
        <f t="shared" ca="1" si="3733"/>
        <v>0</v>
      </c>
      <c r="J31859">
        <f t="shared" ca="1" si="3734"/>
        <v>0</v>
      </c>
      <c r="K31859">
        <f t="shared" ca="1" si="3735"/>
        <v>0</v>
      </c>
      <c r="L31859">
        <f t="shared" ca="1" si="3737"/>
        <v>0</v>
      </c>
      <c r="M31859" t="str">
        <f t="shared" ca="1" si="3736"/>
        <v>Looks good!</v>
      </c>
    </row>
    <row r="31860" spans="2:13" x14ac:dyDescent="0.2">
      <c r="B31860">
        <f t="shared" ca="1" si="3739"/>
        <v>11</v>
      </c>
      <c r="C31860">
        <f t="shared" ca="1" si="3738"/>
        <v>17</v>
      </c>
      <c r="D31860">
        <f t="shared" ca="1" si="3738"/>
        <v>82</v>
      </c>
      <c r="E31860">
        <f t="shared" ca="1" si="3738"/>
        <v>4</v>
      </c>
      <c r="H31860">
        <f t="shared" ca="1" si="3732"/>
        <v>0</v>
      </c>
      <c r="I31860">
        <f t="shared" ca="1" si="3733"/>
        <v>0</v>
      </c>
      <c r="J31860">
        <f t="shared" ca="1" si="3734"/>
        <v>0</v>
      </c>
      <c r="K31860">
        <f t="shared" ca="1" si="3735"/>
        <v>1</v>
      </c>
      <c r="L31860">
        <f t="shared" ca="1" si="3737"/>
        <v>1</v>
      </c>
      <c r="M31860" t="str">
        <f t="shared" ca="1" si="3736"/>
        <v>Fix problem</v>
      </c>
    </row>
    <row r="31861" spans="2:13" x14ac:dyDescent="0.2">
      <c r="B31861">
        <f t="shared" ca="1" si="3739"/>
        <v>18</v>
      </c>
      <c r="C31861">
        <f t="shared" ca="1" si="3738"/>
        <v>8</v>
      </c>
      <c r="D31861">
        <f t="shared" ca="1" si="3738"/>
        <v>88</v>
      </c>
      <c r="E31861">
        <f t="shared" ca="1" si="3738"/>
        <v>48</v>
      </c>
      <c r="H31861">
        <f t="shared" ca="1" si="3732"/>
        <v>0</v>
      </c>
      <c r="I31861">
        <f t="shared" ca="1" si="3733"/>
        <v>0</v>
      </c>
      <c r="J31861">
        <f t="shared" ca="1" si="3734"/>
        <v>0</v>
      </c>
      <c r="K31861">
        <f t="shared" ca="1" si="3735"/>
        <v>0</v>
      </c>
      <c r="L31861">
        <f t="shared" ca="1" si="3737"/>
        <v>0</v>
      </c>
      <c r="M31861" t="str">
        <f t="shared" ca="1" si="3736"/>
        <v>Looks good!</v>
      </c>
    </row>
    <row r="31862" spans="2:13" x14ac:dyDescent="0.2">
      <c r="B31862">
        <f t="shared" ca="1" si="3739"/>
        <v>71</v>
      </c>
      <c r="C31862">
        <f t="shared" ca="1" si="3738"/>
        <v>65</v>
      </c>
      <c r="D31862">
        <f t="shared" ca="1" si="3738"/>
        <v>58</v>
      </c>
      <c r="E31862">
        <f t="shared" ca="1" si="3738"/>
        <v>12</v>
      </c>
      <c r="H31862">
        <f t="shared" ca="1" si="3732"/>
        <v>0</v>
      </c>
      <c r="I31862">
        <f t="shared" ca="1" si="3733"/>
        <v>0</v>
      </c>
      <c r="J31862">
        <f t="shared" ca="1" si="3734"/>
        <v>0</v>
      </c>
      <c r="K31862">
        <f t="shared" ca="1" si="3735"/>
        <v>0</v>
      </c>
      <c r="L31862">
        <f t="shared" ca="1" si="3737"/>
        <v>0</v>
      </c>
      <c r="M31862" t="str">
        <f t="shared" ca="1" si="3736"/>
        <v>Looks good!</v>
      </c>
    </row>
    <row r="31863" spans="2:13" x14ac:dyDescent="0.2">
      <c r="B31863">
        <f t="shared" ca="1" si="3739"/>
        <v>80</v>
      </c>
      <c r="C31863">
        <f t="shared" ca="1" si="3738"/>
        <v>64</v>
      </c>
      <c r="D31863">
        <f t="shared" ca="1" si="3738"/>
        <v>44</v>
      </c>
      <c r="E31863">
        <f t="shared" ca="1" si="3738"/>
        <v>95</v>
      </c>
      <c r="H31863">
        <f t="shared" ca="1" si="3732"/>
        <v>0</v>
      </c>
      <c r="I31863">
        <f t="shared" ca="1" si="3733"/>
        <v>0</v>
      </c>
      <c r="J31863">
        <f t="shared" ca="1" si="3734"/>
        <v>0</v>
      </c>
      <c r="K31863">
        <f t="shared" ca="1" si="3735"/>
        <v>0</v>
      </c>
      <c r="L31863">
        <f t="shared" ca="1" si="3737"/>
        <v>0</v>
      </c>
      <c r="M31863" t="str">
        <f t="shared" ca="1" si="3736"/>
        <v>Looks good!</v>
      </c>
    </row>
    <row r="31864" spans="2:13" x14ac:dyDescent="0.2">
      <c r="B31864">
        <f t="shared" ca="1" si="3739"/>
        <v>17</v>
      </c>
      <c r="C31864">
        <f t="shared" ca="1" si="3738"/>
        <v>23</v>
      </c>
      <c r="D31864">
        <f t="shared" ca="1" si="3738"/>
        <v>15</v>
      </c>
      <c r="E31864">
        <f t="shared" ca="1" si="3738"/>
        <v>79</v>
      </c>
      <c r="H31864">
        <f t="shared" ca="1" si="3732"/>
        <v>0</v>
      </c>
      <c r="I31864">
        <f t="shared" ca="1" si="3733"/>
        <v>0</v>
      </c>
      <c r="J31864">
        <f t="shared" ca="1" si="3734"/>
        <v>0</v>
      </c>
      <c r="K31864">
        <f t="shared" ca="1" si="3735"/>
        <v>0</v>
      </c>
      <c r="L31864">
        <f t="shared" ca="1" si="3737"/>
        <v>0</v>
      </c>
      <c r="M31864" t="str">
        <f t="shared" ca="1" si="3736"/>
        <v>Looks good!</v>
      </c>
    </row>
    <row r="31865" spans="2:13" x14ac:dyDescent="0.2">
      <c r="B31865">
        <f t="shared" ca="1" si="3739"/>
        <v>24</v>
      </c>
      <c r="C31865">
        <f t="shared" ca="1" si="3738"/>
        <v>70</v>
      </c>
      <c r="D31865">
        <f t="shared" ca="1" si="3738"/>
        <v>10</v>
      </c>
      <c r="E31865">
        <f t="shared" ca="1" si="3738"/>
        <v>10</v>
      </c>
      <c r="H31865">
        <f t="shared" ca="1" si="3732"/>
        <v>0</v>
      </c>
      <c r="I31865">
        <f t="shared" ca="1" si="3733"/>
        <v>0</v>
      </c>
      <c r="J31865">
        <f t="shared" ca="1" si="3734"/>
        <v>0</v>
      </c>
      <c r="K31865">
        <f t="shared" ca="1" si="3735"/>
        <v>0</v>
      </c>
      <c r="L31865">
        <f t="shared" ca="1" si="3737"/>
        <v>0</v>
      </c>
      <c r="M31865" t="str">
        <f t="shared" ca="1" si="3736"/>
        <v>Looks good!</v>
      </c>
    </row>
    <row r="31866" spans="2:13" x14ac:dyDescent="0.2">
      <c r="B31866">
        <f t="shared" ca="1" si="3739"/>
        <v>5</v>
      </c>
      <c r="C31866">
        <f t="shared" ca="1" si="3738"/>
        <v>24</v>
      </c>
      <c r="D31866">
        <f t="shared" ca="1" si="3738"/>
        <v>99</v>
      </c>
      <c r="E31866">
        <f t="shared" ca="1" si="3738"/>
        <v>94</v>
      </c>
      <c r="H31866">
        <f t="shared" ca="1" si="3732"/>
        <v>1</v>
      </c>
      <c r="I31866">
        <f t="shared" ca="1" si="3733"/>
        <v>0</v>
      </c>
      <c r="J31866">
        <f t="shared" ca="1" si="3734"/>
        <v>0</v>
      </c>
      <c r="K31866">
        <f t="shared" ca="1" si="3735"/>
        <v>0</v>
      </c>
      <c r="L31866">
        <f t="shared" ca="1" si="3737"/>
        <v>1</v>
      </c>
      <c r="M31866" t="str">
        <f t="shared" ca="1" si="3736"/>
        <v>Fix problem</v>
      </c>
    </row>
    <row r="31867" spans="2:13" x14ac:dyDescent="0.2">
      <c r="B31867">
        <f t="shared" ca="1" si="3739"/>
        <v>71</v>
      </c>
      <c r="C31867">
        <f t="shared" ca="1" si="3738"/>
        <v>100</v>
      </c>
      <c r="D31867">
        <f t="shared" ca="1" si="3738"/>
        <v>50</v>
      </c>
      <c r="E31867">
        <f t="shared" ca="1" si="3738"/>
        <v>93</v>
      </c>
      <c r="H31867">
        <f t="shared" ca="1" si="3732"/>
        <v>0</v>
      </c>
      <c r="I31867">
        <f t="shared" ca="1" si="3733"/>
        <v>0</v>
      </c>
      <c r="J31867">
        <f t="shared" ca="1" si="3734"/>
        <v>0</v>
      </c>
      <c r="K31867">
        <f t="shared" ca="1" si="3735"/>
        <v>0</v>
      </c>
      <c r="L31867">
        <f t="shared" ca="1" si="3737"/>
        <v>0</v>
      </c>
      <c r="M31867" t="str">
        <f t="shared" ca="1" si="3736"/>
        <v>Looks good!</v>
      </c>
    </row>
    <row r="31868" spans="2:13" x14ac:dyDescent="0.2">
      <c r="B31868">
        <f t="shared" ca="1" si="3739"/>
        <v>19</v>
      </c>
      <c r="C31868">
        <f t="shared" ca="1" si="3738"/>
        <v>73</v>
      </c>
      <c r="D31868">
        <f t="shared" ca="1" si="3738"/>
        <v>96</v>
      </c>
      <c r="E31868">
        <f t="shared" ca="1" si="3738"/>
        <v>47</v>
      </c>
      <c r="H31868">
        <f t="shared" ca="1" si="3732"/>
        <v>0</v>
      </c>
      <c r="I31868">
        <f t="shared" ca="1" si="3733"/>
        <v>0</v>
      </c>
      <c r="J31868">
        <f t="shared" ca="1" si="3734"/>
        <v>0</v>
      </c>
      <c r="K31868">
        <f t="shared" ca="1" si="3735"/>
        <v>0</v>
      </c>
      <c r="L31868">
        <f t="shared" ca="1" si="3737"/>
        <v>0</v>
      </c>
      <c r="M31868" t="str">
        <f t="shared" ca="1" si="3736"/>
        <v>Looks good!</v>
      </c>
    </row>
    <row r="31869" spans="2:13" x14ac:dyDescent="0.2">
      <c r="B31869">
        <f t="shared" ca="1" si="3739"/>
        <v>28</v>
      </c>
      <c r="C31869">
        <f t="shared" ca="1" si="3738"/>
        <v>43</v>
      </c>
      <c r="D31869">
        <f t="shared" ca="1" si="3738"/>
        <v>37</v>
      </c>
      <c r="E31869">
        <f t="shared" ca="1" si="3738"/>
        <v>96</v>
      </c>
      <c r="H31869">
        <f t="shared" ca="1" si="3732"/>
        <v>0</v>
      </c>
      <c r="I31869">
        <f t="shared" ca="1" si="3733"/>
        <v>0</v>
      </c>
      <c r="J31869">
        <f t="shared" ca="1" si="3734"/>
        <v>0</v>
      </c>
      <c r="K31869">
        <f t="shared" ca="1" si="3735"/>
        <v>0</v>
      </c>
      <c r="L31869">
        <f t="shared" ca="1" si="3737"/>
        <v>0</v>
      </c>
      <c r="M31869" t="str">
        <f t="shared" ca="1" si="3736"/>
        <v>Looks good!</v>
      </c>
    </row>
    <row r="31870" spans="2:13" x14ac:dyDescent="0.2">
      <c r="B31870">
        <f t="shared" ca="1" si="3739"/>
        <v>21</v>
      </c>
      <c r="C31870">
        <f t="shared" ca="1" si="3738"/>
        <v>100</v>
      </c>
      <c r="D31870">
        <f t="shared" ca="1" si="3738"/>
        <v>48</v>
      </c>
      <c r="E31870">
        <f t="shared" ca="1" si="3738"/>
        <v>57</v>
      </c>
      <c r="H31870">
        <f t="shared" ca="1" si="3732"/>
        <v>0</v>
      </c>
      <c r="I31870">
        <f t="shared" ca="1" si="3733"/>
        <v>0</v>
      </c>
      <c r="J31870">
        <f t="shared" ca="1" si="3734"/>
        <v>0</v>
      </c>
      <c r="K31870">
        <f t="shared" ca="1" si="3735"/>
        <v>0</v>
      </c>
      <c r="L31870">
        <f t="shared" ca="1" si="3737"/>
        <v>0</v>
      </c>
      <c r="M31870" t="str">
        <f t="shared" ca="1" si="3736"/>
        <v>Looks good!</v>
      </c>
    </row>
    <row r="31871" spans="2:13" x14ac:dyDescent="0.2">
      <c r="B31871">
        <f t="shared" ca="1" si="3739"/>
        <v>86</v>
      </c>
      <c r="C31871">
        <f t="shared" ca="1" si="3738"/>
        <v>19</v>
      </c>
      <c r="D31871">
        <f t="shared" ca="1" si="3738"/>
        <v>27</v>
      </c>
      <c r="E31871">
        <f t="shared" ca="1" si="3738"/>
        <v>84</v>
      </c>
      <c r="H31871">
        <f t="shared" ca="1" si="3732"/>
        <v>0</v>
      </c>
      <c r="I31871">
        <f t="shared" ca="1" si="3733"/>
        <v>0</v>
      </c>
      <c r="J31871">
        <f t="shared" ca="1" si="3734"/>
        <v>0</v>
      </c>
      <c r="K31871">
        <f t="shared" ca="1" si="3735"/>
        <v>0</v>
      </c>
      <c r="L31871">
        <f t="shared" ca="1" si="3737"/>
        <v>0</v>
      </c>
      <c r="M31871" t="str">
        <f t="shared" ca="1" si="3736"/>
        <v>Looks good!</v>
      </c>
    </row>
    <row r="31872" spans="2:13" x14ac:dyDescent="0.2">
      <c r="B31872">
        <f t="shared" ca="1" si="3739"/>
        <v>40</v>
      </c>
      <c r="C31872">
        <f t="shared" ca="1" si="3738"/>
        <v>64</v>
      </c>
      <c r="D31872">
        <f t="shared" ca="1" si="3738"/>
        <v>19</v>
      </c>
      <c r="E31872">
        <f t="shared" ca="1" si="3738"/>
        <v>84</v>
      </c>
      <c r="H31872">
        <f t="shared" ca="1" si="3732"/>
        <v>0</v>
      </c>
      <c r="I31872">
        <f t="shared" ca="1" si="3733"/>
        <v>0</v>
      </c>
      <c r="J31872">
        <f t="shared" ca="1" si="3734"/>
        <v>0</v>
      </c>
      <c r="K31872">
        <f t="shared" ca="1" si="3735"/>
        <v>0</v>
      </c>
      <c r="L31872">
        <f t="shared" ca="1" si="3737"/>
        <v>0</v>
      </c>
      <c r="M31872" t="str">
        <f t="shared" ca="1" si="3736"/>
        <v>Looks good!</v>
      </c>
    </row>
    <row r="31873" spans="2:13" x14ac:dyDescent="0.2">
      <c r="B31873">
        <f t="shared" ca="1" si="3739"/>
        <v>11</v>
      </c>
      <c r="C31873">
        <f t="shared" ca="1" si="3738"/>
        <v>40</v>
      </c>
      <c r="D31873">
        <f t="shared" ca="1" si="3738"/>
        <v>67</v>
      </c>
      <c r="E31873">
        <f t="shared" ca="1" si="3738"/>
        <v>90</v>
      </c>
      <c r="H31873">
        <f t="shared" ca="1" si="3732"/>
        <v>0</v>
      </c>
      <c r="I31873">
        <f t="shared" ca="1" si="3733"/>
        <v>0</v>
      </c>
      <c r="J31873">
        <f t="shared" ca="1" si="3734"/>
        <v>0</v>
      </c>
      <c r="K31873">
        <f t="shared" ca="1" si="3735"/>
        <v>0</v>
      </c>
      <c r="L31873">
        <f t="shared" ca="1" si="3737"/>
        <v>0</v>
      </c>
      <c r="M31873" t="str">
        <f t="shared" ca="1" si="3736"/>
        <v>Looks good!</v>
      </c>
    </row>
    <row r="31874" spans="2:13" x14ac:dyDescent="0.2">
      <c r="B31874">
        <f t="shared" ca="1" si="3739"/>
        <v>96</v>
      </c>
      <c r="C31874">
        <f t="shared" ca="1" si="3738"/>
        <v>64</v>
      </c>
      <c r="D31874">
        <f t="shared" ca="1" si="3738"/>
        <v>51</v>
      </c>
      <c r="E31874">
        <f t="shared" ca="1" si="3738"/>
        <v>85</v>
      </c>
      <c r="H31874">
        <f t="shared" ca="1" si="3732"/>
        <v>0</v>
      </c>
      <c r="I31874">
        <f t="shared" ca="1" si="3733"/>
        <v>0</v>
      </c>
      <c r="J31874">
        <f t="shared" ca="1" si="3734"/>
        <v>0</v>
      </c>
      <c r="K31874">
        <f t="shared" ca="1" si="3735"/>
        <v>0</v>
      </c>
      <c r="L31874">
        <f t="shared" ca="1" si="3737"/>
        <v>0</v>
      </c>
      <c r="M31874" t="str">
        <f t="shared" ca="1" si="3736"/>
        <v>Looks good!</v>
      </c>
    </row>
    <row r="31875" spans="2:13" x14ac:dyDescent="0.2">
      <c r="B31875">
        <f t="shared" ca="1" si="3739"/>
        <v>6</v>
      </c>
      <c r="C31875">
        <f t="shared" ca="1" si="3738"/>
        <v>88</v>
      </c>
      <c r="D31875">
        <f t="shared" ca="1" si="3738"/>
        <v>22</v>
      </c>
      <c r="E31875">
        <f t="shared" ca="1" si="3738"/>
        <v>50</v>
      </c>
      <c r="H31875">
        <f t="shared" ca="1" si="3732"/>
        <v>0</v>
      </c>
      <c r="I31875">
        <f t="shared" ca="1" si="3733"/>
        <v>0</v>
      </c>
      <c r="J31875">
        <f t="shared" ca="1" si="3734"/>
        <v>0</v>
      </c>
      <c r="K31875">
        <f t="shared" ca="1" si="3735"/>
        <v>0</v>
      </c>
      <c r="L31875">
        <f t="shared" ca="1" si="3737"/>
        <v>0</v>
      </c>
      <c r="M31875" t="str">
        <f t="shared" ca="1" si="3736"/>
        <v>Looks good!</v>
      </c>
    </row>
    <row r="31876" spans="2:13" x14ac:dyDescent="0.2">
      <c r="B31876">
        <f t="shared" ca="1" si="3739"/>
        <v>99</v>
      </c>
      <c r="C31876">
        <f t="shared" ca="1" si="3738"/>
        <v>29</v>
      </c>
      <c r="D31876">
        <f t="shared" ca="1" si="3738"/>
        <v>45</v>
      </c>
      <c r="E31876">
        <f t="shared" ca="1" si="3738"/>
        <v>9</v>
      </c>
      <c r="H31876">
        <f t="shared" ca="1" si="3732"/>
        <v>0</v>
      </c>
      <c r="I31876">
        <f t="shared" ca="1" si="3733"/>
        <v>0</v>
      </c>
      <c r="J31876">
        <f t="shared" ca="1" si="3734"/>
        <v>0</v>
      </c>
      <c r="K31876">
        <f t="shared" ca="1" si="3735"/>
        <v>0</v>
      </c>
      <c r="L31876">
        <f t="shared" ca="1" si="3737"/>
        <v>0</v>
      </c>
      <c r="M31876" t="str">
        <f t="shared" ca="1" si="3736"/>
        <v>Looks good!</v>
      </c>
    </row>
    <row r="31877" spans="2:13" x14ac:dyDescent="0.2">
      <c r="B31877">
        <f t="shared" ca="1" si="3739"/>
        <v>47</v>
      </c>
      <c r="C31877">
        <f t="shared" ca="1" si="3738"/>
        <v>24</v>
      </c>
      <c r="D31877">
        <f t="shared" ca="1" si="3738"/>
        <v>6</v>
      </c>
      <c r="E31877">
        <f t="shared" ca="1" si="3738"/>
        <v>76</v>
      </c>
      <c r="H31877">
        <f t="shared" ca="1" si="3732"/>
        <v>0</v>
      </c>
      <c r="I31877">
        <f t="shared" ca="1" si="3733"/>
        <v>0</v>
      </c>
      <c r="J31877">
        <f t="shared" ca="1" si="3734"/>
        <v>0</v>
      </c>
      <c r="K31877">
        <f t="shared" ca="1" si="3735"/>
        <v>0</v>
      </c>
      <c r="L31877">
        <f t="shared" ca="1" si="3737"/>
        <v>0</v>
      </c>
      <c r="M31877" t="str">
        <f t="shared" ca="1" si="3736"/>
        <v>Looks good!</v>
      </c>
    </row>
    <row r="31878" spans="2:13" x14ac:dyDescent="0.2">
      <c r="B31878">
        <f t="shared" ca="1" si="3739"/>
        <v>92</v>
      </c>
      <c r="C31878">
        <f t="shared" ca="1" si="3738"/>
        <v>78</v>
      </c>
      <c r="D31878">
        <f t="shared" ca="1" si="3738"/>
        <v>76</v>
      </c>
      <c r="E31878">
        <f t="shared" ca="1" si="3738"/>
        <v>51</v>
      </c>
      <c r="H31878">
        <f t="shared" ca="1" si="3732"/>
        <v>0</v>
      </c>
      <c r="I31878">
        <f t="shared" ca="1" si="3733"/>
        <v>0</v>
      </c>
      <c r="J31878">
        <f t="shared" ca="1" si="3734"/>
        <v>0</v>
      </c>
      <c r="K31878">
        <f t="shared" ca="1" si="3735"/>
        <v>0</v>
      </c>
      <c r="L31878">
        <f t="shared" ca="1" si="3737"/>
        <v>0</v>
      </c>
      <c r="M31878" t="str">
        <f t="shared" ca="1" si="3736"/>
        <v>Looks good!</v>
      </c>
    </row>
    <row r="31879" spans="2:13" x14ac:dyDescent="0.2">
      <c r="B31879">
        <f t="shared" ca="1" si="3739"/>
        <v>94</v>
      </c>
      <c r="C31879">
        <f t="shared" ca="1" si="3738"/>
        <v>18</v>
      </c>
      <c r="D31879">
        <f t="shared" ca="1" si="3738"/>
        <v>58</v>
      </c>
      <c r="E31879">
        <f t="shared" ca="1" si="3738"/>
        <v>36</v>
      </c>
      <c r="H31879">
        <f t="shared" ca="1" si="3732"/>
        <v>0</v>
      </c>
      <c r="I31879">
        <f t="shared" ca="1" si="3733"/>
        <v>0</v>
      </c>
      <c r="J31879">
        <f t="shared" ca="1" si="3734"/>
        <v>0</v>
      </c>
      <c r="K31879">
        <f t="shared" ca="1" si="3735"/>
        <v>0</v>
      </c>
      <c r="L31879">
        <f t="shared" ca="1" si="3737"/>
        <v>0</v>
      </c>
      <c r="M31879" t="str">
        <f t="shared" ca="1" si="3736"/>
        <v>Looks good!</v>
      </c>
    </row>
    <row r="31880" spans="2:13" x14ac:dyDescent="0.2">
      <c r="B31880">
        <f t="shared" ca="1" si="3739"/>
        <v>95</v>
      </c>
      <c r="C31880">
        <f t="shared" ca="1" si="3738"/>
        <v>17</v>
      </c>
      <c r="D31880">
        <f t="shared" ca="1" si="3738"/>
        <v>95</v>
      </c>
      <c r="E31880">
        <f t="shared" ca="1" si="3738"/>
        <v>23</v>
      </c>
      <c r="H31880">
        <f t="shared" ca="1" si="3732"/>
        <v>0</v>
      </c>
      <c r="I31880">
        <f t="shared" ca="1" si="3733"/>
        <v>0</v>
      </c>
      <c r="J31880">
        <f t="shared" ca="1" si="3734"/>
        <v>0</v>
      </c>
      <c r="K31880">
        <f t="shared" ca="1" si="3735"/>
        <v>0</v>
      </c>
      <c r="L31880">
        <f t="shared" ca="1" si="3737"/>
        <v>0</v>
      </c>
      <c r="M31880" t="str">
        <f t="shared" ca="1" si="3736"/>
        <v>Looks good!</v>
      </c>
    </row>
    <row r="31881" spans="2:13" x14ac:dyDescent="0.2">
      <c r="B31881">
        <f t="shared" ca="1" si="3739"/>
        <v>49</v>
      </c>
      <c r="C31881">
        <f t="shared" ca="1" si="3738"/>
        <v>69</v>
      </c>
      <c r="D31881">
        <f t="shared" ca="1" si="3738"/>
        <v>77</v>
      </c>
      <c r="E31881">
        <f t="shared" ca="1" si="3738"/>
        <v>8</v>
      </c>
      <c r="H31881">
        <f t="shared" ca="1" si="3732"/>
        <v>0</v>
      </c>
      <c r="I31881">
        <f t="shared" ca="1" si="3733"/>
        <v>0</v>
      </c>
      <c r="J31881">
        <f t="shared" ca="1" si="3734"/>
        <v>0</v>
      </c>
      <c r="K31881">
        <f t="shared" ca="1" si="3735"/>
        <v>0</v>
      </c>
      <c r="L31881">
        <f t="shared" ca="1" si="3737"/>
        <v>0</v>
      </c>
      <c r="M31881" t="str">
        <f t="shared" ca="1" si="3736"/>
        <v>Looks good!</v>
      </c>
    </row>
    <row r="31882" spans="2:13" x14ac:dyDescent="0.2">
      <c r="B31882">
        <f t="shared" ca="1" si="3739"/>
        <v>95</v>
      </c>
      <c r="C31882">
        <f t="shared" ca="1" si="3738"/>
        <v>11</v>
      </c>
      <c r="D31882">
        <f t="shared" ca="1" si="3738"/>
        <v>61</v>
      </c>
      <c r="E31882">
        <f t="shared" ca="1" si="3738"/>
        <v>94</v>
      </c>
      <c r="H31882">
        <f t="shared" ca="1" si="3732"/>
        <v>0</v>
      </c>
      <c r="I31882">
        <f t="shared" ca="1" si="3733"/>
        <v>0</v>
      </c>
      <c r="J31882">
        <f t="shared" ca="1" si="3734"/>
        <v>0</v>
      </c>
      <c r="K31882">
        <f t="shared" ca="1" si="3735"/>
        <v>0</v>
      </c>
      <c r="L31882">
        <f t="shared" ca="1" si="3737"/>
        <v>0</v>
      </c>
      <c r="M31882" t="str">
        <f t="shared" ca="1" si="3736"/>
        <v>Looks good!</v>
      </c>
    </row>
    <row r="31883" spans="2:13" x14ac:dyDescent="0.2">
      <c r="B31883">
        <f t="shared" ca="1" si="3739"/>
        <v>51</v>
      </c>
      <c r="C31883">
        <f t="shared" ca="1" si="3738"/>
        <v>96</v>
      </c>
      <c r="D31883">
        <f t="shared" ca="1" si="3738"/>
        <v>70</v>
      </c>
      <c r="E31883">
        <f t="shared" ca="1" si="3738"/>
        <v>97</v>
      </c>
      <c r="H31883">
        <f t="shared" ref="H31883:H31946" ca="1" si="3740">IF(B31883&lt;=(Prob_same_name*100),1,0)</f>
        <v>0</v>
      </c>
      <c r="I31883">
        <f t="shared" ref="I31883:I31946" ca="1" si="3741">IF(C31883&lt;=(Prob_shift_change*100),1,0)</f>
        <v>0</v>
      </c>
      <c r="J31883">
        <f t="shared" ref="J31883:J31946" ca="1" si="3742">IF(D31883&lt;=(Prob_bad_comm*100),1,0)</f>
        <v>0</v>
      </c>
      <c r="K31883">
        <f t="shared" ref="K31883:K31946" ca="1" si="3743">IF(E31883&lt;=(Prob_bad_cnvrsn*100),1,0)</f>
        <v>0</v>
      </c>
      <c r="L31883">
        <f t="shared" ca="1" si="3737"/>
        <v>0</v>
      </c>
      <c r="M31883" t="str">
        <f t="shared" ref="M31883:M31946" ca="1" si="3744">VLOOKUP(L31883,mis_table,2,FALSE)</f>
        <v>Looks good!</v>
      </c>
    </row>
    <row r="31884" spans="2:13" x14ac:dyDescent="0.2">
      <c r="B31884">
        <f t="shared" ca="1" si="3739"/>
        <v>10</v>
      </c>
      <c r="C31884">
        <f t="shared" ca="1" si="3738"/>
        <v>96</v>
      </c>
      <c r="D31884">
        <f t="shared" ca="1" si="3738"/>
        <v>5</v>
      </c>
      <c r="E31884">
        <f t="shared" ca="1" si="3738"/>
        <v>91</v>
      </c>
      <c r="H31884">
        <f t="shared" ca="1" si="3740"/>
        <v>0</v>
      </c>
      <c r="I31884">
        <f t="shared" ca="1" si="3741"/>
        <v>0</v>
      </c>
      <c r="J31884">
        <f t="shared" ca="1" si="3742"/>
        <v>1</v>
      </c>
      <c r="K31884">
        <f t="shared" ca="1" si="3743"/>
        <v>0</v>
      </c>
      <c r="L31884">
        <f t="shared" ca="1" si="3737"/>
        <v>1</v>
      </c>
      <c r="M31884" t="str">
        <f t="shared" ca="1" si="3744"/>
        <v>Fix problem</v>
      </c>
    </row>
    <row r="31885" spans="2:13" x14ac:dyDescent="0.2">
      <c r="B31885">
        <f t="shared" ca="1" si="3739"/>
        <v>33</v>
      </c>
      <c r="C31885">
        <f t="shared" ca="1" si="3739"/>
        <v>1</v>
      </c>
      <c r="D31885">
        <f t="shared" ca="1" si="3739"/>
        <v>18</v>
      </c>
      <c r="E31885">
        <f t="shared" ca="1" si="3739"/>
        <v>51</v>
      </c>
      <c r="H31885">
        <f t="shared" ca="1" si="3740"/>
        <v>0</v>
      </c>
      <c r="I31885">
        <f t="shared" ca="1" si="3741"/>
        <v>1</v>
      </c>
      <c r="J31885">
        <f t="shared" ca="1" si="3742"/>
        <v>0</v>
      </c>
      <c r="K31885">
        <f t="shared" ca="1" si="3743"/>
        <v>0</v>
      </c>
      <c r="L31885">
        <f t="shared" ca="1" si="3737"/>
        <v>1</v>
      </c>
      <c r="M31885" t="str">
        <f t="shared" ca="1" si="3744"/>
        <v>Fix problem</v>
      </c>
    </row>
    <row r="31886" spans="2:13" x14ac:dyDescent="0.2">
      <c r="B31886">
        <f t="shared" ca="1" si="3739"/>
        <v>16</v>
      </c>
      <c r="C31886">
        <f t="shared" ca="1" si="3739"/>
        <v>53</v>
      </c>
      <c r="D31886">
        <f t="shared" ca="1" si="3739"/>
        <v>41</v>
      </c>
      <c r="E31886">
        <f t="shared" ca="1" si="3739"/>
        <v>48</v>
      </c>
      <c r="H31886">
        <f t="shared" ca="1" si="3740"/>
        <v>0</v>
      </c>
      <c r="I31886">
        <f t="shared" ca="1" si="3741"/>
        <v>0</v>
      </c>
      <c r="J31886">
        <f t="shared" ca="1" si="3742"/>
        <v>0</v>
      </c>
      <c r="K31886">
        <f t="shared" ca="1" si="3743"/>
        <v>0</v>
      </c>
      <c r="L31886">
        <f t="shared" ca="1" si="3737"/>
        <v>0</v>
      </c>
      <c r="M31886" t="str">
        <f t="shared" ca="1" si="3744"/>
        <v>Looks good!</v>
      </c>
    </row>
    <row r="31887" spans="2:13" x14ac:dyDescent="0.2">
      <c r="B31887">
        <f t="shared" ca="1" si="3739"/>
        <v>24</v>
      </c>
      <c r="C31887">
        <f t="shared" ca="1" si="3739"/>
        <v>18</v>
      </c>
      <c r="D31887">
        <f t="shared" ca="1" si="3739"/>
        <v>43</v>
      </c>
      <c r="E31887">
        <f t="shared" ca="1" si="3739"/>
        <v>49</v>
      </c>
      <c r="H31887">
        <f t="shared" ca="1" si="3740"/>
        <v>0</v>
      </c>
      <c r="I31887">
        <f t="shared" ca="1" si="3741"/>
        <v>0</v>
      </c>
      <c r="J31887">
        <f t="shared" ca="1" si="3742"/>
        <v>0</v>
      </c>
      <c r="K31887">
        <f t="shared" ca="1" si="3743"/>
        <v>0</v>
      </c>
      <c r="L31887">
        <f t="shared" ca="1" si="3737"/>
        <v>0</v>
      </c>
      <c r="M31887" t="str">
        <f t="shared" ca="1" si="3744"/>
        <v>Looks good!</v>
      </c>
    </row>
    <row r="31888" spans="2:13" x14ac:dyDescent="0.2">
      <c r="B31888">
        <f t="shared" ca="1" si="3739"/>
        <v>29</v>
      </c>
      <c r="C31888">
        <f t="shared" ca="1" si="3739"/>
        <v>30</v>
      </c>
      <c r="D31888">
        <f t="shared" ca="1" si="3739"/>
        <v>28</v>
      </c>
      <c r="E31888">
        <f t="shared" ca="1" si="3739"/>
        <v>16</v>
      </c>
      <c r="H31888">
        <f t="shared" ca="1" si="3740"/>
        <v>0</v>
      </c>
      <c r="I31888">
        <f t="shared" ca="1" si="3741"/>
        <v>0</v>
      </c>
      <c r="J31888">
        <f t="shared" ca="1" si="3742"/>
        <v>0</v>
      </c>
      <c r="K31888">
        <f t="shared" ca="1" si="3743"/>
        <v>0</v>
      </c>
      <c r="L31888">
        <f t="shared" ca="1" si="3737"/>
        <v>0</v>
      </c>
      <c r="M31888" t="str">
        <f t="shared" ca="1" si="3744"/>
        <v>Looks good!</v>
      </c>
    </row>
    <row r="31889" spans="2:13" x14ac:dyDescent="0.2">
      <c r="B31889">
        <f t="shared" ca="1" si="3739"/>
        <v>47</v>
      </c>
      <c r="C31889">
        <f t="shared" ca="1" si="3739"/>
        <v>44</v>
      </c>
      <c r="D31889">
        <f t="shared" ca="1" si="3739"/>
        <v>95</v>
      </c>
      <c r="E31889">
        <f t="shared" ca="1" si="3739"/>
        <v>2</v>
      </c>
      <c r="H31889">
        <f t="shared" ca="1" si="3740"/>
        <v>0</v>
      </c>
      <c r="I31889">
        <f t="shared" ca="1" si="3741"/>
        <v>0</v>
      </c>
      <c r="J31889">
        <f t="shared" ca="1" si="3742"/>
        <v>0</v>
      </c>
      <c r="K31889">
        <f t="shared" ca="1" si="3743"/>
        <v>1</v>
      </c>
      <c r="L31889">
        <f t="shared" ca="1" si="3737"/>
        <v>1</v>
      </c>
      <c r="M31889" t="str">
        <f t="shared" ca="1" si="3744"/>
        <v>Fix problem</v>
      </c>
    </row>
    <row r="31890" spans="2:13" x14ac:dyDescent="0.2">
      <c r="B31890">
        <f t="shared" ca="1" si="3739"/>
        <v>51</v>
      </c>
      <c r="C31890">
        <f t="shared" ca="1" si="3739"/>
        <v>75</v>
      </c>
      <c r="D31890">
        <f t="shared" ca="1" si="3739"/>
        <v>49</v>
      </c>
      <c r="E31890">
        <f t="shared" ca="1" si="3739"/>
        <v>25</v>
      </c>
      <c r="H31890">
        <f t="shared" ca="1" si="3740"/>
        <v>0</v>
      </c>
      <c r="I31890">
        <f t="shared" ca="1" si="3741"/>
        <v>0</v>
      </c>
      <c r="J31890">
        <f t="shared" ca="1" si="3742"/>
        <v>0</v>
      </c>
      <c r="K31890">
        <f t="shared" ca="1" si="3743"/>
        <v>0</v>
      </c>
      <c r="L31890">
        <f t="shared" ca="1" si="3737"/>
        <v>0</v>
      </c>
      <c r="M31890" t="str">
        <f t="shared" ca="1" si="3744"/>
        <v>Looks good!</v>
      </c>
    </row>
    <row r="31891" spans="2:13" x14ac:dyDescent="0.2">
      <c r="B31891">
        <f t="shared" ca="1" si="3739"/>
        <v>39</v>
      </c>
      <c r="C31891">
        <f t="shared" ca="1" si="3739"/>
        <v>80</v>
      </c>
      <c r="D31891">
        <f t="shared" ca="1" si="3739"/>
        <v>38</v>
      </c>
      <c r="E31891">
        <f t="shared" ca="1" si="3739"/>
        <v>64</v>
      </c>
      <c r="H31891">
        <f t="shared" ca="1" si="3740"/>
        <v>0</v>
      </c>
      <c r="I31891">
        <f t="shared" ca="1" si="3741"/>
        <v>0</v>
      </c>
      <c r="J31891">
        <f t="shared" ca="1" si="3742"/>
        <v>0</v>
      </c>
      <c r="K31891">
        <f t="shared" ca="1" si="3743"/>
        <v>0</v>
      </c>
      <c r="L31891">
        <f t="shared" ca="1" si="3737"/>
        <v>0</v>
      </c>
      <c r="M31891" t="str">
        <f t="shared" ca="1" si="3744"/>
        <v>Looks good!</v>
      </c>
    </row>
    <row r="31892" spans="2:13" x14ac:dyDescent="0.2">
      <c r="B31892">
        <f t="shared" ca="1" si="3739"/>
        <v>87</v>
      </c>
      <c r="C31892">
        <f t="shared" ca="1" si="3739"/>
        <v>82</v>
      </c>
      <c r="D31892">
        <f t="shared" ca="1" si="3739"/>
        <v>11</v>
      </c>
      <c r="E31892">
        <f t="shared" ca="1" si="3739"/>
        <v>10</v>
      </c>
      <c r="H31892">
        <f t="shared" ca="1" si="3740"/>
        <v>0</v>
      </c>
      <c r="I31892">
        <f t="shared" ca="1" si="3741"/>
        <v>0</v>
      </c>
      <c r="J31892">
        <f t="shared" ca="1" si="3742"/>
        <v>0</v>
      </c>
      <c r="K31892">
        <f t="shared" ca="1" si="3743"/>
        <v>0</v>
      </c>
      <c r="L31892">
        <f t="shared" ca="1" si="3737"/>
        <v>0</v>
      </c>
      <c r="M31892" t="str">
        <f t="shared" ca="1" si="3744"/>
        <v>Looks good!</v>
      </c>
    </row>
    <row r="31893" spans="2:13" x14ac:dyDescent="0.2">
      <c r="B31893">
        <f t="shared" ca="1" si="3739"/>
        <v>3</v>
      </c>
      <c r="C31893">
        <f t="shared" ca="1" si="3739"/>
        <v>84</v>
      </c>
      <c r="D31893">
        <f t="shared" ca="1" si="3739"/>
        <v>59</v>
      </c>
      <c r="E31893">
        <f t="shared" ca="1" si="3739"/>
        <v>43</v>
      </c>
      <c r="H31893">
        <f t="shared" ca="1" si="3740"/>
        <v>1</v>
      </c>
      <c r="I31893">
        <f t="shared" ca="1" si="3741"/>
        <v>0</v>
      </c>
      <c r="J31893">
        <f t="shared" ca="1" si="3742"/>
        <v>0</v>
      </c>
      <c r="K31893">
        <f t="shared" ca="1" si="3743"/>
        <v>0</v>
      </c>
      <c r="L31893">
        <f t="shared" ca="1" si="3737"/>
        <v>1</v>
      </c>
      <c r="M31893" t="str">
        <f t="shared" ca="1" si="3744"/>
        <v>Fix problem</v>
      </c>
    </row>
    <row r="31894" spans="2:13" x14ac:dyDescent="0.2">
      <c r="B31894">
        <f t="shared" ca="1" si="3739"/>
        <v>39</v>
      </c>
      <c r="C31894">
        <f t="shared" ca="1" si="3739"/>
        <v>53</v>
      </c>
      <c r="D31894">
        <f t="shared" ca="1" si="3739"/>
        <v>82</v>
      </c>
      <c r="E31894">
        <f t="shared" ca="1" si="3739"/>
        <v>69</v>
      </c>
      <c r="H31894">
        <f t="shared" ca="1" si="3740"/>
        <v>0</v>
      </c>
      <c r="I31894">
        <f t="shared" ca="1" si="3741"/>
        <v>0</v>
      </c>
      <c r="J31894">
        <f t="shared" ca="1" si="3742"/>
        <v>0</v>
      </c>
      <c r="K31894">
        <f t="shared" ca="1" si="3743"/>
        <v>0</v>
      </c>
      <c r="L31894">
        <f t="shared" ca="1" si="3737"/>
        <v>0</v>
      </c>
      <c r="M31894" t="str">
        <f t="shared" ca="1" si="3744"/>
        <v>Looks good!</v>
      </c>
    </row>
    <row r="31895" spans="2:13" x14ac:dyDescent="0.2">
      <c r="B31895">
        <f t="shared" ca="1" si="3739"/>
        <v>2</v>
      </c>
      <c r="C31895">
        <f t="shared" ca="1" si="3739"/>
        <v>54</v>
      </c>
      <c r="D31895">
        <f t="shared" ca="1" si="3739"/>
        <v>74</v>
      </c>
      <c r="E31895">
        <f t="shared" ca="1" si="3739"/>
        <v>98</v>
      </c>
      <c r="H31895">
        <f t="shared" ca="1" si="3740"/>
        <v>1</v>
      </c>
      <c r="I31895">
        <f t="shared" ca="1" si="3741"/>
        <v>0</v>
      </c>
      <c r="J31895">
        <f t="shared" ca="1" si="3742"/>
        <v>0</v>
      </c>
      <c r="K31895">
        <f t="shared" ca="1" si="3743"/>
        <v>0</v>
      </c>
      <c r="L31895">
        <f t="shared" ca="1" si="3737"/>
        <v>1</v>
      </c>
      <c r="M31895" t="str">
        <f t="shared" ca="1" si="3744"/>
        <v>Fix problem</v>
      </c>
    </row>
    <row r="31896" spans="2:13" x14ac:dyDescent="0.2">
      <c r="B31896">
        <f t="shared" ca="1" si="3739"/>
        <v>19</v>
      </c>
      <c r="C31896">
        <f t="shared" ca="1" si="3739"/>
        <v>63</v>
      </c>
      <c r="D31896">
        <f t="shared" ca="1" si="3739"/>
        <v>24</v>
      </c>
      <c r="E31896">
        <f t="shared" ca="1" si="3739"/>
        <v>26</v>
      </c>
      <c r="H31896">
        <f t="shared" ca="1" si="3740"/>
        <v>0</v>
      </c>
      <c r="I31896">
        <f t="shared" ca="1" si="3741"/>
        <v>0</v>
      </c>
      <c r="J31896">
        <f t="shared" ca="1" si="3742"/>
        <v>0</v>
      </c>
      <c r="K31896">
        <f t="shared" ca="1" si="3743"/>
        <v>0</v>
      </c>
      <c r="L31896">
        <f t="shared" ca="1" si="3737"/>
        <v>0</v>
      </c>
      <c r="M31896" t="str">
        <f t="shared" ca="1" si="3744"/>
        <v>Looks good!</v>
      </c>
    </row>
    <row r="31897" spans="2:13" x14ac:dyDescent="0.2">
      <c r="B31897">
        <f t="shared" ca="1" si="3739"/>
        <v>56</v>
      </c>
      <c r="C31897">
        <f t="shared" ca="1" si="3739"/>
        <v>18</v>
      </c>
      <c r="D31897">
        <f t="shared" ca="1" si="3739"/>
        <v>44</v>
      </c>
      <c r="E31897">
        <f t="shared" ca="1" si="3739"/>
        <v>34</v>
      </c>
      <c r="H31897">
        <f t="shared" ca="1" si="3740"/>
        <v>0</v>
      </c>
      <c r="I31897">
        <f t="shared" ca="1" si="3741"/>
        <v>0</v>
      </c>
      <c r="J31897">
        <f t="shared" ca="1" si="3742"/>
        <v>0</v>
      </c>
      <c r="K31897">
        <f t="shared" ca="1" si="3743"/>
        <v>0</v>
      </c>
      <c r="L31897">
        <f t="shared" ca="1" si="3737"/>
        <v>0</v>
      </c>
      <c r="M31897" t="str">
        <f t="shared" ca="1" si="3744"/>
        <v>Looks good!</v>
      </c>
    </row>
    <row r="31898" spans="2:13" x14ac:dyDescent="0.2">
      <c r="B31898">
        <f t="shared" ca="1" si="3739"/>
        <v>72</v>
      </c>
      <c r="C31898">
        <f t="shared" ca="1" si="3739"/>
        <v>67</v>
      </c>
      <c r="D31898">
        <f t="shared" ca="1" si="3739"/>
        <v>42</v>
      </c>
      <c r="E31898">
        <f t="shared" ca="1" si="3739"/>
        <v>22</v>
      </c>
      <c r="H31898">
        <f t="shared" ca="1" si="3740"/>
        <v>0</v>
      </c>
      <c r="I31898">
        <f t="shared" ca="1" si="3741"/>
        <v>0</v>
      </c>
      <c r="J31898">
        <f t="shared" ca="1" si="3742"/>
        <v>0</v>
      </c>
      <c r="K31898">
        <f t="shared" ca="1" si="3743"/>
        <v>0</v>
      </c>
      <c r="L31898">
        <f t="shared" ca="1" si="3737"/>
        <v>0</v>
      </c>
      <c r="M31898" t="str">
        <f t="shared" ca="1" si="3744"/>
        <v>Looks good!</v>
      </c>
    </row>
    <row r="31899" spans="2:13" x14ac:dyDescent="0.2">
      <c r="B31899">
        <f t="shared" ca="1" si="3739"/>
        <v>58</v>
      </c>
      <c r="C31899">
        <f t="shared" ca="1" si="3739"/>
        <v>89</v>
      </c>
      <c r="D31899">
        <f t="shared" ca="1" si="3739"/>
        <v>47</v>
      </c>
      <c r="E31899">
        <f t="shared" ca="1" si="3739"/>
        <v>39</v>
      </c>
      <c r="H31899">
        <f t="shared" ca="1" si="3740"/>
        <v>0</v>
      </c>
      <c r="I31899">
        <f t="shared" ca="1" si="3741"/>
        <v>0</v>
      </c>
      <c r="J31899">
        <f t="shared" ca="1" si="3742"/>
        <v>0</v>
      </c>
      <c r="K31899">
        <f t="shared" ca="1" si="3743"/>
        <v>0</v>
      </c>
      <c r="L31899">
        <f t="shared" ca="1" si="3737"/>
        <v>0</v>
      </c>
      <c r="M31899" t="str">
        <f t="shared" ca="1" si="3744"/>
        <v>Looks good!</v>
      </c>
    </row>
    <row r="31900" spans="2:13" x14ac:dyDescent="0.2">
      <c r="B31900">
        <f t="shared" ca="1" si="3739"/>
        <v>93</v>
      </c>
      <c r="C31900">
        <f t="shared" ca="1" si="3739"/>
        <v>91</v>
      </c>
      <c r="D31900">
        <f t="shared" ca="1" si="3739"/>
        <v>14</v>
      </c>
      <c r="E31900">
        <f t="shared" ca="1" si="3739"/>
        <v>19</v>
      </c>
      <c r="H31900">
        <f t="shared" ca="1" si="3740"/>
        <v>0</v>
      </c>
      <c r="I31900">
        <f t="shared" ca="1" si="3741"/>
        <v>0</v>
      </c>
      <c r="J31900">
        <f t="shared" ca="1" si="3742"/>
        <v>0</v>
      </c>
      <c r="K31900">
        <f t="shared" ca="1" si="3743"/>
        <v>0</v>
      </c>
      <c r="L31900">
        <f t="shared" ca="1" si="3737"/>
        <v>0</v>
      </c>
      <c r="M31900" t="str">
        <f t="shared" ca="1" si="3744"/>
        <v>Looks good!</v>
      </c>
    </row>
    <row r="31901" spans="2:13" x14ac:dyDescent="0.2">
      <c r="B31901">
        <f t="shared" ca="1" si="3739"/>
        <v>9</v>
      </c>
      <c r="C31901">
        <f t="shared" ca="1" si="3739"/>
        <v>19</v>
      </c>
      <c r="D31901">
        <f t="shared" ca="1" si="3739"/>
        <v>96</v>
      </c>
      <c r="E31901">
        <f t="shared" ca="1" si="3739"/>
        <v>2</v>
      </c>
      <c r="H31901">
        <f t="shared" ca="1" si="3740"/>
        <v>0</v>
      </c>
      <c r="I31901">
        <f t="shared" ca="1" si="3741"/>
        <v>0</v>
      </c>
      <c r="J31901">
        <f t="shared" ca="1" si="3742"/>
        <v>0</v>
      </c>
      <c r="K31901">
        <f t="shared" ca="1" si="3743"/>
        <v>1</v>
      </c>
      <c r="L31901">
        <f t="shared" ca="1" si="3737"/>
        <v>1</v>
      </c>
      <c r="M31901" t="str">
        <f t="shared" ca="1" si="3744"/>
        <v>Fix problem</v>
      </c>
    </row>
    <row r="31902" spans="2:13" x14ac:dyDescent="0.2">
      <c r="B31902">
        <f t="shared" ca="1" si="3739"/>
        <v>69</v>
      </c>
      <c r="C31902">
        <f t="shared" ca="1" si="3739"/>
        <v>88</v>
      </c>
      <c r="D31902">
        <f t="shared" ca="1" si="3739"/>
        <v>100</v>
      </c>
      <c r="E31902">
        <f t="shared" ca="1" si="3739"/>
        <v>22</v>
      </c>
      <c r="H31902">
        <f t="shared" ca="1" si="3740"/>
        <v>0</v>
      </c>
      <c r="I31902">
        <f t="shared" ca="1" si="3741"/>
        <v>0</v>
      </c>
      <c r="J31902">
        <f t="shared" ca="1" si="3742"/>
        <v>0</v>
      </c>
      <c r="K31902">
        <f t="shared" ca="1" si="3743"/>
        <v>0</v>
      </c>
      <c r="L31902">
        <f t="shared" ca="1" si="3737"/>
        <v>0</v>
      </c>
      <c r="M31902" t="str">
        <f t="shared" ca="1" si="3744"/>
        <v>Looks good!</v>
      </c>
    </row>
    <row r="31903" spans="2:13" x14ac:dyDescent="0.2">
      <c r="B31903">
        <f t="shared" ca="1" si="3739"/>
        <v>12</v>
      </c>
      <c r="C31903">
        <f t="shared" ca="1" si="3739"/>
        <v>56</v>
      </c>
      <c r="D31903">
        <f t="shared" ca="1" si="3739"/>
        <v>52</v>
      </c>
      <c r="E31903">
        <f t="shared" ca="1" si="3739"/>
        <v>37</v>
      </c>
      <c r="H31903">
        <f t="shared" ca="1" si="3740"/>
        <v>0</v>
      </c>
      <c r="I31903">
        <f t="shared" ca="1" si="3741"/>
        <v>0</v>
      </c>
      <c r="J31903">
        <f t="shared" ca="1" si="3742"/>
        <v>0</v>
      </c>
      <c r="K31903">
        <f t="shared" ca="1" si="3743"/>
        <v>0</v>
      </c>
      <c r="L31903">
        <f t="shared" ca="1" si="3737"/>
        <v>0</v>
      </c>
      <c r="M31903" t="str">
        <f t="shared" ca="1" si="3744"/>
        <v>Looks good!</v>
      </c>
    </row>
    <row r="31904" spans="2:13" x14ac:dyDescent="0.2">
      <c r="B31904">
        <f t="shared" ca="1" si="3739"/>
        <v>99</v>
      </c>
      <c r="C31904">
        <f t="shared" ca="1" si="3739"/>
        <v>26</v>
      </c>
      <c r="D31904">
        <f t="shared" ca="1" si="3739"/>
        <v>66</v>
      </c>
      <c r="E31904">
        <f t="shared" ca="1" si="3739"/>
        <v>19</v>
      </c>
      <c r="H31904">
        <f t="shared" ca="1" si="3740"/>
        <v>0</v>
      </c>
      <c r="I31904">
        <f t="shared" ca="1" si="3741"/>
        <v>0</v>
      </c>
      <c r="J31904">
        <f t="shared" ca="1" si="3742"/>
        <v>0</v>
      </c>
      <c r="K31904">
        <f t="shared" ca="1" si="3743"/>
        <v>0</v>
      </c>
      <c r="L31904">
        <f t="shared" ca="1" si="3737"/>
        <v>0</v>
      </c>
      <c r="M31904" t="str">
        <f t="shared" ca="1" si="3744"/>
        <v>Looks good!</v>
      </c>
    </row>
    <row r="31905" spans="2:13" x14ac:dyDescent="0.2">
      <c r="B31905">
        <f t="shared" ca="1" si="3739"/>
        <v>67</v>
      </c>
      <c r="C31905">
        <f t="shared" ca="1" si="3739"/>
        <v>88</v>
      </c>
      <c r="D31905">
        <f t="shared" ca="1" si="3739"/>
        <v>39</v>
      </c>
      <c r="E31905">
        <f t="shared" ca="1" si="3739"/>
        <v>50</v>
      </c>
      <c r="H31905">
        <f t="shared" ca="1" si="3740"/>
        <v>0</v>
      </c>
      <c r="I31905">
        <f t="shared" ca="1" si="3741"/>
        <v>0</v>
      </c>
      <c r="J31905">
        <f t="shared" ca="1" si="3742"/>
        <v>0</v>
      </c>
      <c r="K31905">
        <f t="shared" ca="1" si="3743"/>
        <v>0</v>
      </c>
      <c r="L31905">
        <f t="shared" ca="1" si="3737"/>
        <v>0</v>
      </c>
      <c r="M31905" t="str">
        <f t="shared" ca="1" si="3744"/>
        <v>Looks good!</v>
      </c>
    </row>
    <row r="31906" spans="2:13" x14ac:dyDescent="0.2">
      <c r="B31906">
        <f t="shared" ca="1" si="3739"/>
        <v>27</v>
      </c>
      <c r="C31906">
        <f t="shared" ca="1" si="3739"/>
        <v>96</v>
      </c>
      <c r="D31906">
        <f t="shared" ca="1" si="3739"/>
        <v>49</v>
      </c>
      <c r="E31906">
        <f t="shared" ca="1" si="3739"/>
        <v>2</v>
      </c>
      <c r="H31906">
        <f t="shared" ca="1" si="3740"/>
        <v>0</v>
      </c>
      <c r="I31906">
        <f t="shared" ca="1" si="3741"/>
        <v>0</v>
      </c>
      <c r="J31906">
        <f t="shared" ca="1" si="3742"/>
        <v>0</v>
      </c>
      <c r="K31906">
        <f t="shared" ca="1" si="3743"/>
        <v>1</v>
      </c>
      <c r="L31906">
        <f t="shared" ca="1" si="3737"/>
        <v>1</v>
      </c>
      <c r="M31906" t="str">
        <f t="shared" ca="1" si="3744"/>
        <v>Fix problem</v>
      </c>
    </row>
    <row r="31907" spans="2:13" x14ac:dyDescent="0.2">
      <c r="B31907">
        <f t="shared" ca="1" si="3739"/>
        <v>93</v>
      </c>
      <c r="C31907">
        <f t="shared" ca="1" si="3739"/>
        <v>60</v>
      </c>
      <c r="D31907">
        <f t="shared" ca="1" si="3739"/>
        <v>92</v>
      </c>
      <c r="E31907">
        <f t="shared" ca="1" si="3739"/>
        <v>89</v>
      </c>
      <c r="H31907">
        <f t="shared" ca="1" si="3740"/>
        <v>0</v>
      </c>
      <c r="I31907">
        <f t="shared" ca="1" si="3741"/>
        <v>0</v>
      </c>
      <c r="J31907">
        <f t="shared" ca="1" si="3742"/>
        <v>0</v>
      </c>
      <c r="K31907">
        <f t="shared" ca="1" si="3743"/>
        <v>0</v>
      </c>
      <c r="L31907">
        <f t="shared" ca="1" si="3737"/>
        <v>0</v>
      </c>
      <c r="M31907" t="str">
        <f t="shared" ca="1" si="3744"/>
        <v>Looks good!</v>
      </c>
    </row>
    <row r="31908" spans="2:13" x14ac:dyDescent="0.2">
      <c r="B31908">
        <f t="shared" ca="1" si="3739"/>
        <v>86</v>
      </c>
      <c r="C31908">
        <f t="shared" ca="1" si="3739"/>
        <v>76</v>
      </c>
      <c r="D31908">
        <f t="shared" ca="1" si="3739"/>
        <v>21</v>
      </c>
      <c r="E31908">
        <f t="shared" ca="1" si="3739"/>
        <v>35</v>
      </c>
      <c r="H31908">
        <f t="shared" ca="1" si="3740"/>
        <v>0</v>
      </c>
      <c r="I31908">
        <f t="shared" ca="1" si="3741"/>
        <v>0</v>
      </c>
      <c r="J31908">
        <f t="shared" ca="1" si="3742"/>
        <v>0</v>
      </c>
      <c r="K31908">
        <f t="shared" ca="1" si="3743"/>
        <v>0</v>
      </c>
      <c r="L31908">
        <f t="shared" ref="L31908:L31971" ca="1" si="3745">SUM(H31908:K31908)</f>
        <v>0</v>
      </c>
      <c r="M31908" t="str">
        <f t="shared" ca="1" si="3744"/>
        <v>Looks good!</v>
      </c>
    </row>
    <row r="31909" spans="2:13" x14ac:dyDescent="0.2">
      <c r="B31909">
        <f t="shared" ca="1" si="3739"/>
        <v>46</v>
      </c>
      <c r="C31909">
        <f t="shared" ca="1" si="3739"/>
        <v>30</v>
      </c>
      <c r="D31909">
        <f t="shared" ca="1" si="3739"/>
        <v>8</v>
      </c>
      <c r="E31909">
        <f t="shared" ca="1" si="3739"/>
        <v>76</v>
      </c>
      <c r="H31909">
        <f t="shared" ca="1" si="3740"/>
        <v>0</v>
      </c>
      <c r="I31909">
        <f t="shared" ca="1" si="3741"/>
        <v>0</v>
      </c>
      <c r="J31909">
        <f t="shared" ca="1" si="3742"/>
        <v>0</v>
      </c>
      <c r="K31909">
        <f t="shared" ca="1" si="3743"/>
        <v>0</v>
      </c>
      <c r="L31909">
        <f t="shared" ca="1" si="3745"/>
        <v>0</v>
      </c>
      <c r="M31909" t="str">
        <f t="shared" ca="1" si="3744"/>
        <v>Looks good!</v>
      </c>
    </row>
    <row r="31910" spans="2:13" x14ac:dyDescent="0.2">
      <c r="B31910">
        <f t="shared" ca="1" si="3739"/>
        <v>99</v>
      </c>
      <c r="C31910">
        <f t="shared" ca="1" si="3739"/>
        <v>87</v>
      </c>
      <c r="D31910">
        <f t="shared" ca="1" si="3739"/>
        <v>69</v>
      </c>
      <c r="E31910">
        <f t="shared" ca="1" si="3739"/>
        <v>50</v>
      </c>
      <c r="H31910">
        <f t="shared" ca="1" si="3740"/>
        <v>0</v>
      </c>
      <c r="I31910">
        <f t="shared" ca="1" si="3741"/>
        <v>0</v>
      </c>
      <c r="J31910">
        <f t="shared" ca="1" si="3742"/>
        <v>0</v>
      </c>
      <c r="K31910">
        <f t="shared" ca="1" si="3743"/>
        <v>0</v>
      </c>
      <c r="L31910">
        <f t="shared" ca="1" si="3745"/>
        <v>0</v>
      </c>
      <c r="M31910" t="str">
        <f t="shared" ca="1" si="3744"/>
        <v>Looks good!</v>
      </c>
    </row>
    <row r="31911" spans="2:13" x14ac:dyDescent="0.2">
      <c r="B31911">
        <f t="shared" ca="1" si="3739"/>
        <v>63</v>
      </c>
      <c r="C31911">
        <f t="shared" ca="1" si="3739"/>
        <v>49</v>
      </c>
      <c r="D31911">
        <f t="shared" ca="1" si="3739"/>
        <v>94</v>
      </c>
      <c r="E31911">
        <f t="shared" ca="1" si="3739"/>
        <v>6</v>
      </c>
      <c r="H31911">
        <f t="shared" ca="1" si="3740"/>
        <v>0</v>
      </c>
      <c r="I31911">
        <f t="shared" ca="1" si="3741"/>
        <v>0</v>
      </c>
      <c r="J31911">
        <f t="shared" ca="1" si="3742"/>
        <v>0</v>
      </c>
      <c r="K31911">
        <f t="shared" ca="1" si="3743"/>
        <v>0</v>
      </c>
      <c r="L31911">
        <f t="shared" ca="1" si="3745"/>
        <v>0</v>
      </c>
      <c r="M31911" t="str">
        <f t="shared" ca="1" si="3744"/>
        <v>Looks good!</v>
      </c>
    </row>
    <row r="31912" spans="2:13" x14ac:dyDescent="0.2">
      <c r="B31912">
        <f t="shared" ca="1" si="3739"/>
        <v>49</v>
      </c>
      <c r="C31912">
        <f t="shared" ca="1" si="3739"/>
        <v>8</v>
      </c>
      <c r="D31912">
        <f t="shared" ca="1" si="3739"/>
        <v>15</v>
      </c>
      <c r="E31912">
        <f t="shared" ca="1" si="3739"/>
        <v>66</v>
      </c>
      <c r="H31912">
        <f t="shared" ca="1" si="3740"/>
        <v>0</v>
      </c>
      <c r="I31912">
        <f t="shared" ca="1" si="3741"/>
        <v>0</v>
      </c>
      <c r="J31912">
        <f t="shared" ca="1" si="3742"/>
        <v>0</v>
      </c>
      <c r="K31912">
        <f t="shared" ca="1" si="3743"/>
        <v>0</v>
      </c>
      <c r="L31912">
        <f t="shared" ca="1" si="3745"/>
        <v>0</v>
      </c>
      <c r="M31912" t="str">
        <f t="shared" ca="1" si="3744"/>
        <v>Looks good!</v>
      </c>
    </row>
    <row r="31913" spans="2:13" x14ac:dyDescent="0.2">
      <c r="B31913">
        <f t="shared" ca="1" si="3739"/>
        <v>3</v>
      </c>
      <c r="C31913">
        <f t="shared" ca="1" si="3739"/>
        <v>83</v>
      </c>
      <c r="D31913">
        <f t="shared" ca="1" si="3739"/>
        <v>20</v>
      </c>
      <c r="E31913">
        <f t="shared" ca="1" si="3739"/>
        <v>11</v>
      </c>
      <c r="H31913">
        <f t="shared" ca="1" si="3740"/>
        <v>1</v>
      </c>
      <c r="I31913">
        <f t="shared" ca="1" si="3741"/>
        <v>0</v>
      </c>
      <c r="J31913">
        <f t="shared" ca="1" si="3742"/>
        <v>0</v>
      </c>
      <c r="K31913">
        <f t="shared" ca="1" si="3743"/>
        <v>0</v>
      </c>
      <c r="L31913">
        <f t="shared" ca="1" si="3745"/>
        <v>1</v>
      </c>
      <c r="M31913" t="str">
        <f t="shared" ca="1" si="3744"/>
        <v>Fix problem</v>
      </c>
    </row>
    <row r="31914" spans="2:13" x14ac:dyDescent="0.2">
      <c r="B31914">
        <f t="shared" ref="B31914:E31977" ca="1" si="3746">RANDBETWEEN(1,100)</f>
        <v>40</v>
      </c>
      <c r="C31914">
        <f t="shared" ca="1" si="3746"/>
        <v>60</v>
      </c>
      <c r="D31914">
        <f t="shared" ca="1" si="3746"/>
        <v>41</v>
      </c>
      <c r="E31914">
        <f t="shared" ca="1" si="3746"/>
        <v>48</v>
      </c>
      <c r="H31914">
        <f t="shared" ca="1" si="3740"/>
        <v>0</v>
      </c>
      <c r="I31914">
        <f t="shared" ca="1" si="3741"/>
        <v>0</v>
      </c>
      <c r="J31914">
        <f t="shared" ca="1" si="3742"/>
        <v>0</v>
      </c>
      <c r="K31914">
        <f t="shared" ca="1" si="3743"/>
        <v>0</v>
      </c>
      <c r="L31914">
        <f t="shared" ca="1" si="3745"/>
        <v>0</v>
      </c>
      <c r="M31914" t="str">
        <f t="shared" ca="1" si="3744"/>
        <v>Looks good!</v>
      </c>
    </row>
    <row r="31915" spans="2:13" x14ac:dyDescent="0.2">
      <c r="B31915">
        <f t="shared" ca="1" si="3746"/>
        <v>84</v>
      </c>
      <c r="C31915">
        <f t="shared" ca="1" si="3746"/>
        <v>39</v>
      </c>
      <c r="D31915">
        <f t="shared" ca="1" si="3746"/>
        <v>73</v>
      </c>
      <c r="E31915">
        <f t="shared" ca="1" si="3746"/>
        <v>63</v>
      </c>
      <c r="H31915">
        <f t="shared" ca="1" si="3740"/>
        <v>0</v>
      </c>
      <c r="I31915">
        <f t="shared" ca="1" si="3741"/>
        <v>0</v>
      </c>
      <c r="J31915">
        <f t="shared" ca="1" si="3742"/>
        <v>0</v>
      </c>
      <c r="K31915">
        <f t="shared" ca="1" si="3743"/>
        <v>0</v>
      </c>
      <c r="L31915">
        <f t="shared" ca="1" si="3745"/>
        <v>0</v>
      </c>
      <c r="M31915" t="str">
        <f t="shared" ca="1" si="3744"/>
        <v>Looks good!</v>
      </c>
    </row>
    <row r="31916" spans="2:13" x14ac:dyDescent="0.2">
      <c r="B31916">
        <f t="shared" ca="1" si="3746"/>
        <v>70</v>
      </c>
      <c r="C31916">
        <f t="shared" ca="1" si="3746"/>
        <v>21</v>
      </c>
      <c r="D31916">
        <f t="shared" ca="1" si="3746"/>
        <v>76</v>
      </c>
      <c r="E31916">
        <f t="shared" ca="1" si="3746"/>
        <v>80</v>
      </c>
      <c r="H31916">
        <f t="shared" ca="1" si="3740"/>
        <v>0</v>
      </c>
      <c r="I31916">
        <f t="shared" ca="1" si="3741"/>
        <v>0</v>
      </c>
      <c r="J31916">
        <f t="shared" ca="1" si="3742"/>
        <v>0</v>
      </c>
      <c r="K31916">
        <f t="shared" ca="1" si="3743"/>
        <v>0</v>
      </c>
      <c r="L31916">
        <f t="shared" ca="1" si="3745"/>
        <v>0</v>
      </c>
      <c r="M31916" t="str">
        <f t="shared" ca="1" si="3744"/>
        <v>Looks good!</v>
      </c>
    </row>
    <row r="31917" spans="2:13" x14ac:dyDescent="0.2">
      <c r="B31917">
        <f t="shared" ca="1" si="3746"/>
        <v>81</v>
      </c>
      <c r="C31917">
        <f t="shared" ca="1" si="3746"/>
        <v>86</v>
      </c>
      <c r="D31917">
        <f t="shared" ca="1" si="3746"/>
        <v>1</v>
      </c>
      <c r="E31917">
        <f t="shared" ca="1" si="3746"/>
        <v>43</v>
      </c>
      <c r="H31917">
        <f t="shared" ca="1" si="3740"/>
        <v>0</v>
      </c>
      <c r="I31917">
        <f t="shared" ca="1" si="3741"/>
        <v>0</v>
      </c>
      <c r="J31917">
        <f t="shared" ca="1" si="3742"/>
        <v>1</v>
      </c>
      <c r="K31917">
        <f t="shared" ca="1" si="3743"/>
        <v>0</v>
      </c>
      <c r="L31917">
        <f t="shared" ca="1" si="3745"/>
        <v>1</v>
      </c>
      <c r="M31917" t="str">
        <f t="shared" ca="1" si="3744"/>
        <v>Fix problem</v>
      </c>
    </row>
    <row r="31918" spans="2:13" x14ac:dyDescent="0.2">
      <c r="B31918">
        <f t="shared" ca="1" si="3746"/>
        <v>66</v>
      </c>
      <c r="C31918">
        <f t="shared" ca="1" si="3746"/>
        <v>72</v>
      </c>
      <c r="D31918">
        <f t="shared" ca="1" si="3746"/>
        <v>9</v>
      </c>
      <c r="E31918">
        <f t="shared" ca="1" si="3746"/>
        <v>1</v>
      </c>
      <c r="H31918">
        <f t="shared" ca="1" si="3740"/>
        <v>0</v>
      </c>
      <c r="I31918">
        <f t="shared" ca="1" si="3741"/>
        <v>0</v>
      </c>
      <c r="J31918">
        <f t="shared" ca="1" si="3742"/>
        <v>0</v>
      </c>
      <c r="K31918">
        <f t="shared" ca="1" si="3743"/>
        <v>1</v>
      </c>
      <c r="L31918">
        <f t="shared" ca="1" si="3745"/>
        <v>1</v>
      </c>
      <c r="M31918" t="str">
        <f t="shared" ca="1" si="3744"/>
        <v>Fix problem</v>
      </c>
    </row>
    <row r="31919" spans="2:13" x14ac:dyDescent="0.2">
      <c r="B31919">
        <f t="shared" ca="1" si="3746"/>
        <v>76</v>
      </c>
      <c r="C31919">
        <f t="shared" ca="1" si="3746"/>
        <v>22</v>
      </c>
      <c r="D31919">
        <f t="shared" ca="1" si="3746"/>
        <v>59</v>
      </c>
      <c r="E31919">
        <f t="shared" ca="1" si="3746"/>
        <v>55</v>
      </c>
      <c r="H31919">
        <f t="shared" ca="1" si="3740"/>
        <v>0</v>
      </c>
      <c r="I31919">
        <f t="shared" ca="1" si="3741"/>
        <v>0</v>
      </c>
      <c r="J31919">
        <f t="shared" ca="1" si="3742"/>
        <v>0</v>
      </c>
      <c r="K31919">
        <f t="shared" ca="1" si="3743"/>
        <v>0</v>
      </c>
      <c r="L31919">
        <f t="shared" ca="1" si="3745"/>
        <v>0</v>
      </c>
      <c r="M31919" t="str">
        <f t="shared" ca="1" si="3744"/>
        <v>Looks good!</v>
      </c>
    </row>
    <row r="31920" spans="2:13" x14ac:dyDescent="0.2">
      <c r="B31920">
        <f t="shared" ca="1" si="3746"/>
        <v>54</v>
      </c>
      <c r="C31920">
        <f t="shared" ca="1" si="3746"/>
        <v>84</v>
      </c>
      <c r="D31920">
        <f t="shared" ca="1" si="3746"/>
        <v>39</v>
      </c>
      <c r="E31920">
        <f t="shared" ca="1" si="3746"/>
        <v>71</v>
      </c>
      <c r="H31920">
        <f t="shared" ca="1" si="3740"/>
        <v>0</v>
      </c>
      <c r="I31920">
        <f t="shared" ca="1" si="3741"/>
        <v>0</v>
      </c>
      <c r="J31920">
        <f t="shared" ca="1" si="3742"/>
        <v>0</v>
      </c>
      <c r="K31920">
        <f t="shared" ca="1" si="3743"/>
        <v>0</v>
      </c>
      <c r="L31920">
        <f t="shared" ca="1" si="3745"/>
        <v>0</v>
      </c>
      <c r="M31920" t="str">
        <f t="shared" ca="1" si="3744"/>
        <v>Looks good!</v>
      </c>
    </row>
    <row r="31921" spans="2:13" x14ac:dyDescent="0.2">
      <c r="B31921">
        <f t="shared" ca="1" si="3746"/>
        <v>43</v>
      </c>
      <c r="C31921">
        <f t="shared" ca="1" si="3746"/>
        <v>11</v>
      </c>
      <c r="D31921">
        <f t="shared" ca="1" si="3746"/>
        <v>26</v>
      </c>
      <c r="E31921">
        <f t="shared" ca="1" si="3746"/>
        <v>40</v>
      </c>
      <c r="H31921">
        <f t="shared" ca="1" si="3740"/>
        <v>0</v>
      </c>
      <c r="I31921">
        <f t="shared" ca="1" si="3741"/>
        <v>0</v>
      </c>
      <c r="J31921">
        <f t="shared" ca="1" si="3742"/>
        <v>0</v>
      </c>
      <c r="K31921">
        <f t="shared" ca="1" si="3743"/>
        <v>0</v>
      </c>
      <c r="L31921">
        <f t="shared" ca="1" si="3745"/>
        <v>0</v>
      </c>
      <c r="M31921" t="str">
        <f t="shared" ca="1" si="3744"/>
        <v>Looks good!</v>
      </c>
    </row>
    <row r="31922" spans="2:13" x14ac:dyDescent="0.2">
      <c r="B31922">
        <f t="shared" ca="1" si="3746"/>
        <v>44</v>
      </c>
      <c r="C31922">
        <f t="shared" ca="1" si="3746"/>
        <v>50</v>
      </c>
      <c r="D31922">
        <f t="shared" ca="1" si="3746"/>
        <v>59</v>
      </c>
      <c r="E31922">
        <f t="shared" ca="1" si="3746"/>
        <v>16</v>
      </c>
      <c r="H31922">
        <f t="shared" ca="1" si="3740"/>
        <v>0</v>
      </c>
      <c r="I31922">
        <f t="shared" ca="1" si="3741"/>
        <v>0</v>
      </c>
      <c r="J31922">
        <f t="shared" ca="1" si="3742"/>
        <v>0</v>
      </c>
      <c r="K31922">
        <f t="shared" ca="1" si="3743"/>
        <v>0</v>
      </c>
      <c r="L31922">
        <f t="shared" ca="1" si="3745"/>
        <v>0</v>
      </c>
      <c r="M31922" t="str">
        <f t="shared" ca="1" si="3744"/>
        <v>Looks good!</v>
      </c>
    </row>
    <row r="31923" spans="2:13" x14ac:dyDescent="0.2">
      <c r="B31923">
        <f t="shared" ca="1" si="3746"/>
        <v>47</v>
      </c>
      <c r="C31923">
        <f t="shared" ca="1" si="3746"/>
        <v>34</v>
      </c>
      <c r="D31923">
        <f t="shared" ca="1" si="3746"/>
        <v>28</v>
      </c>
      <c r="E31923">
        <f t="shared" ca="1" si="3746"/>
        <v>26</v>
      </c>
      <c r="H31923">
        <f t="shared" ca="1" si="3740"/>
        <v>0</v>
      </c>
      <c r="I31923">
        <f t="shared" ca="1" si="3741"/>
        <v>0</v>
      </c>
      <c r="J31923">
        <f t="shared" ca="1" si="3742"/>
        <v>0</v>
      </c>
      <c r="K31923">
        <f t="shared" ca="1" si="3743"/>
        <v>0</v>
      </c>
      <c r="L31923">
        <f t="shared" ca="1" si="3745"/>
        <v>0</v>
      </c>
      <c r="M31923" t="str">
        <f t="shared" ca="1" si="3744"/>
        <v>Looks good!</v>
      </c>
    </row>
    <row r="31924" spans="2:13" x14ac:dyDescent="0.2">
      <c r="B31924">
        <f t="shared" ca="1" si="3746"/>
        <v>20</v>
      </c>
      <c r="C31924">
        <f t="shared" ca="1" si="3746"/>
        <v>100</v>
      </c>
      <c r="D31924">
        <f t="shared" ca="1" si="3746"/>
        <v>63</v>
      </c>
      <c r="E31924">
        <f t="shared" ca="1" si="3746"/>
        <v>100</v>
      </c>
      <c r="H31924">
        <f t="shared" ca="1" si="3740"/>
        <v>0</v>
      </c>
      <c r="I31924">
        <f t="shared" ca="1" si="3741"/>
        <v>0</v>
      </c>
      <c r="J31924">
        <f t="shared" ca="1" si="3742"/>
        <v>0</v>
      </c>
      <c r="K31924">
        <f t="shared" ca="1" si="3743"/>
        <v>0</v>
      </c>
      <c r="L31924">
        <f t="shared" ca="1" si="3745"/>
        <v>0</v>
      </c>
      <c r="M31924" t="str">
        <f t="shared" ca="1" si="3744"/>
        <v>Looks good!</v>
      </c>
    </row>
    <row r="31925" spans="2:13" x14ac:dyDescent="0.2">
      <c r="B31925">
        <f t="shared" ca="1" si="3746"/>
        <v>86</v>
      </c>
      <c r="C31925">
        <f t="shared" ca="1" si="3746"/>
        <v>82</v>
      </c>
      <c r="D31925">
        <f t="shared" ca="1" si="3746"/>
        <v>53</v>
      </c>
      <c r="E31925">
        <f t="shared" ca="1" si="3746"/>
        <v>44</v>
      </c>
      <c r="H31925">
        <f t="shared" ca="1" si="3740"/>
        <v>0</v>
      </c>
      <c r="I31925">
        <f t="shared" ca="1" si="3741"/>
        <v>0</v>
      </c>
      <c r="J31925">
        <f t="shared" ca="1" si="3742"/>
        <v>0</v>
      </c>
      <c r="K31925">
        <f t="shared" ca="1" si="3743"/>
        <v>0</v>
      </c>
      <c r="L31925">
        <f t="shared" ca="1" si="3745"/>
        <v>0</v>
      </c>
      <c r="M31925" t="str">
        <f t="shared" ca="1" si="3744"/>
        <v>Looks good!</v>
      </c>
    </row>
    <row r="31926" spans="2:13" x14ac:dyDescent="0.2">
      <c r="B31926">
        <f t="shared" ca="1" si="3746"/>
        <v>53</v>
      </c>
      <c r="C31926">
        <f t="shared" ca="1" si="3746"/>
        <v>64</v>
      </c>
      <c r="D31926">
        <f t="shared" ca="1" si="3746"/>
        <v>50</v>
      </c>
      <c r="E31926">
        <f t="shared" ca="1" si="3746"/>
        <v>93</v>
      </c>
      <c r="H31926">
        <f t="shared" ca="1" si="3740"/>
        <v>0</v>
      </c>
      <c r="I31926">
        <f t="shared" ca="1" si="3741"/>
        <v>0</v>
      </c>
      <c r="J31926">
        <f t="shared" ca="1" si="3742"/>
        <v>0</v>
      </c>
      <c r="K31926">
        <f t="shared" ca="1" si="3743"/>
        <v>0</v>
      </c>
      <c r="L31926">
        <f t="shared" ca="1" si="3745"/>
        <v>0</v>
      </c>
      <c r="M31926" t="str">
        <f t="shared" ca="1" si="3744"/>
        <v>Looks good!</v>
      </c>
    </row>
    <row r="31927" spans="2:13" x14ac:dyDescent="0.2">
      <c r="B31927">
        <f t="shared" ca="1" si="3746"/>
        <v>8</v>
      </c>
      <c r="C31927">
        <f t="shared" ca="1" si="3746"/>
        <v>77</v>
      </c>
      <c r="D31927">
        <f t="shared" ca="1" si="3746"/>
        <v>20</v>
      </c>
      <c r="E31927">
        <f t="shared" ca="1" si="3746"/>
        <v>84</v>
      </c>
      <c r="H31927">
        <f t="shared" ca="1" si="3740"/>
        <v>0</v>
      </c>
      <c r="I31927">
        <f t="shared" ca="1" si="3741"/>
        <v>0</v>
      </c>
      <c r="J31927">
        <f t="shared" ca="1" si="3742"/>
        <v>0</v>
      </c>
      <c r="K31927">
        <f t="shared" ca="1" si="3743"/>
        <v>0</v>
      </c>
      <c r="L31927">
        <f t="shared" ca="1" si="3745"/>
        <v>0</v>
      </c>
      <c r="M31927" t="str">
        <f t="shared" ca="1" si="3744"/>
        <v>Looks good!</v>
      </c>
    </row>
    <row r="31928" spans="2:13" x14ac:dyDescent="0.2">
      <c r="B31928">
        <f t="shared" ca="1" si="3746"/>
        <v>33</v>
      </c>
      <c r="C31928">
        <f t="shared" ca="1" si="3746"/>
        <v>70</v>
      </c>
      <c r="D31928">
        <f t="shared" ca="1" si="3746"/>
        <v>10</v>
      </c>
      <c r="E31928">
        <f t="shared" ca="1" si="3746"/>
        <v>76</v>
      </c>
      <c r="H31928">
        <f t="shared" ca="1" si="3740"/>
        <v>0</v>
      </c>
      <c r="I31928">
        <f t="shared" ca="1" si="3741"/>
        <v>0</v>
      </c>
      <c r="J31928">
        <f t="shared" ca="1" si="3742"/>
        <v>0</v>
      </c>
      <c r="K31928">
        <f t="shared" ca="1" si="3743"/>
        <v>0</v>
      </c>
      <c r="L31928">
        <f t="shared" ca="1" si="3745"/>
        <v>0</v>
      </c>
      <c r="M31928" t="str">
        <f t="shared" ca="1" si="3744"/>
        <v>Looks good!</v>
      </c>
    </row>
    <row r="31929" spans="2:13" x14ac:dyDescent="0.2">
      <c r="B31929">
        <f t="shared" ca="1" si="3746"/>
        <v>74</v>
      </c>
      <c r="C31929">
        <f t="shared" ca="1" si="3746"/>
        <v>97</v>
      </c>
      <c r="D31929">
        <f t="shared" ca="1" si="3746"/>
        <v>43</v>
      </c>
      <c r="E31929">
        <f t="shared" ca="1" si="3746"/>
        <v>81</v>
      </c>
      <c r="H31929">
        <f t="shared" ca="1" si="3740"/>
        <v>0</v>
      </c>
      <c r="I31929">
        <f t="shared" ca="1" si="3741"/>
        <v>0</v>
      </c>
      <c r="J31929">
        <f t="shared" ca="1" si="3742"/>
        <v>0</v>
      </c>
      <c r="K31929">
        <f t="shared" ca="1" si="3743"/>
        <v>0</v>
      </c>
      <c r="L31929">
        <f t="shared" ca="1" si="3745"/>
        <v>0</v>
      </c>
      <c r="M31929" t="str">
        <f t="shared" ca="1" si="3744"/>
        <v>Looks good!</v>
      </c>
    </row>
    <row r="31930" spans="2:13" x14ac:dyDescent="0.2">
      <c r="B31930">
        <f t="shared" ca="1" si="3746"/>
        <v>74</v>
      </c>
      <c r="C31930">
        <f t="shared" ca="1" si="3746"/>
        <v>45</v>
      </c>
      <c r="D31930">
        <f t="shared" ca="1" si="3746"/>
        <v>72</v>
      </c>
      <c r="E31930">
        <f t="shared" ca="1" si="3746"/>
        <v>46</v>
      </c>
      <c r="H31930">
        <f t="shared" ca="1" si="3740"/>
        <v>0</v>
      </c>
      <c r="I31930">
        <f t="shared" ca="1" si="3741"/>
        <v>0</v>
      </c>
      <c r="J31930">
        <f t="shared" ca="1" si="3742"/>
        <v>0</v>
      </c>
      <c r="K31930">
        <f t="shared" ca="1" si="3743"/>
        <v>0</v>
      </c>
      <c r="L31930">
        <f t="shared" ca="1" si="3745"/>
        <v>0</v>
      </c>
      <c r="M31930" t="str">
        <f t="shared" ca="1" si="3744"/>
        <v>Looks good!</v>
      </c>
    </row>
    <row r="31931" spans="2:13" x14ac:dyDescent="0.2">
      <c r="B31931">
        <f t="shared" ca="1" si="3746"/>
        <v>42</v>
      </c>
      <c r="C31931">
        <f t="shared" ca="1" si="3746"/>
        <v>66</v>
      </c>
      <c r="D31931">
        <f t="shared" ca="1" si="3746"/>
        <v>62</v>
      </c>
      <c r="E31931">
        <f t="shared" ca="1" si="3746"/>
        <v>77</v>
      </c>
      <c r="H31931">
        <f t="shared" ca="1" si="3740"/>
        <v>0</v>
      </c>
      <c r="I31931">
        <f t="shared" ca="1" si="3741"/>
        <v>0</v>
      </c>
      <c r="J31931">
        <f t="shared" ca="1" si="3742"/>
        <v>0</v>
      </c>
      <c r="K31931">
        <f t="shared" ca="1" si="3743"/>
        <v>0</v>
      </c>
      <c r="L31931">
        <f t="shared" ca="1" si="3745"/>
        <v>0</v>
      </c>
      <c r="M31931" t="str">
        <f t="shared" ca="1" si="3744"/>
        <v>Looks good!</v>
      </c>
    </row>
    <row r="31932" spans="2:13" x14ac:dyDescent="0.2">
      <c r="B31932">
        <f t="shared" ca="1" si="3746"/>
        <v>30</v>
      </c>
      <c r="C31932">
        <f t="shared" ca="1" si="3746"/>
        <v>68</v>
      </c>
      <c r="D31932">
        <f t="shared" ca="1" si="3746"/>
        <v>100</v>
      </c>
      <c r="E31932">
        <f t="shared" ca="1" si="3746"/>
        <v>14</v>
      </c>
      <c r="H31932">
        <f t="shared" ca="1" si="3740"/>
        <v>0</v>
      </c>
      <c r="I31932">
        <f t="shared" ca="1" si="3741"/>
        <v>0</v>
      </c>
      <c r="J31932">
        <f t="shared" ca="1" si="3742"/>
        <v>0</v>
      </c>
      <c r="K31932">
        <f t="shared" ca="1" si="3743"/>
        <v>0</v>
      </c>
      <c r="L31932">
        <f t="shared" ca="1" si="3745"/>
        <v>0</v>
      </c>
      <c r="M31932" t="str">
        <f t="shared" ca="1" si="3744"/>
        <v>Looks good!</v>
      </c>
    </row>
    <row r="31933" spans="2:13" x14ac:dyDescent="0.2">
      <c r="B31933">
        <f t="shared" ca="1" si="3746"/>
        <v>7</v>
      </c>
      <c r="C31933">
        <f t="shared" ca="1" si="3746"/>
        <v>65</v>
      </c>
      <c r="D31933">
        <f t="shared" ca="1" si="3746"/>
        <v>57</v>
      </c>
      <c r="E31933">
        <f t="shared" ca="1" si="3746"/>
        <v>63</v>
      </c>
      <c r="H31933">
        <f t="shared" ca="1" si="3740"/>
        <v>0</v>
      </c>
      <c r="I31933">
        <f t="shared" ca="1" si="3741"/>
        <v>0</v>
      </c>
      <c r="J31933">
        <f t="shared" ca="1" si="3742"/>
        <v>0</v>
      </c>
      <c r="K31933">
        <f t="shared" ca="1" si="3743"/>
        <v>0</v>
      </c>
      <c r="L31933">
        <f t="shared" ca="1" si="3745"/>
        <v>0</v>
      </c>
      <c r="M31933" t="str">
        <f t="shared" ca="1" si="3744"/>
        <v>Looks good!</v>
      </c>
    </row>
    <row r="31934" spans="2:13" x14ac:dyDescent="0.2">
      <c r="B31934">
        <f t="shared" ca="1" si="3746"/>
        <v>88</v>
      </c>
      <c r="C31934">
        <f t="shared" ca="1" si="3746"/>
        <v>100</v>
      </c>
      <c r="D31934">
        <f t="shared" ca="1" si="3746"/>
        <v>8</v>
      </c>
      <c r="E31934">
        <f t="shared" ca="1" si="3746"/>
        <v>2</v>
      </c>
      <c r="H31934">
        <f t="shared" ca="1" si="3740"/>
        <v>0</v>
      </c>
      <c r="I31934">
        <f t="shared" ca="1" si="3741"/>
        <v>0</v>
      </c>
      <c r="J31934">
        <f t="shared" ca="1" si="3742"/>
        <v>0</v>
      </c>
      <c r="K31934">
        <f t="shared" ca="1" si="3743"/>
        <v>1</v>
      </c>
      <c r="L31934">
        <f t="shared" ca="1" si="3745"/>
        <v>1</v>
      </c>
      <c r="M31934" t="str">
        <f t="shared" ca="1" si="3744"/>
        <v>Fix problem</v>
      </c>
    </row>
    <row r="31935" spans="2:13" x14ac:dyDescent="0.2">
      <c r="B31935">
        <f t="shared" ca="1" si="3746"/>
        <v>88</v>
      </c>
      <c r="C31935">
        <f t="shared" ca="1" si="3746"/>
        <v>45</v>
      </c>
      <c r="D31935">
        <f t="shared" ca="1" si="3746"/>
        <v>81</v>
      </c>
      <c r="E31935">
        <f t="shared" ca="1" si="3746"/>
        <v>68</v>
      </c>
      <c r="H31935">
        <f t="shared" ca="1" si="3740"/>
        <v>0</v>
      </c>
      <c r="I31935">
        <f t="shared" ca="1" si="3741"/>
        <v>0</v>
      </c>
      <c r="J31935">
        <f t="shared" ca="1" si="3742"/>
        <v>0</v>
      </c>
      <c r="K31935">
        <f t="shared" ca="1" si="3743"/>
        <v>0</v>
      </c>
      <c r="L31935">
        <f t="shared" ca="1" si="3745"/>
        <v>0</v>
      </c>
      <c r="M31935" t="str">
        <f t="shared" ca="1" si="3744"/>
        <v>Looks good!</v>
      </c>
    </row>
    <row r="31936" spans="2:13" x14ac:dyDescent="0.2">
      <c r="B31936">
        <f t="shared" ca="1" si="3746"/>
        <v>20</v>
      </c>
      <c r="C31936">
        <f t="shared" ca="1" si="3746"/>
        <v>3</v>
      </c>
      <c r="D31936">
        <f t="shared" ca="1" si="3746"/>
        <v>51</v>
      </c>
      <c r="E31936">
        <f t="shared" ca="1" si="3746"/>
        <v>99</v>
      </c>
      <c r="H31936">
        <f t="shared" ca="1" si="3740"/>
        <v>0</v>
      </c>
      <c r="I31936">
        <f t="shared" ca="1" si="3741"/>
        <v>1</v>
      </c>
      <c r="J31936">
        <f t="shared" ca="1" si="3742"/>
        <v>0</v>
      </c>
      <c r="K31936">
        <f t="shared" ca="1" si="3743"/>
        <v>0</v>
      </c>
      <c r="L31936">
        <f t="shared" ca="1" si="3745"/>
        <v>1</v>
      </c>
      <c r="M31936" t="str">
        <f t="shared" ca="1" si="3744"/>
        <v>Fix problem</v>
      </c>
    </row>
    <row r="31937" spans="2:13" x14ac:dyDescent="0.2">
      <c r="B31937">
        <f t="shared" ca="1" si="3746"/>
        <v>81</v>
      </c>
      <c r="C31937">
        <f t="shared" ca="1" si="3746"/>
        <v>11</v>
      </c>
      <c r="D31937">
        <f t="shared" ca="1" si="3746"/>
        <v>19</v>
      </c>
      <c r="E31937">
        <f t="shared" ca="1" si="3746"/>
        <v>74</v>
      </c>
      <c r="H31937">
        <f t="shared" ca="1" si="3740"/>
        <v>0</v>
      </c>
      <c r="I31937">
        <f t="shared" ca="1" si="3741"/>
        <v>0</v>
      </c>
      <c r="J31937">
        <f t="shared" ca="1" si="3742"/>
        <v>0</v>
      </c>
      <c r="K31937">
        <f t="shared" ca="1" si="3743"/>
        <v>0</v>
      </c>
      <c r="L31937">
        <f t="shared" ca="1" si="3745"/>
        <v>0</v>
      </c>
      <c r="M31937" t="str">
        <f t="shared" ca="1" si="3744"/>
        <v>Looks good!</v>
      </c>
    </row>
    <row r="31938" spans="2:13" x14ac:dyDescent="0.2">
      <c r="B31938">
        <f t="shared" ca="1" si="3746"/>
        <v>85</v>
      </c>
      <c r="C31938">
        <f t="shared" ca="1" si="3746"/>
        <v>79</v>
      </c>
      <c r="D31938">
        <f t="shared" ca="1" si="3746"/>
        <v>40</v>
      </c>
      <c r="E31938">
        <f t="shared" ca="1" si="3746"/>
        <v>83</v>
      </c>
      <c r="H31938">
        <f t="shared" ca="1" si="3740"/>
        <v>0</v>
      </c>
      <c r="I31938">
        <f t="shared" ca="1" si="3741"/>
        <v>0</v>
      </c>
      <c r="J31938">
        <f t="shared" ca="1" si="3742"/>
        <v>0</v>
      </c>
      <c r="K31938">
        <f t="shared" ca="1" si="3743"/>
        <v>0</v>
      </c>
      <c r="L31938">
        <f t="shared" ca="1" si="3745"/>
        <v>0</v>
      </c>
      <c r="M31938" t="str">
        <f t="shared" ca="1" si="3744"/>
        <v>Looks good!</v>
      </c>
    </row>
    <row r="31939" spans="2:13" x14ac:dyDescent="0.2">
      <c r="B31939">
        <f t="shared" ca="1" si="3746"/>
        <v>6</v>
      </c>
      <c r="C31939">
        <f t="shared" ca="1" si="3746"/>
        <v>53</v>
      </c>
      <c r="D31939">
        <f t="shared" ca="1" si="3746"/>
        <v>34</v>
      </c>
      <c r="E31939">
        <f t="shared" ca="1" si="3746"/>
        <v>62</v>
      </c>
      <c r="H31939">
        <f t="shared" ca="1" si="3740"/>
        <v>0</v>
      </c>
      <c r="I31939">
        <f t="shared" ca="1" si="3741"/>
        <v>0</v>
      </c>
      <c r="J31939">
        <f t="shared" ca="1" si="3742"/>
        <v>0</v>
      </c>
      <c r="K31939">
        <f t="shared" ca="1" si="3743"/>
        <v>0</v>
      </c>
      <c r="L31939">
        <f t="shared" ca="1" si="3745"/>
        <v>0</v>
      </c>
      <c r="M31939" t="str">
        <f t="shared" ca="1" si="3744"/>
        <v>Looks good!</v>
      </c>
    </row>
    <row r="31940" spans="2:13" x14ac:dyDescent="0.2">
      <c r="B31940">
        <f t="shared" ca="1" si="3746"/>
        <v>84</v>
      </c>
      <c r="C31940">
        <f t="shared" ca="1" si="3746"/>
        <v>42</v>
      </c>
      <c r="D31940">
        <f t="shared" ca="1" si="3746"/>
        <v>4</v>
      </c>
      <c r="E31940">
        <f t="shared" ca="1" si="3746"/>
        <v>18</v>
      </c>
      <c r="H31940">
        <f t="shared" ca="1" si="3740"/>
        <v>0</v>
      </c>
      <c r="I31940">
        <f t="shared" ca="1" si="3741"/>
        <v>0</v>
      </c>
      <c r="J31940">
        <f t="shared" ca="1" si="3742"/>
        <v>1</v>
      </c>
      <c r="K31940">
        <f t="shared" ca="1" si="3743"/>
        <v>0</v>
      </c>
      <c r="L31940">
        <f t="shared" ca="1" si="3745"/>
        <v>1</v>
      </c>
      <c r="M31940" t="str">
        <f t="shared" ca="1" si="3744"/>
        <v>Fix problem</v>
      </c>
    </row>
    <row r="31941" spans="2:13" x14ac:dyDescent="0.2">
      <c r="B31941">
        <f t="shared" ca="1" si="3746"/>
        <v>69</v>
      </c>
      <c r="C31941">
        <f t="shared" ca="1" si="3746"/>
        <v>28</v>
      </c>
      <c r="D31941">
        <f t="shared" ca="1" si="3746"/>
        <v>85</v>
      </c>
      <c r="E31941">
        <f t="shared" ca="1" si="3746"/>
        <v>8</v>
      </c>
      <c r="H31941">
        <f t="shared" ca="1" si="3740"/>
        <v>0</v>
      </c>
      <c r="I31941">
        <f t="shared" ca="1" si="3741"/>
        <v>0</v>
      </c>
      <c r="J31941">
        <f t="shared" ca="1" si="3742"/>
        <v>0</v>
      </c>
      <c r="K31941">
        <f t="shared" ca="1" si="3743"/>
        <v>0</v>
      </c>
      <c r="L31941">
        <f t="shared" ca="1" si="3745"/>
        <v>0</v>
      </c>
      <c r="M31941" t="str">
        <f t="shared" ca="1" si="3744"/>
        <v>Looks good!</v>
      </c>
    </row>
    <row r="31942" spans="2:13" x14ac:dyDescent="0.2">
      <c r="B31942">
        <f t="shared" ca="1" si="3746"/>
        <v>66</v>
      </c>
      <c r="C31942">
        <f t="shared" ca="1" si="3746"/>
        <v>5</v>
      </c>
      <c r="D31942">
        <f t="shared" ca="1" si="3746"/>
        <v>55</v>
      </c>
      <c r="E31942">
        <f t="shared" ca="1" si="3746"/>
        <v>77</v>
      </c>
      <c r="H31942">
        <f t="shared" ca="1" si="3740"/>
        <v>0</v>
      </c>
      <c r="I31942">
        <f t="shared" ca="1" si="3741"/>
        <v>1</v>
      </c>
      <c r="J31942">
        <f t="shared" ca="1" si="3742"/>
        <v>0</v>
      </c>
      <c r="K31942">
        <f t="shared" ca="1" si="3743"/>
        <v>0</v>
      </c>
      <c r="L31942">
        <f t="shared" ca="1" si="3745"/>
        <v>1</v>
      </c>
      <c r="M31942" t="str">
        <f t="shared" ca="1" si="3744"/>
        <v>Fix problem</v>
      </c>
    </row>
    <row r="31943" spans="2:13" x14ac:dyDescent="0.2">
      <c r="B31943">
        <f t="shared" ca="1" si="3746"/>
        <v>39</v>
      </c>
      <c r="C31943">
        <f t="shared" ca="1" si="3746"/>
        <v>85</v>
      </c>
      <c r="D31943">
        <f t="shared" ca="1" si="3746"/>
        <v>13</v>
      </c>
      <c r="E31943">
        <f t="shared" ca="1" si="3746"/>
        <v>66</v>
      </c>
      <c r="H31943">
        <f t="shared" ca="1" si="3740"/>
        <v>0</v>
      </c>
      <c r="I31943">
        <f t="shared" ca="1" si="3741"/>
        <v>0</v>
      </c>
      <c r="J31943">
        <f t="shared" ca="1" si="3742"/>
        <v>0</v>
      </c>
      <c r="K31943">
        <f t="shared" ca="1" si="3743"/>
        <v>0</v>
      </c>
      <c r="L31943">
        <f t="shared" ca="1" si="3745"/>
        <v>0</v>
      </c>
      <c r="M31943" t="str">
        <f t="shared" ca="1" si="3744"/>
        <v>Looks good!</v>
      </c>
    </row>
    <row r="31944" spans="2:13" x14ac:dyDescent="0.2">
      <c r="B31944">
        <f t="shared" ca="1" si="3746"/>
        <v>53</v>
      </c>
      <c r="C31944">
        <f t="shared" ca="1" si="3746"/>
        <v>3</v>
      </c>
      <c r="D31944">
        <f t="shared" ca="1" si="3746"/>
        <v>80</v>
      </c>
      <c r="E31944">
        <f t="shared" ca="1" si="3746"/>
        <v>74</v>
      </c>
      <c r="H31944">
        <f t="shared" ca="1" si="3740"/>
        <v>0</v>
      </c>
      <c r="I31944">
        <f t="shared" ca="1" si="3741"/>
        <v>1</v>
      </c>
      <c r="J31944">
        <f t="shared" ca="1" si="3742"/>
        <v>0</v>
      </c>
      <c r="K31944">
        <f t="shared" ca="1" si="3743"/>
        <v>0</v>
      </c>
      <c r="L31944">
        <f t="shared" ca="1" si="3745"/>
        <v>1</v>
      </c>
      <c r="M31944" t="str">
        <f t="shared" ca="1" si="3744"/>
        <v>Fix problem</v>
      </c>
    </row>
    <row r="31945" spans="2:13" x14ac:dyDescent="0.2">
      <c r="B31945">
        <f t="shared" ca="1" si="3746"/>
        <v>78</v>
      </c>
      <c r="C31945">
        <f t="shared" ca="1" si="3746"/>
        <v>75</v>
      </c>
      <c r="D31945">
        <f t="shared" ca="1" si="3746"/>
        <v>5</v>
      </c>
      <c r="E31945">
        <f t="shared" ca="1" si="3746"/>
        <v>89</v>
      </c>
      <c r="H31945">
        <f t="shared" ca="1" si="3740"/>
        <v>0</v>
      </c>
      <c r="I31945">
        <f t="shared" ca="1" si="3741"/>
        <v>0</v>
      </c>
      <c r="J31945">
        <f t="shared" ca="1" si="3742"/>
        <v>1</v>
      </c>
      <c r="K31945">
        <f t="shared" ca="1" si="3743"/>
        <v>0</v>
      </c>
      <c r="L31945">
        <f t="shared" ca="1" si="3745"/>
        <v>1</v>
      </c>
      <c r="M31945" t="str">
        <f t="shared" ca="1" si="3744"/>
        <v>Fix problem</v>
      </c>
    </row>
    <row r="31946" spans="2:13" x14ac:dyDescent="0.2">
      <c r="B31946">
        <f t="shared" ca="1" si="3746"/>
        <v>55</v>
      </c>
      <c r="C31946">
        <f t="shared" ca="1" si="3746"/>
        <v>79</v>
      </c>
      <c r="D31946">
        <f t="shared" ca="1" si="3746"/>
        <v>57</v>
      </c>
      <c r="E31946">
        <f t="shared" ca="1" si="3746"/>
        <v>34</v>
      </c>
      <c r="H31946">
        <f t="shared" ca="1" si="3740"/>
        <v>0</v>
      </c>
      <c r="I31946">
        <f t="shared" ca="1" si="3741"/>
        <v>0</v>
      </c>
      <c r="J31946">
        <f t="shared" ca="1" si="3742"/>
        <v>0</v>
      </c>
      <c r="K31946">
        <f t="shared" ca="1" si="3743"/>
        <v>0</v>
      </c>
      <c r="L31946">
        <f t="shared" ca="1" si="3745"/>
        <v>0</v>
      </c>
      <c r="M31946" t="str">
        <f t="shared" ca="1" si="3744"/>
        <v>Looks good!</v>
      </c>
    </row>
    <row r="31947" spans="2:13" x14ac:dyDescent="0.2">
      <c r="B31947">
        <f t="shared" ca="1" si="3746"/>
        <v>24</v>
      </c>
      <c r="C31947">
        <f t="shared" ca="1" si="3746"/>
        <v>23</v>
      </c>
      <c r="D31947">
        <f t="shared" ca="1" si="3746"/>
        <v>35</v>
      </c>
      <c r="E31947">
        <f t="shared" ca="1" si="3746"/>
        <v>77</v>
      </c>
      <c r="H31947">
        <f t="shared" ref="H31947:H32010" ca="1" si="3747">IF(B31947&lt;=(Prob_same_name*100),1,0)</f>
        <v>0</v>
      </c>
      <c r="I31947">
        <f t="shared" ref="I31947:I32010" ca="1" si="3748">IF(C31947&lt;=(Prob_shift_change*100),1,0)</f>
        <v>0</v>
      </c>
      <c r="J31947">
        <f t="shared" ref="J31947:J32010" ca="1" si="3749">IF(D31947&lt;=(Prob_bad_comm*100),1,0)</f>
        <v>0</v>
      </c>
      <c r="K31947">
        <f t="shared" ref="K31947:K32010" ca="1" si="3750">IF(E31947&lt;=(Prob_bad_cnvrsn*100),1,0)</f>
        <v>0</v>
      </c>
      <c r="L31947">
        <f t="shared" ca="1" si="3745"/>
        <v>0</v>
      </c>
      <c r="M31947" t="str">
        <f t="shared" ref="M31947:M32010" ca="1" si="3751">VLOOKUP(L31947,mis_table,2,FALSE)</f>
        <v>Looks good!</v>
      </c>
    </row>
    <row r="31948" spans="2:13" x14ac:dyDescent="0.2">
      <c r="B31948">
        <f t="shared" ca="1" si="3746"/>
        <v>29</v>
      </c>
      <c r="C31948">
        <f t="shared" ca="1" si="3746"/>
        <v>55</v>
      </c>
      <c r="D31948">
        <f t="shared" ca="1" si="3746"/>
        <v>5</v>
      </c>
      <c r="E31948">
        <f t="shared" ca="1" si="3746"/>
        <v>15</v>
      </c>
      <c r="H31948">
        <f t="shared" ca="1" si="3747"/>
        <v>0</v>
      </c>
      <c r="I31948">
        <f t="shared" ca="1" si="3748"/>
        <v>0</v>
      </c>
      <c r="J31948">
        <f t="shared" ca="1" si="3749"/>
        <v>1</v>
      </c>
      <c r="K31948">
        <f t="shared" ca="1" si="3750"/>
        <v>0</v>
      </c>
      <c r="L31948">
        <f t="shared" ca="1" si="3745"/>
        <v>1</v>
      </c>
      <c r="M31948" t="str">
        <f t="shared" ca="1" si="3751"/>
        <v>Fix problem</v>
      </c>
    </row>
    <row r="31949" spans="2:13" x14ac:dyDescent="0.2">
      <c r="B31949">
        <f t="shared" ca="1" si="3746"/>
        <v>98</v>
      </c>
      <c r="C31949">
        <f t="shared" ca="1" si="3746"/>
        <v>85</v>
      </c>
      <c r="D31949">
        <f t="shared" ca="1" si="3746"/>
        <v>7</v>
      </c>
      <c r="E31949">
        <f t="shared" ca="1" si="3746"/>
        <v>46</v>
      </c>
      <c r="H31949">
        <f t="shared" ca="1" si="3747"/>
        <v>0</v>
      </c>
      <c r="I31949">
        <f t="shared" ca="1" si="3748"/>
        <v>0</v>
      </c>
      <c r="J31949">
        <f t="shared" ca="1" si="3749"/>
        <v>0</v>
      </c>
      <c r="K31949">
        <f t="shared" ca="1" si="3750"/>
        <v>0</v>
      </c>
      <c r="L31949">
        <f t="shared" ca="1" si="3745"/>
        <v>0</v>
      </c>
      <c r="M31949" t="str">
        <f t="shared" ca="1" si="3751"/>
        <v>Looks good!</v>
      </c>
    </row>
    <row r="31950" spans="2:13" x14ac:dyDescent="0.2">
      <c r="B31950">
        <f t="shared" ca="1" si="3746"/>
        <v>44</v>
      </c>
      <c r="C31950">
        <f t="shared" ca="1" si="3746"/>
        <v>98</v>
      </c>
      <c r="D31950">
        <f t="shared" ca="1" si="3746"/>
        <v>25</v>
      </c>
      <c r="E31950">
        <f t="shared" ca="1" si="3746"/>
        <v>35</v>
      </c>
      <c r="H31950">
        <f t="shared" ca="1" si="3747"/>
        <v>0</v>
      </c>
      <c r="I31950">
        <f t="shared" ca="1" si="3748"/>
        <v>0</v>
      </c>
      <c r="J31950">
        <f t="shared" ca="1" si="3749"/>
        <v>0</v>
      </c>
      <c r="K31950">
        <f t="shared" ca="1" si="3750"/>
        <v>0</v>
      </c>
      <c r="L31950">
        <f t="shared" ca="1" si="3745"/>
        <v>0</v>
      </c>
      <c r="M31950" t="str">
        <f t="shared" ca="1" si="3751"/>
        <v>Looks good!</v>
      </c>
    </row>
    <row r="31951" spans="2:13" x14ac:dyDescent="0.2">
      <c r="B31951">
        <f t="shared" ca="1" si="3746"/>
        <v>24</v>
      </c>
      <c r="C31951">
        <f t="shared" ca="1" si="3746"/>
        <v>16</v>
      </c>
      <c r="D31951">
        <f t="shared" ca="1" si="3746"/>
        <v>75</v>
      </c>
      <c r="E31951">
        <f t="shared" ca="1" si="3746"/>
        <v>14</v>
      </c>
      <c r="H31951">
        <f t="shared" ca="1" si="3747"/>
        <v>0</v>
      </c>
      <c r="I31951">
        <f t="shared" ca="1" si="3748"/>
        <v>0</v>
      </c>
      <c r="J31951">
        <f t="shared" ca="1" si="3749"/>
        <v>0</v>
      </c>
      <c r="K31951">
        <f t="shared" ca="1" si="3750"/>
        <v>0</v>
      </c>
      <c r="L31951">
        <f t="shared" ca="1" si="3745"/>
        <v>0</v>
      </c>
      <c r="M31951" t="str">
        <f t="shared" ca="1" si="3751"/>
        <v>Looks good!</v>
      </c>
    </row>
    <row r="31952" spans="2:13" x14ac:dyDescent="0.2">
      <c r="B31952">
        <f t="shared" ca="1" si="3746"/>
        <v>62</v>
      </c>
      <c r="C31952">
        <f t="shared" ca="1" si="3746"/>
        <v>22</v>
      </c>
      <c r="D31952">
        <f t="shared" ca="1" si="3746"/>
        <v>61</v>
      </c>
      <c r="E31952">
        <f t="shared" ca="1" si="3746"/>
        <v>95</v>
      </c>
      <c r="H31952">
        <f t="shared" ca="1" si="3747"/>
        <v>0</v>
      </c>
      <c r="I31952">
        <f t="shared" ca="1" si="3748"/>
        <v>0</v>
      </c>
      <c r="J31952">
        <f t="shared" ca="1" si="3749"/>
        <v>0</v>
      </c>
      <c r="K31952">
        <f t="shared" ca="1" si="3750"/>
        <v>0</v>
      </c>
      <c r="L31952">
        <f t="shared" ca="1" si="3745"/>
        <v>0</v>
      </c>
      <c r="M31952" t="str">
        <f t="shared" ca="1" si="3751"/>
        <v>Looks good!</v>
      </c>
    </row>
    <row r="31953" spans="2:13" x14ac:dyDescent="0.2">
      <c r="B31953">
        <f t="shared" ca="1" si="3746"/>
        <v>40</v>
      </c>
      <c r="C31953">
        <f t="shared" ca="1" si="3746"/>
        <v>75</v>
      </c>
      <c r="D31953">
        <f t="shared" ca="1" si="3746"/>
        <v>82</v>
      </c>
      <c r="E31953">
        <f t="shared" ca="1" si="3746"/>
        <v>21</v>
      </c>
      <c r="H31953">
        <f t="shared" ca="1" si="3747"/>
        <v>0</v>
      </c>
      <c r="I31953">
        <f t="shared" ca="1" si="3748"/>
        <v>0</v>
      </c>
      <c r="J31953">
        <f t="shared" ca="1" si="3749"/>
        <v>0</v>
      </c>
      <c r="K31953">
        <f t="shared" ca="1" si="3750"/>
        <v>0</v>
      </c>
      <c r="L31953">
        <f t="shared" ca="1" si="3745"/>
        <v>0</v>
      </c>
      <c r="M31953" t="str">
        <f t="shared" ca="1" si="3751"/>
        <v>Looks good!</v>
      </c>
    </row>
    <row r="31954" spans="2:13" x14ac:dyDescent="0.2">
      <c r="B31954">
        <f t="shared" ca="1" si="3746"/>
        <v>42</v>
      </c>
      <c r="C31954">
        <f t="shared" ca="1" si="3746"/>
        <v>51</v>
      </c>
      <c r="D31954">
        <f t="shared" ca="1" si="3746"/>
        <v>69</v>
      </c>
      <c r="E31954">
        <f t="shared" ca="1" si="3746"/>
        <v>2</v>
      </c>
      <c r="H31954">
        <f t="shared" ca="1" si="3747"/>
        <v>0</v>
      </c>
      <c r="I31954">
        <f t="shared" ca="1" si="3748"/>
        <v>0</v>
      </c>
      <c r="J31954">
        <f t="shared" ca="1" si="3749"/>
        <v>0</v>
      </c>
      <c r="K31954">
        <f t="shared" ca="1" si="3750"/>
        <v>1</v>
      </c>
      <c r="L31954">
        <f t="shared" ca="1" si="3745"/>
        <v>1</v>
      </c>
      <c r="M31954" t="str">
        <f t="shared" ca="1" si="3751"/>
        <v>Fix problem</v>
      </c>
    </row>
    <row r="31955" spans="2:13" x14ac:dyDescent="0.2">
      <c r="B31955">
        <f t="shared" ca="1" si="3746"/>
        <v>89</v>
      </c>
      <c r="C31955">
        <f t="shared" ca="1" si="3746"/>
        <v>56</v>
      </c>
      <c r="D31955">
        <f t="shared" ca="1" si="3746"/>
        <v>2</v>
      </c>
      <c r="E31955">
        <f t="shared" ca="1" si="3746"/>
        <v>93</v>
      </c>
      <c r="H31955">
        <f t="shared" ca="1" si="3747"/>
        <v>0</v>
      </c>
      <c r="I31955">
        <f t="shared" ca="1" si="3748"/>
        <v>0</v>
      </c>
      <c r="J31955">
        <f t="shared" ca="1" si="3749"/>
        <v>1</v>
      </c>
      <c r="K31955">
        <f t="shared" ca="1" si="3750"/>
        <v>0</v>
      </c>
      <c r="L31955">
        <f t="shared" ca="1" si="3745"/>
        <v>1</v>
      </c>
      <c r="M31955" t="str">
        <f t="shared" ca="1" si="3751"/>
        <v>Fix problem</v>
      </c>
    </row>
    <row r="31956" spans="2:13" x14ac:dyDescent="0.2">
      <c r="B31956">
        <f t="shared" ca="1" si="3746"/>
        <v>2</v>
      </c>
      <c r="C31956">
        <f t="shared" ca="1" si="3746"/>
        <v>26</v>
      </c>
      <c r="D31956">
        <f t="shared" ca="1" si="3746"/>
        <v>27</v>
      </c>
      <c r="E31956">
        <f t="shared" ca="1" si="3746"/>
        <v>2</v>
      </c>
      <c r="H31956">
        <f t="shared" ca="1" si="3747"/>
        <v>1</v>
      </c>
      <c r="I31956">
        <f t="shared" ca="1" si="3748"/>
        <v>0</v>
      </c>
      <c r="J31956">
        <f t="shared" ca="1" si="3749"/>
        <v>0</v>
      </c>
      <c r="K31956">
        <f t="shared" ca="1" si="3750"/>
        <v>1</v>
      </c>
      <c r="L31956">
        <f t="shared" ca="1" si="3745"/>
        <v>2</v>
      </c>
      <c r="M31956" t="str">
        <f t="shared" ca="1" si="3751"/>
        <v>Near miss</v>
      </c>
    </row>
    <row r="31957" spans="2:13" x14ac:dyDescent="0.2">
      <c r="B31957">
        <f t="shared" ca="1" si="3746"/>
        <v>16</v>
      </c>
      <c r="C31957">
        <f t="shared" ca="1" si="3746"/>
        <v>47</v>
      </c>
      <c r="D31957">
        <f t="shared" ca="1" si="3746"/>
        <v>73</v>
      </c>
      <c r="E31957">
        <f t="shared" ca="1" si="3746"/>
        <v>44</v>
      </c>
      <c r="H31957">
        <f t="shared" ca="1" si="3747"/>
        <v>0</v>
      </c>
      <c r="I31957">
        <f t="shared" ca="1" si="3748"/>
        <v>0</v>
      </c>
      <c r="J31957">
        <f t="shared" ca="1" si="3749"/>
        <v>0</v>
      </c>
      <c r="K31957">
        <f t="shared" ca="1" si="3750"/>
        <v>0</v>
      </c>
      <c r="L31957">
        <f t="shared" ca="1" si="3745"/>
        <v>0</v>
      </c>
      <c r="M31957" t="str">
        <f t="shared" ca="1" si="3751"/>
        <v>Looks good!</v>
      </c>
    </row>
    <row r="31958" spans="2:13" x14ac:dyDescent="0.2">
      <c r="B31958">
        <f t="shared" ca="1" si="3746"/>
        <v>52</v>
      </c>
      <c r="C31958">
        <f t="shared" ca="1" si="3746"/>
        <v>36</v>
      </c>
      <c r="D31958">
        <f t="shared" ca="1" si="3746"/>
        <v>91</v>
      </c>
      <c r="E31958">
        <f t="shared" ca="1" si="3746"/>
        <v>79</v>
      </c>
      <c r="H31958">
        <f t="shared" ca="1" si="3747"/>
        <v>0</v>
      </c>
      <c r="I31958">
        <f t="shared" ca="1" si="3748"/>
        <v>0</v>
      </c>
      <c r="J31958">
        <f t="shared" ca="1" si="3749"/>
        <v>0</v>
      </c>
      <c r="K31958">
        <f t="shared" ca="1" si="3750"/>
        <v>0</v>
      </c>
      <c r="L31958">
        <f t="shared" ca="1" si="3745"/>
        <v>0</v>
      </c>
      <c r="M31958" t="str">
        <f t="shared" ca="1" si="3751"/>
        <v>Looks good!</v>
      </c>
    </row>
    <row r="31959" spans="2:13" x14ac:dyDescent="0.2">
      <c r="B31959">
        <f t="shared" ca="1" si="3746"/>
        <v>78</v>
      </c>
      <c r="C31959">
        <f t="shared" ca="1" si="3746"/>
        <v>56</v>
      </c>
      <c r="D31959">
        <f t="shared" ca="1" si="3746"/>
        <v>6</v>
      </c>
      <c r="E31959">
        <f t="shared" ca="1" si="3746"/>
        <v>9</v>
      </c>
      <c r="H31959">
        <f t="shared" ca="1" si="3747"/>
        <v>0</v>
      </c>
      <c r="I31959">
        <f t="shared" ca="1" si="3748"/>
        <v>0</v>
      </c>
      <c r="J31959">
        <f t="shared" ca="1" si="3749"/>
        <v>0</v>
      </c>
      <c r="K31959">
        <f t="shared" ca="1" si="3750"/>
        <v>0</v>
      </c>
      <c r="L31959">
        <f t="shared" ca="1" si="3745"/>
        <v>0</v>
      </c>
      <c r="M31959" t="str">
        <f t="shared" ca="1" si="3751"/>
        <v>Looks good!</v>
      </c>
    </row>
    <row r="31960" spans="2:13" x14ac:dyDescent="0.2">
      <c r="B31960">
        <f t="shared" ca="1" si="3746"/>
        <v>5</v>
      </c>
      <c r="C31960">
        <f t="shared" ca="1" si="3746"/>
        <v>93</v>
      </c>
      <c r="D31960">
        <f t="shared" ca="1" si="3746"/>
        <v>36</v>
      </c>
      <c r="E31960">
        <f t="shared" ca="1" si="3746"/>
        <v>87</v>
      </c>
      <c r="H31960">
        <f t="shared" ca="1" si="3747"/>
        <v>1</v>
      </c>
      <c r="I31960">
        <f t="shared" ca="1" si="3748"/>
        <v>0</v>
      </c>
      <c r="J31960">
        <f t="shared" ca="1" si="3749"/>
        <v>0</v>
      </c>
      <c r="K31960">
        <f t="shared" ca="1" si="3750"/>
        <v>0</v>
      </c>
      <c r="L31960">
        <f t="shared" ca="1" si="3745"/>
        <v>1</v>
      </c>
      <c r="M31960" t="str">
        <f t="shared" ca="1" si="3751"/>
        <v>Fix problem</v>
      </c>
    </row>
    <row r="31961" spans="2:13" x14ac:dyDescent="0.2">
      <c r="B31961">
        <f t="shared" ca="1" si="3746"/>
        <v>92</v>
      </c>
      <c r="C31961">
        <f t="shared" ca="1" si="3746"/>
        <v>66</v>
      </c>
      <c r="D31961">
        <f t="shared" ca="1" si="3746"/>
        <v>54</v>
      </c>
      <c r="E31961">
        <f t="shared" ca="1" si="3746"/>
        <v>36</v>
      </c>
      <c r="H31961">
        <f t="shared" ca="1" si="3747"/>
        <v>0</v>
      </c>
      <c r="I31961">
        <f t="shared" ca="1" si="3748"/>
        <v>0</v>
      </c>
      <c r="J31961">
        <f t="shared" ca="1" si="3749"/>
        <v>0</v>
      </c>
      <c r="K31961">
        <f t="shared" ca="1" si="3750"/>
        <v>0</v>
      </c>
      <c r="L31961">
        <f t="shared" ca="1" si="3745"/>
        <v>0</v>
      </c>
      <c r="M31961" t="str">
        <f t="shared" ca="1" si="3751"/>
        <v>Looks good!</v>
      </c>
    </row>
    <row r="31962" spans="2:13" x14ac:dyDescent="0.2">
      <c r="B31962">
        <f t="shared" ca="1" si="3746"/>
        <v>52</v>
      </c>
      <c r="C31962">
        <f t="shared" ca="1" si="3746"/>
        <v>38</v>
      </c>
      <c r="D31962">
        <f t="shared" ca="1" si="3746"/>
        <v>14</v>
      </c>
      <c r="E31962">
        <f t="shared" ca="1" si="3746"/>
        <v>3</v>
      </c>
      <c r="H31962">
        <f t="shared" ca="1" si="3747"/>
        <v>0</v>
      </c>
      <c r="I31962">
        <f t="shared" ca="1" si="3748"/>
        <v>0</v>
      </c>
      <c r="J31962">
        <f t="shared" ca="1" si="3749"/>
        <v>0</v>
      </c>
      <c r="K31962">
        <f t="shared" ca="1" si="3750"/>
        <v>1</v>
      </c>
      <c r="L31962">
        <f t="shared" ca="1" si="3745"/>
        <v>1</v>
      </c>
      <c r="M31962" t="str">
        <f t="shared" ca="1" si="3751"/>
        <v>Fix problem</v>
      </c>
    </row>
    <row r="31963" spans="2:13" x14ac:dyDescent="0.2">
      <c r="B31963">
        <f t="shared" ca="1" si="3746"/>
        <v>15</v>
      </c>
      <c r="C31963">
        <f t="shared" ca="1" si="3746"/>
        <v>20</v>
      </c>
      <c r="D31963">
        <f t="shared" ca="1" si="3746"/>
        <v>99</v>
      </c>
      <c r="E31963">
        <f t="shared" ca="1" si="3746"/>
        <v>98</v>
      </c>
      <c r="H31963">
        <f t="shared" ca="1" si="3747"/>
        <v>0</v>
      </c>
      <c r="I31963">
        <f t="shared" ca="1" si="3748"/>
        <v>0</v>
      </c>
      <c r="J31963">
        <f t="shared" ca="1" si="3749"/>
        <v>0</v>
      </c>
      <c r="K31963">
        <f t="shared" ca="1" si="3750"/>
        <v>0</v>
      </c>
      <c r="L31963">
        <f t="shared" ca="1" si="3745"/>
        <v>0</v>
      </c>
      <c r="M31963" t="str">
        <f t="shared" ca="1" si="3751"/>
        <v>Looks good!</v>
      </c>
    </row>
    <row r="31964" spans="2:13" x14ac:dyDescent="0.2">
      <c r="B31964">
        <f t="shared" ca="1" si="3746"/>
        <v>13</v>
      </c>
      <c r="C31964">
        <f t="shared" ca="1" si="3746"/>
        <v>74</v>
      </c>
      <c r="D31964">
        <f t="shared" ca="1" si="3746"/>
        <v>6</v>
      </c>
      <c r="E31964">
        <f t="shared" ca="1" si="3746"/>
        <v>96</v>
      </c>
      <c r="H31964">
        <f t="shared" ca="1" si="3747"/>
        <v>0</v>
      </c>
      <c r="I31964">
        <f t="shared" ca="1" si="3748"/>
        <v>0</v>
      </c>
      <c r="J31964">
        <f t="shared" ca="1" si="3749"/>
        <v>0</v>
      </c>
      <c r="K31964">
        <f t="shared" ca="1" si="3750"/>
        <v>0</v>
      </c>
      <c r="L31964">
        <f t="shared" ca="1" si="3745"/>
        <v>0</v>
      </c>
      <c r="M31964" t="str">
        <f t="shared" ca="1" si="3751"/>
        <v>Looks good!</v>
      </c>
    </row>
    <row r="31965" spans="2:13" x14ac:dyDescent="0.2">
      <c r="B31965">
        <f t="shared" ca="1" si="3746"/>
        <v>60</v>
      </c>
      <c r="C31965">
        <f t="shared" ca="1" si="3746"/>
        <v>34</v>
      </c>
      <c r="D31965">
        <f t="shared" ca="1" si="3746"/>
        <v>8</v>
      </c>
      <c r="E31965">
        <f t="shared" ca="1" si="3746"/>
        <v>55</v>
      </c>
      <c r="H31965">
        <f t="shared" ca="1" si="3747"/>
        <v>0</v>
      </c>
      <c r="I31965">
        <f t="shared" ca="1" si="3748"/>
        <v>0</v>
      </c>
      <c r="J31965">
        <f t="shared" ca="1" si="3749"/>
        <v>0</v>
      </c>
      <c r="K31965">
        <f t="shared" ca="1" si="3750"/>
        <v>0</v>
      </c>
      <c r="L31965">
        <f t="shared" ca="1" si="3745"/>
        <v>0</v>
      </c>
      <c r="M31965" t="str">
        <f t="shared" ca="1" si="3751"/>
        <v>Looks good!</v>
      </c>
    </row>
    <row r="31966" spans="2:13" x14ac:dyDescent="0.2">
      <c r="B31966">
        <f t="shared" ca="1" si="3746"/>
        <v>63</v>
      </c>
      <c r="C31966">
        <f t="shared" ca="1" si="3746"/>
        <v>63</v>
      </c>
      <c r="D31966">
        <f t="shared" ca="1" si="3746"/>
        <v>29</v>
      </c>
      <c r="E31966">
        <f t="shared" ca="1" si="3746"/>
        <v>16</v>
      </c>
      <c r="H31966">
        <f t="shared" ca="1" si="3747"/>
        <v>0</v>
      </c>
      <c r="I31966">
        <f t="shared" ca="1" si="3748"/>
        <v>0</v>
      </c>
      <c r="J31966">
        <f t="shared" ca="1" si="3749"/>
        <v>0</v>
      </c>
      <c r="K31966">
        <f t="shared" ca="1" si="3750"/>
        <v>0</v>
      </c>
      <c r="L31966">
        <f t="shared" ca="1" si="3745"/>
        <v>0</v>
      </c>
      <c r="M31966" t="str">
        <f t="shared" ca="1" si="3751"/>
        <v>Looks good!</v>
      </c>
    </row>
    <row r="31967" spans="2:13" x14ac:dyDescent="0.2">
      <c r="B31967">
        <f t="shared" ca="1" si="3746"/>
        <v>35</v>
      </c>
      <c r="C31967">
        <f t="shared" ca="1" si="3746"/>
        <v>76</v>
      </c>
      <c r="D31967">
        <f t="shared" ca="1" si="3746"/>
        <v>43</v>
      </c>
      <c r="E31967">
        <f t="shared" ca="1" si="3746"/>
        <v>59</v>
      </c>
      <c r="H31967">
        <f t="shared" ca="1" si="3747"/>
        <v>0</v>
      </c>
      <c r="I31967">
        <f t="shared" ca="1" si="3748"/>
        <v>0</v>
      </c>
      <c r="J31967">
        <f t="shared" ca="1" si="3749"/>
        <v>0</v>
      </c>
      <c r="K31967">
        <f t="shared" ca="1" si="3750"/>
        <v>0</v>
      </c>
      <c r="L31967">
        <f t="shared" ca="1" si="3745"/>
        <v>0</v>
      </c>
      <c r="M31967" t="str">
        <f t="shared" ca="1" si="3751"/>
        <v>Looks good!</v>
      </c>
    </row>
    <row r="31968" spans="2:13" x14ac:dyDescent="0.2">
      <c r="B31968">
        <f t="shared" ca="1" si="3746"/>
        <v>46</v>
      </c>
      <c r="C31968">
        <f t="shared" ca="1" si="3746"/>
        <v>100</v>
      </c>
      <c r="D31968">
        <f t="shared" ca="1" si="3746"/>
        <v>48</v>
      </c>
      <c r="E31968">
        <f t="shared" ca="1" si="3746"/>
        <v>93</v>
      </c>
      <c r="H31968">
        <f t="shared" ca="1" si="3747"/>
        <v>0</v>
      </c>
      <c r="I31968">
        <f t="shared" ca="1" si="3748"/>
        <v>0</v>
      </c>
      <c r="J31968">
        <f t="shared" ca="1" si="3749"/>
        <v>0</v>
      </c>
      <c r="K31968">
        <f t="shared" ca="1" si="3750"/>
        <v>0</v>
      </c>
      <c r="L31968">
        <f t="shared" ca="1" si="3745"/>
        <v>0</v>
      </c>
      <c r="M31968" t="str">
        <f t="shared" ca="1" si="3751"/>
        <v>Looks good!</v>
      </c>
    </row>
    <row r="31969" spans="2:13" x14ac:dyDescent="0.2">
      <c r="B31969">
        <f t="shared" ca="1" si="3746"/>
        <v>31</v>
      </c>
      <c r="C31969">
        <f t="shared" ca="1" si="3746"/>
        <v>95</v>
      </c>
      <c r="D31969">
        <f t="shared" ca="1" si="3746"/>
        <v>7</v>
      </c>
      <c r="E31969">
        <f t="shared" ca="1" si="3746"/>
        <v>35</v>
      </c>
      <c r="H31969">
        <f t="shared" ca="1" si="3747"/>
        <v>0</v>
      </c>
      <c r="I31969">
        <f t="shared" ca="1" si="3748"/>
        <v>0</v>
      </c>
      <c r="J31969">
        <f t="shared" ca="1" si="3749"/>
        <v>0</v>
      </c>
      <c r="K31969">
        <f t="shared" ca="1" si="3750"/>
        <v>0</v>
      </c>
      <c r="L31969">
        <f t="shared" ca="1" si="3745"/>
        <v>0</v>
      </c>
      <c r="M31969" t="str">
        <f t="shared" ca="1" si="3751"/>
        <v>Looks good!</v>
      </c>
    </row>
    <row r="31970" spans="2:13" x14ac:dyDescent="0.2">
      <c r="B31970">
        <f t="shared" ca="1" si="3746"/>
        <v>62</v>
      </c>
      <c r="C31970">
        <f t="shared" ca="1" si="3746"/>
        <v>34</v>
      </c>
      <c r="D31970">
        <f t="shared" ca="1" si="3746"/>
        <v>91</v>
      </c>
      <c r="E31970">
        <f t="shared" ca="1" si="3746"/>
        <v>100</v>
      </c>
      <c r="H31970">
        <f t="shared" ca="1" si="3747"/>
        <v>0</v>
      </c>
      <c r="I31970">
        <f t="shared" ca="1" si="3748"/>
        <v>0</v>
      </c>
      <c r="J31970">
        <f t="shared" ca="1" si="3749"/>
        <v>0</v>
      </c>
      <c r="K31970">
        <f t="shared" ca="1" si="3750"/>
        <v>0</v>
      </c>
      <c r="L31970">
        <f t="shared" ca="1" si="3745"/>
        <v>0</v>
      </c>
      <c r="M31970" t="str">
        <f t="shared" ca="1" si="3751"/>
        <v>Looks good!</v>
      </c>
    </row>
    <row r="31971" spans="2:13" x14ac:dyDescent="0.2">
      <c r="B31971">
        <f t="shared" ca="1" si="3746"/>
        <v>64</v>
      </c>
      <c r="C31971">
        <f t="shared" ca="1" si="3746"/>
        <v>16</v>
      </c>
      <c r="D31971">
        <f t="shared" ca="1" si="3746"/>
        <v>5</v>
      </c>
      <c r="E31971">
        <f t="shared" ca="1" si="3746"/>
        <v>74</v>
      </c>
      <c r="H31971">
        <f t="shared" ca="1" si="3747"/>
        <v>0</v>
      </c>
      <c r="I31971">
        <f t="shared" ca="1" si="3748"/>
        <v>0</v>
      </c>
      <c r="J31971">
        <f t="shared" ca="1" si="3749"/>
        <v>1</v>
      </c>
      <c r="K31971">
        <f t="shared" ca="1" si="3750"/>
        <v>0</v>
      </c>
      <c r="L31971">
        <f t="shared" ca="1" si="3745"/>
        <v>1</v>
      </c>
      <c r="M31971" t="str">
        <f t="shared" ca="1" si="3751"/>
        <v>Fix problem</v>
      </c>
    </row>
    <row r="31972" spans="2:13" x14ac:dyDescent="0.2">
      <c r="B31972">
        <f t="shared" ca="1" si="3746"/>
        <v>3</v>
      </c>
      <c r="C31972">
        <f t="shared" ca="1" si="3746"/>
        <v>56</v>
      </c>
      <c r="D31972">
        <f t="shared" ca="1" si="3746"/>
        <v>8</v>
      </c>
      <c r="E31972">
        <f t="shared" ca="1" si="3746"/>
        <v>36</v>
      </c>
      <c r="H31972">
        <f t="shared" ca="1" si="3747"/>
        <v>1</v>
      </c>
      <c r="I31972">
        <f t="shared" ca="1" si="3748"/>
        <v>0</v>
      </c>
      <c r="J31972">
        <f t="shared" ca="1" si="3749"/>
        <v>0</v>
      </c>
      <c r="K31972">
        <f t="shared" ca="1" si="3750"/>
        <v>0</v>
      </c>
      <c r="L31972">
        <f t="shared" ref="L31972:L32035" ca="1" si="3752">SUM(H31972:K31972)</f>
        <v>1</v>
      </c>
      <c r="M31972" t="str">
        <f t="shared" ca="1" si="3751"/>
        <v>Fix problem</v>
      </c>
    </row>
    <row r="31973" spans="2:13" x14ac:dyDescent="0.2">
      <c r="B31973">
        <f t="shared" ca="1" si="3746"/>
        <v>40</v>
      </c>
      <c r="C31973">
        <f t="shared" ca="1" si="3746"/>
        <v>9</v>
      </c>
      <c r="D31973">
        <f t="shared" ca="1" si="3746"/>
        <v>54</v>
      </c>
      <c r="E31973">
        <f t="shared" ca="1" si="3746"/>
        <v>44</v>
      </c>
      <c r="H31973">
        <f t="shared" ca="1" si="3747"/>
        <v>0</v>
      </c>
      <c r="I31973">
        <f t="shared" ca="1" si="3748"/>
        <v>0</v>
      </c>
      <c r="J31973">
        <f t="shared" ca="1" si="3749"/>
        <v>0</v>
      </c>
      <c r="K31973">
        <f t="shared" ca="1" si="3750"/>
        <v>0</v>
      </c>
      <c r="L31973">
        <f t="shared" ca="1" si="3752"/>
        <v>0</v>
      </c>
      <c r="M31973" t="str">
        <f t="shared" ca="1" si="3751"/>
        <v>Looks good!</v>
      </c>
    </row>
    <row r="31974" spans="2:13" x14ac:dyDescent="0.2">
      <c r="B31974">
        <f t="shared" ca="1" si="3746"/>
        <v>28</v>
      </c>
      <c r="C31974">
        <f t="shared" ca="1" si="3746"/>
        <v>82</v>
      </c>
      <c r="D31974">
        <f t="shared" ca="1" si="3746"/>
        <v>44</v>
      </c>
      <c r="E31974">
        <f t="shared" ca="1" si="3746"/>
        <v>77</v>
      </c>
      <c r="H31974">
        <f t="shared" ca="1" si="3747"/>
        <v>0</v>
      </c>
      <c r="I31974">
        <f t="shared" ca="1" si="3748"/>
        <v>0</v>
      </c>
      <c r="J31974">
        <f t="shared" ca="1" si="3749"/>
        <v>0</v>
      </c>
      <c r="K31974">
        <f t="shared" ca="1" si="3750"/>
        <v>0</v>
      </c>
      <c r="L31974">
        <f t="shared" ca="1" si="3752"/>
        <v>0</v>
      </c>
      <c r="M31974" t="str">
        <f t="shared" ca="1" si="3751"/>
        <v>Looks good!</v>
      </c>
    </row>
    <row r="31975" spans="2:13" x14ac:dyDescent="0.2">
      <c r="B31975">
        <f t="shared" ca="1" si="3746"/>
        <v>92</v>
      </c>
      <c r="C31975">
        <f t="shared" ca="1" si="3746"/>
        <v>85</v>
      </c>
      <c r="D31975">
        <f t="shared" ca="1" si="3746"/>
        <v>70</v>
      </c>
      <c r="E31975">
        <f t="shared" ca="1" si="3746"/>
        <v>90</v>
      </c>
      <c r="H31975">
        <f t="shared" ca="1" si="3747"/>
        <v>0</v>
      </c>
      <c r="I31975">
        <f t="shared" ca="1" si="3748"/>
        <v>0</v>
      </c>
      <c r="J31975">
        <f t="shared" ca="1" si="3749"/>
        <v>0</v>
      </c>
      <c r="K31975">
        <f t="shared" ca="1" si="3750"/>
        <v>0</v>
      </c>
      <c r="L31975">
        <f t="shared" ca="1" si="3752"/>
        <v>0</v>
      </c>
      <c r="M31975" t="str">
        <f t="shared" ca="1" si="3751"/>
        <v>Looks good!</v>
      </c>
    </row>
    <row r="31976" spans="2:13" x14ac:dyDescent="0.2">
      <c r="B31976">
        <f t="shared" ca="1" si="3746"/>
        <v>91</v>
      </c>
      <c r="C31976">
        <f t="shared" ca="1" si="3746"/>
        <v>15</v>
      </c>
      <c r="D31976">
        <f t="shared" ca="1" si="3746"/>
        <v>15</v>
      </c>
      <c r="E31976">
        <f t="shared" ca="1" si="3746"/>
        <v>80</v>
      </c>
      <c r="H31976">
        <f t="shared" ca="1" si="3747"/>
        <v>0</v>
      </c>
      <c r="I31976">
        <f t="shared" ca="1" si="3748"/>
        <v>0</v>
      </c>
      <c r="J31976">
        <f t="shared" ca="1" si="3749"/>
        <v>0</v>
      </c>
      <c r="K31976">
        <f t="shared" ca="1" si="3750"/>
        <v>0</v>
      </c>
      <c r="L31976">
        <f t="shared" ca="1" si="3752"/>
        <v>0</v>
      </c>
      <c r="M31976" t="str">
        <f t="shared" ca="1" si="3751"/>
        <v>Looks good!</v>
      </c>
    </row>
    <row r="31977" spans="2:13" x14ac:dyDescent="0.2">
      <c r="B31977">
        <f t="shared" ca="1" si="3746"/>
        <v>13</v>
      </c>
      <c r="C31977">
        <f t="shared" ca="1" si="3746"/>
        <v>54</v>
      </c>
      <c r="D31977">
        <f t="shared" ca="1" si="3746"/>
        <v>1</v>
      </c>
      <c r="E31977">
        <f t="shared" ref="C31977:E32012" ca="1" si="3753">RANDBETWEEN(1,100)</f>
        <v>32</v>
      </c>
      <c r="H31977">
        <f t="shared" ca="1" si="3747"/>
        <v>0</v>
      </c>
      <c r="I31977">
        <f t="shared" ca="1" si="3748"/>
        <v>0</v>
      </c>
      <c r="J31977">
        <f t="shared" ca="1" si="3749"/>
        <v>1</v>
      </c>
      <c r="K31977">
        <f t="shared" ca="1" si="3750"/>
        <v>0</v>
      </c>
      <c r="L31977">
        <f t="shared" ca="1" si="3752"/>
        <v>1</v>
      </c>
      <c r="M31977" t="str">
        <f t="shared" ca="1" si="3751"/>
        <v>Fix problem</v>
      </c>
    </row>
    <row r="31978" spans="2:13" x14ac:dyDescent="0.2">
      <c r="B31978">
        <f t="shared" ref="B31978:E32041" ca="1" si="3754">RANDBETWEEN(1,100)</f>
        <v>16</v>
      </c>
      <c r="C31978">
        <f t="shared" ca="1" si="3753"/>
        <v>37</v>
      </c>
      <c r="D31978">
        <f t="shared" ca="1" si="3753"/>
        <v>87</v>
      </c>
      <c r="E31978">
        <f t="shared" ca="1" si="3753"/>
        <v>83</v>
      </c>
      <c r="H31978">
        <f t="shared" ca="1" si="3747"/>
        <v>0</v>
      </c>
      <c r="I31978">
        <f t="shared" ca="1" si="3748"/>
        <v>0</v>
      </c>
      <c r="J31978">
        <f t="shared" ca="1" si="3749"/>
        <v>0</v>
      </c>
      <c r="K31978">
        <f t="shared" ca="1" si="3750"/>
        <v>0</v>
      </c>
      <c r="L31978">
        <f t="shared" ca="1" si="3752"/>
        <v>0</v>
      </c>
      <c r="M31978" t="str">
        <f t="shared" ca="1" si="3751"/>
        <v>Looks good!</v>
      </c>
    </row>
    <row r="31979" spans="2:13" x14ac:dyDescent="0.2">
      <c r="B31979">
        <f t="shared" ca="1" si="3754"/>
        <v>96</v>
      </c>
      <c r="C31979">
        <f t="shared" ca="1" si="3753"/>
        <v>33</v>
      </c>
      <c r="D31979">
        <f t="shared" ca="1" si="3753"/>
        <v>59</v>
      </c>
      <c r="E31979">
        <f t="shared" ca="1" si="3753"/>
        <v>32</v>
      </c>
      <c r="H31979">
        <f t="shared" ca="1" si="3747"/>
        <v>0</v>
      </c>
      <c r="I31979">
        <f t="shared" ca="1" si="3748"/>
        <v>0</v>
      </c>
      <c r="J31979">
        <f t="shared" ca="1" si="3749"/>
        <v>0</v>
      </c>
      <c r="K31979">
        <f t="shared" ca="1" si="3750"/>
        <v>0</v>
      </c>
      <c r="L31979">
        <f t="shared" ca="1" si="3752"/>
        <v>0</v>
      </c>
      <c r="M31979" t="str">
        <f t="shared" ca="1" si="3751"/>
        <v>Looks good!</v>
      </c>
    </row>
    <row r="31980" spans="2:13" x14ac:dyDescent="0.2">
      <c r="B31980">
        <f t="shared" ca="1" si="3754"/>
        <v>25</v>
      </c>
      <c r="C31980">
        <f t="shared" ca="1" si="3753"/>
        <v>81</v>
      </c>
      <c r="D31980">
        <f t="shared" ca="1" si="3753"/>
        <v>50</v>
      </c>
      <c r="E31980">
        <f t="shared" ca="1" si="3753"/>
        <v>64</v>
      </c>
      <c r="H31980">
        <f t="shared" ca="1" si="3747"/>
        <v>0</v>
      </c>
      <c r="I31980">
        <f t="shared" ca="1" si="3748"/>
        <v>0</v>
      </c>
      <c r="J31980">
        <f t="shared" ca="1" si="3749"/>
        <v>0</v>
      </c>
      <c r="K31980">
        <f t="shared" ca="1" si="3750"/>
        <v>0</v>
      </c>
      <c r="L31980">
        <f t="shared" ca="1" si="3752"/>
        <v>0</v>
      </c>
      <c r="M31980" t="str">
        <f t="shared" ca="1" si="3751"/>
        <v>Looks good!</v>
      </c>
    </row>
    <row r="31981" spans="2:13" x14ac:dyDescent="0.2">
      <c r="B31981">
        <f t="shared" ca="1" si="3754"/>
        <v>80</v>
      </c>
      <c r="C31981">
        <f t="shared" ca="1" si="3753"/>
        <v>76</v>
      </c>
      <c r="D31981">
        <f t="shared" ca="1" si="3753"/>
        <v>78</v>
      </c>
      <c r="E31981">
        <f t="shared" ca="1" si="3753"/>
        <v>15</v>
      </c>
      <c r="H31981">
        <f t="shared" ca="1" si="3747"/>
        <v>0</v>
      </c>
      <c r="I31981">
        <f t="shared" ca="1" si="3748"/>
        <v>0</v>
      </c>
      <c r="J31981">
        <f t="shared" ca="1" si="3749"/>
        <v>0</v>
      </c>
      <c r="K31981">
        <f t="shared" ca="1" si="3750"/>
        <v>0</v>
      </c>
      <c r="L31981">
        <f t="shared" ca="1" si="3752"/>
        <v>0</v>
      </c>
      <c r="M31981" t="str">
        <f t="shared" ca="1" si="3751"/>
        <v>Looks good!</v>
      </c>
    </row>
    <row r="31982" spans="2:13" x14ac:dyDescent="0.2">
      <c r="B31982">
        <f t="shared" ca="1" si="3754"/>
        <v>29</v>
      </c>
      <c r="C31982">
        <f t="shared" ca="1" si="3753"/>
        <v>73</v>
      </c>
      <c r="D31982">
        <f t="shared" ca="1" si="3753"/>
        <v>7</v>
      </c>
      <c r="E31982">
        <f t="shared" ca="1" si="3753"/>
        <v>78</v>
      </c>
      <c r="H31982">
        <f t="shared" ca="1" si="3747"/>
        <v>0</v>
      </c>
      <c r="I31982">
        <f t="shared" ca="1" si="3748"/>
        <v>0</v>
      </c>
      <c r="J31982">
        <f t="shared" ca="1" si="3749"/>
        <v>0</v>
      </c>
      <c r="K31982">
        <f t="shared" ca="1" si="3750"/>
        <v>0</v>
      </c>
      <c r="L31982">
        <f t="shared" ca="1" si="3752"/>
        <v>0</v>
      </c>
      <c r="M31982" t="str">
        <f t="shared" ca="1" si="3751"/>
        <v>Looks good!</v>
      </c>
    </row>
    <row r="31983" spans="2:13" x14ac:dyDescent="0.2">
      <c r="B31983">
        <f t="shared" ca="1" si="3754"/>
        <v>34</v>
      </c>
      <c r="C31983">
        <f t="shared" ca="1" si="3753"/>
        <v>7</v>
      </c>
      <c r="D31983">
        <f t="shared" ca="1" si="3753"/>
        <v>42</v>
      </c>
      <c r="E31983">
        <f t="shared" ca="1" si="3753"/>
        <v>35</v>
      </c>
      <c r="H31983">
        <f t="shared" ca="1" si="3747"/>
        <v>0</v>
      </c>
      <c r="I31983">
        <f t="shared" ca="1" si="3748"/>
        <v>0</v>
      </c>
      <c r="J31983">
        <f t="shared" ca="1" si="3749"/>
        <v>0</v>
      </c>
      <c r="K31983">
        <f t="shared" ca="1" si="3750"/>
        <v>0</v>
      </c>
      <c r="L31983">
        <f t="shared" ca="1" si="3752"/>
        <v>0</v>
      </c>
      <c r="M31983" t="str">
        <f t="shared" ca="1" si="3751"/>
        <v>Looks good!</v>
      </c>
    </row>
    <row r="31984" spans="2:13" x14ac:dyDescent="0.2">
      <c r="B31984">
        <f t="shared" ca="1" si="3754"/>
        <v>99</v>
      </c>
      <c r="C31984">
        <f t="shared" ca="1" si="3753"/>
        <v>7</v>
      </c>
      <c r="D31984">
        <f t="shared" ca="1" si="3753"/>
        <v>50</v>
      </c>
      <c r="E31984">
        <f t="shared" ca="1" si="3753"/>
        <v>52</v>
      </c>
      <c r="H31984">
        <f t="shared" ca="1" si="3747"/>
        <v>0</v>
      </c>
      <c r="I31984">
        <f t="shared" ca="1" si="3748"/>
        <v>0</v>
      </c>
      <c r="J31984">
        <f t="shared" ca="1" si="3749"/>
        <v>0</v>
      </c>
      <c r="K31984">
        <f t="shared" ca="1" si="3750"/>
        <v>0</v>
      </c>
      <c r="L31984">
        <f t="shared" ca="1" si="3752"/>
        <v>0</v>
      </c>
      <c r="M31984" t="str">
        <f t="shared" ca="1" si="3751"/>
        <v>Looks good!</v>
      </c>
    </row>
    <row r="31985" spans="2:13" x14ac:dyDescent="0.2">
      <c r="B31985">
        <f t="shared" ca="1" si="3754"/>
        <v>32</v>
      </c>
      <c r="C31985">
        <f t="shared" ca="1" si="3753"/>
        <v>90</v>
      </c>
      <c r="D31985">
        <f t="shared" ca="1" si="3753"/>
        <v>77</v>
      </c>
      <c r="E31985">
        <f t="shared" ca="1" si="3753"/>
        <v>85</v>
      </c>
      <c r="H31985">
        <f t="shared" ca="1" si="3747"/>
        <v>0</v>
      </c>
      <c r="I31985">
        <f t="shared" ca="1" si="3748"/>
        <v>0</v>
      </c>
      <c r="J31985">
        <f t="shared" ca="1" si="3749"/>
        <v>0</v>
      </c>
      <c r="K31985">
        <f t="shared" ca="1" si="3750"/>
        <v>0</v>
      </c>
      <c r="L31985">
        <f t="shared" ca="1" si="3752"/>
        <v>0</v>
      </c>
      <c r="M31985" t="str">
        <f t="shared" ca="1" si="3751"/>
        <v>Looks good!</v>
      </c>
    </row>
    <row r="31986" spans="2:13" x14ac:dyDescent="0.2">
      <c r="B31986">
        <f t="shared" ca="1" si="3754"/>
        <v>52</v>
      </c>
      <c r="C31986">
        <f t="shared" ca="1" si="3753"/>
        <v>6</v>
      </c>
      <c r="D31986">
        <f t="shared" ca="1" si="3753"/>
        <v>33</v>
      </c>
      <c r="E31986">
        <f t="shared" ca="1" si="3753"/>
        <v>51</v>
      </c>
      <c r="H31986">
        <f t="shared" ca="1" si="3747"/>
        <v>0</v>
      </c>
      <c r="I31986">
        <f t="shared" ca="1" si="3748"/>
        <v>0</v>
      </c>
      <c r="J31986">
        <f t="shared" ca="1" si="3749"/>
        <v>0</v>
      </c>
      <c r="K31986">
        <f t="shared" ca="1" si="3750"/>
        <v>0</v>
      </c>
      <c r="L31986">
        <f t="shared" ca="1" si="3752"/>
        <v>0</v>
      </c>
      <c r="M31986" t="str">
        <f t="shared" ca="1" si="3751"/>
        <v>Looks good!</v>
      </c>
    </row>
    <row r="31987" spans="2:13" x14ac:dyDescent="0.2">
      <c r="B31987">
        <f t="shared" ca="1" si="3754"/>
        <v>9</v>
      </c>
      <c r="C31987">
        <f t="shared" ca="1" si="3753"/>
        <v>73</v>
      </c>
      <c r="D31987">
        <f t="shared" ca="1" si="3753"/>
        <v>72</v>
      </c>
      <c r="E31987">
        <f t="shared" ca="1" si="3753"/>
        <v>46</v>
      </c>
      <c r="H31987">
        <f t="shared" ca="1" si="3747"/>
        <v>0</v>
      </c>
      <c r="I31987">
        <f t="shared" ca="1" si="3748"/>
        <v>0</v>
      </c>
      <c r="J31987">
        <f t="shared" ca="1" si="3749"/>
        <v>0</v>
      </c>
      <c r="K31987">
        <f t="shared" ca="1" si="3750"/>
        <v>0</v>
      </c>
      <c r="L31987">
        <f t="shared" ca="1" si="3752"/>
        <v>0</v>
      </c>
      <c r="M31987" t="str">
        <f t="shared" ca="1" si="3751"/>
        <v>Looks good!</v>
      </c>
    </row>
    <row r="31988" spans="2:13" x14ac:dyDescent="0.2">
      <c r="B31988">
        <f t="shared" ca="1" si="3754"/>
        <v>11</v>
      </c>
      <c r="C31988">
        <f t="shared" ca="1" si="3753"/>
        <v>51</v>
      </c>
      <c r="D31988">
        <f t="shared" ca="1" si="3753"/>
        <v>63</v>
      </c>
      <c r="E31988">
        <f t="shared" ca="1" si="3753"/>
        <v>12</v>
      </c>
      <c r="H31988">
        <f t="shared" ca="1" si="3747"/>
        <v>0</v>
      </c>
      <c r="I31988">
        <f t="shared" ca="1" si="3748"/>
        <v>0</v>
      </c>
      <c r="J31988">
        <f t="shared" ca="1" si="3749"/>
        <v>0</v>
      </c>
      <c r="K31988">
        <f t="shared" ca="1" si="3750"/>
        <v>0</v>
      </c>
      <c r="L31988">
        <f t="shared" ca="1" si="3752"/>
        <v>0</v>
      </c>
      <c r="M31988" t="str">
        <f t="shared" ca="1" si="3751"/>
        <v>Looks good!</v>
      </c>
    </row>
    <row r="31989" spans="2:13" x14ac:dyDescent="0.2">
      <c r="B31989">
        <f t="shared" ca="1" si="3754"/>
        <v>48</v>
      </c>
      <c r="C31989">
        <f t="shared" ca="1" si="3753"/>
        <v>75</v>
      </c>
      <c r="D31989">
        <f t="shared" ca="1" si="3753"/>
        <v>98</v>
      </c>
      <c r="E31989">
        <f t="shared" ca="1" si="3753"/>
        <v>40</v>
      </c>
      <c r="H31989">
        <f t="shared" ca="1" si="3747"/>
        <v>0</v>
      </c>
      <c r="I31989">
        <f t="shared" ca="1" si="3748"/>
        <v>0</v>
      </c>
      <c r="J31989">
        <f t="shared" ca="1" si="3749"/>
        <v>0</v>
      </c>
      <c r="K31989">
        <f t="shared" ca="1" si="3750"/>
        <v>0</v>
      </c>
      <c r="L31989">
        <f t="shared" ca="1" si="3752"/>
        <v>0</v>
      </c>
      <c r="M31989" t="str">
        <f t="shared" ca="1" si="3751"/>
        <v>Looks good!</v>
      </c>
    </row>
    <row r="31990" spans="2:13" x14ac:dyDescent="0.2">
      <c r="B31990">
        <f t="shared" ca="1" si="3754"/>
        <v>85</v>
      </c>
      <c r="C31990">
        <f t="shared" ca="1" si="3753"/>
        <v>19</v>
      </c>
      <c r="D31990">
        <f t="shared" ca="1" si="3753"/>
        <v>36</v>
      </c>
      <c r="E31990">
        <f t="shared" ca="1" si="3753"/>
        <v>26</v>
      </c>
      <c r="H31990">
        <f t="shared" ca="1" si="3747"/>
        <v>0</v>
      </c>
      <c r="I31990">
        <f t="shared" ca="1" si="3748"/>
        <v>0</v>
      </c>
      <c r="J31990">
        <f t="shared" ca="1" si="3749"/>
        <v>0</v>
      </c>
      <c r="K31990">
        <f t="shared" ca="1" si="3750"/>
        <v>0</v>
      </c>
      <c r="L31990">
        <f t="shared" ca="1" si="3752"/>
        <v>0</v>
      </c>
      <c r="M31990" t="str">
        <f t="shared" ca="1" si="3751"/>
        <v>Looks good!</v>
      </c>
    </row>
    <row r="31991" spans="2:13" x14ac:dyDescent="0.2">
      <c r="B31991">
        <f t="shared" ca="1" si="3754"/>
        <v>86</v>
      </c>
      <c r="C31991">
        <f t="shared" ca="1" si="3753"/>
        <v>51</v>
      </c>
      <c r="D31991">
        <f t="shared" ca="1" si="3753"/>
        <v>69</v>
      </c>
      <c r="E31991">
        <f t="shared" ca="1" si="3753"/>
        <v>21</v>
      </c>
      <c r="H31991">
        <f t="shared" ca="1" si="3747"/>
        <v>0</v>
      </c>
      <c r="I31991">
        <f t="shared" ca="1" si="3748"/>
        <v>0</v>
      </c>
      <c r="J31991">
        <f t="shared" ca="1" si="3749"/>
        <v>0</v>
      </c>
      <c r="K31991">
        <f t="shared" ca="1" si="3750"/>
        <v>0</v>
      </c>
      <c r="L31991">
        <f t="shared" ca="1" si="3752"/>
        <v>0</v>
      </c>
      <c r="M31991" t="str">
        <f t="shared" ca="1" si="3751"/>
        <v>Looks good!</v>
      </c>
    </row>
    <row r="31992" spans="2:13" x14ac:dyDescent="0.2">
      <c r="B31992">
        <f t="shared" ca="1" si="3754"/>
        <v>64</v>
      </c>
      <c r="C31992">
        <f t="shared" ca="1" si="3753"/>
        <v>20</v>
      </c>
      <c r="D31992">
        <f t="shared" ca="1" si="3753"/>
        <v>59</v>
      </c>
      <c r="E31992">
        <f t="shared" ca="1" si="3753"/>
        <v>14</v>
      </c>
      <c r="H31992">
        <f t="shared" ca="1" si="3747"/>
        <v>0</v>
      </c>
      <c r="I31992">
        <f t="shared" ca="1" si="3748"/>
        <v>0</v>
      </c>
      <c r="J31992">
        <f t="shared" ca="1" si="3749"/>
        <v>0</v>
      </c>
      <c r="K31992">
        <f t="shared" ca="1" si="3750"/>
        <v>0</v>
      </c>
      <c r="L31992">
        <f t="shared" ca="1" si="3752"/>
        <v>0</v>
      </c>
      <c r="M31992" t="str">
        <f t="shared" ca="1" si="3751"/>
        <v>Looks good!</v>
      </c>
    </row>
    <row r="31993" spans="2:13" x14ac:dyDescent="0.2">
      <c r="B31993">
        <f t="shared" ca="1" si="3754"/>
        <v>96</v>
      </c>
      <c r="C31993">
        <f t="shared" ca="1" si="3753"/>
        <v>15</v>
      </c>
      <c r="D31993">
        <f t="shared" ca="1" si="3753"/>
        <v>12</v>
      </c>
      <c r="E31993">
        <f t="shared" ca="1" si="3753"/>
        <v>36</v>
      </c>
      <c r="H31993">
        <f t="shared" ca="1" si="3747"/>
        <v>0</v>
      </c>
      <c r="I31993">
        <f t="shared" ca="1" si="3748"/>
        <v>0</v>
      </c>
      <c r="J31993">
        <f t="shared" ca="1" si="3749"/>
        <v>0</v>
      </c>
      <c r="K31993">
        <f t="shared" ca="1" si="3750"/>
        <v>0</v>
      </c>
      <c r="L31993">
        <f t="shared" ca="1" si="3752"/>
        <v>0</v>
      </c>
      <c r="M31993" t="str">
        <f t="shared" ca="1" si="3751"/>
        <v>Looks good!</v>
      </c>
    </row>
    <row r="31994" spans="2:13" x14ac:dyDescent="0.2">
      <c r="B31994">
        <f t="shared" ca="1" si="3754"/>
        <v>12</v>
      </c>
      <c r="C31994">
        <f t="shared" ca="1" si="3753"/>
        <v>91</v>
      </c>
      <c r="D31994">
        <f t="shared" ca="1" si="3753"/>
        <v>68</v>
      </c>
      <c r="E31994">
        <f t="shared" ca="1" si="3753"/>
        <v>11</v>
      </c>
      <c r="H31994">
        <f t="shared" ca="1" si="3747"/>
        <v>0</v>
      </c>
      <c r="I31994">
        <f t="shared" ca="1" si="3748"/>
        <v>0</v>
      </c>
      <c r="J31994">
        <f t="shared" ca="1" si="3749"/>
        <v>0</v>
      </c>
      <c r="K31994">
        <f t="shared" ca="1" si="3750"/>
        <v>0</v>
      </c>
      <c r="L31994">
        <f t="shared" ca="1" si="3752"/>
        <v>0</v>
      </c>
      <c r="M31994" t="str">
        <f t="shared" ca="1" si="3751"/>
        <v>Looks good!</v>
      </c>
    </row>
    <row r="31995" spans="2:13" x14ac:dyDescent="0.2">
      <c r="B31995">
        <f t="shared" ca="1" si="3754"/>
        <v>27</v>
      </c>
      <c r="C31995">
        <f t="shared" ca="1" si="3753"/>
        <v>2</v>
      </c>
      <c r="D31995">
        <f t="shared" ca="1" si="3753"/>
        <v>75</v>
      </c>
      <c r="E31995">
        <f t="shared" ca="1" si="3753"/>
        <v>58</v>
      </c>
      <c r="H31995">
        <f t="shared" ca="1" si="3747"/>
        <v>0</v>
      </c>
      <c r="I31995">
        <f t="shared" ca="1" si="3748"/>
        <v>1</v>
      </c>
      <c r="J31995">
        <f t="shared" ca="1" si="3749"/>
        <v>0</v>
      </c>
      <c r="K31995">
        <f t="shared" ca="1" si="3750"/>
        <v>0</v>
      </c>
      <c r="L31995">
        <f t="shared" ca="1" si="3752"/>
        <v>1</v>
      </c>
      <c r="M31995" t="str">
        <f t="shared" ca="1" si="3751"/>
        <v>Fix problem</v>
      </c>
    </row>
    <row r="31996" spans="2:13" x14ac:dyDescent="0.2">
      <c r="B31996">
        <f t="shared" ca="1" si="3754"/>
        <v>74</v>
      </c>
      <c r="C31996">
        <f t="shared" ca="1" si="3753"/>
        <v>66</v>
      </c>
      <c r="D31996">
        <f t="shared" ca="1" si="3753"/>
        <v>91</v>
      </c>
      <c r="E31996">
        <f t="shared" ca="1" si="3753"/>
        <v>99</v>
      </c>
      <c r="H31996">
        <f t="shared" ca="1" si="3747"/>
        <v>0</v>
      </c>
      <c r="I31996">
        <f t="shared" ca="1" si="3748"/>
        <v>0</v>
      </c>
      <c r="J31996">
        <f t="shared" ca="1" si="3749"/>
        <v>0</v>
      </c>
      <c r="K31996">
        <f t="shared" ca="1" si="3750"/>
        <v>0</v>
      </c>
      <c r="L31996">
        <f t="shared" ca="1" si="3752"/>
        <v>0</v>
      </c>
      <c r="M31996" t="str">
        <f t="shared" ca="1" si="3751"/>
        <v>Looks good!</v>
      </c>
    </row>
    <row r="31997" spans="2:13" x14ac:dyDescent="0.2">
      <c r="B31997">
        <f t="shared" ca="1" si="3754"/>
        <v>59</v>
      </c>
      <c r="C31997">
        <f t="shared" ca="1" si="3753"/>
        <v>36</v>
      </c>
      <c r="D31997">
        <f t="shared" ca="1" si="3753"/>
        <v>93</v>
      </c>
      <c r="E31997">
        <f t="shared" ca="1" si="3753"/>
        <v>60</v>
      </c>
      <c r="H31997">
        <f t="shared" ca="1" si="3747"/>
        <v>0</v>
      </c>
      <c r="I31997">
        <f t="shared" ca="1" si="3748"/>
        <v>0</v>
      </c>
      <c r="J31997">
        <f t="shared" ca="1" si="3749"/>
        <v>0</v>
      </c>
      <c r="K31997">
        <f t="shared" ca="1" si="3750"/>
        <v>0</v>
      </c>
      <c r="L31997">
        <f t="shared" ca="1" si="3752"/>
        <v>0</v>
      </c>
      <c r="M31997" t="str">
        <f t="shared" ca="1" si="3751"/>
        <v>Looks good!</v>
      </c>
    </row>
    <row r="31998" spans="2:13" x14ac:dyDescent="0.2">
      <c r="B31998">
        <f t="shared" ca="1" si="3754"/>
        <v>70</v>
      </c>
      <c r="C31998">
        <f t="shared" ca="1" si="3753"/>
        <v>43</v>
      </c>
      <c r="D31998">
        <f t="shared" ca="1" si="3753"/>
        <v>7</v>
      </c>
      <c r="E31998">
        <f t="shared" ca="1" si="3753"/>
        <v>20</v>
      </c>
      <c r="H31998">
        <f t="shared" ca="1" si="3747"/>
        <v>0</v>
      </c>
      <c r="I31998">
        <f t="shared" ca="1" si="3748"/>
        <v>0</v>
      </c>
      <c r="J31998">
        <f t="shared" ca="1" si="3749"/>
        <v>0</v>
      </c>
      <c r="K31998">
        <f t="shared" ca="1" si="3750"/>
        <v>0</v>
      </c>
      <c r="L31998">
        <f t="shared" ca="1" si="3752"/>
        <v>0</v>
      </c>
      <c r="M31998" t="str">
        <f t="shared" ca="1" si="3751"/>
        <v>Looks good!</v>
      </c>
    </row>
    <row r="31999" spans="2:13" x14ac:dyDescent="0.2">
      <c r="B31999">
        <f t="shared" ca="1" si="3754"/>
        <v>29</v>
      </c>
      <c r="C31999">
        <f t="shared" ca="1" si="3753"/>
        <v>41</v>
      </c>
      <c r="D31999">
        <f t="shared" ca="1" si="3753"/>
        <v>18</v>
      </c>
      <c r="E31999">
        <f t="shared" ca="1" si="3753"/>
        <v>28</v>
      </c>
      <c r="H31999">
        <f t="shared" ca="1" si="3747"/>
        <v>0</v>
      </c>
      <c r="I31999">
        <f t="shared" ca="1" si="3748"/>
        <v>0</v>
      </c>
      <c r="J31999">
        <f t="shared" ca="1" si="3749"/>
        <v>0</v>
      </c>
      <c r="K31999">
        <f t="shared" ca="1" si="3750"/>
        <v>0</v>
      </c>
      <c r="L31999">
        <f t="shared" ca="1" si="3752"/>
        <v>0</v>
      </c>
      <c r="M31999" t="str">
        <f t="shared" ca="1" si="3751"/>
        <v>Looks good!</v>
      </c>
    </row>
    <row r="32000" spans="2:13" x14ac:dyDescent="0.2">
      <c r="B32000">
        <f t="shared" ca="1" si="3754"/>
        <v>78</v>
      </c>
      <c r="C32000">
        <f t="shared" ca="1" si="3753"/>
        <v>83</v>
      </c>
      <c r="D32000">
        <f t="shared" ca="1" si="3753"/>
        <v>4</v>
      </c>
      <c r="E32000">
        <f t="shared" ca="1" si="3753"/>
        <v>74</v>
      </c>
      <c r="H32000">
        <f t="shared" ca="1" si="3747"/>
        <v>0</v>
      </c>
      <c r="I32000">
        <f t="shared" ca="1" si="3748"/>
        <v>0</v>
      </c>
      <c r="J32000">
        <f t="shared" ca="1" si="3749"/>
        <v>1</v>
      </c>
      <c r="K32000">
        <f t="shared" ca="1" si="3750"/>
        <v>0</v>
      </c>
      <c r="L32000">
        <f t="shared" ca="1" si="3752"/>
        <v>1</v>
      </c>
      <c r="M32000" t="str">
        <f t="shared" ca="1" si="3751"/>
        <v>Fix problem</v>
      </c>
    </row>
    <row r="32001" spans="2:13" x14ac:dyDescent="0.2">
      <c r="B32001">
        <f t="shared" ca="1" si="3754"/>
        <v>68</v>
      </c>
      <c r="C32001">
        <f t="shared" ca="1" si="3753"/>
        <v>82</v>
      </c>
      <c r="D32001">
        <f t="shared" ca="1" si="3753"/>
        <v>30</v>
      </c>
      <c r="E32001">
        <f t="shared" ca="1" si="3753"/>
        <v>31</v>
      </c>
      <c r="H32001">
        <f t="shared" ca="1" si="3747"/>
        <v>0</v>
      </c>
      <c r="I32001">
        <f t="shared" ca="1" si="3748"/>
        <v>0</v>
      </c>
      <c r="J32001">
        <f t="shared" ca="1" si="3749"/>
        <v>0</v>
      </c>
      <c r="K32001">
        <f t="shared" ca="1" si="3750"/>
        <v>0</v>
      </c>
      <c r="L32001">
        <f t="shared" ca="1" si="3752"/>
        <v>0</v>
      </c>
      <c r="M32001" t="str">
        <f t="shared" ca="1" si="3751"/>
        <v>Looks good!</v>
      </c>
    </row>
    <row r="32002" spans="2:13" x14ac:dyDescent="0.2">
      <c r="B32002">
        <f t="shared" ca="1" si="3754"/>
        <v>76</v>
      </c>
      <c r="C32002">
        <f t="shared" ca="1" si="3753"/>
        <v>14</v>
      </c>
      <c r="D32002">
        <f t="shared" ca="1" si="3753"/>
        <v>37</v>
      </c>
      <c r="E32002">
        <f t="shared" ca="1" si="3753"/>
        <v>86</v>
      </c>
      <c r="H32002">
        <f t="shared" ca="1" si="3747"/>
        <v>0</v>
      </c>
      <c r="I32002">
        <f t="shared" ca="1" si="3748"/>
        <v>0</v>
      </c>
      <c r="J32002">
        <f t="shared" ca="1" si="3749"/>
        <v>0</v>
      </c>
      <c r="K32002">
        <f t="shared" ca="1" si="3750"/>
        <v>0</v>
      </c>
      <c r="L32002">
        <f t="shared" ca="1" si="3752"/>
        <v>0</v>
      </c>
      <c r="M32002" t="str">
        <f t="shared" ca="1" si="3751"/>
        <v>Looks good!</v>
      </c>
    </row>
    <row r="32003" spans="2:13" x14ac:dyDescent="0.2">
      <c r="B32003">
        <f t="shared" ca="1" si="3754"/>
        <v>74</v>
      </c>
      <c r="C32003">
        <f t="shared" ca="1" si="3753"/>
        <v>86</v>
      </c>
      <c r="D32003">
        <f t="shared" ca="1" si="3753"/>
        <v>64</v>
      </c>
      <c r="E32003">
        <f t="shared" ca="1" si="3753"/>
        <v>30</v>
      </c>
      <c r="H32003">
        <f t="shared" ca="1" si="3747"/>
        <v>0</v>
      </c>
      <c r="I32003">
        <f t="shared" ca="1" si="3748"/>
        <v>0</v>
      </c>
      <c r="J32003">
        <f t="shared" ca="1" si="3749"/>
        <v>0</v>
      </c>
      <c r="K32003">
        <f t="shared" ca="1" si="3750"/>
        <v>0</v>
      </c>
      <c r="L32003">
        <f t="shared" ca="1" si="3752"/>
        <v>0</v>
      </c>
      <c r="M32003" t="str">
        <f t="shared" ca="1" si="3751"/>
        <v>Looks good!</v>
      </c>
    </row>
    <row r="32004" spans="2:13" x14ac:dyDescent="0.2">
      <c r="B32004">
        <f t="shared" ca="1" si="3754"/>
        <v>64</v>
      </c>
      <c r="C32004">
        <f t="shared" ca="1" si="3753"/>
        <v>48</v>
      </c>
      <c r="D32004">
        <f t="shared" ca="1" si="3753"/>
        <v>72</v>
      </c>
      <c r="E32004">
        <f t="shared" ca="1" si="3753"/>
        <v>81</v>
      </c>
      <c r="H32004">
        <f t="shared" ca="1" si="3747"/>
        <v>0</v>
      </c>
      <c r="I32004">
        <f t="shared" ca="1" si="3748"/>
        <v>0</v>
      </c>
      <c r="J32004">
        <f t="shared" ca="1" si="3749"/>
        <v>0</v>
      </c>
      <c r="K32004">
        <f t="shared" ca="1" si="3750"/>
        <v>0</v>
      </c>
      <c r="L32004">
        <f t="shared" ca="1" si="3752"/>
        <v>0</v>
      </c>
      <c r="M32004" t="str">
        <f t="shared" ca="1" si="3751"/>
        <v>Looks good!</v>
      </c>
    </row>
    <row r="32005" spans="2:13" x14ac:dyDescent="0.2">
      <c r="B32005">
        <f t="shared" ca="1" si="3754"/>
        <v>45</v>
      </c>
      <c r="C32005">
        <f t="shared" ca="1" si="3753"/>
        <v>61</v>
      </c>
      <c r="D32005">
        <f t="shared" ca="1" si="3753"/>
        <v>4</v>
      </c>
      <c r="E32005">
        <f t="shared" ca="1" si="3753"/>
        <v>6</v>
      </c>
      <c r="H32005">
        <f t="shared" ca="1" si="3747"/>
        <v>0</v>
      </c>
      <c r="I32005">
        <f t="shared" ca="1" si="3748"/>
        <v>0</v>
      </c>
      <c r="J32005">
        <f t="shared" ca="1" si="3749"/>
        <v>1</v>
      </c>
      <c r="K32005">
        <f t="shared" ca="1" si="3750"/>
        <v>0</v>
      </c>
      <c r="L32005">
        <f t="shared" ca="1" si="3752"/>
        <v>1</v>
      </c>
      <c r="M32005" t="str">
        <f t="shared" ca="1" si="3751"/>
        <v>Fix problem</v>
      </c>
    </row>
    <row r="32006" spans="2:13" x14ac:dyDescent="0.2">
      <c r="B32006">
        <f t="shared" ca="1" si="3754"/>
        <v>6</v>
      </c>
      <c r="C32006">
        <f t="shared" ca="1" si="3753"/>
        <v>86</v>
      </c>
      <c r="D32006">
        <f t="shared" ca="1" si="3753"/>
        <v>55</v>
      </c>
      <c r="E32006">
        <f t="shared" ca="1" si="3753"/>
        <v>42</v>
      </c>
      <c r="H32006">
        <f t="shared" ca="1" si="3747"/>
        <v>0</v>
      </c>
      <c r="I32006">
        <f t="shared" ca="1" si="3748"/>
        <v>0</v>
      </c>
      <c r="J32006">
        <f t="shared" ca="1" si="3749"/>
        <v>0</v>
      </c>
      <c r="K32006">
        <f t="shared" ca="1" si="3750"/>
        <v>0</v>
      </c>
      <c r="L32006">
        <f t="shared" ca="1" si="3752"/>
        <v>0</v>
      </c>
      <c r="M32006" t="str">
        <f t="shared" ca="1" si="3751"/>
        <v>Looks good!</v>
      </c>
    </row>
    <row r="32007" spans="2:13" x14ac:dyDescent="0.2">
      <c r="B32007">
        <f t="shared" ca="1" si="3754"/>
        <v>61</v>
      </c>
      <c r="C32007">
        <f t="shared" ca="1" si="3753"/>
        <v>54</v>
      </c>
      <c r="D32007">
        <f t="shared" ca="1" si="3753"/>
        <v>26</v>
      </c>
      <c r="E32007">
        <f t="shared" ca="1" si="3753"/>
        <v>58</v>
      </c>
      <c r="H32007">
        <f t="shared" ca="1" si="3747"/>
        <v>0</v>
      </c>
      <c r="I32007">
        <f t="shared" ca="1" si="3748"/>
        <v>0</v>
      </c>
      <c r="J32007">
        <f t="shared" ca="1" si="3749"/>
        <v>0</v>
      </c>
      <c r="K32007">
        <f t="shared" ca="1" si="3750"/>
        <v>0</v>
      </c>
      <c r="L32007">
        <f t="shared" ca="1" si="3752"/>
        <v>0</v>
      </c>
      <c r="M32007" t="str">
        <f t="shared" ca="1" si="3751"/>
        <v>Looks good!</v>
      </c>
    </row>
    <row r="32008" spans="2:13" x14ac:dyDescent="0.2">
      <c r="B32008">
        <f t="shared" ca="1" si="3754"/>
        <v>82</v>
      </c>
      <c r="C32008">
        <f t="shared" ca="1" si="3753"/>
        <v>2</v>
      </c>
      <c r="D32008">
        <f t="shared" ca="1" si="3753"/>
        <v>81</v>
      </c>
      <c r="E32008">
        <f t="shared" ca="1" si="3753"/>
        <v>94</v>
      </c>
      <c r="H32008">
        <f t="shared" ca="1" si="3747"/>
        <v>0</v>
      </c>
      <c r="I32008">
        <f t="shared" ca="1" si="3748"/>
        <v>1</v>
      </c>
      <c r="J32008">
        <f t="shared" ca="1" si="3749"/>
        <v>0</v>
      </c>
      <c r="K32008">
        <f t="shared" ca="1" si="3750"/>
        <v>0</v>
      </c>
      <c r="L32008">
        <f t="shared" ca="1" si="3752"/>
        <v>1</v>
      </c>
      <c r="M32008" t="str">
        <f t="shared" ca="1" si="3751"/>
        <v>Fix problem</v>
      </c>
    </row>
    <row r="32009" spans="2:13" x14ac:dyDescent="0.2">
      <c r="B32009">
        <f t="shared" ca="1" si="3754"/>
        <v>4</v>
      </c>
      <c r="C32009">
        <f t="shared" ca="1" si="3753"/>
        <v>49</v>
      </c>
      <c r="D32009">
        <f t="shared" ca="1" si="3753"/>
        <v>31</v>
      </c>
      <c r="E32009">
        <f t="shared" ca="1" si="3753"/>
        <v>28</v>
      </c>
      <c r="H32009">
        <f t="shared" ca="1" si="3747"/>
        <v>1</v>
      </c>
      <c r="I32009">
        <f t="shared" ca="1" si="3748"/>
        <v>0</v>
      </c>
      <c r="J32009">
        <f t="shared" ca="1" si="3749"/>
        <v>0</v>
      </c>
      <c r="K32009">
        <f t="shared" ca="1" si="3750"/>
        <v>0</v>
      </c>
      <c r="L32009">
        <f t="shared" ca="1" si="3752"/>
        <v>1</v>
      </c>
      <c r="M32009" t="str">
        <f t="shared" ca="1" si="3751"/>
        <v>Fix problem</v>
      </c>
    </row>
    <row r="32010" spans="2:13" x14ac:dyDescent="0.2">
      <c r="B32010">
        <f t="shared" ca="1" si="3754"/>
        <v>71</v>
      </c>
      <c r="C32010">
        <f t="shared" ca="1" si="3753"/>
        <v>11</v>
      </c>
      <c r="D32010">
        <f t="shared" ca="1" si="3753"/>
        <v>53</v>
      </c>
      <c r="E32010">
        <f t="shared" ca="1" si="3753"/>
        <v>99</v>
      </c>
      <c r="H32010">
        <f t="shared" ca="1" si="3747"/>
        <v>0</v>
      </c>
      <c r="I32010">
        <f t="shared" ca="1" si="3748"/>
        <v>0</v>
      </c>
      <c r="J32010">
        <f t="shared" ca="1" si="3749"/>
        <v>0</v>
      </c>
      <c r="K32010">
        <f t="shared" ca="1" si="3750"/>
        <v>0</v>
      </c>
      <c r="L32010">
        <f t="shared" ca="1" si="3752"/>
        <v>0</v>
      </c>
      <c r="M32010" t="str">
        <f t="shared" ca="1" si="3751"/>
        <v>Looks good!</v>
      </c>
    </row>
    <row r="32011" spans="2:13" x14ac:dyDescent="0.2">
      <c r="B32011">
        <f t="shared" ca="1" si="3754"/>
        <v>86</v>
      </c>
      <c r="C32011">
        <f t="shared" ca="1" si="3753"/>
        <v>40</v>
      </c>
      <c r="D32011">
        <f t="shared" ca="1" si="3753"/>
        <v>11</v>
      </c>
      <c r="E32011">
        <f t="shared" ca="1" si="3753"/>
        <v>41</v>
      </c>
      <c r="H32011">
        <f t="shared" ref="H32011:H32074" ca="1" si="3755">IF(B32011&lt;=(Prob_same_name*100),1,0)</f>
        <v>0</v>
      </c>
      <c r="I32011">
        <f t="shared" ref="I32011:I32074" ca="1" si="3756">IF(C32011&lt;=(Prob_shift_change*100),1,0)</f>
        <v>0</v>
      </c>
      <c r="J32011">
        <f t="shared" ref="J32011:J32074" ca="1" si="3757">IF(D32011&lt;=(Prob_bad_comm*100),1,0)</f>
        <v>0</v>
      </c>
      <c r="K32011">
        <f t="shared" ref="K32011:K32074" ca="1" si="3758">IF(E32011&lt;=(Prob_bad_cnvrsn*100),1,0)</f>
        <v>0</v>
      </c>
      <c r="L32011">
        <f t="shared" ca="1" si="3752"/>
        <v>0</v>
      </c>
      <c r="M32011" t="str">
        <f t="shared" ref="M32011:M32074" ca="1" si="3759">VLOOKUP(L32011,mis_table,2,FALSE)</f>
        <v>Looks good!</v>
      </c>
    </row>
    <row r="32012" spans="2:13" x14ac:dyDescent="0.2">
      <c r="B32012">
        <f t="shared" ca="1" si="3754"/>
        <v>67</v>
      </c>
      <c r="C32012">
        <f t="shared" ca="1" si="3753"/>
        <v>95</v>
      </c>
      <c r="D32012">
        <f t="shared" ca="1" si="3753"/>
        <v>86</v>
      </c>
      <c r="E32012">
        <f t="shared" ca="1" si="3753"/>
        <v>25</v>
      </c>
      <c r="H32012">
        <f t="shared" ca="1" si="3755"/>
        <v>0</v>
      </c>
      <c r="I32012">
        <f t="shared" ca="1" si="3756"/>
        <v>0</v>
      </c>
      <c r="J32012">
        <f t="shared" ca="1" si="3757"/>
        <v>0</v>
      </c>
      <c r="K32012">
        <f t="shared" ca="1" si="3758"/>
        <v>0</v>
      </c>
      <c r="L32012">
        <f t="shared" ca="1" si="3752"/>
        <v>0</v>
      </c>
      <c r="M32012" t="str">
        <f t="shared" ca="1" si="3759"/>
        <v>Looks good!</v>
      </c>
    </row>
    <row r="32013" spans="2:13" x14ac:dyDescent="0.2">
      <c r="B32013">
        <f t="shared" ca="1" si="3754"/>
        <v>5</v>
      </c>
      <c r="C32013">
        <f t="shared" ca="1" si="3754"/>
        <v>53</v>
      </c>
      <c r="D32013">
        <f t="shared" ca="1" si="3754"/>
        <v>5</v>
      </c>
      <c r="E32013">
        <f t="shared" ca="1" si="3754"/>
        <v>100</v>
      </c>
      <c r="H32013">
        <f t="shared" ca="1" si="3755"/>
        <v>1</v>
      </c>
      <c r="I32013">
        <f t="shared" ca="1" si="3756"/>
        <v>0</v>
      </c>
      <c r="J32013">
        <f t="shared" ca="1" si="3757"/>
        <v>1</v>
      </c>
      <c r="K32013">
        <f t="shared" ca="1" si="3758"/>
        <v>0</v>
      </c>
      <c r="L32013">
        <f t="shared" ca="1" si="3752"/>
        <v>2</v>
      </c>
      <c r="M32013" t="str">
        <f t="shared" ca="1" si="3759"/>
        <v>Near miss</v>
      </c>
    </row>
    <row r="32014" spans="2:13" x14ac:dyDescent="0.2">
      <c r="B32014">
        <f t="shared" ca="1" si="3754"/>
        <v>70</v>
      </c>
      <c r="C32014">
        <f t="shared" ca="1" si="3754"/>
        <v>53</v>
      </c>
      <c r="D32014">
        <f t="shared" ca="1" si="3754"/>
        <v>56</v>
      </c>
      <c r="E32014">
        <f t="shared" ca="1" si="3754"/>
        <v>58</v>
      </c>
      <c r="H32014">
        <f t="shared" ca="1" si="3755"/>
        <v>0</v>
      </c>
      <c r="I32014">
        <f t="shared" ca="1" si="3756"/>
        <v>0</v>
      </c>
      <c r="J32014">
        <f t="shared" ca="1" si="3757"/>
        <v>0</v>
      </c>
      <c r="K32014">
        <f t="shared" ca="1" si="3758"/>
        <v>0</v>
      </c>
      <c r="L32014">
        <f t="shared" ca="1" si="3752"/>
        <v>0</v>
      </c>
      <c r="M32014" t="str">
        <f t="shared" ca="1" si="3759"/>
        <v>Looks good!</v>
      </c>
    </row>
    <row r="32015" spans="2:13" x14ac:dyDescent="0.2">
      <c r="B32015">
        <f t="shared" ca="1" si="3754"/>
        <v>10</v>
      </c>
      <c r="C32015">
        <f t="shared" ca="1" si="3754"/>
        <v>71</v>
      </c>
      <c r="D32015">
        <f t="shared" ca="1" si="3754"/>
        <v>28</v>
      </c>
      <c r="E32015">
        <f t="shared" ca="1" si="3754"/>
        <v>48</v>
      </c>
      <c r="H32015">
        <f t="shared" ca="1" si="3755"/>
        <v>0</v>
      </c>
      <c r="I32015">
        <f t="shared" ca="1" si="3756"/>
        <v>0</v>
      </c>
      <c r="J32015">
        <f t="shared" ca="1" si="3757"/>
        <v>0</v>
      </c>
      <c r="K32015">
        <f t="shared" ca="1" si="3758"/>
        <v>0</v>
      </c>
      <c r="L32015">
        <f t="shared" ca="1" si="3752"/>
        <v>0</v>
      </c>
      <c r="M32015" t="str">
        <f t="shared" ca="1" si="3759"/>
        <v>Looks good!</v>
      </c>
    </row>
    <row r="32016" spans="2:13" x14ac:dyDescent="0.2">
      <c r="B32016">
        <f t="shared" ca="1" si="3754"/>
        <v>89</v>
      </c>
      <c r="C32016">
        <f t="shared" ca="1" si="3754"/>
        <v>45</v>
      </c>
      <c r="D32016">
        <f t="shared" ca="1" si="3754"/>
        <v>21</v>
      </c>
      <c r="E32016">
        <f t="shared" ca="1" si="3754"/>
        <v>7</v>
      </c>
      <c r="H32016">
        <f t="shared" ca="1" si="3755"/>
        <v>0</v>
      </c>
      <c r="I32016">
        <f t="shared" ca="1" si="3756"/>
        <v>0</v>
      </c>
      <c r="J32016">
        <f t="shared" ca="1" si="3757"/>
        <v>0</v>
      </c>
      <c r="K32016">
        <f t="shared" ca="1" si="3758"/>
        <v>0</v>
      </c>
      <c r="L32016">
        <f t="shared" ca="1" si="3752"/>
        <v>0</v>
      </c>
      <c r="M32016" t="str">
        <f t="shared" ca="1" si="3759"/>
        <v>Looks good!</v>
      </c>
    </row>
    <row r="32017" spans="2:13" x14ac:dyDescent="0.2">
      <c r="B32017">
        <f t="shared" ca="1" si="3754"/>
        <v>93</v>
      </c>
      <c r="C32017">
        <f t="shared" ca="1" si="3754"/>
        <v>68</v>
      </c>
      <c r="D32017">
        <f t="shared" ca="1" si="3754"/>
        <v>27</v>
      </c>
      <c r="E32017">
        <f t="shared" ca="1" si="3754"/>
        <v>13</v>
      </c>
      <c r="H32017">
        <f t="shared" ca="1" si="3755"/>
        <v>0</v>
      </c>
      <c r="I32017">
        <f t="shared" ca="1" si="3756"/>
        <v>0</v>
      </c>
      <c r="J32017">
        <f t="shared" ca="1" si="3757"/>
        <v>0</v>
      </c>
      <c r="K32017">
        <f t="shared" ca="1" si="3758"/>
        <v>0</v>
      </c>
      <c r="L32017">
        <f t="shared" ca="1" si="3752"/>
        <v>0</v>
      </c>
      <c r="M32017" t="str">
        <f t="shared" ca="1" si="3759"/>
        <v>Looks good!</v>
      </c>
    </row>
    <row r="32018" spans="2:13" x14ac:dyDescent="0.2">
      <c r="B32018">
        <f t="shared" ca="1" si="3754"/>
        <v>47</v>
      </c>
      <c r="C32018">
        <f t="shared" ca="1" si="3754"/>
        <v>80</v>
      </c>
      <c r="D32018">
        <f t="shared" ca="1" si="3754"/>
        <v>5</v>
      </c>
      <c r="E32018">
        <f t="shared" ca="1" si="3754"/>
        <v>41</v>
      </c>
      <c r="H32018">
        <f t="shared" ca="1" si="3755"/>
        <v>0</v>
      </c>
      <c r="I32018">
        <f t="shared" ca="1" si="3756"/>
        <v>0</v>
      </c>
      <c r="J32018">
        <f t="shared" ca="1" si="3757"/>
        <v>1</v>
      </c>
      <c r="K32018">
        <f t="shared" ca="1" si="3758"/>
        <v>0</v>
      </c>
      <c r="L32018">
        <f t="shared" ca="1" si="3752"/>
        <v>1</v>
      </c>
      <c r="M32018" t="str">
        <f t="shared" ca="1" si="3759"/>
        <v>Fix problem</v>
      </c>
    </row>
    <row r="32019" spans="2:13" x14ac:dyDescent="0.2">
      <c r="B32019">
        <f t="shared" ca="1" si="3754"/>
        <v>33</v>
      </c>
      <c r="C32019">
        <f t="shared" ca="1" si="3754"/>
        <v>90</v>
      </c>
      <c r="D32019">
        <f t="shared" ca="1" si="3754"/>
        <v>17</v>
      </c>
      <c r="E32019">
        <f t="shared" ca="1" si="3754"/>
        <v>79</v>
      </c>
      <c r="H32019">
        <f t="shared" ca="1" si="3755"/>
        <v>0</v>
      </c>
      <c r="I32019">
        <f t="shared" ca="1" si="3756"/>
        <v>0</v>
      </c>
      <c r="J32019">
        <f t="shared" ca="1" si="3757"/>
        <v>0</v>
      </c>
      <c r="K32019">
        <f t="shared" ca="1" si="3758"/>
        <v>0</v>
      </c>
      <c r="L32019">
        <f t="shared" ca="1" si="3752"/>
        <v>0</v>
      </c>
      <c r="M32019" t="str">
        <f t="shared" ca="1" si="3759"/>
        <v>Looks good!</v>
      </c>
    </row>
    <row r="32020" spans="2:13" x14ac:dyDescent="0.2">
      <c r="B32020">
        <f t="shared" ca="1" si="3754"/>
        <v>90</v>
      </c>
      <c r="C32020">
        <f t="shared" ca="1" si="3754"/>
        <v>12</v>
      </c>
      <c r="D32020">
        <f t="shared" ca="1" si="3754"/>
        <v>20</v>
      </c>
      <c r="E32020">
        <f t="shared" ca="1" si="3754"/>
        <v>78</v>
      </c>
      <c r="H32020">
        <f t="shared" ca="1" si="3755"/>
        <v>0</v>
      </c>
      <c r="I32020">
        <f t="shared" ca="1" si="3756"/>
        <v>0</v>
      </c>
      <c r="J32020">
        <f t="shared" ca="1" si="3757"/>
        <v>0</v>
      </c>
      <c r="K32020">
        <f t="shared" ca="1" si="3758"/>
        <v>0</v>
      </c>
      <c r="L32020">
        <f t="shared" ca="1" si="3752"/>
        <v>0</v>
      </c>
      <c r="M32020" t="str">
        <f t="shared" ca="1" si="3759"/>
        <v>Looks good!</v>
      </c>
    </row>
    <row r="32021" spans="2:13" x14ac:dyDescent="0.2">
      <c r="B32021">
        <f t="shared" ca="1" si="3754"/>
        <v>88</v>
      </c>
      <c r="C32021">
        <f t="shared" ca="1" si="3754"/>
        <v>30</v>
      </c>
      <c r="D32021">
        <f t="shared" ca="1" si="3754"/>
        <v>40</v>
      </c>
      <c r="E32021">
        <f t="shared" ca="1" si="3754"/>
        <v>93</v>
      </c>
      <c r="H32021">
        <f t="shared" ca="1" si="3755"/>
        <v>0</v>
      </c>
      <c r="I32021">
        <f t="shared" ca="1" si="3756"/>
        <v>0</v>
      </c>
      <c r="J32021">
        <f t="shared" ca="1" si="3757"/>
        <v>0</v>
      </c>
      <c r="K32021">
        <f t="shared" ca="1" si="3758"/>
        <v>0</v>
      </c>
      <c r="L32021">
        <f t="shared" ca="1" si="3752"/>
        <v>0</v>
      </c>
      <c r="M32021" t="str">
        <f t="shared" ca="1" si="3759"/>
        <v>Looks good!</v>
      </c>
    </row>
    <row r="32022" spans="2:13" x14ac:dyDescent="0.2">
      <c r="B32022">
        <f t="shared" ca="1" si="3754"/>
        <v>96</v>
      </c>
      <c r="C32022">
        <f t="shared" ca="1" si="3754"/>
        <v>79</v>
      </c>
      <c r="D32022">
        <f t="shared" ca="1" si="3754"/>
        <v>6</v>
      </c>
      <c r="E32022">
        <f t="shared" ca="1" si="3754"/>
        <v>7</v>
      </c>
      <c r="H32022">
        <f t="shared" ca="1" si="3755"/>
        <v>0</v>
      </c>
      <c r="I32022">
        <f t="shared" ca="1" si="3756"/>
        <v>0</v>
      </c>
      <c r="J32022">
        <f t="shared" ca="1" si="3757"/>
        <v>0</v>
      </c>
      <c r="K32022">
        <f t="shared" ca="1" si="3758"/>
        <v>0</v>
      </c>
      <c r="L32022">
        <f t="shared" ca="1" si="3752"/>
        <v>0</v>
      </c>
      <c r="M32022" t="str">
        <f t="shared" ca="1" si="3759"/>
        <v>Looks good!</v>
      </c>
    </row>
    <row r="32023" spans="2:13" x14ac:dyDescent="0.2">
      <c r="B32023">
        <f t="shared" ca="1" si="3754"/>
        <v>3</v>
      </c>
      <c r="C32023">
        <f t="shared" ca="1" si="3754"/>
        <v>29</v>
      </c>
      <c r="D32023">
        <f t="shared" ca="1" si="3754"/>
        <v>66</v>
      </c>
      <c r="E32023">
        <f t="shared" ca="1" si="3754"/>
        <v>89</v>
      </c>
      <c r="H32023">
        <f t="shared" ca="1" si="3755"/>
        <v>1</v>
      </c>
      <c r="I32023">
        <f t="shared" ca="1" si="3756"/>
        <v>0</v>
      </c>
      <c r="J32023">
        <f t="shared" ca="1" si="3757"/>
        <v>0</v>
      </c>
      <c r="K32023">
        <f t="shared" ca="1" si="3758"/>
        <v>0</v>
      </c>
      <c r="L32023">
        <f t="shared" ca="1" si="3752"/>
        <v>1</v>
      </c>
      <c r="M32023" t="str">
        <f t="shared" ca="1" si="3759"/>
        <v>Fix problem</v>
      </c>
    </row>
    <row r="32024" spans="2:13" x14ac:dyDescent="0.2">
      <c r="B32024">
        <f t="shared" ca="1" si="3754"/>
        <v>24</v>
      </c>
      <c r="C32024">
        <f t="shared" ca="1" si="3754"/>
        <v>82</v>
      </c>
      <c r="D32024">
        <f t="shared" ca="1" si="3754"/>
        <v>7</v>
      </c>
      <c r="E32024">
        <f t="shared" ca="1" si="3754"/>
        <v>14</v>
      </c>
      <c r="H32024">
        <f t="shared" ca="1" si="3755"/>
        <v>0</v>
      </c>
      <c r="I32024">
        <f t="shared" ca="1" si="3756"/>
        <v>0</v>
      </c>
      <c r="J32024">
        <f t="shared" ca="1" si="3757"/>
        <v>0</v>
      </c>
      <c r="K32024">
        <f t="shared" ca="1" si="3758"/>
        <v>0</v>
      </c>
      <c r="L32024">
        <f t="shared" ca="1" si="3752"/>
        <v>0</v>
      </c>
      <c r="M32024" t="str">
        <f t="shared" ca="1" si="3759"/>
        <v>Looks good!</v>
      </c>
    </row>
    <row r="32025" spans="2:13" x14ac:dyDescent="0.2">
      <c r="B32025">
        <f t="shared" ca="1" si="3754"/>
        <v>23</v>
      </c>
      <c r="C32025">
        <f t="shared" ca="1" si="3754"/>
        <v>10</v>
      </c>
      <c r="D32025">
        <f t="shared" ca="1" si="3754"/>
        <v>43</v>
      </c>
      <c r="E32025">
        <f t="shared" ca="1" si="3754"/>
        <v>96</v>
      </c>
      <c r="H32025">
        <f t="shared" ca="1" si="3755"/>
        <v>0</v>
      </c>
      <c r="I32025">
        <f t="shared" ca="1" si="3756"/>
        <v>0</v>
      </c>
      <c r="J32025">
        <f t="shared" ca="1" si="3757"/>
        <v>0</v>
      </c>
      <c r="K32025">
        <f t="shared" ca="1" si="3758"/>
        <v>0</v>
      </c>
      <c r="L32025">
        <f t="shared" ca="1" si="3752"/>
        <v>0</v>
      </c>
      <c r="M32025" t="str">
        <f t="shared" ca="1" si="3759"/>
        <v>Looks good!</v>
      </c>
    </row>
    <row r="32026" spans="2:13" x14ac:dyDescent="0.2">
      <c r="B32026">
        <f t="shared" ca="1" si="3754"/>
        <v>76</v>
      </c>
      <c r="C32026">
        <f t="shared" ca="1" si="3754"/>
        <v>32</v>
      </c>
      <c r="D32026">
        <f t="shared" ca="1" si="3754"/>
        <v>73</v>
      </c>
      <c r="E32026">
        <f t="shared" ca="1" si="3754"/>
        <v>90</v>
      </c>
      <c r="H32026">
        <f t="shared" ca="1" si="3755"/>
        <v>0</v>
      </c>
      <c r="I32026">
        <f t="shared" ca="1" si="3756"/>
        <v>0</v>
      </c>
      <c r="J32026">
        <f t="shared" ca="1" si="3757"/>
        <v>0</v>
      </c>
      <c r="K32026">
        <f t="shared" ca="1" si="3758"/>
        <v>0</v>
      </c>
      <c r="L32026">
        <f t="shared" ca="1" si="3752"/>
        <v>0</v>
      </c>
      <c r="M32026" t="str">
        <f t="shared" ca="1" si="3759"/>
        <v>Looks good!</v>
      </c>
    </row>
    <row r="32027" spans="2:13" x14ac:dyDescent="0.2">
      <c r="B32027">
        <f t="shared" ca="1" si="3754"/>
        <v>74</v>
      </c>
      <c r="C32027">
        <f t="shared" ca="1" si="3754"/>
        <v>6</v>
      </c>
      <c r="D32027">
        <f t="shared" ca="1" si="3754"/>
        <v>81</v>
      </c>
      <c r="E32027">
        <f t="shared" ca="1" si="3754"/>
        <v>94</v>
      </c>
      <c r="H32027">
        <f t="shared" ca="1" si="3755"/>
        <v>0</v>
      </c>
      <c r="I32027">
        <f t="shared" ca="1" si="3756"/>
        <v>0</v>
      </c>
      <c r="J32027">
        <f t="shared" ca="1" si="3757"/>
        <v>0</v>
      </c>
      <c r="K32027">
        <f t="shared" ca="1" si="3758"/>
        <v>0</v>
      </c>
      <c r="L32027">
        <f t="shared" ca="1" si="3752"/>
        <v>0</v>
      </c>
      <c r="M32027" t="str">
        <f t="shared" ca="1" si="3759"/>
        <v>Looks good!</v>
      </c>
    </row>
    <row r="32028" spans="2:13" x14ac:dyDescent="0.2">
      <c r="B32028">
        <f t="shared" ca="1" si="3754"/>
        <v>95</v>
      </c>
      <c r="C32028">
        <f t="shared" ca="1" si="3754"/>
        <v>22</v>
      </c>
      <c r="D32028">
        <f t="shared" ca="1" si="3754"/>
        <v>59</v>
      </c>
      <c r="E32028">
        <f t="shared" ca="1" si="3754"/>
        <v>39</v>
      </c>
      <c r="H32028">
        <f t="shared" ca="1" si="3755"/>
        <v>0</v>
      </c>
      <c r="I32028">
        <f t="shared" ca="1" si="3756"/>
        <v>0</v>
      </c>
      <c r="J32028">
        <f t="shared" ca="1" si="3757"/>
        <v>0</v>
      </c>
      <c r="K32028">
        <f t="shared" ca="1" si="3758"/>
        <v>0</v>
      </c>
      <c r="L32028">
        <f t="shared" ca="1" si="3752"/>
        <v>0</v>
      </c>
      <c r="M32028" t="str">
        <f t="shared" ca="1" si="3759"/>
        <v>Looks good!</v>
      </c>
    </row>
    <row r="32029" spans="2:13" x14ac:dyDescent="0.2">
      <c r="B32029">
        <f t="shared" ca="1" si="3754"/>
        <v>82</v>
      </c>
      <c r="C32029">
        <f t="shared" ca="1" si="3754"/>
        <v>83</v>
      </c>
      <c r="D32029">
        <f t="shared" ca="1" si="3754"/>
        <v>30</v>
      </c>
      <c r="E32029">
        <f t="shared" ca="1" si="3754"/>
        <v>100</v>
      </c>
      <c r="H32029">
        <f t="shared" ca="1" si="3755"/>
        <v>0</v>
      </c>
      <c r="I32029">
        <f t="shared" ca="1" si="3756"/>
        <v>0</v>
      </c>
      <c r="J32029">
        <f t="shared" ca="1" si="3757"/>
        <v>0</v>
      </c>
      <c r="K32029">
        <f t="shared" ca="1" si="3758"/>
        <v>0</v>
      </c>
      <c r="L32029">
        <f t="shared" ca="1" si="3752"/>
        <v>0</v>
      </c>
      <c r="M32029" t="str">
        <f t="shared" ca="1" si="3759"/>
        <v>Looks good!</v>
      </c>
    </row>
    <row r="32030" spans="2:13" x14ac:dyDescent="0.2">
      <c r="B32030">
        <f t="shared" ca="1" si="3754"/>
        <v>63</v>
      </c>
      <c r="C32030">
        <f t="shared" ca="1" si="3754"/>
        <v>96</v>
      </c>
      <c r="D32030">
        <f t="shared" ca="1" si="3754"/>
        <v>23</v>
      </c>
      <c r="E32030">
        <f t="shared" ca="1" si="3754"/>
        <v>49</v>
      </c>
      <c r="H32030">
        <f t="shared" ca="1" si="3755"/>
        <v>0</v>
      </c>
      <c r="I32030">
        <f t="shared" ca="1" si="3756"/>
        <v>0</v>
      </c>
      <c r="J32030">
        <f t="shared" ca="1" si="3757"/>
        <v>0</v>
      </c>
      <c r="K32030">
        <f t="shared" ca="1" si="3758"/>
        <v>0</v>
      </c>
      <c r="L32030">
        <f t="shared" ca="1" si="3752"/>
        <v>0</v>
      </c>
      <c r="M32030" t="str">
        <f t="shared" ca="1" si="3759"/>
        <v>Looks good!</v>
      </c>
    </row>
    <row r="32031" spans="2:13" x14ac:dyDescent="0.2">
      <c r="B32031">
        <f t="shared" ca="1" si="3754"/>
        <v>65</v>
      </c>
      <c r="C32031">
        <f t="shared" ca="1" si="3754"/>
        <v>17</v>
      </c>
      <c r="D32031">
        <f t="shared" ca="1" si="3754"/>
        <v>65</v>
      </c>
      <c r="E32031">
        <f t="shared" ca="1" si="3754"/>
        <v>23</v>
      </c>
      <c r="H32031">
        <f t="shared" ca="1" si="3755"/>
        <v>0</v>
      </c>
      <c r="I32031">
        <f t="shared" ca="1" si="3756"/>
        <v>0</v>
      </c>
      <c r="J32031">
        <f t="shared" ca="1" si="3757"/>
        <v>0</v>
      </c>
      <c r="K32031">
        <f t="shared" ca="1" si="3758"/>
        <v>0</v>
      </c>
      <c r="L32031">
        <f t="shared" ca="1" si="3752"/>
        <v>0</v>
      </c>
      <c r="M32031" t="str">
        <f t="shared" ca="1" si="3759"/>
        <v>Looks good!</v>
      </c>
    </row>
    <row r="32032" spans="2:13" x14ac:dyDescent="0.2">
      <c r="B32032">
        <f t="shared" ca="1" si="3754"/>
        <v>41</v>
      </c>
      <c r="C32032">
        <f t="shared" ca="1" si="3754"/>
        <v>99</v>
      </c>
      <c r="D32032">
        <f t="shared" ca="1" si="3754"/>
        <v>32</v>
      </c>
      <c r="E32032">
        <f t="shared" ca="1" si="3754"/>
        <v>29</v>
      </c>
      <c r="H32032">
        <f t="shared" ca="1" si="3755"/>
        <v>0</v>
      </c>
      <c r="I32032">
        <f t="shared" ca="1" si="3756"/>
        <v>0</v>
      </c>
      <c r="J32032">
        <f t="shared" ca="1" si="3757"/>
        <v>0</v>
      </c>
      <c r="K32032">
        <f t="shared" ca="1" si="3758"/>
        <v>0</v>
      </c>
      <c r="L32032">
        <f t="shared" ca="1" si="3752"/>
        <v>0</v>
      </c>
      <c r="M32032" t="str">
        <f t="shared" ca="1" si="3759"/>
        <v>Looks good!</v>
      </c>
    </row>
    <row r="32033" spans="2:13" x14ac:dyDescent="0.2">
      <c r="B32033">
        <f t="shared" ca="1" si="3754"/>
        <v>73</v>
      </c>
      <c r="C32033">
        <f t="shared" ca="1" si="3754"/>
        <v>87</v>
      </c>
      <c r="D32033">
        <f t="shared" ca="1" si="3754"/>
        <v>28</v>
      </c>
      <c r="E32033">
        <f t="shared" ca="1" si="3754"/>
        <v>24</v>
      </c>
      <c r="H32033">
        <f t="shared" ca="1" si="3755"/>
        <v>0</v>
      </c>
      <c r="I32033">
        <f t="shared" ca="1" si="3756"/>
        <v>0</v>
      </c>
      <c r="J32033">
        <f t="shared" ca="1" si="3757"/>
        <v>0</v>
      </c>
      <c r="K32033">
        <f t="shared" ca="1" si="3758"/>
        <v>0</v>
      </c>
      <c r="L32033">
        <f t="shared" ca="1" si="3752"/>
        <v>0</v>
      </c>
      <c r="M32033" t="str">
        <f t="shared" ca="1" si="3759"/>
        <v>Looks good!</v>
      </c>
    </row>
    <row r="32034" spans="2:13" x14ac:dyDescent="0.2">
      <c r="B32034">
        <f t="shared" ca="1" si="3754"/>
        <v>11</v>
      </c>
      <c r="C32034">
        <f t="shared" ca="1" si="3754"/>
        <v>64</v>
      </c>
      <c r="D32034">
        <f t="shared" ca="1" si="3754"/>
        <v>95</v>
      </c>
      <c r="E32034">
        <f t="shared" ca="1" si="3754"/>
        <v>62</v>
      </c>
      <c r="H32034">
        <f t="shared" ca="1" si="3755"/>
        <v>0</v>
      </c>
      <c r="I32034">
        <f t="shared" ca="1" si="3756"/>
        <v>0</v>
      </c>
      <c r="J32034">
        <f t="shared" ca="1" si="3757"/>
        <v>0</v>
      </c>
      <c r="K32034">
        <f t="shared" ca="1" si="3758"/>
        <v>0</v>
      </c>
      <c r="L32034">
        <f t="shared" ca="1" si="3752"/>
        <v>0</v>
      </c>
      <c r="M32034" t="str">
        <f t="shared" ca="1" si="3759"/>
        <v>Looks good!</v>
      </c>
    </row>
    <row r="32035" spans="2:13" x14ac:dyDescent="0.2">
      <c r="B32035">
        <f t="shared" ca="1" si="3754"/>
        <v>37</v>
      </c>
      <c r="C32035">
        <f t="shared" ca="1" si="3754"/>
        <v>5</v>
      </c>
      <c r="D32035">
        <f t="shared" ca="1" si="3754"/>
        <v>37</v>
      </c>
      <c r="E32035">
        <f t="shared" ca="1" si="3754"/>
        <v>6</v>
      </c>
      <c r="H32035">
        <f t="shared" ca="1" si="3755"/>
        <v>0</v>
      </c>
      <c r="I32035">
        <f t="shared" ca="1" si="3756"/>
        <v>1</v>
      </c>
      <c r="J32035">
        <f t="shared" ca="1" si="3757"/>
        <v>0</v>
      </c>
      <c r="K32035">
        <f t="shared" ca="1" si="3758"/>
        <v>0</v>
      </c>
      <c r="L32035">
        <f t="shared" ca="1" si="3752"/>
        <v>1</v>
      </c>
      <c r="M32035" t="str">
        <f t="shared" ca="1" si="3759"/>
        <v>Fix problem</v>
      </c>
    </row>
    <row r="32036" spans="2:13" x14ac:dyDescent="0.2">
      <c r="B32036">
        <f t="shared" ca="1" si="3754"/>
        <v>37</v>
      </c>
      <c r="C32036">
        <f t="shared" ca="1" si="3754"/>
        <v>19</v>
      </c>
      <c r="D32036">
        <f t="shared" ca="1" si="3754"/>
        <v>26</v>
      </c>
      <c r="E32036">
        <f t="shared" ca="1" si="3754"/>
        <v>11</v>
      </c>
      <c r="H32036">
        <f t="shared" ca="1" si="3755"/>
        <v>0</v>
      </c>
      <c r="I32036">
        <f t="shared" ca="1" si="3756"/>
        <v>0</v>
      </c>
      <c r="J32036">
        <f t="shared" ca="1" si="3757"/>
        <v>0</v>
      </c>
      <c r="K32036">
        <f t="shared" ca="1" si="3758"/>
        <v>0</v>
      </c>
      <c r="L32036">
        <f t="shared" ref="L32036:L32099" ca="1" si="3760">SUM(H32036:K32036)</f>
        <v>0</v>
      </c>
      <c r="M32036" t="str">
        <f t="shared" ca="1" si="3759"/>
        <v>Looks good!</v>
      </c>
    </row>
    <row r="32037" spans="2:13" x14ac:dyDescent="0.2">
      <c r="B32037">
        <f t="shared" ca="1" si="3754"/>
        <v>29</v>
      </c>
      <c r="C32037">
        <f t="shared" ca="1" si="3754"/>
        <v>76</v>
      </c>
      <c r="D32037">
        <f t="shared" ca="1" si="3754"/>
        <v>49</v>
      </c>
      <c r="E32037">
        <f t="shared" ca="1" si="3754"/>
        <v>98</v>
      </c>
      <c r="H32037">
        <f t="shared" ca="1" si="3755"/>
        <v>0</v>
      </c>
      <c r="I32037">
        <f t="shared" ca="1" si="3756"/>
        <v>0</v>
      </c>
      <c r="J32037">
        <f t="shared" ca="1" si="3757"/>
        <v>0</v>
      </c>
      <c r="K32037">
        <f t="shared" ca="1" si="3758"/>
        <v>0</v>
      </c>
      <c r="L32037">
        <f t="shared" ca="1" si="3760"/>
        <v>0</v>
      </c>
      <c r="M32037" t="str">
        <f t="shared" ca="1" si="3759"/>
        <v>Looks good!</v>
      </c>
    </row>
    <row r="32038" spans="2:13" x14ac:dyDescent="0.2">
      <c r="B32038">
        <f t="shared" ca="1" si="3754"/>
        <v>7</v>
      </c>
      <c r="C32038">
        <f t="shared" ca="1" si="3754"/>
        <v>95</v>
      </c>
      <c r="D32038">
        <f t="shared" ca="1" si="3754"/>
        <v>56</v>
      </c>
      <c r="E32038">
        <f t="shared" ca="1" si="3754"/>
        <v>69</v>
      </c>
      <c r="H32038">
        <f t="shared" ca="1" si="3755"/>
        <v>0</v>
      </c>
      <c r="I32038">
        <f t="shared" ca="1" si="3756"/>
        <v>0</v>
      </c>
      <c r="J32038">
        <f t="shared" ca="1" si="3757"/>
        <v>0</v>
      </c>
      <c r="K32038">
        <f t="shared" ca="1" si="3758"/>
        <v>0</v>
      </c>
      <c r="L32038">
        <f t="shared" ca="1" si="3760"/>
        <v>0</v>
      </c>
      <c r="M32038" t="str">
        <f t="shared" ca="1" si="3759"/>
        <v>Looks good!</v>
      </c>
    </row>
    <row r="32039" spans="2:13" x14ac:dyDescent="0.2">
      <c r="B32039">
        <f t="shared" ca="1" si="3754"/>
        <v>20</v>
      </c>
      <c r="C32039">
        <f t="shared" ca="1" si="3754"/>
        <v>84</v>
      </c>
      <c r="D32039">
        <f t="shared" ca="1" si="3754"/>
        <v>62</v>
      </c>
      <c r="E32039">
        <f t="shared" ca="1" si="3754"/>
        <v>73</v>
      </c>
      <c r="H32039">
        <f t="shared" ca="1" si="3755"/>
        <v>0</v>
      </c>
      <c r="I32039">
        <f t="shared" ca="1" si="3756"/>
        <v>0</v>
      </c>
      <c r="J32039">
        <f t="shared" ca="1" si="3757"/>
        <v>0</v>
      </c>
      <c r="K32039">
        <f t="shared" ca="1" si="3758"/>
        <v>0</v>
      </c>
      <c r="L32039">
        <f t="shared" ca="1" si="3760"/>
        <v>0</v>
      </c>
      <c r="M32039" t="str">
        <f t="shared" ca="1" si="3759"/>
        <v>Looks good!</v>
      </c>
    </row>
    <row r="32040" spans="2:13" x14ac:dyDescent="0.2">
      <c r="B32040">
        <f t="shared" ca="1" si="3754"/>
        <v>59</v>
      </c>
      <c r="C32040">
        <f t="shared" ca="1" si="3754"/>
        <v>81</v>
      </c>
      <c r="D32040">
        <f t="shared" ca="1" si="3754"/>
        <v>51</v>
      </c>
      <c r="E32040">
        <f t="shared" ca="1" si="3754"/>
        <v>22</v>
      </c>
      <c r="H32040">
        <f t="shared" ca="1" si="3755"/>
        <v>0</v>
      </c>
      <c r="I32040">
        <f t="shared" ca="1" si="3756"/>
        <v>0</v>
      </c>
      <c r="J32040">
        <f t="shared" ca="1" si="3757"/>
        <v>0</v>
      </c>
      <c r="K32040">
        <f t="shared" ca="1" si="3758"/>
        <v>0</v>
      </c>
      <c r="L32040">
        <f t="shared" ca="1" si="3760"/>
        <v>0</v>
      </c>
      <c r="M32040" t="str">
        <f t="shared" ca="1" si="3759"/>
        <v>Looks good!</v>
      </c>
    </row>
    <row r="32041" spans="2:13" x14ac:dyDescent="0.2">
      <c r="B32041">
        <f t="shared" ca="1" si="3754"/>
        <v>16</v>
      </c>
      <c r="C32041">
        <f t="shared" ca="1" si="3754"/>
        <v>93</v>
      </c>
      <c r="D32041">
        <f t="shared" ca="1" si="3754"/>
        <v>14</v>
      </c>
      <c r="E32041">
        <f t="shared" ca="1" si="3754"/>
        <v>99</v>
      </c>
      <c r="H32041">
        <f t="shared" ca="1" si="3755"/>
        <v>0</v>
      </c>
      <c r="I32041">
        <f t="shared" ca="1" si="3756"/>
        <v>0</v>
      </c>
      <c r="J32041">
        <f t="shared" ca="1" si="3757"/>
        <v>0</v>
      </c>
      <c r="K32041">
        <f t="shared" ca="1" si="3758"/>
        <v>0</v>
      </c>
      <c r="L32041">
        <f t="shared" ca="1" si="3760"/>
        <v>0</v>
      </c>
      <c r="M32041" t="str">
        <f t="shared" ca="1" si="3759"/>
        <v>Looks good!</v>
      </c>
    </row>
    <row r="32042" spans="2:13" x14ac:dyDescent="0.2">
      <c r="B32042">
        <f t="shared" ref="B32042:E32105" ca="1" si="3761">RANDBETWEEN(1,100)</f>
        <v>84</v>
      </c>
      <c r="C32042">
        <f t="shared" ca="1" si="3761"/>
        <v>25</v>
      </c>
      <c r="D32042">
        <f t="shared" ca="1" si="3761"/>
        <v>4</v>
      </c>
      <c r="E32042">
        <f t="shared" ca="1" si="3761"/>
        <v>42</v>
      </c>
      <c r="H32042">
        <f t="shared" ca="1" si="3755"/>
        <v>0</v>
      </c>
      <c r="I32042">
        <f t="shared" ca="1" si="3756"/>
        <v>0</v>
      </c>
      <c r="J32042">
        <f t="shared" ca="1" si="3757"/>
        <v>1</v>
      </c>
      <c r="K32042">
        <f t="shared" ca="1" si="3758"/>
        <v>0</v>
      </c>
      <c r="L32042">
        <f t="shared" ca="1" si="3760"/>
        <v>1</v>
      </c>
      <c r="M32042" t="str">
        <f t="shared" ca="1" si="3759"/>
        <v>Fix problem</v>
      </c>
    </row>
    <row r="32043" spans="2:13" x14ac:dyDescent="0.2">
      <c r="B32043">
        <f t="shared" ca="1" si="3761"/>
        <v>56</v>
      </c>
      <c r="C32043">
        <f t="shared" ca="1" si="3761"/>
        <v>25</v>
      </c>
      <c r="D32043">
        <f t="shared" ca="1" si="3761"/>
        <v>26</v>
      </c>
      <c r="E32043">
        <f t="shared" ca="1" si="3761"/>
        <v>43</v>
      </c>
      <c r="H32043">
        <f t="shared" ca="1" si="3755"/>
        <v>0</v>
      </c>
      <c r="I32043">
        <f t="shared" ca="1" si="3756"/>
        <v>0</v>
      </c>
      <c r="J32043">
        <f t="shared" ca="1" si="3757"/>
        <v>0</v>
      </c>
      <c r="K32043">
        <f t="shared" ca="1" si="3758"/>
        <v>0</v>
      </c>
      <c r="L32043">
        <f t="shared" ca="1" si="3760"/>
        <v>0</v>
      </c>
      <c r="M32043" t="str">
        <f t="shared" ca="1" si="3759"/>
        <v>Looks good!</v>
      </c>
    </row>
    <row r="32044" spans="2:13" x14ac:dyDescent="0.2">
      <c r="B32044">
        <f t="shared" ca="1" si="3761"/>
        <v>22</v>
      </c>
      <c r="C32044">
        <f t="shared" ca="1" si="3761"/>
        <v>88</v>
      </c>
      <c r="D32044">
        <f t="shared" ca="1" si="3761"/>
        <v>88</v>
      </c>
      <c r="E32044">
        <f t="shared" ca="1" si="3761"/>
        <v>24</v>
      </c>
      <c r="H32044">
        <f t="shared" ca="1" si="3755"/>
        <v>0</v>
      </c>
      <c r="I32044">
        <f t="shared" ca="1" si="3756"/>
        <v>0</v>
      </c>
      <c r="J32044">
        <f t="shared" ca="1" si="3757"/>
        <v>0</v>
      </c>
      <c r="K32044">
        <f t="shared" ca="1" si="3758"/>
        <v>0</v>
      </c>
      <c r="L32044">
        <f t="shared" ca="1" si="3760"/>
        <v>0</v>
      </c>
      <c r="M32044" t="str">
        <f t="shared" ca="1" si="3759"/>
        <v>Looks good!</v>
      </c>
    </row>
    <row r="32045" spans="2:13" x14ac:dyDescent="0.2">
      <c r="B32045">
        <f t="shared" ca="1" si="3761"/>
        <v>91</v>
      </c>
      <c r="C32045">
        <f t="shared" ca="1" si="3761"/>
        <v>55</v>
      </c>
      <c r="D32045">
        <f t="shared" ca="1" si="3761"/>
        <v>38</v>
      </c>
      <c r="E32045">
        <f t="shared" ca="1" si="3761"/>
        <v>59</v>
      </c>
      <c r="H32045">
        <f t="shared" ca="1" si="3755"/>
        <v>0</v>
      </c>
      <c r="I32045">
        <f t="shared" ca="1" si="3756"/>
        <v>0</v>
      </c>
      <c r="J32045">
        <f t="shared" ca="1" si="3757"/>
        <v>0</v>
      </c>
      <c r="K32045">
        <f t="shared" ca="1" si="3758"/>
        <v>0</v>
      </c>
      <c r="L32045">
        <f t="shared" ca="1" si="3760"/>
        <v>0</v>
      </c>
      <c r="M32045" t="str">
        <f t="shared" ca="1" si="3759"/>
        <v>Looks good!</v>
      </c>
    </row>
    <row r="32046" spans="2:13" x14ac:dyDescent="0.2">
      <c r="B32046">
        <f t="shared" ca="1" si="3761"/>
        <v>31</v>
      </c>
      <c r="C32046">
        <f t="shared" ca="1" si="3761"/>
        <v>35</v>
      </c>
      <c r="D32046">
        <f t="shared" ca="1" si="3761"/>
        <v>49</v>
      </c>
      <c r="E32046">
        <f t="shared" ca="1" si="3761"/>
        <v>19</v>
      </c>
      <c r="H32046">
        <f t="shared" ca="1" si="3755"/>
        <v>0</v>
      </c>
      <c r="I32046">
        <f t="shared" ca="1" si="3756"/>
        <v>0</v>
      </c>
      <c r="J32046">
        <f t="shared" ca="1" si="3757"/>
        <v>0</v>
      </c>
      <c r="K32046">
        <f t="shared" ca="1" si="3758"/>
        <v>0</v>
      </c>
      <c r="L32046">
        <f t="shared" ca="1" si="3760"/>
        <v>0</v>
      </c>
      <c r="M32046" t="str">
        <f t="shared" ca="1" si="3759"/>
        <v>Looks good!</v>
      </c>
    </row>
    <row r="32047" spans="2:13" x14ac:dyDescent="0.2">
      <c r="B32047">
        <f t="shared" ca="1" si="3761"/>
        <v>44</v>
      </c>
      <c r="C32047">
        <f t="shared" ca="1" si="3761"/>
        <v>10</v>
      </c>
      <c r="D32047">
        <f t="shared" ca="1" si="3761"/>
        <v>6</v>
      </c>
      <c r="E32047">
        <f t="shared" ca="1" si="3761"/>
        <v>53</v>
      </c>
      <c r="H32047">
        <f t="shared" ca="1" si="3755"/>
        <v>0</v>
      </c>
      <c r="I32047">
        <f t="shared" ca="1" si="3756"/>
        <v>0</v>
      </c>
      <c r="J32047">
        <f t="shared" ca="1" si="3757"/>
        <v>0</v>
      </c>
      <c r="K32047">
        <f t="shared" ca="1" si="3758"/>
        <v>0</v>
      </c>
      <c r="L32047">
        <f t="shared" ca="1" si="3760"/>
        <v>0</v>
      </c>
      <c r="M32047" t="str">
        <f t="shared" ca="1" si="3759"/>
        <v>Looks good!</v>
      </c>
    </row>
    <row r="32048" spans="2:13" x14ac:dyDescent="0.2">
      <c r="B32048">
        <f t="shared" ca="1" si="3761"/>
        <v>52</v>
      </c>
      <c r="C32048">
        <f t="shared" ca="1" si="3761"/>
        <v>77</v>
      </c>
      <c r="D32048">
        <f t="shared" ca="1" si="3761"/>
        <v>63</v>
      </c>
      <c r="E32048">
        <f t="shared" ca="1" si="3761"/>
        <v>80</v>
      </c>
      <c r="H32048">
        <f t="shared" ca="1" si="3755"/>
        <v>0</v>
      </c>
      <c r="I32048">
        <f t="shared" ca="1" si="3756"/>
        <v>0</v>
      </c>
      <c r="J32048">
        <f t="shared" ca="1" si="3757"/>
        <v>0</v>
      </c>
      <c r="K32048">
        <f t="shared" ca="1" si="3758"/>
        <v>0</v>
      </c>
      <c r="L32048">
        <f t="shared" ca="1" si="3760"/>
        <v>0</v>
      </c>
      <c r="M32048" t="str">
        <f t="shared" ca="1" si="3759"/>
        <v>Looks good!</v>
      </c>
    </row>
    <row r="32049" spans="2:13" x14ac:dyDescent="0.2">
      <c r="B32049">
        <f t="shared" ca="1" si="3761"/>
        <v>46</v>
      </c>
      <c r="C32049">
        <f t="shared" ca="1" si="3761"/>
        <v>86</v>
      </c>
      <c r="D32049">
        <f t="shared" ca="1" si="3761"/>
        <v>72</v>
      </c>
      <c r="E32049">
        <f t="shared" ca="1" si="3761"/>
        <v>8</v>
      </c>
      <c r="H32049">
        <f t="shared" ca="1" si="3755"/>
        <v>0</v>
      </c>
      <c r="I32049">
        <f t="shared" ca="1" si="3756"/>
        <v>0</v>
      </c>
      <c r="J32049">
        <f t="shared" ca="1" si="3757"/>
        <v>0</v>
      </c>
      <c r="K32049">
        <f t="shared" ca="1" si="3758"/>
        <v>0</v>
      </c>
      <c r="L32049">
        <f t="shared" ca="1" si="3760"/>
        <v>0</v>
      </c>
      <c r="M32049" t="str">
        <f t="shared" ca="1" si="3759"/>
        <v>Looks good!</v>
      </c>
    </row>
    <row r="32050" spans="2:13" x14ac:dyDescent="0.2">
      <c r="B32050">
        <f t="shared" ca="1" si="3761"/>
        <v>12</v>
      </c>
      <c r="C32050">
        <f t="shared" ca="1" si="3761"/>
        <v>36</v>
      </c>
      <c r="D32050">
        <f t="shared" ca="1" si="3761"/>
        <v>77</v>
      </c>
      <c r="E32050">
        <f t="shared" ca="1" si="3761"/>
        <v>1</v>
      </c>
      <c r="H32050">
        <f t="shared" ca="1" si="3755"/>
        <v>0</v>
      </c>
      <c r="I32050">
        <f t="shared" ca="1" si="3756"/>
        <v>0</v>
      </c>
      <c r="J32050">
        <f t="shared" ca="1" si="3757"/>
        <v>0</v>
      </c>
      <c r="K32050">
        <f t="shared" ca="1" si="3758"/>
        <v>1</v>
      </c>
      <c r="L32050">
        <f t="shared" ca="1" si="3760"/>
        <v>1</v>
      </c>
      <c r="M32050" t="str">
        <f t="shared" ca="1" si="3759"/>
        <v>Fix problem</v>
      </c>
    </row>
    <row r="32051" spans="2:13" x14ac:dyDescent="0.2">
      <c r="B32051">
        <f t="shared" ca="1" si="3761"/>
        <v>4</v>
      </c>
      <c r="C32051">
        <f t="shared" ca="1" si="3761"/>
        <v>3</v>
      </c>
      <c r="D32051">
        <f t="shared" ca="1" si="3761"/>
        <v>79</v>
      </c>
      <c r="E32051">
        <f t="shared" ca="1" si="3761"/>
        <v>93</v>
      </c>
      <c r="H32051">
        <f t="shared" ca="1" si="3755"/>
        <v>1</v>
      </c>
      <c r="I32051">
        <f t="shared" ca="1" si="3756"/>
        <v>1</v>
      </c>
      <c r="J32051">
        <f t="shared" ca="1" si="3757"/>
        <v>0</v>
      </c>
      <c r="K32051">
        <f t="shared" ca="1" si="3758"/>
        <v>0</v>
      </c>
      <c r="L32051">
        <f t="shared" ca="1" si="3760"/>
        <v>2</v>
      </c>
      <c r="M32051" t="str">
        <f t="shared" ca="1" si="3759"/>
        <v>Near miss</v>
      </c>
    </row>
    <row r="32052" spans="2:13" x14ac:dyDescent="0.2">
      <c r="B32052">
        <f t="shared" ca="1" si="3761"/>
        <v>87</v>
      </c>
      <c r="C32052">
        <f t="shared" ca="1" si="3761"/>
        <v>28</v>
      </c>
      <c r="D32052">
        <f t="shared" ca="1" si="3761"/>
        <v>46</v>
      </c>
      <c r="E32052">
        <f t="shared" ca="1" si="3761"/>
        <v>99</v>
      </c>
      <c r="H32052">
        <f t="shared" ca="1" si="3755"/>
        <v>0</v>
      </c>
      <c r="I32052">
        <f t="shared" ca="1" si="3756"/>
        <v>0</v>
      </c>
      <c r="J32052">
        <f t="shared" ca="1" si="3757"/>
        <v>0</v>
      </c>
      <c r="K32052">
        <f t="shared" ca="1" si="3758"/>
        <v>0</v>
      </c>
      <c r="L32052">
        <f t="shared" ca="1" si="3760"/>
        <v>0</v>
      </c>
      <c r="M32052" t="str">
        <f t="shared" ca="1" si="3759"/>
        <v>Looks good!</v>
      </c>
    </row>
    <row r="32053" spans="2:13" x14ac:dyDescent="0.2">
      <c r="B32053">
        <f t="shared" ca="1" si="3761"/>
        <v>8</v>
      </c>
      <c r="C32053">
        <f t="shared" ca="1" si="3761"/>
        <v>4</v>
      </c>
      <c r="D32053">
        <f t="shared" ca="1" si="3761"/>
        <v>45</v>
      </c>
      <c r="E32053">
        <f t="shared" ca="1" si="3761"/>
        <v>73</v>
      </c>
      <c r="H32053">
        <f t="shared" ca="1" si="3755"/>
        <v>0</v>
      </c>
      <c r="I32053">
        <f t="shared" ca="1" si="3756"/>
        <v>1</v>
      </c>
      <c r="J32053">
        <f t="shared" ca="1" si="3757"/>
        <v>0</v>
      </c>
      <c r="K32053">
        <f t="shared" ca="1" si="3758"/>
        <v>0</v>
      </c>
      <c r="L32053">
        <f t="shared" ca="1" si="3760"/>
        <v>1</v>
      </c>
      <c r="M32053" t="str">
        <f t="shared" ca="1" si="3759"/>
        <v>Fix problem</v>
      </c>
    </row>
    <row r="32054" spans="2:13" x14ac:dyDescent="0.2">
      <c r="B32054">
        <f t="shared" ca="1" si="3761"/>
        <v>69</v>
      </c>
      <c r="C32054">
        <f t="shared" ca="1" si="3761"/>
        <v>76</v>
      </c>
      <c r="D32054">
        <f t="shared" ca="1" si="3761"/>
        <v>63</v>
      </c>
      <c r="E32054">
        <f t="shared" ca="1" si="3761"/>
        <v>83</v>
      </c>
      <c r="H32054">
        <f t="shared" ca="1" si="3755"/>
        <v>0</v>
      </c>
      <c r="I32054">
        <f t="shared" ca="1" si="3756"/>
        <v>0</v>
      </c>
      <c r="J32054">
        <f t="shared" ca="1" si="3757"/>
        <v>0</v>
      </c>
      <c r="K32054">
        <f t="shared" ca="1" si="3758"/>
        <v>0</v>
      </c>
      <c r="L32054">
        <f t="shared" ca="1" si="3760"/>
        <v>0</v>
      </c>
      <c r="M32054" t="str">
        <f t="shared" ca="1" si="3759"/>
        <v>Looks good!</v>
      </c>
    </row>
    <row r="32055" spans="2:13" x14ac:dyDescent="0.2">
      <c r="B32055">
        <f t="shared" ca="1" si="3761"/>
        <v>25</v>
      </c>
      <c r="C32055">
        <f t="shared" ca="1" si="3761"/>
        <v>53</v>
      </c>
      <c r="D32055">
        <f t="shared" ca="1" si="3761"/>
        <v>36</v>
      </c>
      <c r="E32055">
        <f t="shared" ca="1" si="3761"/>
        <v>82</v>
      </c>
      <c r="H32055">
        <f t="shared" ca="1" si="3755"/>
        <v>0</v>
      </c>
      <c r="I32055">
        <f t="shared" ca="1" si="3756"/>
        <v>0</v>
      </c>
      <c r="J32055">
        <f t="shared" ca="1" si="3757"/>
        <v>0</v>
      </c>
      <c r="K32055">
        <f t="shared" ca="1" si="3758"/>
        <v>0</v>
      </c>
      <c r="L32055">
        <f t="shared" ca="1" si="3760"/>
        <v>0</v>
      </c>
      <c r="M32055" t="str">
        <f t="shared" ca="1" si="3759"/>
        <v>Looks good!</v>
      </c>
    </row>
    <row r="32056" spans="2:13" x14ac:dyDescent="0.2">
      <c r="B32056">
        <f t="shared" ca="1" si="3761"/>
        <v>87</v>
      </c>
      <c r="C32056">
        <f t="shared" ca="1" si="3761"/>
        <v>64</v>
      </c>
      <c r="D32056">
        <f t="shared" ca="1" si="3761"/>
        <v>70</v>
      </c>
      <c r="E32056">
        <f t="shared" ca="1" si="3761"/>
        <v>57</v>
      </c>
      <c r="H32056">
        <f t="shared" ca="1" si="3755"/>
        <v>0</v>
      </c>
      <c r="I32056">
        <f t="shared" ca="1" si="3756"/>
        <v>0</v>
      </c>
      <c r="J32056">
        <f t="shared" ca="1" si="3757"/>
        <v>0</v>
      </c>
      <c r="K32056">
        <f t="shared" ca="1" si="3758"/>
        <v>0</v>
      </c>
      <c r="L32056">
        <f t="shared" ca="1" si="3760"/>
        <v>0</v>
      </c>
      <c r="M32056" t="str">
        <f t="shared" ca="1" si="3759"/>
        <v>Looks good!</v>
      </c>
    </row>
    <row r="32057" spans="2:13" x14ac:dyDescent="0.2">
      <c r="B32057">
        <f t="shared" ca="1" si="3761"/>
        <v>75</v>
      </c>
      <c r="C32057">
        <f t="shared" ca="1" si="3761"/>
        <v>31</v>
      </c>
      <c r="D32057">
        <f t="shared" ca="1" si="3761"/>
        <v>37</v>
      </c>
      <c r="E32057">
        <f t="shared" ca="1" si="3761"/>
        <v>84</v>
      </c>
      <c r="H32057">
        <f t="shared" ca="1" si="3755"/>
        <v>0</v>
      </c>
      <c r="I32057">
        <f t="shared" ca="1" si="3756"/>
        <v>0</v>
      </c>
      <c r="J32057">
        <f t="shared" ca="1" si="3757"/>
        <v>0</v>
      </c>
      <c r="K32057">
        <f t="shared" ca="1" si="3758"/>
        <v>0</v>
      </c>
      <c r="L32057">
        <f t="shared" ca="1" si="3760"/>
        <v>0</v>
      </c>
      <c r="M32057" t="str">
        <f t="shared" ca="1" si="3759"/>
        <v>Looks good!</v>
      </c>
    </row>
    <row r="32058" spans="2:13" x14ac:dyDescent="0.2">
      <c r="B32058">
        <f t="shared" ca="1" si="3761"/>
        <v>28</v>
      </c>
      <c r="C32058">
        <f t="shared" ca="1" si="3761"/>
        <v>17</v>
      </c>
      <c r="D32058">
        <f t="shared" ca="1" si="3761"/>
        <v>69</v>
      </c>
      <c r="E32058">
        <f t="shared" ca="1" si="3761"/>
        <v>100</v>
      </c>
      <c r="H32058">
        <f t="shared" ca="1" si="3755"/>
        <v>0</v>
      </c>
      <c r="I32058">
        <f t="shared" ca="1" si="3756"/>
        <v>0</v>
      </c>
      <c r="J32058">
        <f t="shared" ca="1" si="3757"/>
        <v>0</v>
      </c>
      <c r="K32058">
        <f t="shared" ca="1" si="3758"/>
        <v>0</v>
      </c>
      <c r="L32058">
        <f t="shared" ca="1" si="3760"/>
        <v>0</v>
      </c>
      <c r="M32058" t="str">
        <f t="shared" ca="1" si="3759"/>
        <v>Looks good!</v>
      </c>
    </row>
    <row r="32059" spans="2:13" x14ac:dyDescent="0.2">
      <c r="B32059">
        <f t="shared" ca="1" si="3761"/>
        <v>58</v>
      </c>
      <c r="C32059">
        <f t="shared" ca="1" si="3761"/>
        <v>100</v>
      </c>
      <c r="D32059">
        <f t="shared" ca="1" si="3761"/>
        <v>44</v>
      </c>
      <c r="E32059">
        <f t="shared" ca="1" si="3761"/>
        <v>90</v>
      </c>
      <c r="H32059">
        <f t="shared" ca="1" si="3755"/>
        <v>0</v>
      </c>
      <c r="I32059">
        <f t="shared" ca="1" si="3756"/>
        <v>0</v>
      </c>
      <c r="J32059">
        <f t="shared" ca="1" si="3757"/>
        <v>0</v>
      </c>
      <c r="K32059">
        <f t="shared" ca="1" si="3758"/>
        <v>0</v>
      </c>
      <c r="L32059">
        <f t="shared" ca="1" si="3760"/>
        <v>0</v>
      </c>
      <c r="M32059" t="str">
        <f t="shared" ca="1" si="3759"/>
        <v>Looks good!</v>
      </c>
    </row>
    <row r="32060" spans="2:13" x14ac:dyDescent="0.2">
      <c r="B32060">
        <f t="shared" ca="1" si="3761"/>
        <v>10</v>
      </c>
      <c r="C32060">
        <f t="shared" ca="1" si="3761"/>
        <v>88</v>
      </c>
      <c r="D32060">
        <f t="shared" ca="1" si="3761"/>
        <v>10</v>
      </c>
      <c r="E32060">
        <f t="shared" ca="1" si="3761"/>
        <v>30</v>
      </c>
      <c r="H32060">
        <f t="shared" ca="1" si="3755"/>
        <v>0</v>
      </c>
      <c r="I32060">
        <f t="shared" ca="1" si="3756"/>
        <v>0</v>
      </c>
      <c r="J32060">
        <f t="shared" ca="1" si="3757"/>
        <v>0</v>
      </c>
      <c r="K32060">
        <f t="shared" ca="1" si="3758"/>
        <v>0</v>
      </c>
      <c r="L32060">
        <f t="shared" ca="1" si="3760"/>
        <v>0</v>
      </c>
      <c r="M32060" t="str">
        <f t="shared" ca="1" si="3759"/>
        <v>Looks good!</v>
      </c>
    </row>
    <row r="32061" spans="2:13" x14ac:dyDescent="0.2">
      <c r="B32061">
        <f t="shared" ca="1" si="3761"/>
        <v>10</v>
      </c>
      <c r="C32061">
        <f t="shared" ca="1" si="3761"/>
        <v>6</v>
      </c>
      <c r="D32061">
        <f t="shared" ca="1" si="3761"/>
        <v>26</v>
      </c>
      <c r="E32061">
        <f t="shared" ca="1" si="3761"/>
        <v>7</v>
      </c>
      <c r="H32061">
        <f t="shared" ca="1" si="3755"/>
        <v>0</v>
      </c>
      <c r="I32061">
        <f t="shared" ca="1" si="3756"/>
        <v>0</v>
      </c>
      <c r="J32061">
        <f t="shared" ca="1" si="3757"/>
        <v>0</v>
      </c>
      <c r="K32061">
        <f t="shared" ca="1" si="3758"/>
        <v>0</v>
      </c>
      <c r="L32061">
        <f t="shared" ca="1" si="3760"/>
        <v>0</v>
      </c>
      <c r="M32061" t="str">
        <f t="shared" ca="1" si="3759"/>
        <v>Looks good!</v>
      </c>
    </row>
    <row r="32062" spans="2:13" x14ac:dyDescent="0.2">
      <c r="B32062">
        <f t="shared" ca="1" si="3761"/>
        <v>2</v>
      </c>
      <c r="C32062">
        <f t="shared" ca="1" si="3761"/>
        <v>73</v>
      </c>
      <c r="D32062">
        <f t="shared" ca="1" si="3761"/>
        <v>66</v>
      </c>
      <c r="E32062">
        <f t="shared" ca="1" si="3761"/>
        <v>57</v>
      </c>
      <c r="H32062">
        <f t="shared" ca="1" si="3755"/>
        <v>1</v>
      </c>
      <c r="I32062">
        <f t="shared" ca="1" si="3756"/>
        <v>0</v>
      </c>
      <c r="J32062">
        <f t="shared" ca="1" si="3757"/>
        <v>0</v>
      </c>
      <c r="K32062">
        <f t="shared" ca="1" si="3758"/>
        <v>0</v>
      </c>
      <c r="L32062">
        <f t="shared" ca="1" si="3760"/>
        <v>1</v>
      </c>
      <c r="M32062" t="str">
        <f t="shared" ca="1" si="3759"/>
        <v>Fix problem</v>
      </c>
    </row>
    <row r="32063" spans="2:13" x14ac:dyDescent="0.2">
      <c r="B32063">
        <f t="shared" ca="1" si="3761"/>
        <v>73</v>
      </c>
      <c r="C32063">
        <f t="shared" ca="1" si="3761"/>
        <v>2</v>
      </c>
      <c r="D32063">
        <f t="shared" ca="1" si="3761"/>
        <v>25</v>
      </c>
      <c r="E32063">
        <f t="shared" ca="1" si="3761"/>
        <v>33</v>
      </c>
      <c r="H32063">
        <f t="shared" ca="1" si="3755"/>
        <v>0</v>
      </c>
      <c r="I32063">
        <f t="shared" ca="1" si="3756"/>
        <v>1</v>
      </c>
      <c r="J32063">
        <f t="shared" ca="1" si="3757"/>
        <v>0</v>
      </c>
      <c r="K32063">
        <f t="shared" ca="1" si="3758"/>
        <v>0</v>
      </c>
      <c r="L32063">
        <f t="shared" ca="1" si="3760"/>
        <v>1</v>
      </c>
      <c r="M32063" t="str">
        <f t="shared" ca="1" si="3759"/>
        <v>Fix problem</v>
      </c>
    </row>
    <row r="32064" spans="2:13" x14ac:dyDescent="0.2">
      <c r="B32064">
        <f t="shared" ca="1" si="3761"/>
        <v>18</v>
      </c>
      <c r="C32064">
        <f t="shared" ca="1" si="3761"/>
        <v>13</v>
      </c>
      <c r="D32064">
        <f t="shared" ca="1" si="3761"/>
        <v>81</v>
      </c>
      <c r="E32064">
        <f t="shared" ca="1" si="3761"/>
        <v>39</v>
      </c>
      <c r="H32064">
        <f t="shared" ca="1" si="3755"/>
        <v>0</v>
      </c>
      <c r="I32064">
        <f t="shared" ca="1" si="3756"/>
        <v>0</v>
      </c>
      <c r="J32064">
        <f t="shared" ca="1" si="3757"/>
        <v>0</v>
      </c>
      <c r="K32064">
        <f t="shared" ca="1" si="3758"/>
        <v>0</v>
      </c>
      <c r="L32064">
        <f t="shared" ca="1" si="3760"/>
        <v>0</v>
      </c>
      <c r="M32064" t="str">
        <f t="shared" ca="1" si="3759"/>
        <v>Looks good!</v>
      </c>
    </row>
    <row r="32065" spans="2:13" x14ac:dyDescent="0.2">
      <c r="B32065">
        <f t="shared" ca="1" si="3761"/>
        <v>54</v>
      </c>
      <c r="C32065">
        <f t="shared" ca="1" si="3761"/>
        <v>89</v>
      </c>
      <c r="D32065">
        <f t="shared" ca="1" si="3761"/>
        <v>68</v>
      </c>
      <c r="E32065">
        <f t="shared" ca="1" si="3761"/>
        <v>49</v>
      </c>
      <c r="H32065">
        <f t="shared" ca="1" si="3755"/>
        <v>0</v>
      </c>
      <c r="I32065">
        <f t="shared" ca="1" si="3756"/>
        <v>0</v>
      </c>
      <c r="J32065">
        <f t="shared" ca="1" si="3757"/>
        <v>0</v>
      </c>
      <c r="K32065">
        <f t="shared" ca="1" si="3758"/>
        <v>0</v>
      </c>
      <c r="L32065">
        <f t="shared" ca="1" si="3760"/>
        <v>0</v>
      </c>
      <c r="M32065" t="str">
        <f t="shared" ca="1" si="3759"/>
        <v>Looks good!</v>
      </c>
    </row>
    <row r="32066" spans="2:13" x14ac:dyDescent="0.2">
      <c r="B32066">
        <f t="shared" ca="1" si="3761"/>
        <v>93</v>
      </c>
      <c r="C32066">
        <f t="shared" ca="1" si="3761"/>
        <v>97</v>
      </c>
      <c r="D32066">
        <f t="shared" ca="1" si="3761"/>
        <v>16</v>
      </c>
      <c r="E32066">
        <f t="shared" ca="1" si="3761"/>
        <v>5</v>
      </c>
      <c r="H32066">
        <f t="shared" ca="1" si="3755"/>
        <v>0</v>
      </c>
      <c r="I32066">
        <f t="shared" ca="1" si="3756"/>
        <v>0</v>
      </c>
      <c r="J32066">
        <f t="shared" ca="1" si="3757"/>
        <v>0</v>
      </c>
      <c r="K32066">
        <f t="shared" ca="1" si="3758"/>
        <v>1</v>
      </c>
      <c r="L32066">
        <f t="shared" ca="1" si="3760"/>
        <v>1</v>
      </c>
      <c r="M32066" t="str">
        <f t="shared" ca="1" si="3759"/>
        <v>Fix problem</v>
      </c>
    </row>
    <row r="32067" spans="2:13" x14ac:dyDescent="0.2">
      <c r="B32067">
        <f t="shared" ca="1" si="3761"/>
        <v>81</v>
      </c>
      <c r="C32067">
        <f t="shared" ca="1" si="3761"/>
        <v>4</v>
      </c>
      <c r="D32067">
        <f t="shared" ca="1" si="3761"/>
        <v>100</v>
      </c>
      <c r="E32067">
        <f t="shared" ca="1" si="3761"/>
        <v>96</v>
      </c>
      <c r="H32067">
        <f t="shared" ca="1" si="3755"/>
        <v>0</v>
      </c>
      <c r="I32067">
        <f t="shared" ca="1" si="3756"/>
        <v>1</v>
      </c>
      <c r="J32067">
        <f t="shared" ca="1" si="3757"/>
        <v>0</v>
      </c>
      <c r="K32067">
        <f t="shared" ca="1" si="3758"/>
        <v>0</v>
      </c>
      <c r="L32067">
        <f t="shared" ca="1" si="3760"/>
        <v>1</v>
      </c>
      <c r="M32067" t="str">
        <f t="shared" ca="1" si="3759"/>
        <v>Fix problem</v>
      </c>
    </row>
    <row r="32068" spans="2:13" x14ac:dyDescent="0.2">
      <c r="B32068">
        <f t="shared" ca="1" si="3761"/>
        <v>88</v>
      </c>
      <c r="C32068">
        <f t="shared" ca="1" si="3761"/>
        <v>62</v>
      </c>
      <c r="D32068">
        <f t="shared" ca="1" si="3761"/>
        <v>47</v>
      </c>
      <c r="E32068">
        <f t="shared" ca="1" si="3761"/>
        <v>17</v>
      </c>
      <c r="H32068">
        <f t="shared" ca="1" si="3755"/>
        <v>0</v>
      </c>
      <c r="I32068">
        <f t="shared" ca="1" si="3756"/>
        <v>0</v>
      </c>
      <c r="J32068">
        <f t="shared" ca="1" si="3757"/>
        <v>0</v>
      </c>
      <c r="K32068">
        <f t="shared" ca="1" si="3758"/>
        <v>0</v>
      </c>
      <c r="L32068">
        <f t="shared" ca="1" si="3760"/>
        <v>0</v>
      </c>
      <c r="M32068" t="str">
        <f t="shared" ca="1" si="3759"/>
        <v>Looks good!</v>
      </c>
    </row>
    <row r="32069" spans="2:13" x14ac:dyDescent="0.2">
      <c r="B32069">
        <f t="shared" ca="1" si="3761"/>
        <v>12</v>
      </c>
      <c r="C32069">
        <f t="shared" ca="1" si="3761"/>
        <v>58</v>
      </c>
      <c r="D32069">
        <f t="shared" ca="1" si="3761"/>
        <v>44</v>
      </c>
      <c r="E32069">
        <f t="shared" ca="1" si="3761"/>
        <v>84</v>
      </c>
      <c r="H32069">
        <f t="shared" ca="1" si="3755"/>
        <v>0</v>
      </c>
      <c r="I32069">
        <f t="shared" ca="1" si="3756"/>
        <v>0</v>
      </c>
      <c r="J32069">
        <f t="shared" ca="1" si="3757"/>
        <v>0</v>
      </c>
      <c r="K32069">
        <f t="shared" ca="1" si="3758"/>
        <v>0</v>
      </c>
      <c r="L32069">
        <f t="shared" ca="1" si="3760"/>
        <v>0</v>
      </c>
      <c r="M32069" t="str">
        <f t="shared" ca="1" si="3759"/>
        <v>Looks good!</v>
      </c>
    </row>
    <row r="32070" spans="2:13" x14ac:dyDescent="0.2">
      <c r="B32070">
        <f t="shared" ca="1" si="3761"/>
        <v>20</v>
      </c>
      <c r="C32070">
        <f t="shared" ca="1" si="3761"/>
        <v>56</v>
      </c>
      <c r="D32070">
        <f t="shared" ca="1" si="3761"/>
        <v>19</v>
      </c>
      <c r="E32070">
        <f t="shared" ca="1" si="3761"/>
        <v>38</v>
      </c>
      <c r="H32070">
        <f t="shared" ca="1" si="3755"/>
        <v>0</v>
      </c>
      <c r="I32070">
        <f t="shared" ca="1" si="3756"/>
        <v>0</v>
      </c>
      <c r="J32070">
        <f t="shared" ca="1" si="3757"/>
        <v>0</v>
      </c>
      <c r="K32070">
        <f t="shared" ca="1" si="3758"/>
        <v>0</v>
      </c>
      <c r="L32070">
        <f t="shared" ca="1" si="3760"/>
        <v>0</v>
      </c>
      <c r="M32070" t="str">
        <f t="shared" ca="1" si="3759"/>
        <v>Looks good!</v>
      </c>
    </row>
    <row r="32071" spans="2:13" x14ac:dyDescent="0.2">
      <c r="B32071">
        <f t="shared" ca="1" si="3761"/>
        <v>67</v>
      </c>
      <c r="C32071">
        <f t="shared" ca="1" si="3761"/>
        <v>13</v>
      </c>
      <c r="D32071">
        <f t="shared" ca="1" si="3761"/>
        <v>60</v>
      </c>
      <c r="E32071">
        <f t="shared" ca="1" si="3761"/>
        <v>77</v>
      </c>
      <c r="H32071">
        <f t="shared" ca="1" si="3755"/>
        <v>0</v>
      </c>
      <c r="I32071">
        <f t="shared" ca="1" si="3756"/>
        <v>0</v>
      </c>
      <c r="J32071">
        <f t="shared" ca="1" si="3757"/>
        <v>0</v>
      </c>
      <c r="K32071">
        <f t="shared" ca="1" si="3758"/>
        <v>0</v>
      </c>
      <c r="L32071">
        <f t="shared" ca="1" si="3760"/>
        <v>0</v>
      </c>
      <c r="M32071" t="str">
        <f t="shared" ca="1" si="3759"/>
        <v>Looks good!</v>
      </c>
    </row>
    <row r="32072" spans="2:13" x14ac:dyDescent="0.2">
      <c r="B32072">
        <f t="shared" ca="1" si="3761"/>
        <v>20</v>
      </c>
      <c r="C32072">
        <f t="shared" ca="1" si="3761"/>
        <v>47</v>
      </c>
      <c r="D32072">
        <f t="shared" ca="1" si="3761"/>
        <v>81</v>
      </c>
      <c r="E32072">
        <f t="shared" ca="1" si="3761"/>
        <v>23</v>
      </c>
      <c r="H32072">
        <f t="shared" ca="1" si="3755"/>
        <v>0</v>
      </c>
      <c r="I32072">
        <f t="shared" ca="1" si="3756"/>
        <v>0</v>
      </c>
      <c r="J32072">
        <f t="shared" ca="1" si="3757"/>
        <v>0</v>
      </c>
      <c r="K32072">
        <f t="shared" ca="1" si="3758"/>
        <v>0</v>
      </c>
      <c r="L32072">
        <f t="shared" ca="1" si="3760"/>
        <v>0</v>
      </c>
      <c r="M32072" t="str">
        <f t="shared" ca="1" si="3759"/>
        <v>Looks good!</v>
      </c>
    </row>
    <row r="32073" spans="2:13" x14ac:dyDescent="0.2">
      <c r="B32073">
        <f t="shared" ca="1" si="3761"/>
        <v>54</v>
      </c>
      <c r="C32073">
        <f t="shared" ca="1" si="3761"/>
        <v>21</v>
      </c>
      <c r="D32073">
        <f t="shared" ca="1" si="3761"/>
        <v>39</v>
      </c>
      <c r="E32073">
        <f t="shared" ca="1" si="3761"/>
        <v>95</v>
      </c>
      <c r="H32073">
        <f t="shared" ca="1" si="3755"/>
        <v>0</v>
      </c>
      <c r="I32073">
        <f t="shared" ca="1" si="3756"/>
        <v>0</v>
      </c>
      <c r="J32073">
        <f t="shared" ca="1" si="3757"/>
        <v>0</v>
      </c>
      <c r="K32073">
        <f t="shared" ca="1" si="3758"/>
        <v>0</v>
      </c>
      <c r="L32073">
        <f t="shared" ca="1" si="3760"/>
        <v>0</v>
      </c>
      <c r="M32073" t="str">
        <f t="shared" ca="1" si="3759"/>
        <v>Looks good!</v>
      </c>
    </row>
    <row r="32074" spans="2:13" x14ac:dyDescent="0.2">
      <c r="B32074">
        <f t="shared" ca="1" si="3761"/>
        <v>52</v>
      </c>
      <c r="C32074">
        <f t="shared" ca="1" si="3761"/>
        <v>23</v>
      </c>
      <c r="D32074">
        <f t="shared" ca="1" si="3761"/>
        <v>7</v>
      </c>
      <c r="E32074">
        <f t="shared" ca="1" si="3761"/>
        <v>68</v>
      </c>
      <c r="H32074">
        <f t="shared" ca="1" si="3755"/>
        <v>0</v>
      </c>
      <c r="I32074">
        <f t="shared" ca="1" si="3756"/>
        <v>0</v>
      </c>
      <c r="J32074">
        <f t="shared" ca="1" si="3757"/>
        <v>0</v>
      </c>
      <c r="K32074">
        <f t="shared" ca="1" si="3758"/>
        <v>0</v>
      </c>
      <c r="L32074">
        <f t="shared" ca="1" si="3760"/>
        <v>0</v>
      </c>
      <c r="M32074" t="str">
        <f t="shared" ca="1" si="3759"/>
        <v>Looks good!</v>
      </c>
    </row>
    <row r="32075" spans="2:13" x14ac:dyDescent="0.2">
      <c r="B32075">
        <f t="shared" ca="1" si="3761"/>
        <v>24</v>
      </c>
      <c r="C32075">
        <f t="shared" ca="1" si="3761"/>
        <v>6</v>
      </c>
      <c r="D32075">
        <f t="shared" ca="1" si="3761"/>
        <v>57</v>
      </c>
      <c r="E32075">
        <f t="shared" ca="1" si="3761"/>
        <v>87</v>
      </c>
      <c r="H32075">
        <f t="shared" ref="H32075:H32138" ca="1" si="3762">IF(B32075&lt;=(Prob_same_name*100),1,0)</f>
        <v>0</v>
      </c>
      <c r="I32075">
        <f t="shared" ref="I32075:I32138" ca="1" si="3763">IF(C32075&lt;=(Prob_shift_change*100),1,0)</f>
        <v>0</v>
      </c>
      <c r="J32075">
        <f t="shared" ref="J32075:J32138" ca="1" si="3764">IF(D32075&lt;=(Prob_bad_comm*100),1,0)</f>
        <v>0</v>
      </c>
      <c r="K32075">
        <f t="shared" ref="K32075:K32138" ca="1" si="3765">IF(E32075&lt;=(Prob_bad_cnvrsn*100),1,0)</f>
        <v>0</v>
      </c>
      <c r="L32075">
        <f t="shared" ca="1" si="3760"/>
        <v>0</v>
      </c>
      <c r="M32075" t="str">
        <f t="shared" ref="M32075:M32138" ca="1" si="3766">VLOOKUP(L32075,mis_table,2,FALSE)</f>
        <v>Looks good!</v>
      </c>
    </row>
    <row r="32076" spans="2:13" x14ac:dyDescent="0.2">
      <c r="B32076">
        <f t="shared" ca="1" si="3761"/>
        <v>21</v>
      </c>
      <c r="C32076">
        <f t="shared" ca="1" si="3761"/>
        <v>10</v>
      </c>
      <c r="D32076">
        <f t="shared" ca="1" si="3761"/>
        <v>53</v>
      </c>
      <c r="E32076">
        <f t="shared" ca="1" si="3761"/>
        <v>42</v>
      </c>
      <c r="H32076">
        <f t="shared" ca="1" si="3762"/>
        <v>0</v>
      </c>
      <c r="I32076">
        <f t="shared" ca="1" si="3763"/>
        <v>0</v>
      </c>
      <c r="J32076">
        <f t="shared" ca="1" si="3764"/>
        <v>0</v>
      </c>
      <c r="K32076">
        <f t="shared" ca="1" si="3765"/>
        <v>0</v>
      </c>
      <c r="L32076">
        <f t="shared" ca="1" si="3760"/>
        <v>0</v>
      </c>
      <c r="M32076" t="str">
        <f t="shared" ca="1" si="3766"/>
        <v>Looks good!</v>
      </c>
    </row>
    <row r="32077" spans="2:13" x14ac:dyDescent="0.2">
      <c r="B32077">
        <f t="shared" ca="1" si="3761"/>
        <v>50</v>
      </c>
      <c r="C32077">
        <f t="shared" ca="1" si="3761"/>
        <v>27</v>
      </c>
      <c r="D32077">
        <f t="shared" ca="1" si="3761"/>
        <v>56</v>
      </c>
      <c r="E32077">
        <f t="shared" ca="1" si="3761"/>
        <v>72</v>
      </c>
      <c r="H32077">
        <f t="shared" ca="1" si="3762"/>
        <v>0</v>
      </c>
      <c r="I32077">
        <f t="shared" ca="1" si="3763"/>
        <v>0</v>
      </c>
      <c r="J32077">
        <f t="shared" ca="1" si="3764"/>
        <v>0</v>
      </c>
      <c r="K32077">
        <f t="shared" ca="1" si="3765"/>
        <v>0</v>
      </c>
      <c r="L32077">
        <f t="shared" ca="1" si="3760"/>
        <v>0</v>
      </c>
      <c r="M32077" t="str">
        <f t="shared" ca="1" si="3766"/>
        <v>Looks good!</v>
      </c>
    </row>
    <row r="32078" spans="2:13" x14ac:dyDescent="0.2">
      <c r="B32078">
        <f t="shared" ca="1" si="3761"/>
        <v>90</v>
      </c>
      <c r="C32078">
        <f t="shared" ca="1" si="3761"/>
        <v>66</v>
      </c>
      <c r="D32078">
        <f t="shared" ca="1" si="3761"/>
        <v>70</v>
      </c>
      <c r="E32078">
        <f t="shared" ca="1" si="3761"/>
        <v>4</v>
      </c>
      <c r="H32078">
        <f t="shared" ca="1" si="3762"/>
        <v>0</v>
      </c>
      <c r="I32078">
        <f t="shared" ca="1" si="3763"/>
        <v>0</v>
      </c>
      <c r="J32078">
        <f t="shared" ca="1" si="3764"/>
        <v>0</v>
      </c>
      <c r="K32078">
        <f t="shared" ca="1" si="3765"/>
        <v>1</v>
      </c>
      <c r="L32078">
        <f t="shared" ca="1" si="3760"/>
        <v>1</v>
      </c>
      <c r="M32078" t="str">
        <f t="shared" ca="1" si="3766"/>
        <v>Fix problem</v>
      </c>
    </row>
    <row r="32079" spans="2:13" x14ac:dyDescent="0.2">
      <c r="B32079">
        <f t="shared" ca="1" si="3761"/>
        <v>10</v>
      </c>
      <c r="C32079">
        <f t="shared" ca="1" si="3761"/>
        <v>81</v>
      </c>
      <c r="D32079">
        <f t="shared" ca="1" si="3761"/>
        <v>59</v>
      </c>
      <c r="E32079">
        <f t="shared" ca="1" si="3761"/>
        <v>52</v>
      </c>
      <c r="H32079">
        <f t="shared" ca="1" si="3762"/>
        <v>0</v>
      </c>
      <c r="I32079">
        <f t="shared" ca="1" si="3763"/>
        <v>0</v>
      </c>
      <c r="J32079">
        <f t="shared" ca="1" si="3764"/>
        <v>0</v>
      </c>
      <c r="K32079">
        <f t="shared" ca="1" si="3765"/>
        <v>0</v>
      </c>
      <c r="L32079">
        <f t="shared" ca="1" si="3760"/>
        <v>0</v>
      </c>
      <c r="M32079" t="str">
        <f t="shared" ca="1" si="3766"/>
        <v>Looks good!</v>
      </c>
    </row>
    <row r="32080" spans="2:13" x14ac:dyDescent="0.2">
      <c r="B32080">
        <f t="shared" ca="1" si="3761"/>
        <v>79</v>
      </c>
      <c r="C32080">
        <f t="shared" ca="1" si="3761"/>
        <v>44</v>
      </c>
      <c r="D32080">
        <f t="shared" ca="1" si="3761"/>
        <v>44</v>
      </c>
      <c r="E32080">
        <f t="shared" ca="1" si="3761"/>
        <v>23</v>
      </c>
      <c r="H32080">
        <f t="shared" ca="1" si="3762"/>
        <v>0</v>
      </c>
      <c r="I32080">
        <f t="shared" ca="1" si="3763"/>
        <v>0</v>
      </c>
      <c r="J32080">
        <f t="shared" ca="1" si="3764"/>
        <v>0</v>
      </c>
      <c r="K32080">
        <f t="shared" ca="1" si="3765"/>
        <v>0</v>
      </c>
      <c r="L32080">
        <f t="shared" ca="1" si="3760"/>
        <v>0</v>
      </c>
      <c r="M32080" t="str">
        <f t="shared" ca="1" si="3766"/>
        <v>Looks good!</v>
      </c>
    </row>
    <row r="32081" spans="2:13" x14ac:dyDescent="0.2">
      <c r="B32081">
        <f t="shared" ca="1" si="3761"/>
        <v>25</v>
      </c>
      <c r="C32081">
        <f t="shared" ca="1" si="3761"/>
        <v>4</v>
      </c>
      <c r="D32081">
        <f t="shared" ca="1" si="3761"/>
        <v>31</v>
      </c>
      <c r="E32081">
        <f t="shared" ca="1" si="3761"/>
        <v>54</v>
      </c>
      <c r="H32081">
        <f t="shared" ca="1" si="3762"/>
        <v>0</v>
      </c>
      <c r="I32081">
        <f t="shared" ca="1" si="3763"/>
        <v>1</v>
      </c>
      <c r="J32081">
        <f t="shared" ca="1" si="3764"/>
        <v>0</v>
      </c>
      <c r="K32081">
        <f t="shared" ca="1" si="3765"/>
        <v>0</v>
      </c>
      <c r="L32081">
        <f t="shared" ca="1" si="3760"/>
        <v>1</v>
      </c>
      <c r="M32081" t="str">
        <f t="shared" ca="1" si="3766"/>
        <v>Fix problem</v>
      </c>
    </row>
    <row r="32082" spans="2:13" x14ac:dyDescent="0.2">
      <c r="B32082">
        <f t="shared" ca="1" si="3761"/>
        <v>80</v>
      </c>
      <c r="C32082">
        <f t="shared" ca="1" si="3761"/>
        <v>61</v>
      </c>
      <c r="D32082">
        <f t="shared" ca="1" si="3761"/>
        <v>59</v>
      </c>
      <c r="E32082">
        <f t="shared" ca="1" si="3761"/>
        <v>68</v>
      </c>
      <c r="H32082">
        <f t="shared" ca="1" si="3762"/>
        <v>0</v>
      </c>
      <c r="I32082">
        <f t="shared" ca="1" si="3763"/>
        <v>0</v>
      </c>
      <c r="J32082">
        <f t="shared" ca="1" si="3764"/>
        <v>0</v>
      </c>
      <c r="K32082">
        <f t="shared" ca="1" si="3765"/>
        <v>0</v>
      </c>
      <c r="L32082">
        <f t="shared" ca="1" si="3760"/>
        <v>0</v>
      </c>
      <c r="M32082" t="str">
        <f t="shared" ca="1" si="3766"/>
        <v>Looks good!</v>
      </c>
    </row>
    <row r="32083" spans="2:13" x14ac:dyDescent="0.2">
      <c r="B32083">
        <f t="shared" ca="1" si="3761"/>
        <v>90</v>
      </c>
      <c r="C32083">
        <f t="shared" ca="1" si="3761"/>
        <v>73</v>
      </c>
      <c r="D32083">
        <f t="shared" ca="1" si="3761"/>
        <v>30</v>
      </c>
      <c r="E32083">
        <f t="shared" ca="1" si="3761"/>
        <v>57</v>
      </c>
      <c r="H32083">
        <f t="shared" ca="1" si="3762"/>
        <v>0</v>
      </c>
      <c r="I32083">
        <f t="shared" ca="1" si="3763"/>
        <v>0</v>
      </c>
      <c r="J32083">
        <f t="shared" ca="1" si="3764"/>
        <v>0</v>
      </c>
      <c r="K32083">
        <f t="shared" ca="1" si="3765"/>
        <v>0</v>
      </c>
      <c r="L32083">
        <f t="shared" ca="1" si="3760"/>
        <v>0</v>
      </c>
      <c r="M32083" t="str">
        <f t="shared" ca="1" si="3766"/>
        <v>Looks good!</v>
      </c>
    </row>
    <row r="32084" spans="2:13" x14ac:dyDescent="0.2">
      <c r="B32084">
        <f t="shared" ca="1" si="3761"/>
        <v>30</v>
      </c>
      <c r="C32084">
        <f t="shared" ca="1" si="3761"/>
        <v>44</v>
      </c>
      <c r="D32084">
        <f t="shared" ca="1" si="3761"/>
        <v>48</v>
      </c>
      <c r="E32084">
        <f t="shared" ca="1" si="3761"/>
        <v>13</v>
      </c>
      <c r="H32084">
        <f t="shared" ca="1" si="3762"/>
        <v>0</v>
      </c>
      <c r="I32084">
        <f t="shared" ca="1" si="3763"/>
        <v>0</v>
      </c>
      <c r="J32084">
        <f t="shared" ca="1" si="3764"/>
        <v>0</v>
      </c>
      <c r="K32084">
        <f t="shared" ca="1" si="3765"/>
        <v>0</v>
      </c>
      <c r="L32084">
        <f t="shared" ca="1" si="3760"/>
        <v>0</v>
      </c>
      <c r="M32084" t="str">
        <f t="shared" ca="1" si="3766"/>
        <v>Looks good!</v>
      </c>
    </row>
    <row r="32085" spans="2:13" x14ac:dyDescent="0.2">
      <c r="B32085">
        <f t="shared" ca="1" si="3761"/>
        <v>83</v>
      </c>
      <c r="C32085">
        <f t="shared" ca="1" si="3761"/>
        <v>17</v>
      </c>
      <c r="D32085">
        <f t="shared" ca="1" si="3761"/>
        <v>13</v>
      </c>
      <c r="E32085">
        <f t="shared" ca="1" si="3761"/>
        <v>83</v>
      </c>
      <c r="H32085">
        <f t="shared" ca="1" si="3762"/>
        <v>0</v>
      </c>
      <c r="I32085">
        <f t="shared" ca="1" si="3763"/>
        <v>0</v>
      </c>
      <c r="J32085">
        <f t="shared" ca="1" si="3764"/>
        <v>0</v>
      </c>
      <c r="K32085">
        <f t="shared" ca="1" si="3765"/>
        <v>0</v>
      </c>
      <c r="L32085">
        <f t="shared" ca="1" si="3760"/>
        <v>0</v>
      </c>
      <c r="M32085" t="str">
        <f t="shared" ca="1" si="3766"/>
        <v>Looks good!</v>
      </c>
    </row>
    <row r="32086" spans="2:13" x14ac:dyDescent="0.2">
      <c r="B32086">
        <f t="shared" ca="1" si="3761"/>
        <v>34</v>
      </c>
      <c r="C32086">
        <f t="shared" ca="1" si="3761"/>
        <v>47</v>
      </c>
      <c r="D32086">
        <f t="shared" ca="1" si="3761"/>
        <v>37</v>
      </c>
      <c r="E32086">
        <f t="shared" ca="1" si="3761"/>
        <v>62</v>
      </c>
      <c r="H32086">
        <f t="shared" ca="1" si="3762"/>
        <v>0</v>
      </c>
      <c r="I32086">
        <f t="shared" ca="1" si="3763"/>
        <v>0</v>
      </c>
      <c r="J32086">
        <f t="shared" ca="1" si="3764"/>
        <v>0</v>
      </c>
      <c r="K32086">
        <f t="shared" ca="1" si="3765"/>
        <v>0</v>
      </c>
      <c r="L32086">
        <f t="shared" ca="1" si="3760"/>
        <v>0</v>
      </c>
      <c r="M32086" t="str">
        <f t="shared" ca="1" si="3766"/>
        <v>Looks good!</v>
      </c>
    </row>
    <row r="32087" spans="2:13" x14ac:dyDescent="0.2">
      <c r="B32087">
        <f t="shared" ca="1" si="3761"/>
        <v>32</v>
      </c>
      <c r="C32087">
        <f t="shared" ca="1" si="3761"/>
        <v>35</v>
      </c>
      <c r="D32087">
        <f t="shared" ca="1" si="3761"/>
        <v>35</v>
      </c>
      <c r="E32087">
        <f t="shared" ca="1" si="3761"/>
        <v>2</v>
      </c>
      <c r="H32087">
        <f t="shared" ca="1" si="3762"/>
        <v>0</v>
      </c>
      <c r="I32087">
        <f t="shared" ca="1" si="3763"/>
        <v>0</v>
      </c>
      <c r="J32087">
        <f t="shared" ca="1" si="3764"/>
        <v>0</v>
      </c>
      <c r="K32087">
        <f t="shared" ca="1" si="3765"/>
        <v>1</v>
      </c>
      <c r="L32087">
        <f t="shared" ca="1" si="3760"/>
        <v>1</v>
      </c>
      <c r="M32087" t="str">
        <f t="shared" ca="1" si="3766"/>
        <v>Fix problem</v>
      </c>
    </row>
    <row r="32088" spans="2:13" x14ac:dyDescent="0.2">
      <c r="B32088">
        <f t="shared" ca="1" si="3761"/>
        <v>97</v>
      </c>
      <c r="C32088">
        <f t="shared" ca="1" si="3761"/>
        <v>47</v>
      </c>
      <c r="D32088">
        <f t="shared" ca="1" si="3761"/>
        <v>91</v>
      </c>
      <c r="E32088">
        <f t="shared" ca="1" si="3761"/>
        <v>6</v>
      </c>
      <c r="H32088">
        <f t="shared" ca="1" si="3762"/>
        <v>0</v>
      </c>
      <c r="I32088">
        <f t="shared" ca="1" si="3763"/>
        <v>0</v>
      </c>
      <c r="J32088">
        <f t="shared" ca="1" si="3764"/>
        <v>0</v>
      </c>
      <c r="K32088">
        <f t="shared" ca="1" si="3765"/>
        <v>0</v>
      </c>
      <c r="L32088">
        <f t="shared" ca="1" si="3760"/>
        <v>0</v>
      </c>
      <c r="M32088" t="str">
        <f t="shared" ca="1" si="3766"/>
        <v>Looks good!</v>
      </c>
    </row>
    <row r="32089" spans="2:13" x14ac:dyDescent="0.2">
      <c r="B32089">
        <f t="shared" ca="1" si="3761"/>
        <v>16</v>
      </c>
      <c r="C32089">
        <f t="shared" ca="1" si="3761"/>
        <v>22</v>
      </c>
      <c r="D32089">
        <f t="shared" ca="1" si="3761"/>
        <v>14</v>
      </c>
      <c r="E32089">
        <f t="shared" ca="1" si="3761"/>
        <v>70</v>
      </c>
      <c r="H32089">
        <f t="shared" ca="1" si="3762"/>
        <v>0</v>
      </c>
      <c r="I32089">
        <f t="shared" ca="1" si="3763"/>
        <v>0</v>
      </c>
      <c r="J32089">
        <f t="shared" ca="1" si="3764"/>
        <v>0</v>
      </c>
      <c r="K32089">
        <f t="shared" ca="1" si="3765"/>
        <v>0</v>
      </c>
      <c r="L32089">
        <f t="shared" ca="1" si="3760"/>
        <v>0</v>
      </c>
      <c r="M32089" t="str">
        <f t="shared" ca="1" si="3766"/>
        <v>Looks good!</v>
      </c>
    </row>
    <row r="32090" spans="2:13" x14ac:dyDescent="0.2">
      <c r="B32090">
        <f t="shared" ca="1" si="3761"/>
        <v>74</v>
      </c>
      <c r="C32090">
        <f t="shared" ca="1" si="3761"/>
        <v>56</v>
      </c>
      <c r="D32090">
        <f t="shared" ca="1" si="3761"/>
        <v>27</v>
      </c>
      <c r="E32090">
        <f t="shared" ca="1" si="3761"/>
        <v>53</v>
      </c>
      <c r="H32090">
        <f t="shared" ca="1" si="3762"/>
        <v>0</v>
      </c>
      <c r="I32090">
        <f t="shared" ca="1" si="3763"/>
        <v>0</v>
      </c>
      <c r="J32090">
        <f t="shared" ca="1" si="3764"/>
        <v>0</v>
      </c>
      <c r="K32090">
        <f t="shared" ca="1" si="3765"/>
        <v>0</v>
      </c>
      <c r="L32090">
        <f t="shared" ca="1" si="3760"/>
        <v>0</v>
      </c>
      <c r="M32090" t="str">
        <f t="shared" ca="1" si="3766"/>
        <v>Looks good!</v>
      </c>
    </row>
    <row r="32091" spans="2:13" x14ac:dyDescent="0.2">
      <c r="B32091">
        <f t="shared" ca="1" si="3761"/>
        <v>97</v>
      </c>
      <c r="C32091">
        <f t="shared" ca="1" si="3761"/>
        <v>37</v>
      </c>
      <c r="D32091">
        <f t="shared" ca="1" si="3761"/>
        <v>57</v>
      </c>
      <c r="E32091">
        <f t="shared" ca="1" si="3761"/>
        <v>10</v>
      </c>
      <c r="H32091">
        <f t="shared" ca="1" si="3762"/>
        <v>0</v>
      </c>
      <c r="I32091">
        <f t="shared" ca="1" si="3763"/>
        <v>0</v>
      </c>
      <c r="J32091">
        <f t="shared" ca="1" si="3764"/>
        <v>0</v>
      </c>
      <c r="K32091">
        <f t="shared" ca="1" si="3765"/>
        <v>0</v>
      </c>
      <c r="L32091">
        <f t="shared" ca="1" si="3760"/>
        <v>0</v>
      </c>
      <c r="M32091" t="str">
        <f t="shared" ca="1" si="3766"/>
        <v>Looks good!</v>
      </c>
    </row>
    <row r="32092" spans="2:13" x14ac:dyDescent="0.2">
      <c r="B32092">
        <f t="shared" ca="1" si="3761"/>
        <v>92</v>
      </c>
      <c r="C32092">
        <f t="shared" ca="1" si="3761"/>
        <v>8</v>
      </c>
      <c r="D32092">
        <f t="shared" ca="1" si="3761"/>
        <v>90</v>
      </c>
      <c r="E32092">
        <f t="shared" ca="1" si="3761"/>
        <v>25</v>
      </c>
      <c r="H32092">
        <f t="shared" ca="1" si="3762"/>
        <v>0</v>
      </c>
      <c r="I32092">
        <f t="shared" ca="1" si="3763"/>
        <v>0</v>
      </c>
      <c r="J32092">
        <f t="shared" ca="1" si="3764"/>
        <v>0</v>
      </c>
      <c r="K32092">
        <f t="shared" ca="1" si="3765"/>
        <v>0</v>
      </c>
      <c r="L32092">
        <f t="shared" ca="1" si="3760"/>
        <v>0</v>
      </c>
      <c r="M32092" t="str">
        <f t="shared" ca="1" si="3766"/>
        <v>Looks good!</v>
      </c>
    </row>
    <row r="32093" spans="2:13" x14ac:dyDescent="0.2">
      <c r="B32093">
        <f t="shared" ca="1" si="3761"/>
        <v>85</v>
      </c>
      <c r="C32093">
        <f t="shared" ca="1" si="3761"/>
        <v>21</v>
      </c>
      <c r="D32093">
        <f t="shared" ca="1" si="3761"/>
        <v>100</v>
      </c>
      <c r="E32093">
        <f t="shared" ca="1" si="3761"/>
        <v>13</v>
      </c>
      <c r="H32093">
        <f t="shared" ca="1" si="3762"/>
        <v>0</v>
      </c>
      <c r="I32093">
        <f t="shared" ca="1" si="3763"/>
        <v>0</v>
      </c>
      <c r="J32093">
        <f t="shared" ca="1" si="3764"/>
        <v>0</v>
      </c>
      <c r="K32093">
        <f t="shared" ca="1" si="3765"/>
        <v>0</v>
      </c>
      <c r="L32093">
        <f t="shared" ca="1" si="3760"/>
        <v>0</v>
      </c>
      <c r="M32093" t="str">
        <f t="shared" ca="1" si="3766"/>
        <v>Looks good!</v>
      </c>
    </row>
    <row r="32094" spans="2:13" x14ac:dyDescent="0.2">
      <c r="B32094">
        <f t="shared" ca="1" si="3761"/>
        <v>80</v>
      </c>
      <c r="C32094">
        <f t="shared" ca="1" si="3761"/>
        <v>45</v>
      </c>
      <c r="D32094">
        <f t="shared" ca="1" si="3761"/>
        <v>73</v>
      </c>
      <c r="E32094">
        <f t="shared" ca="1" si="3761"/>
        <v>75</v>
      </c>
      <c r="H32094">
        <f t="shared" ca="1" si="3762"/>
        <v>0</v>
      </c>
      <c r="I32094">
        <f t="shared" ca="1" si="3763"/>
        <v>0</v>
      </c>
      <c r="J32094">
        <f t="shared" ca="1" si="3764"/>
        <v>0</v>
      </c>
      <c r="K32094">
        <f t="shared" ca="1" si="3765"/>
        <v>0</v>
      </c>
      <c r="L32094">
        <f t="shared" ca="1" si="3760"/>
        <v>0</v>
      </c>
      <c r="M32094" t="str">
        <f t="shared" ca="1" si="3766"/>
        <v>Looks good!</v>
      </c>
    </row>
    <row r="32095" spans="2:13" x14ac:dyDescent="0.2">
      <c r="B32095">
        <f t="shared" ca="1" si="3761"/>
        <v>28</v>
      </c>
      <c r="C32095">
        <f t="shared" ca="1" si="3761"/>
        <v>32</v>
      </c>
      <c r="D32095">
        <f t="shared" ca="1" si="3761"/>
        <v>64</v>
      </c>
      <c r="E32095">
        <f t="shared" ca="1" si="3761"/>
        <v>2</v>
      </c>
      <c r="H32095">
        <f t="shared" ca="1" si="3762"/>
        <v>0</v>
      </c>
      <c r="I32095">
        <f t="shared" ca="1" si="3763"/>
        <v>0</v>
      </c>
      <c r="J32095">
        <f t="shared" ca="1" si="3764"/>
        <v>0</v>
      </c>
      <c r="K32095">
        <f t="shared" ca="1" si="3765"/>
        <v>1</v>
      </c>
      <c r="L32095">
        <f t="shared" ca="1" si="3760"/>
        <v>1</v>
      </c>
      <c r="M32095" t="str">
        <f t="shared" ca="1" si="3766"/>
        <v>Fix problem</v>
      </c>
    </row>
    <row r="32096" spans="2:13" x14ac:dyDescent="0.2">
      <c r="B32096">
        <f t="shared" ca="1" si="3761"/>
        <v>59</v>
      </c>
      <c r="C32096">
        <f t="shared" ca="1" si="3761"/>
        <v>85</v>
      </c>
      <c r="D32096">
        <f t="shared" ca="1" si="3761"/>
        <v>41</v>
      </c>
      <c r="E32096">
        <f t="shared" ca="1" si="3761"/>
        <v>1</v>
      </c>
      <c r="H32096">
        <f t="shared" ca="1" si="3762"/>
        <v>0</v>
      </c>
      <c r="I32096">
        <f t="shared" ca="1" si="3763"/>
        <v>0</v>
      </c>
      <c r="J32096">
        <f t="shared" ca="1" si="3764"/>
        <v>0</v>
      </c>
      <c r="K32096">
        <f t="shared" ca="1" si="3765"/>
        <v>1</v>
      </c>
      <c r="L32096">
        <f t="shared" ca="1" si="3760"/>
        <v>1</v>
      </c>
      <c r="M32096" t="str">
        <f t="shared" ca="1" si="3766"/>
        <v>Fix problem</v>
      </c>
    </row>
    <row r="32097" spans="2:13" x14ac:dyDescent="0.2">
      <c r="B32097">
        <f t="shared" ca="1" si="3761"/>
        <v>41</v>
      </c>
      <c r="C32097">
        <f t="shared" ca="1" si="3761"/>
        <v>88</v>
      </c>
      <c r="D32097">
        <f t="shared" ca="1" si="3761"/>
        <v>23</v>
      </c>
      <c r="E32097">
        <f t="shared" ca="1" si="3761"/>
        <v>37</v>
      </c>
      <c r="H32097">
        <f t="shared" ca="1" si="3762"/>
        <v>0</v>
      </c>
      <c r="I32097">
        <f t="shared" ca="1" si="3763"/>
        <v>0</v>
      </c>
      <c r="J32097">
        <f t="shared" ca="1" si="3764"/>
        <v>0</v>
      </c>
      <c r="K32097">
        <f t="shared" ca="1" si="3765"/>
        <v>0</v>
      </c>
      <c r="L32097">
        <f t="shared" ca="1" si="3760"/>
        <v>0</v>
      </c>
      <c r="M32097" t="str">
        <f t="shared" ca="1" si="3766"/>
        <v>Looks good!</v>
      </c>
    </row>
    <row r="32098" spans="2:13" x14ac:dyDescent="0.2">
      <c r="B32098">
        <f t="shared" ca="1" si="3761"/>
        <v>81</v>
      </c>
      <c r="C32098">
        <f t="shared" ca="1" si="3761"/>
        <v>75</v>
      </c>
      <c r="D32098">
        <f t="shared" ca="1" si="3761"/>
        <v>5</v>
      </c>
      <c r="E32098">
        <f t="shared" ca="1" si="3761"/>
        <v>38</v>
      </c>
      <c r="H32098">
        <f t="shared" ca="1" si="3762"/>
        <v>0</v>
      </c>
      <c r="I32098">
        <f t="shared" ca="1" si="3763"/>
        <v>0</v>
      </c>
      <c r="J32098">
        <f t="shared" ca="1" si="3764"/>
        <v>1</v>
      </c>
      <c r="K32098">
        <f t="shared" ca="1" si="3765"/>
        <v>0</v>
      </c>
      <c r="L32098">
        <f t="shared" ca="1" si="3760"/>
        <v>1</v>
      </c>
      <c r="M32098" t="str">
        <f t="shared" ca="1" si="3766"/>
        <v>Fix problem</v>
      </c>
    </row>
    <row r="32099" spans="2:13" x14ac:dyDescent="0.2">
      <c r="B32099">
        <f t="shared" ca="1" si="3761"/>
        <v>62</v>
      </c>
      <c r="C32099">
        <f t="shared" ca="1" si="3761"/>
        <v>12</v>
      </c>
      <c r="D32099">
        <f t="shared" ca="1" si="3761"/>
        <v>9</v>
      </c>
      <c r="E32099">
        <f t="shared" ca="1" si="3761"/>
        <v>7</v>
      </c>
      <c r="H32099">
        <f t="shared" ca="1" si="3762"/>
        <v>0</v>
      </c>
      <c r="I32099">
        <f t="shared" ca="1" si="3763"/>
        <v>0</v>
      </c>
      <c r="J32099">
        <f t="shared" ca="1" si="3764"/>
        <v>0</v>
      </c>
      <c r="K32099">
        <f t="shared" ca="1" si="3765"/>
        <v>0</v>
      </c>
      <c r="L32099">
        <f t="shared" ca="1" si="3760"/>
        <v>0</v>
      </c>
      <c r="M32099" t="str">
        <f t="shared" ca="1" si="3766"/>
        <v>Looks good!</v>
      </c>
    </row>
    <row r="32100" spans="2:13" x14ac:dyDescent="0.2">
      <c r="B32100">
        <f t="shared" ca="1" si="3761"/>
        <v>7</v>
      </c>
      <c r="C32100">
        <f t="shared" ca="1" si="3761"/>
        <v>86</v>
      </c>
      <c r="D32100">
        <f t="shared" ca="1" si="3761"/>
        <v>50</v>
      </c>
      <c r="E32100">
        <f t="shared" ca="1" si="3761"/>
        <v>41</v>
      </c>
      <c r="H32100">
        <f t="shared" ca="1" si="3762"/>
        <v>0</v>
      </c>
      <c r="I32100">
        <f t="shared" ca="1" si="3763"/>
        <v>0</v>
      </c>
      <c r="J32100">
        <f t="shared" ca="1" si="3764"/>
        <v>0</v>
      </c>
      <c r="K32100">
        <f t="shared" ca="1" si="3765"/>
        <v>0</v>
      </c>
      <c r="L32100">
        <f t="shared" ref="L32100:L32163" ca="1" si="3767">SUM(H32100:K32100)</f>
        <v>0</v>
      </c>
      <c r="M32100" t="str">
        <f t="shared" ca="1" si="3766"/>
        <v>Looks good!</v>
      </c>
    </row>
    <row r="32101" spans="2:13" x14ac:dyDescent="0.2">
      <c r="B32101">
        <f t="shared" ca="1" si="3761"/>
        <v>16</v>
      </c>
      <c r="C32101">
        <f t="shared" ca="1" si="3761"/>
        <v>9</v>
      </c>
      <c r="D32101">
        <f t="shared" ca="1" si="3761"/>
        <v>30</v>
      </c>
      <c r="E32101">
        <f t="shared" ca="1" si="3761"/>
        <v>24</v>
      </c>
      <c r="H32101">
        <f t="shared" ca="1" si="3762"/>
        <v>0</v>
      </c>
      <c r="I32101">
        <f t="shared" ca="1" si="3763"/>
        <v>0</v>
      </c>
      <c r="J32101">
        <f t="shared" ca="1" si="3764"/>
        <v>0</v>
      </c>
      <c r="K32101">
        <f t="shared" ca="1" si="3765"/>
        <v>0</v>
      </c>
      <c r="L32101">
        <f t="shared" ca="1" si="3767"/>
        <v>0</v>
      </c>
      <c r="M32101" t="str">
        <f t="shared" ca="1" si="3766"/>
        <v>Looks good!</v>
      </c>
    </row>
    <row r="32102" spans="2:13" x14ac:dyDescent="0.2">
      <c r="B32102">
        <f t="shared" ca="1" si="3761"/>
        <v>43</v>
      </c>
      <c r="C32102">
        <f t="shared" ca="1" si="3761"/>
        <v>48</v>
      </c>
      <c r="D32102">
        <f t="shared" ca="1" si="3761"/>
        <v>20</v>
      </c>
      <c r="E32102">
        <f t="shared" ca="1" si="3761"/>
        <v>51</v>
      </c>
      <c r="H32102">
        <f t="shared" ca="1" si="3762"/>
        <v>0</v>
      </c>
      <c r="I32102">
        <f t="shared" ca="1" si="3763"/>
        <v>0</v>
      </c>
      <c r="J32102">
        <f t="shared" ca="1" si="3764"/>
        <v>0</v>
      </c>
      <c r="K32102">
        <f t="shared" ca="1" si="3765"/>
        <v>0</v>
      </c>
      <c r="L32102">
        <f t="shared" ca="1" si="3767"/>
        <v>0</v>
      </c>
      <c r="M32102" t="str">
        <f t="shared" ca="1" si="3766"/>
        <v>Looks good!</v>
      </c>
    </row>
    <row r="32103" spans="2:13" x14ac:dyDescent="0.2">
      <c r="B32103">
        <f t="shared" ca="1" si="3761"/>
        <v>38</v>
      </c>
      <c r="C32103">
        <f t="shared" ca="1" si="3761"/>
        <v>17</v>
      </c>
      <c r="D32103">
        <f t="shared" ca="1" si="3761"/>
        <v>67</v>
      </c>
      <c r="E32103">
        <f t="shared" ca="1" si="3761"/>
        <v>69</v>
      </c>
      <c r="H32103">
        <f t="shared" ca="1" si="3762"/>
        <v>0</v>
      </c>
      <c r="I32103">
        <f t="shared" ca="1" si="3763"/>
        <v>0</v>
      </c>
      <c r="J32103">
        <f t="shared" ca="1" si="3764"/>
        <v>0</v>
      </c>
      <c r="K32103">
        <f t="shared" ca="1" si="3765"/>
        <v>0</v>
      </c>
      <c r="L32103">
        <f t="shared" ca="1" si="3767"/>
        <v>0</v>
      </c>
      <c r="M32103" t="str">
        <f t="shared" ca="1" si="3766"/>
        <v>Looks good!</v>
      </c>
    </row>
    <row r="32104" spans="2:13" x14ac:dyDescent="0.2">
      <c r="B32104">
        <f t="shared" ca="1" si="3761"/>
        <v>85</v>
      </c>
      <c r="C32104">
        <f t="shared" ca="1" si="3761"/>
        <v>86</v>
      </c>
      <c r="D32104">
        <f t="shared" ca="1" si="3761"/>
        <v>91</v>
      </c>
      <c r="E32104">
        <f t="shared" ca="1" si="3761"/>
        <v>42</v>
      </c>
      <c r="H32104">
        <f t="shared" ca="1" si="3762"/>
        <v>0</v>
      </c>
      <c r="I32104">
        <f t="shared" ca="1" si="3763"/>
        <v>0</v>
      </c>
      <c r="J32104">
        <f t="shared" ca="1" si="3764"/>
        <v>0</v>
      </c>
      <c r="K32104">
        <f t="shared" ca="1" si="3765"/>
        <v>0</v>
      </c>
      <c r="L32104">
        <f t="shared" ca="1" si="3767"/>
        <v>0</v>
      </c>
      <c r="M32104" t="str">
        <f t="shared" ca="1" si="3766"/>
        <v>Looks good!</v>
      </c>
    </row>
    <row r="32105" spans="2:13" x14ac:dyDescent="0.2">
      <c r="B32105">
        <f t="shared" ca="1" si="3761"/>
        <v>57</v>
      </c>
      <c r="C32105">
        <f t="shared" ca="1" si="3761"/>
        <v>95</v>
      </c>
      <c r="D32105">
        <f t="shared" ca="1" si="3761"/>
        <v>79</v>
      </c>
      <c r="E32105">
        <f t="shared" ref="C32105:E32140" ca="1" si="3768">RANDBETWEEN(1,100)</f>
        <v>1</v>
      </c>
      <c r="H32105">
        <f t="shared" ca="1" si="3762"/>
        <v>0</v>
      </c>
      <c r="I32105">
        <f t="shared" ca="1" si="3763"/>
        <v>0</v>
      </c>
      <c r="J32105">
        <f t="shared" ca="1" si="3764"/>
        <v>0</v>
      </c>
      <c r="K32105">
        <f t="shared" ca="1" si="3765"/>
        <v>1</v>
      </c>
      <c r="L32105">
        <f t="shared" ca="1" si="3767"/>
        <v>1</v>
      </c>
      <c r="M32105" t="str">
        <f t="shared" ca="1" si="3766"/>
        <v>Fix problem</v>
      </c>
    </row>
    <row r="32106" spans="2:13" x14ac:dyDescent="0.2">
      <c r="B32106">
        <f t="shared" ref="B32106:E32169" ca="1" si="3769">RANDBETWEEN(1,100)</f>
        <v>63</v>
      </c>
      <c r="C32106">
        <f t="shared" ca="1" si="3768"/>
        <v>32</v>
      </c>
      <c r="D32106">
        <f t="shared" ca="1" si="3768"/>
        <v>5</v>
      </c>
      <c r="E32106">
        <f t="shared" ca="1" si="3768"/>
        <v>37</v>
      </c>
      <c r="H32106">
        <f t="shared" ca="1" si="3762"/>
        <v>0</v>
      </c>
      <c r="I32106">
        <f t="shared" ca="1" si="3763"/>
        <v>0</v>
      </c>
      <c r="J32106">
        <f t="shared" ca="1" si="3764"/>
        <v>1</v>
      </c>
      <c r="K32106">
        <f t="shared" ca="1" si="3765"/>
        <v>0</v>
      </c>
      <c r="L32106">
        <f t="shared" ca="1" si="3767"/>
        <v>1</v>
      </c>
      <c r="M32106" t="str">
        <f t="shared" ca="1" si="3766"/>
        <v>Fix problem</v>
      </c>
    </row>
    <row r="32107" spans="2:13" x14ac:dyDescent="0.2">
      <c r="B32107">
        <f t="shared" ca="1" si="3769"/>
        <v>9</v>
      </c>
      <c r="C32107">
        <f t="shared" ca="1" si="3768"/>
        <v>77</v>
      </c>
      <c r="D32107">
        <f t="shared" ca="1" si="3768"/>
        <v>66</v>
      </c>
      <c r="E32107">
        <f t="shared" ca="1" si="3768"/>
        <v>56</v>
      </c>
      <c r="H32107">
        <f t="shared" ca="1" si="3762"/>
        <v>0</v>
      </c>
      <c r="I32107">
        <f t="shared" ca="1" si="3763"/>
        <v>0</v>
      </c>
      <c r="J32107">
        <f t="shared" ca="1" si="3764"/>
        <v>0</v>
      </c>
      <c r="K32107">
        <f t="shared" ca="1" si="3765"/>
        <v>0</v>
      </c>
      <c r="L32107">
        <f t="shared" ca="1" si="3767"/>
        <v>0</v>
      </c>
      <c r="M32107" t="str">
        <f t="shared" ca="1" si="3766"/>
        <v>Looks good!</v>
      </c>
    </row>
    <row r="32108" spans="2:13" x14ac:dyDescent="0.2">
      <c r="B32108">
        <f t="shared" ca="1" si="3769"/>
        <v>45</v>
      </c>
      <c r="C32108">
        <f t="shared" ca="1" si="3768"/>
        <v>2</v>
      </c>
      <c r="D32108">
        <f t="shared" ca="1" si="3768"/>
        <v>27</v>
      </c>
      <c r="E32108">
        <f t="shared" ca="1" si="3768"/>
        <v>59</v>
      </c>
      <c r="H32108">
        <f t="shared" ca="1" si="3762"/>
        <v>0</v>
      </c>
      <c r="I32108">
        <f t="shared" ca="1" si="3763"/>
        <v>1</v>
      </c>
      <c r="J32108">
        <f t="shared" ca="1" si="3764"/>
        <v>0</v>
      </c>
      <c r="K32108">
        <f t="shared" ca="1" si="3765"/>
        <v>0</v>
      </c>
      <c r="L32108">
        <f t="shared" ca="1" si="3767"/>
        <v>1</v>
      </c>
      <c r="M32108" t="str">
        <f t="shared" ca="1" si="3766"/>
        <v>Fix problem</v>
      </c>
    </row>
    <row r="32109" spans="2:13" x14ac:dyDescent="0.2">
      <c r="B32109">
        <f t="shared" ca="1" si="3769"/>
        <v>40</v>
      </c>
      <c r="C32109">
        <f t="shared" ca="1" si="3768"/>
        <v>37</v>
      </c>
      <c r="D32109">
        <f t="shared" ca="1" si="3768"/>
        <v>86</v>
      </c>
      <c r="E32109">
        <f t="shared" ca="1" si="3768"/>
        <v>17</v>
      </c>
      <c r="H32109">
        <f t="shared" ca="1" si="3762"/>
        <v>0</v>
      </c>
      <c r="I32109">
        <f t="shared" ca="1" si="3763"/>
        <v>0</v>
      </c>
      <c r="J32109">
        <f t="shared" ca="1" si="3764"/>
        <v>0</v>
      </c>
      <c r="K32109">
        <f t="shared" ca="1" si="3765"/>
        <v>0</v>
      </c>
      <c r="L32109">
        <f t="shared" ca="1" si="3767"/>
        <v>0</v>
      </c>
      <c r="M32109" t="str">
        <f t="shared" ca="1" si="3766"/>
        <v>Looks good!</v>
      </c>
    </row>
    <row r="32110" spans="2:13" x14ac:dyDescent="0.2">
      <c r="B32110">
        <f t="shared" ca="1" si="3769"/>
        <v>81</v>
      </c>
      <c r="C32110">
        <f t="shared" ca="1" si="3768"/>
        <v>65</v>
      </c>
      <c r="D32110">
        <f t="shared" ca="1" si="3768"/>
        <v>30</v>
      </c>
      <c r="E32110">
        <f t="shared" ca="1" si="3768"/>
        <v>81</v>
      </c>
      <c r="H32110">
        <f t="shared" ca="1" si="3762"/>
        <v>0</v>
      </c>
      <c r="I32110">
        <f t="shared" ca="1" si="3763"/>
        <v>0</v>
      </c>
      <c r="J32110">
        <f t="shared" ca="1" si="3764"/>
        <v>0</v>
      </c>
      <c r="K32110">
        <f t="shared" ca="1" si="3765"/>
        <v>0</v>
      </c>
      <c r="L32110">
        <f t="shared" ca="1" si="3767"/>
        <v>0</v>
      </c>
      <c r="M32110" t="str">
        <f t="shared" ca="1" si="3766"/>
        <v>Looks good!</v>
      </c>
    </row>
    <row r="32111" spans="2:13" x14ac:dyDescent="0.2">
      <c r="B32111">
        <f t="shared" ca="1" si="3769"/>
        <v>76</v>
      </c>
      <c r="C32111">
        <f t="shared" ca="1" si="3768"/>
        <v>6</v>
      </c>
      <c r="D32111">
        <f t="shared" ca="1" si="3768"/>
        <v>71</v>
      </c>
      <c r="E32111">
        <f t="shared" ca="1" si="3768"/>
        <v>4</v>
      </c>
      <c r="H32111">
        <f t="shared" ca="1" si="3762"/>
        <v>0</v>
      </c>
      <c r="I32111">
        <f t="shared" ca="1" si="3763"/>
        <v>0</v>
      </c>
      <c r="J32111">
        <f t="shared" ca="1" si="3764"/>
        <v>0</v>
      </c>
      <c r="K32111">
        <f t="shared" ca="1" si="3765"/>
        <v>1</v>
      </c>
      <c r="L32111">
        <f t="shared" ca="1" si="3767"/>
        <v>1</v>
      </c>
      <c r="M32111" t="str">
        <f t="shared" ca="1" si="3766"/>
        <v>Fix problem</v>
      </c>
    </row>
    <row r="32112" spans="2:13" x14ac:dyDescent="0.2">
      <c r="B32112">
        <f t="shared" ca="1" si="3769"/>
        <v>74</v>
      </c>
      <c r="C32112">
        <f t="shared" ca="1" si="3768"/>
        <v>60</v>
      </c>
      <c r="D32112">
        <f t="shared" ca="1" si="3768"/>
        <v>45</v>
      </c>
      <c r="E32112">
        <f t="shared" ca="1" si="3768"/>
        <v>18</v>
      </c>
      <c r="H32112">
        <f t="shared" ca="1" si="3762"/>
        <v>0</v>
      </c>
      <c r="I32112">
        <f t="shared" ca="1" si="3763"/>
        <v>0</v>
      </c>
      <c r="J32112">
        <f t="shared" ca="1" si="3764"/>
        <v>0</v>
      </c>
      <c r="K32112">
        <f t="shared" ca="1" si="3765"/>
        <v>0</v>
      </c>
      <c r="L32112">
        <f t="shared" ca="1" si="3767"/>
        <v>0</v>
      </c>
      <c r="M32112" t="str">
        <f t="shared" ca="1" si="3766"/>
        <v>Looks good!</v>
      </c>
    </row>
    <row r="32113" spans="2:13" x14ac:dyDescent="0.2">
      <c r="B32113">
        <f t="shared" ca="1" si="3769"/>
        <v>72</v>
      </c>
      <c r="C32113">
        <f t="shared" ca="1" si="3768"/>
        <v>47</v>
      </c>
      <c r="D32113">
        <f t="shared" ca="1" si="3768"/>
        <v>81</v>
      </c>
      <c r="E32113">
        <f t="shared" ca="1" si="3768"/>
        <v>23</v>
      </c>
      <c r="H32113">
        <f t="shared" ca="1" si="3762"/>
        <v>0</v>
      </c>
      <c r="I32113">
        <f t="shared" ca="1" si="3763"/>
        <v>0</v>
      </c>
      <c r="J32113">
        <f t="shared" ca="1" si="3764"/>
        <v>0</v>
      </c>
      <c r="K32113">
        <f t="shared" ca="1" si="3765"/>
        <v>0</v>
      </c>
      <c r="L32113">
        <f t="shared" ca="1" si="3767"/>
        <v>0</v>
      </c>
      <c r="M32113" t="str">
        <f t="shared" ca="1" si="3766"/>
        <v>Looks good!</v>
      </c>
    </row>
    <row r="32114" spans="2:13" x14ac:dyDescent="0.2">
      <c r="B32114">
        <f t="shared" ca="1" si="3769"/>
        <v>40</v>
      </c>
      <c r="C32114">
        <f t="shared" ca="1" si="3768"/>
        <v>90</v>
      </c>
      <c r="D32114">
        <f t="shared" ca="1" si="3768"/>
        <v>64</v>
      </c>
      <c r="E32114">
        <f t="shared" ca="1" si="3768"/>
        <v>82</v>
      </c>
      <c r="H32114">
        <f t="shared" ca="1" si="3762"/>
        <v>0</v>
      </c>
      <c r="I32114">
        <f t="shared" ca="1" si="3763"/>
        <v>0</v>
      </c>
      <c r="J32114">
        <f t="shared" ca="1" si="3764"/>
        <v>0</v>
      </c>
      <c r="K32114">
        <f t="shared" ca="1" si="3765"/>
        <v>0</v>
      </c>
      <c r="L32114">
        <f t="shared" ca="1" si="3767"/>
        <v>0</v>
      </c>
      <c r="M32114" t="str">
        <f t="shared" ca="1" si="3766"/>
        <v>Looks good!</v>
      </c>
    </row>
    <row r="32115" spans="2:13" x14ac:dyDescent="0.2">
      <c r="B32115">
        <f t="shared" ca="1" si="3769"/>
        <v>90</v>
      </c>
      <c r="C32115">
        <f t="shared" ca="1" si="3768"/>
        <v>66</v>
      </c>
      <c r="D32115">
        <f t="shared" ca="1" si="3768"/>
        <v>15</v>
      </c>
      <c r="E32115">
        <f t="shared" ca="1" si="3768"/>
        <v>40</v>
      </c>
      <c r="H32115">
        <f t="shared" ca="1" si="3762"/>
        <v>0</v>
      </c>
      <c r="I32115">
        <f t="shared" ca="1" si="3763"/>
        <v>0</v>
      </c>
      <c r="J32115">
        <f t="shared" ca="1" si="3764"/>
        <v>0</v>
      </c>
      <c r="K32115">
        <f t="shared" ca="1" si="3765"/>
        <v>0</v>
      </c>
      <c r="L32115">
        <f t="shared" ca="1" si="3767"/>
        <v>0</v>
      </c>
      <c r="M32115" t="str">
        <f t="shared" ca="1" si="3766"/>
        <v>Looks good!</v>
      </c>
    </row>
    <row r="32116" spans="2:13" x14ac:dyDescent="0.2">
      <c r="B32116">
        <f t="shared" ca="1" si="3769"/>
        <v>86</v>
      </c>
      <c r="C32116">
        <f t="shared" ca="1" si="3768"/>
        <v>22</v>
      </c>
      <c r="D32116">
        <f t="shared" ca="1" si="3768"/>
        <v>6</v>
      </c>
      <c r="E32116">
        <f t="shared" ca="1" si="3768"/>
        <v>45</v>
      </c>
      <c r="H32116">
        <f t="shared" ca="1" si="3762"/>
        <v>0</v>
      </c>
      <c r="I32116">
        <f t="shared" ca="1" si="3763"/>
        <v>0</v>
      </c>
      <c r="J32116">
        <f t="shared" ca="1" si="3764"/>
        <v>0</v>
      </c>
      <c r="K32116">
        <f t="shared" ca="1" si="3765"/>
        <v>0</v>
      </c>
      <c r="L32116">
        <f t="shared" ca="1" si="3767"/>
        <v>0</v>
      </c>
      <c r="M32116" t="str">
        <f t="shared" ca="1" si="3766"/>
        <v>Looks good!</v>
      </c>
    </row>
    <row r="32117" spans="2:13" x14ac:dyDescent="0.2">
      <c r="B32117">
        <f t="shared" ca="1" si="3769"/>
        <v>13</v>
      </c>
      <c r="C32117">
        <f t="shared" ca="1" si="3768"/>
        <v>49</v>
      </c>
      <c r="D32117">
        <f t="shared" ca="1" si="3768"/>
        <v>9</v>
      </c>
      <c r="E32117">
        <f t="shared" ca="1" si="3768"/>
        <v>4</v>
      </c>
      <c r="H32117">
        <f t="shared" ca="1" si="3762"/>
        <v>0</v>
      </c>
      <c r="I32117">
        <f t="shared" ca="1" si="3763"/>
        <v>0</v>
      </c>
      <c r="J32117">
        <f t="shared" ca="1" si="3764"/>
        <v>0</v>
      </c>
      <c r="K32117">
        <f t="shared" ca="1" si="3765"/>
        <v>1</v>
      </c>
      <c r="L32117">
        <f t="shared" ca="1" si="3767"/>
        <v>1</v>
      </c>
      <c r="M32117" t="str">
        <f t="shared" ca="1" si="3766"/>
        <v>Fix problem</v>
      </c>
    </row>
    <row r="32118" spans="2:13" x14ac:dyDescent="0.2">
      <c r="B32118">
        <f t="shared" ca="1" si="3769"/>
        <v>71</v>
      </c>
      <c r="C32118">
        <f t="shared" ca="1" si="3768"/>
        <v>52</v>
      </c>
      <c r="D32118">
        <f t="shared" ca="1" si="3768"/>
        <v>61</v>
      </c>
      <c r="E32118">
        <f t="shared" ca="1" si="3768"/>
        <v>40</v>
      </c>
      <c r="H32118">
        <f t="shared" ca="1" si="3762"/>
        <v>0</v>
      </c>
      <c r="I32118">
        <f t="shared" ca="1" si="3763"/>
        <v>0</v>
      </c>
      <c r="J32118">
        <f t="shared" ca="1" si="3764"/>
        <v>0</v>
      </c>
      <c r="K32118">
        <f t="shared" ca="1" si="3765"/>
        <v>0</v>
      </c>
      <c r="L32118">
        <f t="shared" ca="1" si="3767"/>
        <v>0</v>
      </c>
      <c r="M32118" t="str">
        <f t="shared" ca="1" si="3766"/>
        <v>Looks good!</v>
      </c>
    </row>
    <row r="32119" spans="2:13" x14ac:dyDescent="0.2">
      <c r="B32119">
        <f t="shared" ca="1" si="3769"/>
        <v>17</v>
      </c>
      <c r="C32119">
        <f t="shared" ca="1" si="3768"/>
        <v>74</v>
      </c>
      <c r="D32119">
        <f t="shared" ca="1" si="3768"/>
        <v>5</v>
      </c>
      <c r="E32119">
        <f t="shared" ca="1" si="3768"/>
        <v>27</v>
      </c>
      <c r="H32119">
        <f t="shared" ca="1" si="3762"/>
        <v>0</v>
      </c>
      <c r="I32119">
        <f t="shared" ca="1" si="3763"/>
        <v>0</v>
      </c>
      <c r="J32119">
        <f t="shared" ca="1" si="3764"/>
        <v>1</v>
      </c>
      <c r="K32119">
        <f t="shared" ca="1" si="3765"/>
        <v>0</v>
      </c>
      <c r="L32119">
        <f t="shared" ca="1" si="3767"/>
        <v>1</v>
      </c>
      <c r="M32119" t="str">
        <f t="shared" ca="1" si="3766"/>
        <v>Fix problem</v>
      </c>
    </row>
    <row r="32120" spans="2:13" x14ac:dyDescent="0.2">
      <c r="B32120">
        <f t="shared" ca="1" si="3769"/>
        <v>54</v>
      </c>
      <c r="C32120">
        <f t="shared" ca="1" si="3768"/>
        <v>91</v>
      </c>
      <c r="D32120">
        <f t="shared" ca="1" si="3768"/>
        <v>37</v>
      </c>
      <c r="E32120">
        <f t="shared" ca="1" si="3768"/>
        <v>33</v>
      </c>
      <c r="H32120">
        <f t="shared" ca="1" si="3762"/>
        <v>0</v>
      </c>
      <c r="I32120">
        <f t="shared" ca="1" si="3763"/>
        <v>0</v>
      </c>
      <c r="J32120">
        <f t="shared" ca="1" si="3764"/>
        <v>0</v>
      </c>
      <c r="K32120">
        <f t="shared" ca="1" si="3765"/>
        <v>0</v>
      </c>
      <c r="L32120">
        <f t="shared" ca="1" si="3767"/>
        <v>0</v>
      </c>
      <c r="M32120" t="str">
        <f t="shared" ca="1" si="3766"/>
        <v>Looks good!</v>
      </c>
    </row>
    <row r="32121" spans="2:13" x14ac:dyDescent="0.2">
      <c r="B32121">
        <f t="shared" ca="1" si="3769"/>
        <v>7</v>
      </c>
      <c r="C32121">
        <f t="shared" ca="1" si="3768"/>
        <v>7</v>
      </c>
      <c r="D32121">
        <f t="shared" ca="1" si="3768"/>
        <v>3</v>
      </c>
      <c r="E32121">
        <f t="shared" ca="1" si="3768"/>
        <v>100</v>
      </c>
      <c r="H32121">
        <f t="shared" ca="1" si="3762"/>
        <v>0</v>
      </c>
      <c r="I32121">
        <f t="shared" ca="1" si="3763"/>
        <v>0</v>
      </c>
      <c r="J32121">
        <f t="shared" ca="1" si="3764"/>
        <v>1</v>
      </c>
      <c r="K32121">
        <f t="shared" ca="1" si="3765"/>
        <v>0</v>
      </c>
      <c r="L32121">
        <f t="shared" ca="1" si="3767"/>
        <v>1</v>
      </c>
      <c r="M32121" t="str">
        <f t="shared" ca="1" si="3766"/>
        <v>Fix problem</v>
      </c>
    </row>
    <row r="32122" spans="2:13" x14ac:dyDescent="0.2">
      <c r="B32122">
        <f t="shared" ca="1" si="3769"/>
        <v>87</v>
      </c>
      <c r="C32122">
        <f t="shared" ca="1" si="3768"/>
        <v>23</v>
      </c>
      <c r="D32122">
        <f t="shared" ca="1" si="3768"/>
        <v>27</v>
      </c>
      <c r="E32122">
        <f t="shared" ca="1" si="3768"/>
        <v>33</v>
      </c>
      <c r="H32122">
        <f t="shared" ca="1" si="3762"/>
        <v>0</v>
      </c>
      <c r="I32122">
        <f t="shared" ca="1" si="3763"/>
        <v>0</v>
      </c>
      <c r="J32122">
        <f t="shared" ca="1" si="3764"/>
        <v>0</v>
      </c>
      <c r="K32122">
        <f t="shared" ca="1" si="3765"/>
        <v>0</v>
      </c>
      <c r="L32122">
        <f t="shared" ca="1" si="3767"/>
        <v>0</v>
      </c>
      <c r="M32122" t="str">
        <f t="shared" ca="1" si="3766"/>
        <v>Looks good!</v>
      </c>
    </row>
    <row r="32123" spans="2:13" x14ac:dyDescent="0.2">
      <c r="B32123">
        <f t="shared" ca="1" si="3769"/>
        <v>93</v>
      </c>
      <c r="C32123">
        <f t="shared" ca="1" si="3768"/>
        <v>1</v>
      </c>
      <c r="D32123">
        <f t="shared" ca="1" si="3768"/>
        <v>84</v>
      </c>
      <c r="E32123">
        <f t="shared" ca="1" si="3768"/>
        <v>50</v>
      </c>
      <c r="H32123">
        <f t="shared" ca="1" si="3762"/>
        <v>0</v>
      </c>
      <c r="I32123">
        <f t="shared" ca="1" si="3763"/>
        <v>1</v>
      </c>
      <c r="J32123">
        <f t="shared" ca="1" si="3764"/>
        <v>0</v>
      </c>
      <c r="K32123">
        <f t="shared" ca="1" si="3765"/>
        <v>0</v>
      </c>
      <c r="L32123">
        <f t="shared" ca="1" si="3767"/>
        <v>1</v>
      </c>
      <c r="M32123" t="str">
        <f t="shared" ca="1" si="3766"/>
        <v>Fix problem</v>
      </c>
    </row>
    <row r="32124" spans="2:13" x14ac:dyDescent="0.2">
      <c r="B32124">
        <f t="shared" ca="1" si="3769"/>
        <v>61</v>
      </c>
      <c r="C32124">
        <f t="shared" ca="1" si="3768"/>
        <v>51</v>
      </c>
      <c r="D32124">
        <f t="shared" ca="1" si="3768"/>
        <v>56</v>
      </c>
      <c r="E32124">
        <f t="shared" ca="1" si="3768"/>
        <v>84</v>
      </c>
      <c r="H32124">
        <f t="shared" ca="1" si="3762"/>
        <v>0</v>
      </c>
      <c r="I32124">
        <f t="shared" ca="1" si="3763"/>
        <v>0</v>
      </c>
      <c r="J32124">
        <f t="shared" ca="1" si="3764"/>
        <v>0</v>
      </c>
      <c r="K32124">
        <f t="shared" ca="1" si="3765"/>
        <v>0</v>
      </c>
      <c r="L32124">
        <f t="shared" ca="1" si="3767"/>
        <v>0</v>
      </c>
      <c r="M32124" t="str">
        <f t="shared" ca="1" si="3766"/>
        <v>Looks good!</v>
      </c>
    </row>
    <row r="32125" spans="2:13" x14ac:dyDescent="0.2">
      <c r="B32125">
        <f t="shared" ca="1" si="3769"/>
        <v>87</v>
      </c>
      <c r="C32125">
        <f t="shared" ca="1" si="3768"/>
        <v>10</v>
      </c>
      <c r="D32125">
        <f t="shared" ca="1" si="3768"/>
        <v>28</v>
      </c>
      <c r="E32125">
        <f t="shared" ca="1" si="3768"/>
        <v>27</v>
      </c>
      <c r="H32125">
        <f t="shared" ca="1" si="3762"/>
        <v>0</v>
      </c>
      <c r="I32125">
        <f t="shared" ca="1" si="3763"/>
        <v>0</v>
      </c>
      <c r="J32125">
        <f t="shared" ca="1" si="3764"/>
        <v>0</v>
      </c>
      <c r="K32125">
        <f t="shared" ca="1" si="3765"/>
        <v>0</v>
      </c>
      <c r="L32125">
        <f t="shared" ca="1" si="3767"/>
        <v>0</v>
      </c>
      <c r="M32125" t="str">
        <f t="shared" ca="1" si="3766"/>
        <v>Looks good!</v>
      </c>
    </row>
    <row r="32126" spans="2:13" x14ac:dyDescent="0.2">
      <c r="B32126">
        <f t="shared" ca="1" si="3769"/>
        <v>83</v>
      </c>
      <c r="C32126">
        <f t="shared" ca="1" si="3768"/>
        <v>91</v>
      </c>
      <c r="D32126">
        <f t="shared" ca="1" si="3768"/>
        <v>34</v>
      </c>
      <c r="E32126">
        <f t="shared" ca="1" si="3768"/>
        <v>81</v>
      </c>
      <c r="H32126">
        <f t="shared" ca="1" si="3762"/>
        <v>0</v>
      </c>
      <c r="I32126">
        <f t="shared" ca="1" si="3763"/>
        <v>0</v>
      </c>
      <c r="J32126">
        <f t="shared" ca="1" si="3764"/>
        <v>0</v>
      </c>
      <c r="K32126">
        <f t="shared" ca="1" si="3765"/>
        <v>0</v>
      </c>
      <c r="L32126">
        <f t="shared" ca="1" si="3767"/>
        <v>0</v>
      </c>
      <c r="M32126" t="str">
        <f t="shared" ca="1" si="3766"/>
        <v>Looks good!</v>
      </c>
    </row>
    <row r="32127" spans="2:13" x14ac:dyDescent="0.2">
      <c r="B32127">
        <f t="shared" ca="1" si="3769"/>
        <v>79</v>
      </c>
      <c r="C32127">
        <f t="shared" ca="1" si="3768"/>
        <v>31</v>
      </c>
      <c r="D32127">
        <f t="shared" ca="1" si="3768"/>
        <v>79</v>
      </c>
      <c r="E32127">
        <f t="shared" ca="1" si="3768"/>
        <v>3</v>
      </c>
      <c r="H32127">
        <f t="shared" ca="1" si="3762"/>
        <v>0</v>
      </c>
      <c r="I32127">
        <f t="shared" ca="1" si="3763"/>
        <v>0</v>
      </c>
      <c r="J32127">
        <f t="shared" ca="1" si="3764"/>
        <v>0</v>
      </c>
      <c r="K32127">
        <f t="shared" ca="1" si="3765"/>
        <v>1</v>
      </c>
      <c r="L32127">
        <f t="shared" ca="1" si="3767"/>
        <v>1</v>
      </c>
      <c r="M32127" t="str">
        <f t="shared" ca="1" si="3766"/>
        <v>Fix problem</v>
      </c>
    </row>
    <row r="32128" spans="2:13" x14ac:dyDescent="0.2">
      <c r="B32128">
        <f t="shared" ca="1" si="3769"/>
        <v>47</v>
      </c>
      <c r="C32128">
        <f t="shared" ca="1" si="3768"/>
        <v>57</v>
      </c>
      <c r="D32128">
        <f t="shared" ca="1" si="3768"/>
        <v>15</v>
      </c>
      <c r="E32128">
        <f t="shared" ca="1" si="3768"/>
        <v>74</v>
      </c>
      <c r="H32128">
        <f t="shared" ca="1" si="3762"/>
        <v>0</v>
      </c>
      <c r="I32128">
        <f t="shared" ca="1" si="3763"/>
        <v>0</v>
      </c>
      <c r="J32128">
        <f t="shared" ca="1" si="3764"/>
        <v>0</v>
      </c>
      <c r="K32128">
        <f t="shared" ca="1" si="3765"/>
        <v>0</v>
      </c>
      <c r="L32128">
        <f t="shared" ca="1" si="3767"/>
        <v>0</v>
      </c>
      <c r="M32128" t="str">
        <f t="shared" ca="1" si="3766"/>
        <v>Looks good!</v>
      </c>
    </row>
    <row r="32129" spans="2:13" x14ac:dyDescent="0.2">
      <c r="B32129">
        <f t="shared" ca="1" si="3769"/>
        <v>8</v>
      </c>
      <c r="C32129">
        <f t="shared" ca="1" si="3768"/>
        <v>17</v>
      </c>
      <c r="D32129">
        <f t="shared" ca="1" si="3768"/>
        <v>32</v>
      </c>
      <c r="E32129">
        <f t="shared" ca="1" si="3768"/>
        <v>53</v>
      </c>
      <c r="H32129">
        <f t="shared" ca="1" si="3762"/>
        <v>0</v>
      </c>
      <c r="I32129">
        <f t="shared" ca="1" si="3763"/>
        <v>0</v>
      </c>
      <c r="J32129">
        <f t="shared" ca="1" si="3764"/>
        <v>0</v>
      </c>
      <c r="K32129">
        <f t="shared" ca="1" si="3765"/>
        <v>0</v>
      </c>
      <c r="L32129">
        <f t="shared" ca="1" si="3767"/>
        <v>0</v>
      </c>
      <c r="M32129" t="str">
        <f t="shared" ca="1" si="3766"/>
        <v>Looks good!</v>
      </c>
    </row>
    <row r="32130" spans="2:13" x14ac:dyDescent="0.2">
      <c r="B32130">
        <f t="shared" ca="1" si="3769"/>
        <v>70</v>
      </c>
      <c r="C32130">
        <f t="shared" ca="1" si="3768"/>
        <v>16</v>
      </c>
      <c r="D32130">
        <f t="shared" ca="1" si="3768"/>
        <v>73</v>
      </c>
      <c r="E32130">
        <f t="shared" ca="1" si="3768"/>
        <v>58</v>
      </c>
      <c r="H32130">
        <f t="shared" ca="1" si="3762"/>
        <v>0</v>
      </c>
      <c r="I32130">
        <f t="shared" ca="1" si="3763"/>
        <v>0</v>
      </c>
      <c r="J32130">
        <f t="shared" ca="1" si="3764"/>
        <v>0</v>
      </c>
      <c r="K32130">
        <f t="shared" ca="1" si="3765"/>
        <v>0</v>
      </c>
      <c r="L32130">
        <f t="shared" ca="1" si="3767"/>
        <v>0</v>
      </c>
      <c r="M32130" t="str">
        <f t="shared" ca="1" si="3766"/>
        <v>Looks good!</v>
      </c>
    </row>
    <row r="32131" spans="2:13" x14ac:dyDescent="0.2">
      <c r="B32131">
        <f t="shared" ca="1" si="3769"/>
        <v>12</v>
      </c>
      <c r="C32131">
        <f t="shared" ca="1" si="3768"/>
        <v>33</v>
      </c>
      <c r="D32131">
        <f t="shared" ca="1" si="3768"/>
        <v>43</v>
      </c>
      <c r="E32131">
        <f t="shared" ca="1" si="3768"/>
        <v>5</v>
      </c>
      <c r="H32131">
        <f t="shared" ca="1" si="3762"/>
        <v>0</v>
      </c>
      <c r="I32131">
        <f t="shared" ca="1" si="3763"/>
        <v>0</v>
      </c>
      <c r="J32131">
        <f t="shared" ca="1" si="3764"/>
        <v>0</v>
      </c>
      <c r="K32131">
        <f t="shared" ca="1" si="3765"/>
        <v>1</v>
      </c>
      <c r="L32131">
        <f t="shared" ca="1" si="3767"/>
        <v>1</v>
      </c>
      <c r="M32131" t="str">
        <f t="shared" ca="1" si="3766"/>
        <v>Fix problem</v>
      </c>
    </row>
    <row r="32132" spans="2:13" x14ac:dyDescent="0.2">
      <c r="B32132">
        <f t="shared" ca="1" si="3769"/>
        <v>95</v>
      </c>
      <c r="C32132">
        <f t="shared" ca="1" si="3768"/>
        <v>51</v>
      </c>
      <c r="D32132">
        <f t="shared" ca="1" si="3768"/>
        <v>76</v>
      </c>
      <c r="E32132">
        <f t="shared" ca="1" si="3768"/>
        <v>50</v>
      </c>
      <c r="H32132">
        <f t="shared" ca="1" si="3762"/>
        <v>0</v>
      </c>
      <c r="I32132">
        <f t="shared" ca="1" si="3763"/>
        <v>0</v>
      </c>
      <c r="J32132">
        <f t="shared" ca="1" si="3764"/>
        <v>0</v>
      </c>
      <c r="K32132">
        <f t="shared" ca="1" si="3765"/>
        <v>0</v>
      </c>
      <c r="L32132">
        <f t="shared" ca="1" si="3767"/>
        <v>0</v>
      </c>
      <c r="M32132" t="str">
        <f t="shared" ca="1" si="3766"/>
        <v>Looks good!</v>
      </c>
    </row>
    <row r="32133" spans="2:13" x14ac:dyDescent="0.2">
      <c r="B32133">
        <f t="shared" ca="1" si="3769"/>
        <v>59</v>
      </c>
      <c r="C32133">
        <f t="shared" ca="1" si="3768"/>
        <v>17</v>
      </c>
      <c r="D32133">
        <f t="shared" ca="1" si="3768"/>
        <v>30</v>
      </c>
      <c r="E32133">
        <f t="shared" ca="1" si="3768"/>
        <v>24</v>
      </c>
      <c r="H32133">
        <f t="shared" ca="1" si="3762"/>
        <v>0</v>
      </c>
      <c r="I32133">
        <f t="shared" ca="1" si="3763"/>
        <v>0</v>
      </c>
      <c r="J32133">
        <f t="shared" ca="1" si="3764"/>
        <v>0</v>
      </c>
      <c r="K32133">
        <f t="shared" ca="1" si="3765"/>
        <v>0</v>
      </c>
      <c r="L32133">
        <f t="shared" ca="1" si="3767"/>
        <v>0</v>
      </c>
      <c r="M32133" t="str">
        <f t="shared" ca="1" si="3766"/>
        <v>Looks good!</v>
      </c>
    </row>
    <row r="32134" spans="2:13" x14ac:dyDescent="0.2">
      <c r="B32134">
        <f t="shared" ca="1" si="3769"/>
        <v>81</v>
      </c>
      <c r="C32134">
        <f t="shared" ca="1" si="3768"/>
        <v>36</v>
      </c>
      <c r="D32134">
        <f t="shared" ca="1" si="3768"/>
        <v>100</v>
      </c>
      <c r="E32134">
        <f t="shared" ca="1" si="3768"/>
        <v>77</v>
      </c>
      <c r="H32134">
        <f t="shared" ca="1" si="3762"/>
        <v>0</v>
      </c>
      <c r="I32134">
        <f t="shared" ca="1" si="3763"/>
        <v>0</v>
      </c>
      <c r="J32134">
        <f t="shared" ca="1" si="3764"/>
        <v>0</v>
      </c>
      <c r="K32134">
        <f t="shared" ca="1" si="3765"/>
        <v>0</v>
      </c>
      <c r="L32134">
        <f t="shared" ca="1" si="3767"/>
        <v>0</v>
      </c>
      <c r="M32134" t="str">
        <f t="shared" ca="1" si="3766"/>
        <v>Looks good!</v>
      </c>
    </row>
    <row r="32135" spans="2:13" x14ac:dyDescent="0.2">
      <c r="B32135">
        <f t="shared" ca="1" si="3769"/>
        <v>74</v>
      </c>
      <c r="C32135">
        <f t="shared" ca="1" si="3768"/>
        <v>16</v>
      </c>
      <c r="D32135">
        <f t="shared" ca="1" si="3768"/>
        <v>3</v>
      </c>
      <c r="E32135">
        <f t="shared" ca="1" si="3768"/>
        <v>68</v>
      </c>
      <c r="H32135">
        <f t="shared" ca="1" si="3762"/>
        <v>0</v>
      </c>
      <c r="I32135">
        <f t="shared" ca="1" si="3763"/>
        <v>0</v>
      </c>
      <c r="J32135">
        <f t="shared" ca="1" si="3764"/>
        <v>1</v>
      </c>
      <c r="K32135">
        <f t="shared" ca="1" si="3765"/>
        <v>0</v>
      </c>
      <c r="L32135">
        <f t="shared" ca="1" si="3767"/>
        <v>1</v>
      </c>
      <c r="M32135" t="str">
        <f t="shared" ca="1" si="3766"/>
        <v>Fix problem</v>
      </c>
    </row>
    <row r="32136" spans="2:13" x14ac:dyDescent="0.2">
      <c r="B32136">
        <f t="shared" ca="1" si="3769"/>
        <v>51</v>
      </c>
      <c r="C32136">
        <f t="shared" ca="1" si="3768"/>
        <v>2</v>
      </c>
      <c r="D32136">
        <f t="shared" ca="1" si="3768"/>
        <v>67</v>
      </c>
      <c r="E32136">
        <f t="shared" ca="1" si="3768"/>
        <v>9</v>
      </c>
      <c r="H32136">
        <f t="shared" ca="1" si="3762"/>
        <v>0</v>
      </c>
      <c r="I32136">
        <f t="shared" ca="1" si="3763"/>
        <v>1</v>
      </c>
      <c r="J32136">
        <f t="shared" ca="1" si="3764"/>
        <v>0</v>
      </c>
      <c r="K32136">
        <f t="shared" ca="1" si="3765"/>
        <v>0</v>
      </c>
      <c r="L32136">
        <f t="shared" ca="1" si="3767"/>
        <v>1</v>
      </c>
      <c r="M32136" t="str">
        <f t="shared" ca="1" si="3766"/>
        <v>Fix problem</v>
      </c>
    </row>
    <row r="32137" spans="2:13" x14ac:dyDescent="0.2">
      <c r="B32137">
        <f t="shared" ca="1" si="3769"/>
        <v>90</v>
      </c>
      <c r="C32137">
        <f t="shared" ca="1" si="3768"/>
        <v>47</v>
      </c>
      <c r="D32137">
        <f t="shared" ca="1" si="3768"/>
        <v>89</v>
      </c>
      <c r="E32137">
        <f t="shared" ca="1" si="3768"/>
        <v>1</v>
      </c>
      <c r="H32137">
        <f t="shared" ca="1" si="3762"/>
        <v>0</v>
      </c>
      <c r="I32137">
        <f t="shared" ca="1" si="3763"/>
        <v>0</v>
      </c>
      <c r="J32137">
        <f t="shared" ca="1" si="3764"/>
        <v>0</v>
      </c>
      <c r="K32137">
        <f t="shared" ca="1" si="3765"/>
        <v>1</v>
      </c>
      <c r="L32137">
        <f t="shared" ca="1" si="3767"/>
        <v>1</v>
      </c>
      <c r="M32137" t="str">
        <f t="shared" ca="1" si="3766"/>
        <v>Fix problem</v>
      </c>
    </row>
    <row r="32138" spans="2:13" x14ac:dyDescent="0.2">
      <c r="B32138">
        <f t="shared" ca="1" si="3769"/>
        <v>95</v>
      </c>
      <c r="C32138">
        <f t="shared" ca="1" si="3768"/>
        <v>26</v>
      </c>
      <c r="D32138">
        <f t="shared" ca="1" si="3768"/>
        <v>9</v>
      </c>
      <c r="E32138">
        <f t="shared" ca="1" si="3768"/>
        <v>85</v>
      </c>
      <c r="H32138">
        <f t="shared" ca="1" si="3762"/>
        <v>0</v>
      </c>
      <c r="I32138">
        <f t="shared" ca="1" si="3763"/>
        <v>0</v>
      </c>
      <c r="J32138">
        <f t="shared" ca="1" si="3764"/>
        <v>0</v>
      </c>
      <c r="K32138">
        <f t="shared" ca="1" si="3765"/>
        <v>0</v>
      </c>
      <c r="L32138">
        <f t="shared" ca="1" si="3767"/>
        <v>0</v>
      </c>
      <c r="M32138" t="str">
        <f t="shared" ca="1" si="3766"/>
        <v>Looks good!</v>
      </c>
    </row>
    <row r="32139" spans="2:13" x14ac:dyDescent="0.2">
      <c r="B32139">
        <f t="shared" ca="1" si="3769"/>
        <v>28</v>
      </c>
      <c r="C32139">
        <f t="shared" ca="1" si="3768"/>
        <v>59</v>
      </c>
      <c r="D32139">
        <f t="shared" ca="1" si="3768"/>
        <v>23</v>
      </c>
      <c r="E32139">
        <f t="shared" ca="1" si="3768"/>
        <v>82</v>
      </c>
      <c r="H32139">
        <f t="shared" ref="H32139:H32202" ca="1" si="3770">IF(B32139&lt;=(Prob_same_name*100),1,0)</f>
        <v>0</v>
      </c>
      <c r="I32139">
        <f t="shared" ref="I32139:I32202" ca="1" si="3771">IF(C32139&lt;=(Prob_shift_change*100),1,0)</f>
        <v>0</v>
      </c>
      <c r="J32139">
        <f t="shared" ref="J32139:J32202" ca="1" si="3772">IF(D32139&lt;=(Prob_bad_comm*100),1,0)</f>
        <v>0</v>
      </c>
      <c r="K32139">
        <f t="shared" ref="K32139:K32202" ca="1" si="3773">IF(E32139&lt;=(Prob_bad_cnvrsn*100),1,0)</f>
        <v>0</v>
      </c>
      <c r="L32139">
        <f t="shared" ca="1" si="3767"/>
        <v>0</v>
      </c>
      <c r="M32139" t="str">
        <f t="shared" ref="M32139:M32202" ca="1" si="3774">VLOOKUP(L32139,mis_table,2,FALSE)</f>
        <v>Looks good!</v>
      </c>
    </row>
    <row r="32140" spans="2:13" x14ac:dyDescent="0.2">
      <c r="B32140">
        <f t="shared" ca="1" si="3769"/>
        <v>23</v>
      </c>
      <c r="C32140">
        <f t="shared" ca="1" si="3768"/>
        <v>31</v>
      </c>
      <c r="D32140">
        <f t="shared" ca="1" si="3768"/>
        <v>67</v>
      </c>
      <c r="E32140">
        <f t="shared" ca="1" si="3768"/>
        <v>10</v>
      </c>
      <c r="H32140">
        <f t="shared" ca="1" si="3770"/>
        <v>0</v>
      </c>
      <c r="I32140">
        <f t="shared" ca="1" si="3771"/>
        <v>0</v>
      </c>
      <c r="J32140">
        <f t="shared" ca="1" si="3772"/>
        <v>0</v>
      </c>
      <c r="K32140">
        <f t="shared" ca="1" si="3773"/>
        <v>0</v>
      </c>
      <c r="L32140">
        <f t="shared" ca="1" si="3767"/>
        <v>0</v>
      </c>
      <c r="M32140" t="str">
        <f t="shared" ca="1" si="3774"/>
        <v>Looks good!</v>
      </c>
    </row>
    <row r="32141" spans="2:13" x14ac:dyDescent="0.2">
      <c r="B32141">
        <f t="shared" ca="1" si="3769"/>
        <v>97</v>
      </c>
      <c r="C32141">
        <f t="shared" ca="1" si="3769"/>
        <v>2</v>
      </c>
      <c r="D32141">
        <f t="shared" ca="1" si="3769"/>
        <v>50</v>
      </c>
      <c r="E32141">
        <f t="shared" ca="1" si="3769"/>
        <v>29</v>
      </c>
      <c r="H32141">
        <f t="shared" ca="1" si="3770"/>
        <v>0</v>
      </c>
      <c r="I32141">
        <f t="shared" ca="1" si="3771"/>
        <v>1</v>
      </c>
      <c r="J32141">
        <f t="shared" ca="1" si="3772"/>
        <v>0</v>
      </c>
      <c r="K32141">
        <f t="shared" ca="1" si="3773"/>
        <v>0</v>
      </c>
      <c r="L32141">
        <f t="shared" ca="1" si="3767"/>
        <v>1</v>
      </c>
      <c r="M32141" t="str">
        <f t="shared" ca="1" si="3774"/>
        <v>Fix problem</v>
      </c>
    </row>
    <row r="32142" spans="2:13" x14ac:dyDescent="0.2">
      <c r="B32142">
        <f t="shared" ca="1" si="3769"/>
        <v>20</v>
      </c>
      <c r="C32142">
        <f t="shared" ca="1" si="3769"/>
        <v>4</v>
      </c>
      <c r="D32142">
        <f t="shared" ca="1" si="3769"/>
        <v>62</v>
      </c>
      <c r="E32142">
        <f t="shared" ca="1" si="3769"/>
        <v>41</v>
      </c>
      <c r="H32142">
        <f t="shared" ca="1" si="3770"/>
        <v>0</v>
      </c>
      <c r="I32142">
        <f t="shared" ca="1" si="3771"/>
        <v>1</v>
      </c>
      <c r="J32142">
        <f t="shared" ca="1" si="3772"/>
        <v>0</v>
      </c>
      <c r="K32142">
        <f t="shared" ca="1" si="3773"/>
        <v>0</v>
      </c>
      <c r="L32142">
        <f t="shared" ca="1" si="3767"/>
        <v>1</v>
      </c>
      <c r="M32142" t="str">
        <f t="shared" ca="1" si="3774"/>
        <v>Fix problem</v>
      </c>
    </row>
    <row r="32143" spans="2:13" x14ac:dyDescent="0.2">
      <c r="B32143">
        <f t="shared" ca="1" si="3769"/>
        <v>42</v>
      </c>
      <c r="C32143">
        <f t="shared" ca="1" si="3769"/>
        <v>73</v>
      </c>
      <c r="D32143">
        <f t="shared" ca="1" si="3769"/>
        <v>20</v>
      </c>
      <c r="E32143">
        <f t="shared" ca="1" si="3769"/>
        <v>35</v>
      </c>
      <c r="H32143">
        <f t="shared" ca="1" si="3770"/>
        <v>0</v>
      </c>
      <c r="I32143">
        <f t="shared" ca="1" si="3771"/>
        <v>0</v>
      </c>
      <c r="J32143">
        <f t="shared" ca="1" si="3772"/>
        <v>0</v>
      </c>
      <c r="K32143">
        <f t="shared" ca="1" si="3773"/>
        <v>0</v>
      </c>
      <c r="L32143">
        <f t="shared" ca="1" si="3767"/>
        <v>0</v>
      </c>
      <c r="M32143" t="str">
        <f t="shared" ca="1" si="3774"/>
        <v>Looks good!</v>
      </c>
    </row>
    <row r="32144" spans="2:13" x14ac:dyDescent="0.2">
      <c r="B32144">
        <f t="shared" ca="1" si="3769"/>
        <v>47</v>
      </c>
      <c r="C32144">
        <f t="shared" ca="1" si="3769"/>
        <v>72</v>
      </c>
      <c r="D32144">
        <f t="shared" ca="1" si="3769"/>
        <v>28</v>
      </c>
      <c r="E32144">
        <f t="shared" ca="1" si="3769"/>
        <v>100</v>
      </c>
      <c r="H32144">
        <f t="shared" ca="1" si="3770"/>
        <v>0</v>
      </c>
      <c r="I32144">
        <f t="shared" ca="1" si="3771"/>
        <v>0</v>
      </c>
      <c r="J32144">
        <f t="shared" ca="1" si="3772"/>
        <v>0</v>
      </c>
      <c r="K32144">
        <f t="shared" ca="1" si="3773"/>
        <v>0</v>
      </c>
      <c r="L32144">
        <f t="shared" ca="1" si="3767"/>
        <v>0</v>
      </c>
      <c r="M32144" t="str">
        <f t="shared" ca="1" si="3774"/>
        <v>Looks good!</v>
      </c>
    </row>
    <row r="32145" spans="2:13" x14ac:dyDescent="0.2">
      <c r="B32145">
        <f t="shared" ca="1" si="3769"/>
        <v>13</v>
      </c>
      <c r="C32145">
        <f t="shared" ca="1" si="3769"/>
        <v>24</v>
      </c>
      <c r="D32145">
        <f t="shared" ca="1" si="3769"/>
        <v>50</v>
      </c>
      <c r="E32145">
        <f t="shared" ca="1" si="3769"/>
        <v>61</v>
      </c>
      <c r="H32145">
        <f t="shared" ca="1" si="3770"/>
        <v>0</v>
      </c>
      <c r="I32145">
        <f t="shared" ca="1" si="3771"/>
        <v>0</v>
      </c>
      <c r="J32145">
        <f t="shared" ca="1" si="3772"/>
        <v>0</v>
      </c>
      <c r="K32145">
        <f t="shared" ca="1" si="3773"/>
        <v>0</v>
      </c>
      <c r="L32145">
        <f t="shared" ca="1" si="3767"/>
        <v>0</v>
      </c>
      <c r="M32145" t="str">
        <f t="shared" ca="1" si="3774"/>
        <v>Looks good!</v>
      </c>
    </row>
    <row r="32146" spans="2:13" x14ac:dyDescent="0.2">
      <c r="B32146">
        <f t="shared" ca="1" si="3769"/>
        <v>100</v>
      </c>
      <c r="C32146">
        <f t="shared" ca="1" si="3769"/>
        <v>79</v>
      </c>
      <c r="D32146">
        <f t="shared" ca="1" si="3769"/>
        <v>59</v>
      </c>
      <c r="E32146">
        <f t="shared" ca="1" si="3769"/>
        <v>74</v>
      </c>
      <c r="H32146">
        <f t="shared" ca="1" si="3770"/>
        <v>0</v>
      </c>
      <c r="I32146">
        <f t="shared" ca="1" si="3771"/>
        <v>0</v>
      </c>
      <c r="J32146">
        <f t="shared" ca="1" si="3772"/>
        <v>0</v>
      </c>
      <c r="K32146">
        <f t="shared" ca="1" si="3773"/>
        <v>0</v>
      </c>
      <c r="L32146">
        <f t="shared" ca="1" si="3767"/>
        <v>0</v>
      </c>
      <c r="M32146" t="str">
        <f t="shared" ca="1" si="3774"/>
        <v>Looks good!</v>
      </c>
    </row>
    <row r="32147" spans="2:13" x14ac:dyDescent="0.2">
      <c r="B32147">
        <f t="shared" ca="1" si="3769"/>
        <v>30</v>
      </c>
      <c r="C32147">
        <f t="shared" ca="1" si="3769"/>
        <v>65</v>
      </c>
      <c r="D32147">
        <f t="shared" ca="1" si="3769"/>
        <v>65</v>
      </c>
      <c r="E32147">
        <f t="shared" ca="1" si="3769"/>
        <v>72</v>
      </c>
      <c r="H32147">
        <f t="shared" ca="1" si="3770"/>
        <v>0</v>
      </c>
      <c r="I32147">
        <f t="shared" ca="1" si="3771"/>
        <v>0</v>
      </c>
      <c r="J32147">
        <f t="shared" ca="1" si="3772"/>
        <v>0</v>
      </c>
      <c r="K32147">
        <f t="shared" ca="1" si="3773"/>
        <v>0</v>
      </c>
      <c r="L32147">
        <f t="shared" ca="1" si="3767"/>
        <v>0</v>
      </c>
      <c r="M32147" t="str">
        <f t="shared" ca="1" si="3774"/>
        <v>Looks good!</v>
      </c>
    </row>
    <row r="32148" spans="2:13" x14ac:dyDescent="0.2">
      <c r="B32148">
        <f t="shared" ca="1" si="3769"/>
        <v>12</v>
      </c>
      <c r="C32148">
        <f t="shared" ca="1" si="3769"/>
        <v>70</v>
      </c>
      <c r="D32148">
        <f t="shared" ca="1" si="3769"/>
        <v>13</v>
      </c>
      <c r="E32148">
        <f t="shared" ca="1" si="3769"/>
        <v>91</v>
      </c>
      <c r="H32148">
        <f t="shared" ca="1" si="3770"/>
        <v>0</v>
      </c>
      <c r="I32148">
        <f t="shared" ca="1" si="3771"/>
        <v>0</v>
      </c>
      <c r="J32148">
        <f t="shared" ca="1" si="3772"/>
        <v>0</v>
      </c>
      <c r="K32148">
        <f t="shared" ca="1" si="3773"/>
        <v>0</v>
      </c>
      <c r="L32148">
        <f t="shared" ca="1" si="3767"/>
        <v>0</v>
      </c>
      <c r="M32148" t="str">
        <f t="shared" ca="1" si="3774"/>
        <v>Looks good!</v>
      </c>
    </row>
    <row r="32149" spans="2:13" x14ac:dyDescent="0.2">
      <c r="B32149">
        <f t="shared" ca="1" si="3769"/>
        <v>68</v>
      </c>
      <c r="C32149">
        <f t="shared" ca="1" si="3769"/>
        <v>28</v>
      </c>
      <c r="D32149">
        <f t="shared" ca="1" si="3769"/>
        <v>14</v>
      </c>
      <c r="E32149">
        <f t="shared" ca="1" si="3769"/>
        <v>49</v>
      </c>
      <c r="H32149">
        <f t="shared" ca="1" si="3770"/>
        <v>0</v>
      </c>
      <c r="I32149">
        <f t="shared" ca="1" si="3771"/>
        <v>0</v>
      </c>
      <c r="J32149">
        <f t="shared" ca="1" si="3772"/>
        <v>0</v>
      </c>
      <c r="K32149">
        <f t="shared" ca="1" si="3773"/>
        <v>0</v>
      </c>
      <c r="L32149">
        <f t="shared" ca="1" si="3767"/>
        <v>0</v>
      </c>
      <c r="M32149" t="str">
        <f t="shared" ca="1" si="3774"/>
        <v>Looks good!</v>
      </c>
    </row>
    <row r="32150" spans="2:13" x14ac:dyDescent="0.2">
      <c r="B32150">
        <f t="shared" ca="1" si="3769"/>
        <v>58</v>
      </c>
      <c r="C32150">
        <f t="shared" ca="1" si="3769"/>
        <v>10</v>
      </c>
      <c r="D32150">
        <f t="shared" ca="1" si="3769"/>
        <v>94</v>
      </c>
      <c r="E32150">
        <f t="shared" ca="1" si="3769"/>
        <v>71</v>
      </c>
      <c r="H32150">
        <f t="shared" ca="1" si="3770"/>
        <v>0</v>
      </c>
      <c r="I32150">
        <f t="shared" ca="1" si="3771"/>
        <v>0</v>
      </c>
      <c r="J32150">
        <f t="shared" ca="1" si="3772"/>
        <v>0</v>
      </c>
      <c r="K32150">
        <f t="shared" ca="1" si="3773"/>
        <v>0</v>
      </c>
      <c r="L32150">
        <f t="shared" ca="1" si="3767"/>
        <v>0</v>
      </c>
      <c r="M32150" t="str">
        <f t="shared" ca="1" si="3774"/>
        <v>Looks good!</v>
      </c>
    </row>
    <row r="32151" spans="2:13" x14ac:dyDescent="0.2">
      <c r="B32151">
        <f t="shared" ca="1" si="3769"/>
        <v>31</v>
      </c>
      <c r="C32151">
        <f t="shared" ca="1" si="3769"/>
        <v>61</v>
      </c>
      <c r="D32151">
        <f t="shared" ca="1" si="3769"/>
        <v>69</v>
      </c>
      <c r="E32151">
        <f t="shared" ca="1" si="3769"/>
        <v>75</v>
      </c>
      <c r="H32151">
        <f t="shared" ca="1" si="3770"/>
        <v>0</v>
      </c>
      <c r="I32151">
        <f t="shared" ca="1" si="3771"/>
        <v>0</v>
      </c>
      <c r="J32151">
        <f t="shared" ca="1" si="3772"/>
        <v>0</v>
      </c>
      <c r="K32151">
        <f t="shared" ca="1" si="3773"/>
        <v>0</v>
      </c>
      <c r="L32151">
        <f t="shared" ca="1" si="3767"/>
        <v>0</v>
      </c>
      <c r="M32151" t="str">
        <f t="shared" ca="1" si="3774"/>
        <v>Looks good!</v>
      </c>
    </row>
    <row r="32152" spans="2:13" x14ac:dyDescent="0.2">
      <c r="B32152">
        <f t="shared" ca="1" si="3769"/>
        <v>69</v>
      </c>
      <c r="C32152">
        <f t="shared" ca="1" si="3769"/>
        <v>25</v>
      </c>
      <c r="D32152">
        <f t="shared" ca="1" si="3769"/>
        <v>9</v>
      </c>
      <c r="E32152">
        <f t="shared" ca="1" si="3769"/>
        <v>33</v>
      </c>
      <c r="H32152">
        <f t="shared" ca="1" si="3770"/>
        <v>0</v>
      </c>
      <c r="I32152">
        <f t="shared" ca="1" si="3771"/>
        <v>0</v>
      </c>
      <c r="J32152">
        <f t="shared" ca="1" si="3772"/>
        <v>0</v>
      </c>
      <c r="K32152">
        <f t="shared" ca="1" si="3773"/>
        <v>0</v>
      </c>
      <c r="L32152">
        <f t="shared" ca="1" si="3767"/>
        <v>0</v>
      </c>
      <c r="M32152" t="str">
        <f t="shared" ca="1" si="3774"/>
        <v>Looks good!</v>
      </c>
    </row>
    <row r="32153" spans="2:13" x14ac:dyDescent="0.2">
      <c r="B32153">
        <f t="shared" ca="1" si="3769"/>
        <v>53</v>
      </c>
      <c r="C32153">
        <f t="shared" ca="1" si="3769"/>
        <v>25</v>
      </c>
      <c r="D32153">
        <f t="shared" ca="1" si="3769"/>
        <v>84</v>
      </c>
      <c r="E32153">
        <f t="shared" ca="1" si="3769"/>
        <v>32</v>
      </c>
      <c r="H32153">
        <f t="shared" ca="1" si="3770"/>
        <v>0</v>
      </c>
      <c r="I32153">
        <f t="shared" ca="1" si="3771"/>
        <v>0</v>
      </c>
      <c r="J32153">
        <f t="shared" ca="1" si="3772"/>
        <v>0</v>
      </c>
      <c r="K32153">
        <f t="shared" ca="1" si="3773"/>
        <v>0</v>
      </c>
      <c r="L32153">
        <f t="shared" ca="1" si="3767"/>
        <v>0</v>
      </c>
      <c r="M32153" t="str">
        <f t="shared" ca="1" si="3774"/>
        <v>Looks good!</v>
      </c>
    </row>
    <row r="32154" spans="2:13" x14ac:dyDescent="0.2">
      <c r="B32154">
        <f t="shared" ca="1" si="3769"/>
        <v>68</v>
      </c>
      <c r="C32154">
        <f t="shared" ca="1" si="3769"/>
        <v>54</v>
      </c>
      <c r="D32154">
        <f t="shared" ca="1" si="3769"/>
        <v>59</v>
      </c>
      <c r="E32154">
        <f t="shared" ca="1" si="3769"/>
        <v>29</v>
      </c>
      <c r="H32154">
        <f t="shared" ca="1" si="3770"/>
        <v>0</v>
      </c>
      <c r="I32154">
        <f t="shared" ca="1" si="3771"/>
        <v>0</v>
      </c>
      <c r="J32154">
        <f t="shared" ca="1" si="3772"/>
        <v>0</v>
      </c>
      <c r="K32154">
        <f t="shared" ca="1" si="3773"/>
        <v>0</v>
      </c>
      <c r="L32154">
        <f t="shared" ca="1" si="3767"/>
        <v>0</v>
      </c>
      <c r="M32154" t="str">
        <f t="shared" ca="1" si="3774"/>
        <v>Looks good!</v>
      </c>
    </row>
    <row r="32155" spans="2:13" x14ac:dyDescent="0.2">
      <c r="B32155">
        <f t="shared" ca="1" si="3769"/>
        <v>71</v>
      </c>
      <c r="C32155">
        <f t="shared" ca="1" si="3769"/>
        <v>63</v>
      </c>
      <c r="D32155">
        <f t="shared" ca="1" si="3769"/>
        <v>20</v>
      </c>
      <c r="E32155">
        <f t="shared" ca="1" si="3769"/>
        <v>70</v>
      </c>
      <c r="H32155">
        <f t="shared" ca="1" si="3770"/>
        <v>0</v>
      </c>
      <c r="I32155">
        <f t="shared" ca="1" si="3771"/>
        <v>0</v>
      </c>
      <c r="J32155">
        <f t="shared" ca="1" si="3772"/>
        <v>0</v>
      </c>
      <c r="K32155">
        <f t="shared" ca="1" si="3773"/>
        <v>0</v>
      </c>
      <c r="L32155">
        <f t="shared" ca="1" si="3767"/>
        <v>0</v>
      </c>
      <c r="M32155" t="str">
        <f t="shared" ca="1" si="3774"/>
        <v>Looks good!</v>
      </c>
    </row>
    <row r="32156" spans="2:13" x14ac:dyDescent="0.2">
      <c r="B32156">
        <f t="shared" ca="1" si="3769"/>
        <v>68</v>
      </c>
      <c r="C32156">
        <f t="shared" ca="1" si="3769"/>
        <v>53</v>
      </c>
      <c r="D32156">
        <f t="shared" ca="1" si="3769"/>
        <v>25</v>
      </c>
      <c r="E32156">
        <f t="shared" ca="1" si="3769"/>
        <v>62</v>
      </c>
      <c r="H32156">
        <f t="shared" ca="1" si="3770"/>
        <v>0</v>
      </c>
      <c r="I32156">
        <f t="shared" ca="1" si="3771"/>
        <v>0</v>
      </c>
      <c r="J32156">
        <f t="shared" ca="1" si="3772"/>
        <v>0</v>
      </c>
      <c r="K32156">
        <f t="shared" ca="1" si="3773"/>
        <v>0</v>
      </c>
      <c r="L32156">
        <f t="shared" ca="1" si="3767"/>
        <v>0</v>
      </c>
      <c r="M32156" t="str">
        <f t="shared" ca="1" si="3774"/>
        <v>Looks good!</v>
      </c>
    </row>
    <row r="32157" spans="2:13" x14ac:dyDescent="0.2">
      <c r="B32157">
        <f t="shared" ca="1" si="3769"/>
        <v>94</v>
      </c>
      <c r="C32157">
        <f t="shared" ca="1" si="3769"/>
        <v>20</v>
      </c>
      <c r="D32157">
        <f t="shared" ca="1" si="3769"/>
        <v>34</v>
      </c>
      <c r="E32157">
        <f t="shared" ca="1" si="3769"/>
        <v>21</v>
      </c>
      <c r="H32157">
        <f t="shared" ca="1" si="3770"/>
        <v>0</v>
      </c>
      <c r="I32157">
        <f t="shared" ca="1" si="3771"/>
        <v>0</v>
      </c>
      <c r="J32157">
        <f t="shared" ca="1" si="3772"/>
        <v>0</v>
      </c>
      <c r="K32157">
        <f t="shared" ca="1" si="3773"/>
        <v>0</v>
      </c>
      <c r="L32157">
        <f t="shared" ca="1" si="3767"/>
        <v>0</v>
      </c>
      <c r="M32157" t="str">
        <f t="shared" ca="1" si="3774"/>
        <v>Looks good!</v>
      </c>
    </row>
    <row r="32158" spans="2:13" x14ac:dyDescent="0.2">
      <c r="B32158">
        <f t="shared" ca="1" si="3769"/>
        <v>58</v>
      </c>
      <c r="C32158">
        <f t="shared" ca="1" si="3769"/>
        <v>76</v>
      </c>
      <c r="D32158">
        <f t="shared" ca="1" si="3769"/>
        <v>25</v>
      </c>
      <c r="E32158">
        <f t="shared" ca="1" si="3769"/>
        <v>2</v>
      </c>
      <c r="H32158">
        <f t="shared" ca="1" si="3770"/>
        <v>0</v>
      </c>
      <c r="I32158">
        <f t="shared" ca="1" si="3771"/>
        <v>0</v>
      </c>
      <c r="J32158">
        <f t="shared" ca="1" si="3772"/>
        <v>0</v>
      </c>
      <c r="K32158">
        <f t="shared" ca="1" si="3773"/>
        <v>1</v>
      </c>
      <c r="L32158">
        <f t="shared" ca="1" si="3767"/>
        <v>1</v>
      </c>
      <c r="M32158" t="str">
        <f t="shared" ca="1" si="3774"/>
        <v>Fix problem</v>
      </c>
    </row>
    <row r="32159" spans="2:13" x14ac:dyDescent="0.2">
      <c r="B32159">
        <f t="shared" ca="1" si="3769"/>
        <v>39</v>
      </c>
      <c r="C32159">
        <f t="shared" ca="1" si="3769"/>
        <v>37</v>
      </c>
      <c r="D32159">
        <f t="shared" ca="1" si="3769"/>
        <v>73</v>
      </c>
      <c r="E32159">
        <f t="shared" ca="1" si="3769"/>
        <v>83</v>
      </c>
      <c r="H32159">
        <f t="shared" ca="1" si="3770"/>
        <v>0</v>
      </c>
      <c r="I32159">
        <f t="shared" ca="1" si="3771"/>
        <v>0</v>
      </c>
      <c r="J32159">
        <f t="shared" ca="1" si="3772"/>
        <v>0</v>
      </c>
      <c r="K32159">
        <f t="shared" ca="1" si="3773"/>
        <v>0</v>
      </c>
      <c r="L32159">
        <f t="shared" ca="1" si="3767"/>
        <v>0</v>
      </c>
      <c r="M32159" t="str">
        <f t="shared" ca="1" si="3774"/>
        <v>Looks good!</v>
      </c>
    </row>
    <row r="32160" spans="2:13" x14ac:dyDescent="0.2">
      <c r="B32160">
        <f t="shared" ca="1" si="3769"/>
        <v>28</v>
      </c>
      <c r="C32160">
        <f t="shared" ca="1" si="3769"/>
        <v>13</v>
      </c>
      <c r="D32160">
        <f t="shared" ca="1" si="3769"/>
        <v>76</v>
      </c>
      <c r="E32160">
        <f t="shared" ca="1" si="3769"/>
        <v>91</v>
      </c>
      <c r="H32160">
        <f t="shared" ca="1" si="3770"/>
        <v>0</v>
      </c>
      <c r="I32160">
        <f t="shared" ca="1" si="3771"/>
        <v>0</v>
      </c>
      <c r="J32160">
        <f t="shared" ca="1" si="3772"/>
        <v>0</v>
      </c>
      <c r="K32160">
        <f t="shared" ca="1" si="3773"/>
        <v>0</v>
      </c>
      <c r="L32160">
        <f t="shared" ca="1" si="3767"/>
        <v>0</v>
      </c>
      <c r="M32160" t="str">
        <f t="shared" ca="1" si="3774"/>
        <v>Looks good!</v>
      </c>
    </row>
    <row r="32161" spans="2:13" x14ac:dyDescent="0.2">
      <c r="B32161">
        <f t="shared" ca="1" si="3769"/>
        <v>11</v>
      </c>
      <c r="C32161">
        <f t="shared" ca="1" si="3769"/>
        <v>73</v>
      </c>
      <c r="D32161">
        <f t="shared" ca="1" si="3769"/>
        <v>72</v>
      </c>
      <c r="E32161">
        <f t="shared" ca="1" si="3769"/>
        <v>11</v>
      </c>
      <c r="H32161">
        <f t="shared" ca="1" si="3770"/>
        <v>0</v>
      </c>
      <c r="I32161">
        <f t="shared" ca="1" si="3771"/>
        <v>0</v>
      </c>
      <c r="J32161">
        <f t="shared" ca="1" si="3772"/>
        <v>0</v>
      </c>
      <c r="K32161">
        <f t="shared" ca="1" si="3773"/>
        <v>0</v>
      </c>
      <c r="L32161">
        <f t="shared" ca="1" si="3767"/>
        <v>0</v>
      </c>
      <c r="M32161" t="str">
        <f t="shared" ca="1" si="3774"/>
        <v>Looks good!</v>
      </c>
    </row>
    <row r="32162" spans="2:13" x14ac:dyDescent="0.2">
      <c r="B32162">
        <f t="shared" ca="1" si="3769"/>
        <v>84</v>
      </c>
      <c r="C32162">
        <f t="shared" ca="1" si="3769"/>
        <v>90</v>
      </c>
      <c r="D32162">
        <f t="shared" ca="1" si="3769"/>
        <v>42</v>
      </c>
      <c r="E32162">
        <f t="shared" ca="1" si="3769"/>
        <v>29</v>
      </c>
      <c r="H32162">
        <f t="shared" ca="1" si="3770"/>
        <v>0</v>
      </c>
      <c r="I32162">
        <f t="shared" ca="1" si="3771"/>
        <v>0</v>
      </c>
      <c r="J32162">
        <f t="shared" ca="1" si="3772"/>
        <v>0</v>
      </c>
      <c r="K32162">
        <f t="shared" ca="1" si="3773"/>
        <v>0</v>
      </c>
      <c r="L32162">
        <f t="shared" ca="1" si="3767"/>
        <v>0</v>
      </c>
      <c r="M32162" t="str">
        <f t="shared" ca="1" si="3774"/>
        <v>Looks good!</v>
      </c>
    </row>
    <row r="32163" spans="2:13" x14ac:dyDescent="0.2">
      <c r="B32163">
        <f t="shared" ca="1" si="3769"/>
        <v>77</v>
      </c>
      <c r="C32163">
        <f t="shared" ca="1" si="3769"/>
        <v>35</v>
      </c>
      <c r="D32163">
        <f t="shared" ca="1" si="3769"/>
        <v>37</v>
      </c>
      <c r="E32163">
        <f t="shared" ca="1" si="3769"/>
        <v>22</v>
      </c>
      <c r="H32163">
        <f t="shared" ca="1" si="3770"/>
        <v>0</v>
      </c>
      <c r="I32163">
        <f t="shared" ca="1" si="3771"/>
        <v>0</v>
      </c>
      <c r="J32163">
        <f t="shared" ca="1" si="3772"/>
        <v>0</v>
      </c>
      <c r="K32163">
        <f t="shared" ca="1" si="3773"/>
        <v>0</v>
      </c>
      <c r="L32163">
        <f t="shared" ca="1" si="3767"/>
        <v>0</v>
      </c>
      <c r="M32163" t="str">
        <f t="shared" ca="1" si="3774"/>
        <v>Looks good!</v>
      </c>
    </row>
    <row r="32164" spans="2:13" x14ac:dyDescent="0.2">
      <c r="B32164">
        <f t="shared" ca="1" si="3769"/>
        <v>38</v>
      </c>
      <c r="C32164">
        <f t="shared" ca="1" si="3769"/>
        <v>62</v>
      </c>
      <c r="D32164">
        <f t="shared" ca="1" si="3769"/>
        <v>91</v>
      </c>
      <c r="E32164">
        <f t="shared" ca="1" si="3769"/>
        <v>85</v>
      </c>
      <c r="H32164">
        <f t="shared" ca="1" si="3770"/>
        <v>0</v>
      </c>
      <c r="I32164">
        <f t="shared" ca="1" si="3771"/>
        <v>0</v>
      </c>
      <c r="J32164">
        <f t="shared" ca="1" si="3772"/>
        <v>0</v>
      </c>
      <c r="K32164">
        <f t="shared" ca="1" si="3773"/>
        <v>0</v>
      </c>
      <c r="L32164">
        <f t="shared" ref="L32164:L32227" ca="1" si="3775">SUM(H32164:K32164)</f>
        <v>0</v>
      </c>
      <c r="M32164" t="str">
        <f t="shared" ca="1" si="3774"/>
        <v>Looks good!</v>
      </c>
    </row>
    <row r="32165" spans="2:13" x14ac:dyDescent="0.2">
      <c r="B32165">
        <f t="shared" ca="1" si="3769"/>
        <v>82</v>
      </c>
      <c r="C32165">
        <f t="shared" ca="1" si="3769"/>
        <v>99</v>
      </c>
      <c r="D32165">
        <f t="shared" ca="1" si="3769"/>
        <v>7</v>
      </c>
      <c r="E32165">
        <f t="shared" ca="1" si="3769"/>
        <v>72</v>
      </c>
      <c r="H32165">
        <f t="shared" ca="1" si="3770"/>
        <v>0</v>
      </c>
      <c r="I32165">
        <f t="shared" ca="1" si="3771"/>
        <v>0</v>
      </c>
      <c r="J32165">
        <f t="shared" ca="1" si="3772"/>
        <v>0</v>
      </c>
      <c r="K32165">
        <f t="shared" ca="1" si="3773"/>
        <v>0</v>
      </c>
      <c r="L32165">
        <f t="shared" ca="1" si="3775"/>
        <v>0</v>
      </c>
      <c r="M32165" t="str">
        <f t="shared" ca="1" si="3774"/>
        <v>Looks good!</v>
      </c>
    </row>
    <row r="32166" spans="2:13" x14ac:dyDescent="0.2">
      <c r="B32166">
        <f t="shared" ca="1" si="3769"/>
        <v>49</v>
      </c>
      <c r="C32166">
        <f t="shared" ca="1" si="3769"/>
        <v>15</v>
      </c>
      <c r="D32166">
        <f t="shared" ca="1" si="3769"/>
        <v>85</v>
      </c>
      <c r="E32166">
        <f t="shared" ca="1" si="3769"/>
        <v>47</v>
      </c>
      <c r="H32166">
        <f t="shared" ca="1" si="3770"/>
        <v>0</v>
      </c>
      <c r="I32166">
        <f t="shared" ca="1" si="3771"/>
        <v>0</v>
      </c>
      <c r="J32166">
        <f t="shared" ca="1" si="3772"/>
        <v>0</v>
      </c>
      <c r="K32166">
        <f t="shared" ca="1" si="3773"/>
        <v>0</v>
      </c>
      <c r="L32166">
        <f t="shared" ca="1" si="3775"/>
        <v>0</v>
      </c>
      <c r="M32166" t="str">
        <f t="shared" ca="1" si="3774"/>
        <v>Looks good!</v>
      </c>
    </row>
    <row r="32167" spans="2:13" x14ac:dyDescent="0.2">
      <c r="B32167">
        <f t="shared" ca="1" si="3769"/>
        <v>98</v>
      </c>
      <c r="C32167">
        <f t="shared" ca="1" si="3769"/>
        <v>35</v>
      </c>
      <c r="D32167">
        <f t="shared" ca="1" si="3769"/>
        <v>81</v>
      </c>
      <c r="E32167">
        <f t="shared" ca="1" si="3769"/>
        <v>92</v>
      </c>
      <c r="H32167">
        <f t="shared" ca="1" si="3770"/>
        <v>0</v>
      </c>
      <c r="I32167">
        <f t="shared" ca="1" si="3771"/>
        <v>0</v>
      </c>
      <c r="J32167">
        <f t="shared" ca="1" si="3772"/>
        <v>0</v>
      </c>
      <c r="K32167">
        <f t="shared" ca="1" si="3773"/>
        <v>0</v>
      </c>
      <c r="L32167">
        <f t="shared" ca="1" si="3775"/>
        <v>0</v>
      </c>
      <c r="M32167" t="str">
        <f t="shared" ca="1" si="3774"/>
        <v>Looks good!</v>
      </c>
    </row>
    <row r="32168" spans="2:13" x14ac:dyDescent="0.2">
      <c r="B32168">
        <f t="shared" ca="1" si="3769"/>
        <v>18</v>
      </c>
      <c r="C32168">
        <f t="shared" ca="1" si="3769"/>
        <v>98</v>
      </c>
      <c r="D32168">
        <f t="shared" ca="1" si="3769"/>
        <v>91</v>
      </c>
      <c r="E32168">
        <f t="shared" ca="1" si="3769"/>
        <v>16</v>
      </c>
      <c r="H32168">
        <f t="shared" ca="1" si="3770"/>
        <v>0</v>
      </c>
      <c r="I32168">
        <f t="shared" ca="1" si="3771"/>
        <v>0</v>
      </c>
      <c r="J32168">
        <f t="shared" ca="1" si="3772"/>
        <v>0</v>
      </c>
      <c r="K32168">
        <f t="shared" ca="1" si="3773"/>
        <v>0</v>
      </c>
      <c r="L32168">
        <f t="shared" ca="1" si="3775"/>
        <v>0</v>
      </c>
      <c r="M32168" t="str">
        <f t="shared" ca="1" si="3774"/>
        <v>Looks good!</v>
      </c>
    </row>
    <row r="32169" spans="2:13" x14ac:dyDescent="0.2">
      <c r="B32169">
        <f t="shared" ca="1" si="3769"/>
        <v>30</v>
      </c>
      <c r="C32169">
        <f t="shared" ca="1" si="3769"/>
        <v>63</v>
      </c>
      <c r="D32169">
        <f t="shared" ca="1" si="3769"/>
        <v>85</v>
      </c>
      <c r="E32169">
        <f t="shared" ca="1" si="3769"/>
        <v>43</v>
      </c>
      <c r="H32169">
        <f t="shared" ca="1" si="3770"/>
        <v>0</v>
      </c>
      <c r="I32169">
        <f t="shared" ca="1" si="3771"/>
        <v>0</v>
      </c>
      <c r="J32169">
        <f t="shared" ca="1" si="3772"/>
        <v>0</v>
      </c>
      <c r="K32169">
        <f t="shared" ca="1" si="3773"/>
        <v>0</v>
      </c>
      <c r="L32169">
        <f t="shared" ca="1" si="3775"/>
        <v>0</v>
      </c>
      <c r="M32169" t="str">
        <f t="shared" ca="1" si="3774"/>
        <v>Looks good!</v>
      </c>
    </row>
    <row r="32170" spans="2:13" x14ac:dyDescent="0.2">
      <c r="B32170">
        <f t="shared" ref="B32170:E32233" ca="1" si="3776">RANDBETWEEN(1,100)</f>
        <v>76</v>
      </c>
      <c r="C32170">
        <f t="shared" ca="1" si="3776"/>
        <v>80</v>
      </c>
      <c r="D32170">
        <f t="shared" ca="1" si="3776"/>
        <v>53</v>
      </c>
      <c r="E32170">
        <f t="shared" ca="1" si="3776"/>
        <v>74</v>
      </c>
      <c r="H32170">
        <f t="shared" ca="1" si="3770"/>
        <v>0</v>
      </c>
      <c r="I32170">
        <f t="shared" ca="1" si="3771"/>
        <v>0</v>
      </c>
      <c r="J32170">
        <f t="shared" ca="1" si="3772"/>
        <v>0</v>
      </c>
      <c r="K32170">
        <f t="shared" ca="1" si="3773"/>
        <v>0</v>
      </c>
      <c r="L32170">
        <f t="shared" ca="1" si="3775"/>
        <v>0</v>
      </c>
      <c r="M32170" t="str">
        <f t="shared" ca="1" si="3774"/>
        <v>Looks good!</v>
      </c>
    </row>
    <row r="32171" spans="2:13" x14ac:dyDescent="0.2">
      <c r="B32171">
        <f t="shared" ca="1" si="3776"/>
        <v>35</v>
      </c>
      <c r="C32171">
        <f t="shared" ca="1" si="3776"/>
        <v>21</v>
      </c>
      <c r="D32171">
        <f t="shared" ca="1" si="3776"/>
        <v>40</v>
      </c>
      <c r="E32171">
        <f t="shared" ca="1" si="3776"/>
        <v>29</v>
      </c>
      <c r="H32171">
        <f t="shared" ca="1" si="3770"/>
        <v>0</v>
      </c>
      <c r="I32171">
        <f t="shared" ca="1" si="3771"/>
        <v>0</v>
      </c>
      <c r="J32171">
        <f t="shared" ca="1" si="3772"/>
        <v>0</v>
      </c>
      <c r="K32171">
        <f t="shared" ca="1" si="3773"/>
        <v>0</v>
      </c>
      <c r="L32171">
        <f t="shared" ca="1" si="3775"/>
        <v>0</v>
      </c>
      <c r="M32171" t="str">
        <f t="shared" ca="1" si="3774"/>
        <v>Looks good!</v>
      </c>
    </row>
    <row r="32172" spans="2:13" x14ac:dyDescent="0.2">
      <c r="B32172">
        <f t="shared" ca="1" si="3776"/>
        <v>13</v>
      </c>
      <c r="C32172">
        <f t="shared" ca="1" si="3776"/>
        <v>18</v>
      </c>
      <c r="D32172">
        <f t="shared" ca="1" si="3776"/>
        <v>52</v>
      </c>
      <c r="E32172">
        <f t="shared" ca="1" si="3776"/>
        <v>72</v>
      </c>
      <c r="H32172">
        <f t="shared" ca="1" si="3770"/>
        <v>0</v>
      </c>
      <c r="I32172">
        <f t="shared" ca="1" si="3771"/>
        <v>0</v>
      </c>
      <c r="J32172">
        <f t="shared" ca="1" si="3772"/>
        <v>0</v>
      </c>
      <c r="K32172">
        <f t="shared" ca="1" si="3773"/>
        <v>0</v>
      </c>
      <c r="L32172">
        <f t="shared" ca="1" si="3775"/>
        <v>0</v>
      </c>
      <c r="M32172" t="str">
        <f t="shared" ca="1" si="3774"/>
        <v>Looks good!</v>
      </c>
    </row>
    <row r="32173" spans="2:13" x14ac:dyDescent="0.2">
      <c r="B32173">
        <f t="shared" ca="1" si="3776"/>
        <v>53</v>
      </c>
      <c r="C32173">
        <f t="shared" ca="1" si="3776"/>
        <v>97</v>
      </c>
      <c r="D32173">
        <f t="shared" ca="1" si="3776"/>
        <v>82</v>
      </c>
      <c r="E32173">
        <f t="shared" ca="1" si="3776"/>
        <v>12</v>
      </c>
      <c r="H32173">
        <f t="shared" ca="1" si="3770"/>
        <v>0</v>
      </c>
      <c r="I32173">
        <f t="shared" ca="1" si="3771"/>
        <v>0</v>
      </c>
      <c r="J32173">
        <f t="shared" ca="1" si="3772"/>
        <v>0</v>
      </c>
      <c r="K32173">
        <f t="shared" ca="1" si="3773"/>
        <v>0</v>
      </c>
      <c r="L32173">
        <f t="shared" ca="1" si="3775"/>
        <v>0</v>
      </c>
      <c r="M32173" t="str">
        <f t="shared" ca="1" si="3774"/>
        <v>Looks good!</v>
      </c>
    </row>
    <row r="32174" spans="2:13" x14ac:dyDescent="0.2">
      <c r="B32174">
        <f t="shared" ca="1" si="3776"/>
        <v>69</v>
      </c>
      <c r="C32174">
        <f t="shared" ca="1" si="3776"/>
        <v>66</v>
      </c>
      <c r="D32174">
        <f t="shared" ca="1" si="3776"/>
        <v>37</v>
      </c>
      <c r="E32174">
        <f t="shared" ca="1" si="3776"/>
        <v>95</v>
      </c>
      <c r="H32174">
        <f t="shared" ca="1" si="3770"/>
        <v>0</v>
      </c>
      <c r="I32174">
        <f t="shared" ca="1" si="3771"/>
        <v>0</v>
      </c>
      <c r="J32174">
        <f t="shared" ca="1" si="3772"/>
        <v>0</v>
      </c>
      <c r="K32174">
        <f t="shared" ca="1" si="3773"/>
        <v>0</v>
      </c>
      <c r="L32174">
        <f t="shared" ca="1" si="3775"/>
        <v>0</v>
      </c>
      <c r="M32174" t="str">
        <f t="shared" ca="1" si="3774"/>
        <v>Looks good!</v>
      </c>
    </row>
    <row r="32175" spans="2:13" x14ac:dyDescent="0.2">
      <c r="B32175">
        <f t="shared" ca="1" si="3776"/>
        <v>39</v>
      </c>
      <c r="C32175">
        <f t="shared" ca="1" si="3776"/>
        <v>17</v>
      </c>
      <c r="D32175">
        <f t="shared" ca="1" si="3776"/>
        <v>41</v>
      </c>
      <c r="E32175">
        <f t="shared" ca="1" si="3776"/>
        <v>3</v>
      </c>
      <c r="H32175">
        <f t="shared" ca="1" si="3770"/>
        <v>0</v>
      </c>
      <c r="I32175">
        <f t="shared" ca="1" si="3771"/>
        <v>0</v>
      </c>
      <c r="J32175">
        <f t="shared" ca="1" si="3772"/>
        <v>0</v>
      </c>
      <c r="K32175">
        <f t="shared" ca="1" si="3773"/>
        <v>1</v>
      </c>
      <c r="L32175">
        <f t="shared" ca="1" si="3775"/>
        <v>1</v>
      </c>
      <c r="M32175" t="str">
        <f t="shared" ca="1" si="3774"/>
        <v>Fix problem</v>
      </c>
    </row>
    <row r="32176" spans="2:13" x14ac:dyDescent="0.2">
      <c r="B32176">
        <f t="shared" ca="1" si="3776"/>
        <v>31</v>
      </c>
      <c r="C32176">
        <f t="shared" ca="1" si="3776"/>
        <v>41</v>
      </c>
      <c r="D32176">
        <f t="shared" ca="1" si="3776"/>
        <v>71</v>
      </c>
      <c r="E32176">
        <f t="shared" ca="1" si="3776"/>
        <v>3</v>
      </c>
      <c r="H32176">
        <f t="shared" ca="1" si="3770"/>
        <v>0</v>
      </c>
      <c r="I32176">
        <f t="shared" ca="1" si="3771"/>
        <v>0</v>
      </c>
      <c r="J32176">
        <f t="shared" ca="1" si="3772"/>
        <v>0</v>
      </c>
      <c r="K32176">
        <f t="shared" ca="1" si="3773"/>
        <v>1</v>
      </c>
      <c r="L32176">
        <f t="shared" ca="1" si="3775"/>
        <v>1</v>
      </c>
      <c r="M32176" t="str">
        <f t="shared" ca="1" si="3774"/>
        <v>Fix problem</v>
      </c>
    </row>
    <row r="32177" spans="2:13" x14ac:dyDescent="0.2">
      <c r="B32177">
        <f t="shared" ca="1" si="3776"/>
        <v>62</v>
      </c>
      <c r="C32177">
        <f t="shared" ca="1" si="3776"/>
        <v>92</v>
      </c>
      <c r="D32177">
        <f t="shared" ca="1" si="3776"/>
        <v>81</v>
      </c>
      <c r="E32177">
        <f t="shared" ca="1" si="3776"/>
        <v>87</v>
      </c>
      <c r="H32177">
        <f t="shared" ca="1" si="3770"/>
        <v>0</v>
      </c>
      <c r="I32177">
        <f t="shared" ca="1" si="3771"/>
        <v>0</v>
      </c>
      <c r="J32177">
        <f t="shared" ca="1" si="3772"/>
        <v>0</v>
      </c>
      <c r="K32177">
        <f t="shared" ca="1" si="3773"/>
        <v>0</v>
      </c>
      <c r="L32177">
        <f t="shared" ca="1" si="3775"/>
        <v>0</v>
      </c>
      <c r="M32177" t="str">
        <f t="shared" ca="1" si="3774"/>
        <v>Looks good!</v>
      </c>
    </row>
    <row r="32178" spans="2:13" x14ac:dyDescent="0.2">
      <c r="B32178">
        <f t="shared" ca="1" si="3776"/>
        <v>60</v>
      </c>
      <c r="C32178">
        <f t="shared" ca="1" si="3776"/>
        <v>53</v>
      </c>
      <c r="D32178">
        <f t="shared" ca="1" si="3776"/>
        <v>1</v>
      </c>
      <c r="E32178">
        <f t="shared" ca="1" si="3776"/>
        <v>69</v>
      </c>
      <c r="H32178">
        <f t="shared" ca="1" si="3770"/>
        <v>0</v>
      </c>
      <c r="I32178">
        <f t="shared" ca="1" si="3771"/>
        <v>0</v>
      </c>
      <c r="J32178">
        <f t="shared" ca="1" si="3772"/>
        <v>1</v>
      </c>
      <c r="K32178">
        <f t="shared" ca="1" si="3773"/>
        <v>0</v>
      </c>
      <c r="L32178">
        <f t="shared" ca="1" si="3775"/>
        <v>1</v>
      </c>
      <c r="M32178" t="str">
        <f t="shared" ca="1" si="3774"/>
        <v>Fix problem</v>
      </c>
    </row>
    <row r="32179" spans="2:13" x14ac:dyDescent="0.2">
      <c r="B32179">
        <f t="shared" ca="1" si="3776"/>
        <v>78</v>
      </c>
      <c r="C32179">
        <f t="shared" ca="1" si="3776"/>
        <v>46</v>
      </c>
      <c r="D32179">
        <f t="shared" ca="1" si="3776"/>
        <v>11</v>
      </c>
      <c r="E32179">
        <f t="shared" ca="1" si="3776"/>
        <v>52</v>
      </c>
      <c r="H32179">
        <f t="shared" ca="1" si="3770"/>
        <v>0</v>
      </c>
      <c r="I32179">
        <f t="shared" ca="1" si="3771"/>
        <v>0</v>
      </c>
      <c r="J32179">
        <f t="shared" ca="1" si="3772"/>
        <v>0</v>
      </c>
      <c r="K32179">
        <f t="shared" ca="1" si="3773"/>
        <v>0</v>
      </c>
      <c r="L32179">
        <f t="shared" ca="1" si="3775"/>
        <v>0</v>
      </c>
      <c r="M32179" t="str">
        <f t="shared" ca="1" si="3774"/>
        <v>Looks good!</v>
      </c>
    </row>
    <row r="32180" spans="2:13" x14ac:dyDescent="0.2">
      <c r="B32180">
        <f t="shared" ca="1" si="3776"/>
        <v>2</v>
      </c>
      <c r="C32180">
        <f t="shared" ca="1" si="3776"/>
        <v>77</v>
      </c>
      <c r="D32180">
        <f t="shared" ca="1" si="3776"/>
        <v>25</v>
      </c>
      <c r="E32180">
        <f t="shared" ca="1" si="3776"/>
        <v>36</v>
      </c>
      <c r="H32180">
        <f t="shared" ca="1" si="3770"/>
        <v>1</v>
      </c>
      <c r="I32180">
        <f t="shared" ca="1" si="3771"/>
        <v>0</v>
      </c>
      <c r="J32180">
        <f t="shared" ca="1" si="3772"/>
        <v>0</v>
      </c>
      <c r="K32180">
        <f t="shared" ca="1" si="3773"/>
        <v>0</v>
      </c>
      <c r="L32180">
        <f t="shared" ca="1" si="3775"/>
        <v>1</v>
      </c>
      <c r="M32180" t="str">
        <f t="shared" ca="1" si="3774"/>
        <v>Fix problem</v>
      </c>
    </row>
    <row r="32181" spans="2:13" x14ac:dyDescent="0.2">
      <c r="B32181">
        <f t="shared" ca="1" si="3776"/>
        <v>25</v>
      </c>
      <c r="C32181">
        <f t="shared" ca="1" si="3776"/>
        <v>37</v>
      </c>
      <c r="D32181">
        <f t="shared" ca="1" si="3776"/>
        <v>50</v>
      </c>
      <c r="E32181">
        <f t="shared" ca="1" si="3776"/>
        <v>97</v>
      </c>
      <c r="H32181">
        <f t="shared" ca="1" si="3770"/>
        <v>0</v>
      </c>
      <c r="I32181">
        <f t="shared" ca="1" si="3771"/>
        <v>0</v>
      </c>
      <c r="J32181">
        <f t="shared" ca="1" si="3772"/>
        <v>0</v>
      </c>
      <c r="K32181">
        <f t="shared" ca="1" si="3773"/>
        <v>0</v>
      </c>
      <c r="L32181">
        <f t="shared" ca="1" si="3775"/>
        <v>0</v>
      </c>
      <c r="M32181" t="str">
        <f t="shared" ca="1" si="3774"/>
        <v>Looks good!</v>
      </c>
    </row>
    <row r="32182" spans="2:13" x14ac:dyDescent="0.2">
      <c r="B32182">
        <f t="shared" ca="1" si="3776"/>
        <v>18</v>
      </c>
      <c r="C32182">
        <f t="shared" ca="1" si="3776"/>
        <v>26</v>
      </c>
      <c r="D32182">
        <f t="shared" ca="1" si="3776"/>
        <v>36</v>
      </c>
      <c r="E32182">
        <f t="shared" ca="1" si="3776"/>
        <v>48</v>
      </c>
      <c r="H32182">
        <f t="shared" ca="1" si="3770"/>
        <v>0</v>
      </c>
      <c r="I32182">
        <f t="shared" ca="1" si="3771"/>
        <v>0</v>
      </c>
      <c r="J32182">
        <f t="shared" ca="1" si="3772"/>
        <v>0</v>
      </c>
      <c r="K32182">
        <f t="shared" ca="1" si="3773"/>
        <v>0</v>
      </c>
      <c r="L32182">
        <f t="shared" ca="1" si="3775"/>
        <v>0</v>
      </c>
      <c r="M32182" t="str">
        <f t="shared" ca="1" si="3774"/>
        <v>Looks good!</v>
      </c>
    </row>
    <row r="32183" spans="2:13" x14ac:dyDescent="0.2">
      <c r="B32183">
        <f t="shared" ca="1" si="3776"/>
        <v>25</v>
      </c>
      <c r="C32183">
        <f t="shared" ca="1" si="3776"/>
        <v>40</v>
      </c>
      <c r="D32183">
        <f t="shared" ca="1" si="3776"/>
        <v>71</v>
      </c>
      <c r="E32183">
        <f t="shared" ca="1" si="3776"/>
        <v>38</v>
      </c>
      <c r="H32183">
        <f t="shared" ca="1" si="3770"/>
        <v>0</v>
      </c>
      <c r="I32183">
        <f t="shared" ca="1" si="3771"/>
        <v>0</v>
      </c>
      <c r="J32183">
        <f t="shared" ca="1" si="3772"/>
        <v>0</v>
      </c>
      <c r="K32183">
        <f t="shared" ca="1" si="3773"/>
        <v>0</v>
      </c>
      <c r="L32183">
        <f t="shared" ca="1" si="3775"/>
        <v>0</v>
      </c>
      <c r="M32183" t="str">
        <f t="shared" ca="1" si="3774"/>
        <v>Looks good!</v>
      </c>
    </row>
    <row r="32184" spans="2:13" x14ac:dyDescent="0.2">
      <c r="B32184">
        <f t="shared" ca="1" si="3776"/>
        <v>100</v>
      </c>
      <c r="C32184">
        <f t="shared" ca="1" si="3776"/>
        <v>69</v>
      </c>
      <c r="D32184">
        <f t="shared" ca="1" si="3776"/>
        <v>69</v>
      </c>
      <c r="E32184">
        <f t="shared" ca="1" si="3776"/>
        <v>57</v>
      </c>
      <c r="H32184">
        <f t="shared" ca="1" si="3770"/>
        <v>0</v>
      </c>
      <c r="I32184">
        <f t="shared" ca="1" si="3771"/>
        <v>0</v>
      </c>
      <c r="J32184">
        <f t="shared" ca="1" si="3772"/>
        <v>0</v>
      </c>
      <c r="K32184">
        <f t="shared" ca="1" si="3773"/>
        <v>0</v>
      </c>
      <c r="L32184">
        <f t="shared" ca="1" si="3775"/>
        <v>0</v>
      </c>
      <c r="M32184" t="str">
        <f t="shared" ca="1" si="3774"/>
        <v>Looks good!</v>
      </c>
    </row>
    <row r="32185" spans="2:13" x14ac:dyDescent="0.2">
      <c r="B32185">
        <f t="shared" ca="1" si="3776"/>
        <v>5</v>
      </c>
      <c r="C32185">
        <f t="shared" ca="1" si="3776"/>
        <v>32</v>
      </c>
      <c r="D32185">
        <f t="shared" ca="1" si="3776"/>
        <v>40</v>
      </c>
      <c r="E32185">
        <f t="shared" ca="1" si="3776"/>
        <v>17</v>
      </c>
      <c r="H32185">
        <f t="shared" ca="1" si="3770"/>
        <v>1</v>
      </c>
      <c r="I32185">
        <f t="shared" ca="1" si="3771"/>
        <v>0</v>
      </c>
      <c r="J32185">
        <f t="shared" ca="1" si="3772"/>
        <v>0</v>
      </c>
      <c r="K32185">
        <f t="shared" ca="1" si="3773"/>
        <v>0</v>
      </c>
      <c r="L32185">
        <f t="shared" ca="1" si="3775"/>
        <v>1</v>
      </c>
      <c r="M32185" t="str">
        <f t="shared" ca="1" si="3774"/>
        <v>Fix problem</v>
      </c>
    </row>
    <row r="32186" spans="2:13" x14ac:dyDescent="0.2">
      <c r="B32186">
        <f t="shared" ca="1" si="3776"/>
        <v>42</v>
      </c>
      <c r="C32186">
        <f t="shared" ca="1" si="3776"/>
        <v>1</v>
      </c>
      <c r="D32186">
        <f t="shared" ca="1" si="3776"/>
        <v>27</v>
      </c>
      <c r="E32186">
        <f t="shared" ca="1" si="3776"/>
        <v>91</v>
      </c>
      <c r="H32186">
        <f t="shared" ca="1" si="3770"/>
        <v>0</v>
      </c>
      <c r="I32186">
        <f t="shared" ca="1" si="3771"/>
        <v>1</v>
      </c>
      <c r="J32186">
        <f t="shared" ca="1" si="3772"/>
        <v>0</v>
      </c>
      <c r="K32186">
        <f t="shared" ca="1" si="3773"/>
        <v>0</v>
      </c>
      <c r="L32186">
        <f t="shared" ca="1" si="3775"/>
        <v>1</v>
      </c>
      <c r="M32186" t="str">
        <f t="shared" ca="1" si="3774"/>
        <v>Fix problem</v>
      </c>
    </row>
    <row r="32187" spans="2:13" x14ac:dyDescent="0.2">
      <c r="B32187">
        <f t="shared" ca="1" si="3776"/>
        <v>75</v>
      </c>
      <c r="C32187">
        <f t="shared" ca="1" si="3776"/>
        <v>38</v>
      </c>
      <c r="D32187">
        <f t="shared" ca="1" si="3776"/>
        <v>90</v>
      </c>
      <c r="E32187">
        <f t="shared" ca="1" si="3776"/>
        <v>96</v>
      </c>
      <c r="H32187">
        <f t="shared" ca="1" si="3770"/>
        <v>0</v>
      </c>
      <c r="I32187">
        <f t="shared" ca="1" si="3771"/>
        <v>0</v>
      </c>
      <c r="J32187">
        <f t="shared" ca="1" si="3772"/>
        <v>0</v>
      </c>
      <c r="K32187">
        <f t="shared" ca="1" si="3773"/>
        <v>0</v>
      </c>
      <c r="L32187">
        <f t="shared" ca="1" si="3775"/>
        <v>0</v>
      </c>
      <c r="M32187" t="str">
        <f t="shared" ca="1" si="3774"/>
        <v>Looks good!</v>
      </c>
    </row>
    <row r="32188" spans="2:13" x14ac:dyDescent="0.2">
      <c r="B32188">
        <f t="shared" ca="1" si="3776"/>
        <v>48</v>
      </c>
      <c r="C32188">
        <f t="shared" ca="1" si="3776"/>
        <v>3</v>
      </c>
      <c r="D32188">
        <f t="shared" ca="1" si="3776"/>
        <v>19</v>
      </c>
      <c r="E32188">
        <f t="shared" ca="1" si="3776"/>
        <v>23</v>
      </c>
      <c r="H32188">
        <f t="shared" ca="1" si="3770"/>
        <v>0</v>
      </c>
      <c r="I32188">
        <f t="shared" ca="1" si="3771"/>
        <v>1</v>
      </c>
      <c r="J32188">
        <f t="shared" ca="1" si="3772"/>
        <v>0</v>
      </c>
      <c r="K32188">
        <f t="shared" ca="1" si="3773"/>
        <v>0</v>
      </c>
      <c r="L32188">
        <f t="shared" ca="1" si="3775"/>
        <v>1</v>
      </c>
      <c r="M32188" t="str">
        <f t="shared" ca="1" si="3774"/>
        <v>Fix problem</v>
      </c>
    </row>
    <row r="32189" spans="2:13" x14ac:dyDescent="0.2">
      <c r="B32189">
        <f t="shared" ca="1" si="3776"/>
        <v>85</v>
      </c>
      <c r="C32189">
        <f t="shared" ca="1" si="3776"/>
        <v>46</v>
      </c>
      <c r="D32189">
        <f t="shared" ca="1" si="3776"/>
        <v>22</v>
      </c>
      <c r="E32189">
        <f t="shared" ca="1" si="3776"/>
        <v>85</v>
      </c>
      <c r="H32189">
        <f t="shared" ca="1" si="3770"/>
        <v>0</v>
      </c>
      <c r="I32189">
        <f t="shared" ca="1" si="3771"/>
        <v>0</v>
      </c>
      <c r="J32189">
        <f t="shared" ca="1" si="3772"/>
        <v>0</v>
      </c>
      <c r="K32189">
        <f t="shared" ca="1" si="3773"/>
        <v>0</v>
      </c>
      <c r="L32189">
        <f t="shared" ca="1" si="3775"/>
        <v>0</v>
      </c>
      <c r="M32189" t="str">
        <f t="shared" ca="1" si="3774"/>
        <v>Looks good!</v>
      </c>
    </row>
    <row r="32190" spans="2:13" x14ac:dyDescent="0.2">
      <c r="B32190">
        <f t="shared" ca="1" si="3776"/>
        <v>49</v>
      </c>
      <c r="C32190">
        <f t="shared" ca="1" si="3776"/>
        <v>49</v>
      </c>
      <c r="D32190">
        <f t="shared" ca="1" si="3776"/>
        <v>85</v>
      </c>
      <c r="E32190">
        <f t="shared" ca="1" si="3776"/>
        <v>50</v>
      </c>
      <c r="H32190">
        <f t="shared" ca="1" si="3770"/>
        <v>0</v>
      </c>
      <c r="I32190">
        <f t="shared" ca="1" si="3771"/>
        <v>0</v>
      </c>
      <c r="J32190">
        <f t="shared" ca="1" si="3772"/>
        <v>0</v>
      </c>
      <c r="K32190">
        <f t="shared" ca="1" si="3773"/>
        <v>0</v>
      </c>
      <c r="L32190">
        <f t="shared" ca="1" si="3775"/>
        <v>0</v>
      </c>
      <c r="M32190" t="str">
        <f t="shared" ca="1" si="3774"/>
        <v>Looks good!</v>
      </c>
    </row>
    <row r="32191" spans="2:13" x14ac:dyDescent="0.2">
      <c r="B32191">
        <f t="shared" ca="1" si="3776"/>
        <v>36</v>
      </c>
      <c r="C32191">
        <f t="shared" ca="1" si="3776"/>
        <v>6</v>
      </c>
      <c r="D32191">
        <f t="shared" ca="1" si="3776"/>
        <v>89</v>
      </c>
      <c r="E32191">
        <f t="shared" ca="1" si="3776"/>
        <v>33</v>
      </c>
      <c r="H32191">
        <f t="shared" ca="1" si="3770"/>
        <v>0</v>
      </c>
      <c r="I32191">
        <f t="shared" ca="1" si="3771"/>
        <v>0</v>
      </c>
      <c r="J32191">
        <f t="shared" ca="1" si="3772"/>
        <v>0</v>
      </c>
      <c r="K32191">
        <f t="shared" ca="1" si="3773"/>
        <v>0</v>
      </c>
      <c r="L32191">
        <f t="shared" ca="1" si="3775"/>
        <v>0</v>
      </c>
      <c r="M32191" t="str">
        <f t="shared" ca="1" si="3774"/>
        <v>Looks good!</v>
      </c>
    </row>
    <row r="32192" spans="2:13" x14ac:dyDescent="0.2">
      <c r="B32192">
        <f t="shared" ca="1" si="3776"/>
        <v>64</v>
      </c>
      <c r="C32192">
        <f t="shared" ca="1" si="3776"/>
        <v>14</v>
      </c>
      <c r="D32192">
        <f t="shared" ca="1" si="3776"/>
        <v>81</v>
      </c>
      <c r="E32192">
        <f t="shared" ca="1" si="3776"/>
        <v>100</v>
      </c>
      <c r="H32192">
        <f t="shared" ca="1" si="3770"/>
        <v>0</v>
      </c>
      <c r="I32192">
        <f t="shared" ca="1" si="3771"/>
        <v>0</v>
      </c>
      <c r="J32192">
        <f t="shared" ca="1" si="3772"/>
        <v>0</v>
      </c>
      <c r="K32192">
        <f t="shared" ca="1" si="3773"/>
        <v>0</v>
      </c>
      <c r="L32192">
        <f t="shared" ca="1" si="3775"/>
        <v>0</v>
      </c>
      <c r="M32192" t="str">
        <f t="shared" ca="1" si="3774"/>
        <v>Looks good!</v>
      </c>
    </row>
    <row r="32193" spans="2:13" x14ac:dyDescent="0.2">
      <c r="B32193">
        <f t="shared" ca="1" si="3776"/>
        <v>7</v>
      </c>
      <c r="C32193">
        <f t="shared" ca="1" si="3776"/>
        <v>54</v>
      </c>
      <c r="D32193">
        <f t="shared" ca="1" si="3776"/>
        <v>16</v>
      </c>
      <c r="E32193">
        <f t="shared" ca="1" si="3776"/>
        <v>47</v>
      </c>
      <c r="H32193">
        <f t="shared" ca="1" si="3770"/>
        <v>0</v>
      </c>
      <c r="I32193">
        <f t="shared" ca="1" si="3771"/>
        <v>0</v>
      </c>
      <c r="J32193">
        <f t="shared" ca="1" si="3772"/>
        <v>0</v>
      </c>
      <c r="K32193">
        <f t="shared" ca="1" si="3773"/>
        <v>0</v>
      </c>
      <c r="L32193">
        <f t="shared" ca="1" si="3775"/>
        <v>0</v>
      </c>
      <c r="M32193" t="str">
        <f t="shared" ca="1" si="3774"/>
        <v>Looks good!</v>
      </c>
    </row>
    <row r="32194" spans="2:13" x14ac:dyDescent="0.2">
      <c r="B32194">
        <f t="shared" ca="1" si="3776"/>
        <v>65</v>
      </c>
      <c r="C32194">
        <f t="shared" ca="1" si="3776"/>
        <v>84</v>
      </c>
      <c r="D32194">
        <f t="shared" ca="1" si="3776"/>
        <v>94</v>
      </c>
      <c r="E32194">
        <f t="shared" ca="1" si="3776"/>
        <v>58</v>
      </c>
      <c r="H32194">
        <f t="shared" ca="1" si="3770"/>
        <v>0</v>
      </c>
      <c r="I32194">
        <f t="shared" ca="1" si="3771"/>
        <v>0</v>
      </c>
      <c r="J32194">
        <f t="shared" ca="1" si="3772"/>
        <v>0</v>
      </c>
      <c r="K32194">
        <f t="shared" ca="1" si="3773"/>
        <v>0</v>
      </c>
      <c r="L32194">
        <f t="shared" ca="1" si="3775"/>
        <v>0</v>
      </c>
      <c r="M32194" t="str">
        <f t="shared" ca="1" si="3774"/>
        <v>Looks good!</v>
      </c>
    </row>
    <row r="32195" spans="2:13" x14ac:dyDescent="0.2">
      <c r="B32195">
        <f t="shared" ca="1" si="3776"/>
        <v>92</v>
      </c>
      <c r="C32195">
        <f t="shared" ca="1" si="3776"/>
        <v>18</v>
      </c>
      <c r="D32195">
        <f t="shared" ca="1" si="3776"/>
        <v>63</v>
      </c>
      <c r="E32195">
        <f t="shared" ca="1" si="3776"/>
        <v>5</v>
      </c>
      <c r="H32195">
        <f t="shared" ca="1" si="3770"/>
        <v>0</v>
      </c>
      <c r="I32195">
        <f t="shared" ca="1" si="3771"/>
        <v>0</v>
      </c>
      <c r="J32195">
        <f t="shared" ca="1" si="3772"/>
        <v>0</v>
      </c>
      <c r="K32195">
        <f t="shared" ca="1" si="3773"/>
        <v>1</v>
      </c>
      <c r="L32195">
        <f t="shared" ca="1" si="3775"/>
        <v>1</v>
      </c>
      <c r="M32195" t="str">
        <f t="shared" ca="1" si="3774"/>
        <v>Fix problem</v>
      </c>
    </row>
    <row r="32196" spans="2:13" x14ac:dyDescent="0.2">
      <c r="B32196">
        <f t="shared" ca="1" si="3776"/>
        <v>6</v>
      </c>
      <c r="C32196">
        <f t="shared" ca="1" si="3776"/>
        <v>30</v>
      </c>
      <c r="D32196">
        <f t="shared" ca="1" si="3776"/>
        <v>41</v>
      </c>
      <c r="E32196">
        <f t="shared" ca="1" si="3776"/>
        <v>32</v>
      </c>
      <c r="H32196">
        <f t="shared" ca="1" si="3770"/>
        <v>0</v>
      </c>
      <c r="I32196">
        <f t="shared" ca="1" si="3771"/>
        <v>0</v>
      </c>
      <c r="J32196">
        <f t="shared" ca="1" si="3772"/>
        <v>0</v>
      </c>
      <c r="K32196">
        <f t="shared" ca="1" si="3773"/>
        <v>0</v>
      </c>
      <c r="L32196">
        <f t="shared" ca="1" si="3775"/>
        <v>0</v>
      </c>
      <c r="M32196" t="str">
        <f t="shared" ca="1" si="3774"/>
        <v>Looks good!</v>
      </c>
    </row>
    <row r="32197" spans="2:13" x14ac:dyDescent="0.2">
      <c r="B32197">
        <f t="shared" ca="1" si="3776"/>
        <v>75</v>
      </c>
      <c r="C32197">
        <f t="shared" ca="1" si="3776"/>
        <v>72</v>
      </c>
      <c r="D32197">
        <f t="shared" ca="1" si="3776"/>
        <v>79</v>
      </c>
      <c r="E32197">
        <f t="shared" ca="1" si="3776"/>
        <v>67</v>
      </c>
      <c r="H32197">
        <f t="shared" ca="1" si="3770"/>
        <v>0</v>
      </c>
      <c r="I32197">
        <f t="shared" ca="1" si="3771"/>
        <v>0</v>
      </c>
      <c r="J32197">
        <f t="shared" ca="1" si="3772"/>
        <v>0</v>
      </c>
      <c r="K32197">
        <f t="shared" ca="1" si="3773"/>
        <v>0</v>
      </c>
      <c r="L32197">
        <f t="shared" ca="1" si="3775"/>
        <v>0</v>
      </c>
      <c r="M32197" t="str">
        <f t="shared" ca="1" si="3774"/>
        <v>Looks good!</v>
      </c>
    </row>
    <row r="32198" spans="2:13" x14ac:dyDescent="0.2">
      <c r="B32198">
        <f t="shared" ca="1" si="3776"/>
        <v>62</v>
      </c>
      <c r="C32198">
        <f t="shared" ca="1" si="3776"/>
        <v>21</v>
      </c>
      <c r="D32198">
        <f t="shared" ca="1" si="3776"/>
        <v>91</v>
      </c>
      <c r="E32198">
        <f t="shared" ca="1" si="3776"/>
        <v>99</v>
      </c>
      <c r="H32198">
        <f t="shared" ca="1" si="3770"/>
        <v>0</v>
      </c>
      <c r="I32198">
        <f t="shared" ca="1" si="3771"/>
        <v>0</v>
      </c>
      <c r="J32198">
        <f t="shared" ca="1" si="3772"/>
        <v>0</v>
      </c>
      <c r="K32198">
        <f t="shared" ca="1" si="3773"/>
        <v>0</v>
      </c>
      <c r="L32198">
        <f t="shared" ca="1" si="3775"/>
        <v>0</v>
      </c>
      <c r="M32198" t="str">
        <f t="shared" ca="1" si="3774"/>
        <v>Looks good!</v>
      </c>
    </row>
    <row r="32199" spans="2:13" x14ac:dyDescent="0.2">
      <c r="B32199">
        <f t="shared" ca="1" si="3776"/>
        <v>40</v>
      </c>
      <c r="C32199">
        <f t="shared" ca="1" si="3776"/>
        <v>81</v>
      </c>
      <c r="D32199">
        <f t="shared" ca="1" si="3776"/>
        <v>42</v>
      </c>
      <c r="E32199">
        <f t="shared" ca="1" si="3776"/>
        <v>74</v>
      </c>
      <c r="H32199">
        <f t="shared" ca="1" si="3770"/>
        <v>0</v>
      </c>
      <c r="I32199">
        <f t="shared" ca="1" si="3771"/>
        <v>0</v>
      </c>
      <c r="J32199">
        <f t="shared" ca="1" si="3772"/>
        <v>0</v>
      </c>
      <c r="K32199">
        <f t="shared" ca="1" si="3773"/>
        <v>0</v>
      </c>
      <c r="L32199">
        <f t="shared" ca="1" si="3775"/>
        <v>0</v>
      </c>
      <c r="M32199" t="str">
        <f t="shared" ca="1" si="3774"/>
        <v>Looks good!</v>
      </c>
    </row>
    <row r="32200" spans="2:13" x14ac:dyDescent="0.2">
      <c r="B32200">
        <f t="shared" ca="1" si="3776"/>
        <v>26</v>
      </c>
      <c r="C32200">
        <f t="shared" ca="1" si="3776"/>
        <v>15</v>
      </c>
      <c r="D32200">
        <f t="shared" ca="1" si="3776"/>
        <v>55</v>
      </c>
      <c r="E32200">
        <f t="shared" ca="1" si="3776"/>
        <v>40</v>
      </c>
      <c r="H32200">
        <f t="shared" ca="1" si="3770"/>
        <v>0</v>
      </c>
      <c r="I32200">
        <f t="shared" ca="1" si="3771"/>
        <v>0</v>
      </c>
      <c r="J32200">
        <f t="shared" ca="1" si="3772"/>
        <v>0</v>
      </c>
      <c r="K32200">
        <f t="shared" ca="1" si="3773"/>
        <v>0</v>
      </c>
      <c r="L32200">
        <f t="shared" ca="1" si="3775"/>
        <v>0</v>
      </c>
      <c r="M32200" t="str">
        <f t="shared" ca="1" si="3774"/>
        <v>Looks good!</v>
      </c>
    </row>
    <row r="32201" spans="2:13" x14ac:dyDescent="0.2">
      <c r="B32201">
        <f t="shared" ca="1" si="3776"/>
        <v>49</v>
      </c>
      <c r="C32201">
        <f t="shared" ca="1" si="3776"/>
        <v>38</v>
      </c>
      <c r="D32201">
        <f t="shared" ca="1" si="3776"/>
        <v>60</v>
      </c>
      <c r="E32201">
        <f t="shared" ca="1" si="3776"/>
        <v>68</v>
      </c>
      <c r="H32201">
        <f t="shared" ca="1" si="3770"/>
        <v>0</v>
      </c>
      <c r="I32201">
        <f t="shared" ca="1" si="3771"/>
        <v>0</v>
      </c>
      <c r="J32201">
        <f t="shared" ca="1" si="3772"/>
        <v>0</v>
      </c>
      <c r="K32201">
        <f t="shared" ca="1" si="3773"/>
        <v>0</v>
      </c>
      <c r="L32201">
        <f t="shared" ca="1" si="3775"/>
        <v>0</v>
      </c>
      <c r="M32201" t="str">
        <f t="shared" ca="1" si="3774"/>
        <v>Looks good!</v>
      </c>
    </row>
    <row r="32202" spans="2:13" x14ac:dyDescent="0.2">
      <c r="B32202">
        <f t="shared" ca="1" si="3776"/>
        <v>99</v>
      </c>
      <c r="C32202">
        <f t="shared" ca="1" si="3776"/>
        <v>25</v>
      </c>
      <c r="D32202">
        <f t="shared" ca="1" si="3776"/>
        <v>51</v>
      </c>
      <c r="E32202">
        <f t="shared" ca="1" si="3776"/>
        <v>17</v>
      </c>
      <c r="H32202">
        <f t="shared" ca="1" si="3770"/>
        <v>0</v>
      </c>
      <c r="I32202">
        <f t="shared" ca="1" si="3771"/>
        <v>0</v>
      </c>
      <c r="J32202">
        <f t="shared" ca="1" si="3772"/>
        <v>0</v>
      </c>
      <c r="K32202">
        <f t="shared" ca="1" si="3773"/>
        <v>0</v>
      </c>
      <c r="L32202">
        <f t="shared" ca="1" si="3775"/>
        <v>0</v>
      </c>
      <c r="M32202" t="str">
        <f t="shared" ca="1" si="3774"/>
        <v>Looks good!</v>
      </c>
    </row>
    <row r="32203" spans="2:13" x14ac:dyDescent="0.2">
      <c r="B32203">
        <f t="shared" ca="1" si="3776"/>
        <v>22</v>
      </c>
      <c r="C32203">
        <f t="shared" ca="1" si="3776"/>
        <v>52</v>
      </c>
      <c r="D32203">
        <f t="shared" ca="1" si="3776"/>
        <v>49</v>
      </c>
      <c r="E32203">
        <f t="shared" ca="1" si="3776"/>
        <v>38</v>
      </c>
      <c r="H32203">
        <f t="shared" ref="H32203:H32266" ca="1" si="3777">IF(B32203&lt;=(Prob_same_name*100),1,0)</f>
        <v>0</v>
      </c>
      <c r="I32203">
        <f t="shared" ref="I32203:I32266" ca="1" si="3778">IF(C32203&lt;=(Prob_shift_change*100),1,0)</f>
        <v>0</v>
      </c>
      <c r="J32203">
        <f t="shared" ref="J32203:J32266" ca="1" si="3779">IF(D32203&lt;=(Prob_bad_comm*100),1,0)</f>
        <v>0</v>
      </c>
      <c r="K32203">
        <f t="shared" ref="K32203:K32266" ca="1" si="3780">IF(E32203&lt;=(Prob_bad_cnvrsn*100),1,0)</f>
        <v>0</v>
      </c>
      <c r="L32203">
        <f t="shared" ca="1" si="3775"/>
        <v>0</v>
      </c>
      <c r="M32203" t="str">
        <f t="shared" ref="M32203:M32266" ca="1" si="3781">VLOOKUP(L32203,mis_table,2,FALSE)</f>
        <v>Looks good!</v>
      </c>
    </row>
    <row r="32204" spans="2:13" x14ac:dyDescent="0.2">
      <c r="B32204">
        <f t="shared" ca="1" si="3776"/>
        <v>41</v>
      </c>
      <c r="C32204">
        <f t="shared" ca="1" si="3776"/>
        <v>63</v>
      </c>
      <c r="D32204">
        <f t="shared" ca="1" si="3776"/>
        <v>45</v>
      </c>
      <c r="E32204">
        <f t="shared" ca="1" si="3776"/>
        <v>54</v>
      </c>
      <c r="H32204">
        <f t="shared" ca="1" si="3777"/>
        <v>0</v>
      </c>
      <c r="I32204">
        <f t="shared" ca="1" si="3778"/>
        <v>0</v>
      </c>
      <c r="J32204">
        <f t="shared" ca="1" si="3779"/>
        <v>0</v>
      </c>
      <c r="K32204">
        <f t="shared" ca="1" si="3780"/>
        <v>0</v>
      </c>
      <c r="L32204">
        <f t="shared" ca="1" si="3775"/>
        <v>0</v>
      </c>
      <c r="M32204" t="str">
        <f t="shared" ca="1" si="3781"/>
        <v>Looks good!</v>
      </c>
    </row>
    <row r="32205" spans="2:13" x14ac:dyDescent="0.2">
      <c r="B32205">
        <f t="shared" ca="1" si="3776"/>
        <v>7</v>
      </c>
      <c r="C32205">
        <f t="shared" ca="1" si="3776"/>
        <v>89</v>
      </c>
      <c r="D32205">
        <f t="shared" ca="1" si="3776"/>
        <v>99</v>
      </c>
      <c r="E32205">
        <f t="shared" ca="1" si="3776"/>
        <v>80</v>
      </c>
      <c r="H32205">
        <f t="shared" ca="1" si="3777"/>
        <v>0</v>
      </c>
      <c r="I32205">
        <f t="shared" ca="1" si="3778"/>
        <v>0</v>
      </c>
      <c r="J32205">
        <f t="shared" ca="1" si="3779"/>
        <v>0</v>
      </c>
      <c r="K32205">
        <f t="shared" ca="1" si="3780"/>
        <v>0</v>
      </c>
      <c r="L32205">
        <f t="shared" ca="1" si="3775"/>
        <v>0</v>
      </c>
      <c r="M32205" t="str">
        <f t="shared" ca="1" si="3781"/>
        <v>Looks good!</v>
      </c>
    </row>
    <row r="32206" spans="2:13" x14ac:dyDescent="0.2">
      <c r="B32206">
        <f t="shared" ca="1" si="3776"/>
        <v>51</v>
      </c>
      <c r="C32206">
        <f t="shared" ca="1" si="3776"/>
        <v>99</v>
      </c>
      <c r="D32206">
        <f t="shared" ca="1" si="3776"/>
        <v>42</v>
      </c>
      <c r="E32206">
        <f t="shared" ca="1" si="3776"/>
        <v>25</v>
      </c>
      <c r="H32206">
        <f t="shared" ca="1" si="3777"/>
        <v>0</v>
      </c>
      <c r="I32206">
        <f t="shared" ca="1" si="3778"/>
        <v>0</v>
      </c>
      <c r="J32206">
        <f t="shared" ca="1" si="3779"/>
        <v>0</v>
      </c>
      <c r="K32206">
        <f t="shared" ca="1" si="3780"/>
        <v>0</v>
      </c>
      <c r="L32206">
        <f t="shared" ca="1" si="3775"/>
        <v>0</v>
      </c>
      <c r="M32206" t="str">
        <f t="shared" ca="1" si="3781"/>
        <v>Looks good!</v>
      </c>
    </row>
    <row r="32207" spans="2:13" x14ac:dyDescent="0.2">
      <c r="B32207">
        <f t="shared" ca="1" si="3776"/>
        <v>29</v>
      </c>
      <c r="C32207">
        <f t="shared" ca="1" si="3776"/>
        <v>35</v>
      </c>
      <c r="D32207">
        <f t="shared" ca="1" si="3776"/>
        <v>80</v>
      </c>
      <c r="E32207">
        <f t="shared" ca="1" si="3776"/>
        <v>68</v>
      </c>
      <c r="H32207">
        <f t="shared" ca="1" si="3777"/>
        <v>0</v>
      </c>
      <c r="I32207">
        <f t="shared" ca="1" si="3778"/>
        <v>0</v>
      </c>
      <c r="J32207">
        <f t="shared" ca="1" si="3779"/>
        <v>0</v>
      </c>
      <c r="K32207">
        <f t="shared" ca="1" si="3780"/>
        <v>0</v>
      </c>
      <c r="L32207">
        <f t="shared" ca="1" si="3775"/>
        <v>0</v>
      </c>
      <c r="M32207" t="str">
        <f t="shared" ca="1" si="3781"/>
        <v>Looks good!</v>
      </c>
    </row>
    <row r="32208" spans="2:13" x14ac:dyDescent="0.2">
      <c r="B32208">
        <f t="shared" ca="1" si="3776"/>
        <v>39</v>
      </c>
      <c r="C32208">
        <f t="shared" ca="1" si="3776"/>
        <v>2</v>
      </c>
      <c r="D32208">
        <f t="shared" ca="1" si="3776"/>
        <v>41</v>
      </c>
      <c r="E32208">
        <f t="shared" ca="1" si="3776"/>
        <v>97</v>
      </c>
      <c r="H32208">
        <f t="shared" ca="1" si="3777"/>
        <v>0</v>
      </c>
      <c r="I32208">
        <f t="shared" ca="1" si="3778"/>
        <v>1</v>
      </c>
      <c r="J32208">
        <f t="shared" ca="1" si="3779"/>
        <v>0</v>
      </c>
      <c r="K32208">
        <f t="shared" ca="1" si="3780"/>
        <v>0</v>
      </c>
      <c r="L32208">
        <f t="shared" ca="1" si="3775"/>
        <v>1</v>
      </c>
      <c r="M32208" t="str">
        <f t="shared" ca="1" si="3781"/>
        <v>Fix problem</v>
      </c>
    </row>
    <row r="32209" spans="2:13" x14ac:dyDescent="0.2">
      <c r="B32209">
        <f t="shared" ca="1" si="3776"/>
        <v>34</v>
      </c>
      <c r="C32209">
        <f t="shared" ca="1" si="3776"/>
        <v>8</v>
      </c>
      <c r="D32209">
        <f t="shared" ca="1" si="3776"/>
        <v>3</v>
      </c>
      <c r="E32209">
        <f t="shared" ca="1" si="3776"/>
        <v>42</v>
      </c>
      <c r="H32209">
        <f t="shared" ca="1" si="3777"/>
        <v>0</v>
      </c>
      <c r="I32209">
        <f t="shared" ca="1" si="3778"/>
        <v>0</v>
      </c>
      <c r="J32209">
        <f t="shared" ca="1" si="3779"/>
        <v>1</v>
      </c>
      <c r="K32209">
        <f t="shared" ca="1" si="3780"/>
        <v>0</v>
      </c>
      <c r="L32209">
        <f t="shared" ca="1" si="3775"/>
        <v>1</v>
      </c>
      <c r="M32209" t="str">
        <f t="shared" ca="1" si="3781"/>
        <v>Fix problem</v>
      </c>
    </row>
    <row r="32210" spans="2:13" x14ac:dyDescent="0.2">
      <c r="B32210">
        <f t="shared" ca="1" si="3776"/>
        <v>65</v>
      </c>
      <c r="C32210">
        <f t="shared" ca="1" si="3776"/>
        <v>36</v>
      </c>
      <c r="D32210">
        <f t="shared" ca="1" si="3776"/>
        <v>33</v>
      </c>
      <c r="E32210">
        <f t="shared" ca="1" si="3776"/>
        <v>30</v>
      </c>
      <c r="H32210">
        <f t="shared" ca="1" si="3777"/>
        <v>0</v>
      </c>
      <c r="I32210">
        <f t="shared" ca="1" si="3778"/>
        <v>0</v>
      </c>
      <c r="J32210">
        <f t="shared" ca="1" si="3779"/>
        <v>0</v>
      </c>
      <c r="K32210">
        <f t="shared" ca="1" si="3780"/>
        <v>0</v>
      </c>
      <c r="L32210">
        <f t="shared" ca="1" si="3775"/>
        <v>0</v>
      </c>
      <c r="M32210" t="str">
        <f t="shared" ca="1" si="3781"/>
        <v>Looks good!</v>
      </c>
    </row>
    <row r="32211" spans="2:13" x14ac:dyDescent="0.2">
      <c r="B32211">
        <f t="shared" ca="1" si="3776"/>
        <v>26</v>
      </c>
      <c r="C32211">
        <f t="shared" ca="1" si="3776"/>
        <v>34</v>
      </c>
      <c r="D32211">
        <f t="shared" ca="1" si="3776"/>
        <v>28</v>
      </c>
      <c r="E32211">
        <f t="shared" ca="1" si="3776"/>
        <v>72</v>
      </c>
      <c r="H32211">
        <f t="shared" ca="1" si="3777"/>
        <v>0</v>
      </c>
      <c r="I32211">
        <f t="shared" ca="1" si="3778"/>
        <v>0</v>
      </c>
      <c r="J32211">
        <f t="shared" ca="1" si="3779"/>
        <v>0</v>
      </c>
      <c r="K32211">
        <f t="shared" ca="1" si="3780"/>
        <v>0</v>
      </c>
      <c r="L32211">
        <f t="shared" ca="1" si="3775"/>
        <v>0</v>
      </c>
      <c r="M32211" t="str">
        <f t="shared" ca="1" si="3781"/>
        <v>Looks good!</v>
      </c>
    </row>
    <row r="32212" spans="2:13" x14ac:dyDescent="0.2">
      <c r="B32212">
        <f t="shared" ca="1" si="3776"/>
        <v>32</v>
      </c>
      <c r="C32212">
        <f t="shared" ca="1" si="3776"/>
        <v>45</v>
      </c>
      <c r="D32212">
        <f t="shared" ca="1" si="3776"/>
        <v>35</v>
      </c>
      <c r="E32212">
        <f t="shared" ca="1" si="3776"/>
        <v>96</v>
      </c>
      <c r="H32212">
        <f t="shared" ca="1" si="3777"/>
        <v>0</v>
      </c>
      <c r="I32212">
        <f t="shared" ca="1" si="3778"/>
        <v>0</v>
      </c>
      <c r="J32212">
        <f t="shared" ca="1" si="3779"/>
        <v>0</v>
      </c>
      <c r="K32212">
        <f t="shared" ca="1" si="3780"/>
        <v>0</v>
      </c>
      <c r="L32212">
        <f t="shared" ca="1" si="3775"/>
        <v>0</v>
      </c>
      <c r="M32212" t="str">
        <f t="shared" ca="1" si="3781"/>
        <v>Looks good!</v>
      </c>
    </row>
    <row r="32213" spans="2:13" x14ac:dyDescent="0.2">
      <c r="B32213">
        <f t="shared" ca="1" si="3776"/>
        <v>15</v>
      </c>
      <c r="C32213">
        <f t="shared" ca="1" si="3776"/>
        <v>23</v>
      </c>
      <c r="D32213">
        <f t="shared" ca="1" si="3776"/>
        <v>85</v>
      </c>
      <c r="E32213">
        <f t="shared" ca="1" si="3776"/>
        <v>15</v>
      </c>
      <c r="H32213">
        <f t="shared" ca="1" si="3777"/>
        <v>0</v>
      </c>
      <c r="I32213">
        <f t="shared" ca="1" si="3778"/>
        <v>0</v>
      </c>
      <c r="J32213">
        <f t="shared" ca="1" si="3779"/>
        <v>0</v>
      </c>
      <c r="K32213">
        <f t="shared" ca="1" si="3780"/>
        <v>0</v>
      </c>
      <c r="L32213">
        <f t="shared" ca="1" si="3775"/>
        <v>0</v>
      </c>
      <c r="M32213" t="str">
        <f t="shared" ca="1" si="3781"/>
        <v>Looks good!</v>
      </c>
    </row>
    <row r="32214" spans="2:13" x14ac:dyDescent="0.2">
      <c r="B32214">
        <f t="shared" ca="1" si="3776"/>
        <v>77</v>
      </c>
      <c r="C32214">
        <f t="shared" ca="1" si="3776"/>
        <v>5</v>
      </c>
      <c r="D32214">
        <f t="shared" ca="1" si="3776"/>
        <v>11</v>
      </c>
      <c r="E32214">
        <f t="shared" ca="1" si="3776"/>
        <v>85</v>
      </c>
      <c r="H32214">
        <f t="shared" ca="1" si="3777"/>
        <v>0</v>
      </c>
      <c r="I32214">
        <f t="shared" ca="1" si="3778"/>
        <v>1</v>
      </c>
      <c r="J32214">
        <f t="shared" ca="1" si="3779"/>
        <v>0</v>
      </c>
      <c r="K32214">
        <f t="shared" ca="1" si="3780"/>
        <v>0</v>
      </c>
      <c r="L32214">
        <f t="shared" ca="1" si="3775"/>
        <v>1</v>
      </c>
      <c r="M32214" t="str">
        <f t="shared" ca="1" si="3781"/>
        <v>Fix problem</v>
      </c>
    </row>
    <row r="32215" spans="2:13" x14ac:dyDescent="0.2">
      <c r="B32215">
        <f t="shared" ca="1" si="3776"/>
        <v>4</v>
      </c>
      <c r="C32215">
        <f t="shared" ca="1" si="3776"/>
        <v>51</v>
      </c>
      <c r="D32215">
        <f t="shared" ca="1" si="3776"/>
        <v>85</v>
      </c>
      <c r="E32215">
        <f t="shared" ca="1" si="3776"/>
        <v>38</v>
      </c>
      <c r="H32215">
        <f t="shared" ca="1" si="3777"/>
        <v>1</v>
      </c>
      <c r="I32215">
        <f t="shared" ca="1" si="3778"/>
        <v>0</v>
      </c>
      <c r="J32215">
        <f t="shared" ca="1" si="3779"/>
        <v>0</v>
      </c>
      <c r="K32215">
        <f t="shared" ca="1" si="3780"/>
        <v>0</v>
      </c>
      <c r="L32215">
        <f t="shared" ca="1" si="3775"/>
        <v>1</v>
      </c>
      <c r="M32215" t="str">
        <f t="shared" ca="1" si="3781"/>
        <v>Fix problem</v>
      </c>
    </row>
    <row r="32216" spans="2:13" x14ac:dyDescent="0.2">
      <c r="B32216">
        <f t="shared" ca="1" si="3776"/>
        <v>37</v>
      </c>
      <c r="C32216">
        <f t="shared" ca="1" si="3776"/>
        <v>5</v>
      </c>
      <c r="D32216">
        <f t="shared" ca="1" si="3776"/>
        <v>53</v>
      </c>
      <c r="E32216">
        <f t="shared" ca="1" si="3776"/>
        <v>42</v>
      </c>
      <c r="H32216">
        <f t="shared" ca="1" si="3777"/>
        <v>0</v>
      </c>
      <c r="I32216">
        <f t="shared" ca="1" si="3778"/>
        <v>1</v>
      </c>
      <c r="J32216">
        <f t="shared" ca="1" si="3779"/>
        <v>0</v>
      </c>
      <c r="K32216">
        <f t="shared" ca="1" si="3780"/>
        <v>0</v>
      </c>
      <c r="L32216">
        <f t="shared" ca="1" si="3775"/>
        <v>1</v>
      </c>
      <c r="M32216" t="str">
        <f t="shared" ca="1" si="3781"/>
        <v>Fix problem</v>
      </c>
    </row>
    <row r="32217" spans="2:13" x14ac:dyDescent="0.2">
      <c r="B32217">
        <f t="shared" ca="1" si="3776"/>
        <v>94</v>
      </c>
      <c r="C32217">
        <f t="shared" ca="1" si="3776"/>
        <v>36</v>
      </c>
      <c r="D32217">
        <f t="shared" ca="1" si="3776"/>
        <v>7</v>
      </c>
      <c r="E32217">
        <f t="shared" ca="1" si="3776"/>
        <v>85</v>
      </c>
      <c r="H32217">
        <f t="shared" ca="1" si="3777"/>
        <v>0</v>
      </c>
      <c r="I32217">
        <f t="shared" ca="1" si="3778"/>
        <v>0</v>
      </c>
      <c r="J32217">
        <f t="shared" ca="1" si="3779"/>
        <v>0</v>
      </c>
      <c r="K32217">
        <f t="shared" ca="1" si="3780"/>
        <v>0</v>
      </c>
      <c r="L32217">
        <f t="shared" ca="1" si="3775"/>
        <v>0</v>
      </c>
      <c r="M32217" t="str">
        <f t="shared" ca="1" si="3781"/>
        <v>Looks good!</v>
      </c>
    </row>
    <row r="32218" spans="2:13" x14ac:dyDescent="0.2">
      <c r="B32218">
        <f t="shared" ca="1" si="3776"/>
        <v>43</v>
      </c>
      <c r="C32218">
        <f t="shared" ca="1" si="3776"/>
        <v>29</v>
      </c>
      <c r="D32218">
        <f t="shared" ca="1" si="3776"/>
        <v>33</v>
      </c>
      <c r="E32218">
        <f t="shared" ca="1" si="3776"/>
        <v>98</v>
      </c>
      <c r="H32218">
        <f t="shared" ca="1" si="3777"/>
        <v>0</v>
      </c>
      <c r="I32218">
        <f t="shared" ca="1" si="3778"/>
        <v>0</v>
      </c>
      <c r="J32218">
        <f t="shared" ca="1" si="3779"/>
        <v>0</v>
      </c>
      <c r="K32218">
        <f t="shared" ca="1" si="3780"/>
        <v>0</v>
      </c>
      <c r="L32218">
        <f t="shared" ca="1" si="3775"/>
        <v>0</v>
      </c>
      <c r="M32218" t="str">
        <f t="shared" ca="1" si="3781"/>
        <v>Looks good!</v>
      </c>
    </row>
    <row r="32219" spans="2:13" x14ac:dyDescent="0.2">
      <c r="B32219">
        <f t="shared" ca="1" si="3776"/>
        <v>28</v>
      </c>
      <c r="C32219">
        <f t="shared" ca="1" si="3776"/>
        <v>13</v>
      </c>
      <c r="D32219">
        <f t="shared" ca="1" si="3776"/>
        <v>14</v>
      </c>
      <c r="E32219">
        <f t="shared" ca="1" si="3776"/>
        <v>43</v>
      </c>
      <c r="H32219">
        <f t="shared" ca="1" si="3777"/>
        <v>0</v>
      </c>
      <c r="I32219">
        <f t="shared" ca="1" si="3778"/>
        <v>0</v>
      </c>
      <c r="J32219">
        <f t="shared" ca="1" si="3779"/>
        <v>0</v>
      </c>
      <c r="K32219">
        <f t="shared" ca="1" si="3780"/>
        <v>0</v>
      </c>
      <c r="L32219">
        <f t="shared" ca="1" si="3775"/>
        <v>0</v>
      </c>
      <c r="M32219" t="str">
        <f t="shared" ca="1" si="3781"/>
        <v>Looks good!</v>
      </c>
    </row>
    <row r="32220" spans="2:13" x14ac:dyDescent="0.2">
      <c r="B32220">
        <f t="shared" ca="1" si="3776"/>
        <v>80</v>
      </c>
      <c r="C32220">
        <f t="shared" ca="1" si="3776"/>
        <v>83</v>
      </c>
      <c r="D32220">
        <f t="shared" ca="1" si="3776"/>
        <v>97</v>
      </c>
      <c r="E32220">
        <f t="shared" ca="1" si="3776"/>
        <v>2</v>
      </c>
      <c r="H32220">
        <f t="shared" ca="1" si="3777"/>
        <v>0</v>
      </c>
      <c r="I32220">
        <f t="shared" ca="1" si="3778"/>
        <v>0</v>
      </c>
      <c r="J32220">
        <f t="shared" ca="1" si="3779"/>
        <v>0</v>
      </c>
      <c r="K32220">
        <f t="shared" ca="1" si="3780"/>
        <v>1</v>
      </c>
      <c r="L32220">
        <f t="shared" ca="1" si="3775"/>
        <v>1</v>
      </c>
      <c r="M32220" t="str">
        <f t="shared" ca="1" si="3781"/>
        <v>Fix problem</v>
      </c>
    </row>
    <row r="32221" spans="2:13" x14ac:dyDescent="0.2">
      <c r="B32221">
        <f t="shared" ca="1" si="3776"/>
        <v>98</v>
      </c>
      <c r="C32221">
        <f t="shared" ca="1" si="3776"/>
        <v>42</v>
      </c>
      <c r="D32221">
        <f t="shared" ca="1" si="3776"/>
        <v>48</v>
      </c>
      <c r="E32221">
        <f t="shared" ca="1" si="3776"/>
        <v>61</v>
      </c>
      <c r="H32221">
        <f t="shared" ca="1" si="3777"/>
        <v>0</v>
      </c>
      <c r="I32221">
        <f t="shared" ca="1" si="3778"/>
        <v>0</v>
      </c>
      <c r="J32221">
        <f t="shared" ca="1" si="3779"/>
        <v>0</v>
      </c>
      <c r="K32221">
        <f t="shared" ca="1" si="3780"/>
        <v>0</v>
      </c>
      <c r="L32221">
        <f t="shared" ca="1" si="3775"/>
        <v>0</v>
      </c>
      <c r="M32221" t="str">
        <f t="shared" ca="1" si="3781"/>
        <v>Looks good!</v>
      </c>
    </row>
    <row r="32222" spans="2:13" x14ac:dyDescent="0.2">
      <c r="B32222">
        <f t="shared" ca="1" si="3776"/>
        <v>32</v>
      </c>
      <c r="C32222">
        <f t="shared" ca="1" si="3776"/>
        <v>88</v>
      </c>
      <c r="D32222">
        <f t="shared" ca="1" si="3776"/>
        <v>12</v>
      </c>
      <c r="E32222">
        <f t="shared" ca="1" si="3776"/>
        <v>11</v>
      </c>
      <c r="H32222">
        <f t="shared" ca="1" si="3777"/>
        <v>0</v>
      </c>
      <c r="I32222">
        <f t="shared" ca="1" si="3778"/>
        <v>0</v>
      </c>
      <c r="J32222">
        <f t="shared" ca="1" si="3779"/>
        <v>0</v>
      </c>
      <c r="K32222">
        <f t="shared" ca="1" si="3780"/>
        <v>0</v>
      </c>
      <c r="L32222">
        <f t="shared" ca="1" si="3775"/>
        <v>0</v>
      </c>
      <c r="M32222" t="str">
        <f t="shared" ca="1" si="3781"/>
        <v>Looks good!</v>
      </c>
    </row>
    <row r="32223" spans="2:13" x14ac:dyDescent="0.2">
      <c r="B32223">
        <f t="shared" ca="1" si="3776"/>
        <v>38</v>
      </c>
      <c r="C32223">
        <f t="shared" ca="1" si="3776"/>
        <v>40</v>
      </c>
      <c r="D32223">
        <f t="shared" ca="1" si="3776"/>
        <v>31</v>
      </c>
      <c r="E32223">
        <f t="shared" ca="1" si="3776"/>
        <v>46</v>
      </c>
      <c r="H32223">
        <f t="shared" ca="1" si="3777"/>
        <v>0</v>
      </c>
      <c r="I32223">
        <f t="shared" ca="1" si="3778"/>
        <v>0</v>
      </c>
      <c r="J32223">
        <f t="shared" ca="1" si="3779"/>
        <v>0</v>
      </c>
      <c r="K32223">
        <f t="shared" ca="1" si="3780"/>
        <v>0</v>
      </c>
      <c r="L32223">
        <f t="shared" ca="1" si="3775"/>
        <v>0</v>
      </c>
      <c r="M32223" t="str">
        <f t="shared" ca="1" si="3781"/>
        <v>Looks good!</v>
      </c>
    </row>
    <row r="32224" spans="2:13" x14ac:dyDescent="0.2">
      <c r="B32224">
        <f t="shared" ca="1" si="3776"/>
        <v>6</v>
      </c>
      <c r="C32224">
        <f t="shared" ca="1" si="3776"/>
        <v>6</v>
      </c>
      <c r="D32224">
        <f t="shared" ca="1" si="3776"/>
        <v>22</v>
      </c>
      <c r="E32224">
        <f t="shared" ca="1" si="3776"/>
        <v>62</v>
      </c>
      <c r="H32224">
        <f t="shared" ca="1" si="3777"/>
        <v>0</v>
      </c>
      <c r="I32224">
        <f t="shared" ca="1" si="3778"/>
        <v>0</v>
      </c>
      <c r="J32224">
        <f t="shared" ca="1" si="3779"/>
        <v>0</v>
      </c>
      <c r="K32224">
        <f t="shared" ca="1" si="3780"/>
        <v>0</v>
      </c>
      <c r="L32224">
        <f t="shared" ca="1" si="3775"/>
        <v>0</v>
      </c>
      <c r="M32224" t="str">
        <f t="shared" ca="1" si="3781"/>
        <v>Looks good!</v>
      </c>
    </row>
    <row r="32225" spans="2:13" x14ac:dyDescent="0.2">
      <c r="B32225">
        <f t="shared" ca="1" si="3776"/>
        <v>49</v>
      </c>
      <c r="C32225">
        <f t="shared" ca="1" si="3776"/>
        <v>53</v>
      </c>
      <c r="D32225">
        <f t="shared" ca="1" si="3776"/>
        <v>82</v>
      </c>
      <c r="E32225">
        <f t="shared" ca="1" si="3776"/>
        <v>70</v>
      </c>
      <c r="H32225">
        <f t="shared" ca="1" si="3777"/>
        <v>0</v>
      </c>
      <c r="I32225">
        <f t="shared" ca="1" si="3778"/>
        <v>0</v>
      </c>
      <c r="J32225">
        <f t="shared" ca="1" si="3779"/>
        <v>0</v>
      </c>
      <c r="K32225">
        <f t="shared" ca="1" si="3780"/>
        <v>0</v>
      </c>
      <c r="L32225">
        <f t="shared" ca="1" si="3775"/>
        <v>0</v>
      </c>
      <c r="M32225" t="str">
        <f t="shared" ca="1" si="3781"/>
        <v>Looks good!</v>
      </c>
    </row>
    <row r="32226" spans="2:13" x14ac:dyDescent="0.2">
      <c r="B32226">
        <f t="shared" ca="1" si="3776"/>
        <v>18</v>
      </c>
      <c r="C32226">
        <f t="shared" ca="1" si="3776"/>
        <v>95</v>
      </c>
      <c r="D32226">
        <f t="shared" ca="1" si="3776"/>
        <v>77</v>
      </c>
      <c r="E32226">
        <f t="shared" ca="1" si="3776"/>
        <v>27</v>
      </c>
      <c r="H32226">
        <f t="shared" ca="1" si="3777"/>
        <v>0</v>
      </c>
      <c r="I32226">
        <f t="shared" ca="1" si="3778"/>
        <v>0</v>
      </c>
      <c r="J32226">
        <f t="shared" ca="1" si="3779"/>
        <v>0</v>
      </c>
      <c r="K32226">
        <f t="shared" ca="1" si="3780"/>
        <v>0</v>
      </c>
      <c r="L32226">
        <f t="shared" ca="1" si="3775"/>
        <v>0</v>
      </c>
      <c r="M32226" t="str">
        <f t="shared" ca="1" si="3781"/>
        <v>Looks good!</v>
      </c>
    </row>
    <row r="32227" spans="2:13" x14ac:dyDescent="0.2">
      <c r="B32227">
        <f t="shared" ca="1" si="3776"/>
        <v>59</v>
      </c>
      <c r="C32227">
        <f t="shared" ca="1" si="3776"/>
        <v>8</v>
      </c>
      <c r="D32227">
        <f t="shared" ca="1" si="3776"/>
        <v>30</v>
      </c>
      <c r="E32227">
        <f t="shared" ca="1" si="3776"/>
        <v>55</v>
      </c>
      <c r="H32227">
        <f t="shared" ca="1" si="3777"/>
        <v>0</v>
      </c>
      <c r="I32227">
        <f t="shared" ca="1" si="3778"/>
        <v>0</v>
      </c>
      <c r="J32227">
        <f t="shared" ca="1" si="3779"/>
        <v>0</v>
      </c>
      <c r="K32227">
        <f t="shared" ca="1" si="3780"/>
        <v>0</v>
      </c>
      <c r="L32227">
        <f t="shared" ca="1" si="3775"/>
        <v>0</v>
      </c>
      <c r="M32227" t="str">
        <f t="shared" ca="1" si="3781"/>
        <v>Looks good!</v>
      </c>
    </row>
    <row r="32228" spans="2:13" x14ac:dyDescent="0.2">
      <c r="B32228">
        <f t="shared" ca="1" si="3776"/>
        <v>15</v>
      </c>
      <c r="C32228">
        <f t="shared" ca="1" si="3776"/>
        <v>63</v>
      </c>
      <c r="D32228">
        <f t="shared" ca="1" si="3776"/>
        <v>18</v>
      </c>
      <c r="E32228">
        <f t="shared" ca="1" si="3776"/>
        <v>53</v>
      </c>
      <c r="H32228">
        <f t="shared" ca="1" si="3777"/>
        <v>0</v>
      </c>
      <c r="I32228">
        <f t="shared" ca="1" si="3778"/>
        <v>0</v>
      </c>
      <c r="J32228">
        <f t="shared" ca="1" si="3779"/>
        <v>0</v>
      </c>
      <c r="K32228">
        <f t="shared" ca="1" si="3780"/>
        <v>0</v>
      </c>
      <c r="L32228">
        <f t="shared" ref="L32228:L32291" ca="1" si="3782">SUM(H32228:K32228)</f>
        <v>0</v>
      </c>
      <c r="M32228" t="str">
        <f t="shared" ca="1" si="3781"/>
        <v>Looks good!</v>
      </c>
    </row>
    <row r="32229" spans="2:13" x14ac:dyDescent="0.2">
      <c r="B32229">
        <f t="shared" ca="1" si="3776"/>
        <v>67</v>
      </c>
      <c r="C32229">
        <f t="shared" ca="1" si="3776"/>
        <v>94</v>
      </c>
      <c r="D32229">
        <f t="shared" ca="1" si="3776"/>
        <v>5</v>
      </c>
      <c r="E32229">
        <f t="shared" ca="1" si="3776"/>
        <v>34</v>
      </c>
      <c r="H32229">
        <f t="shared" ca="1" si="3777"/>
        <v>0</v>
      </c>
      <c r="I32229">
        <f t="shared" ca="1" si="3778"/>
        <v>0</v>
      </c>
      <c r="J32229">
        <f t="shared" ca="1" si="3779"/>
        <v>1</v>
      </c>
      <c r="K32229">
        <f t="shared" ca="1" si="3780"/>
        <v>0</v>
      </c>
      <c r="L32229">
        <f t="shared" ca="1" si="3782"/>
        <v>1</v>
      </c>
      <c r="M32229" t="str">
        <f t="shared" ca="1" si="3781"/>
        <v>Fix problem</v>
      </c>
    </row>
    <row r="32230" spans="2:13" x14ac:dyDescent="0.2">
      <c r="B32230">
        <f t="shared" ca="1" si="3776"/>
        <v>58</v>
      </c>
      <c r="C32230">
        <f t="shared" ca="1" si="3776"/>
        <v>51</v>
      </c>
      <c r="D32230">
        <f t="shared" ca="1" si="3776"/>
        <v>38</v>
      </c>
      <c r="E32230">
        <f t="shared" ca="1" si="3776"/>
        <v>60</v>
      </c>
      <c r="H32230">
        <f t="shared" ca="1" si="3777"/>
        <v>0</v>
      </c>
      <c r="I32230">
        <f t="shared" ca="1" si="3778"/>
        <v>0</v>
      </c>
      <c r="J32230">
        <f t="shared" ca="1" si="3779"/>
        <v>0</v>
      </c>
      <c r="K32230">
        <f t="shared" ca="1" si="3780"/>
        <v>0</v>
      </c>
      <c r="L32230">
        <f t="shared" ca="1" si="3782"/>
        <v>0</v>
      </c>
      <c r="M32230" t="str">
        <f t="shared" ca="1" si="3781"/>
        <v>Looks good!</v>
      </c>
    </row>
    <row r="32231" spans="2:13" x14ac:dyDescent="0.2">
      <c r="B32231">
        <f t="shared" ca="1" si="3776"/>
        <v>46</v>
      </c>
      <c r="C32231">
        <f t="shared" ca="1" si="3776"/>
        <v>90</v>
      </c>
      <c r="D32231">
        <f t="shared" ca="1" si="3776"/>
        <v>73</v>
      </c>
      <c r="E32231">
        <f t="shared" ca="1" si="3776"/>
        <v>1</v>
      </c>
      <c r="H32231">
        <f t="shared" ca="1" si="3777"/>
        <v>0</v>
      </c>
      <c r="I32231">
        <f t="shared" ca="1" si="3778"/>
        <v>0</v>
      </c>
      <c r="J32231">
        <f t="shared" ca="1" si="3779"/>
        <v>0</v>
      </c>
      <c r="K32231">
        <f t="shared" ca="1" si="3780"/>
        <v>1</v>
      </c>
      <c r="L32231">
        <f t="shared" ca="1" si="3782"/>
        <v>1</v>
      </c>
      <c r="M32231" t="str">
        <f t="shared" ca="1" si="3781"/>
        <v>Fix problem</v>
      </c>
    </row>
    <row r="32232" spans="2:13" x14ac:dyDescent="0.2">
      <c r="B32232">
        <f t="shared" ca="1" si="3776"/>
        <v>20</v>
      </c>
      <c r="C32232">
        <f t="shared" ca="1" si="3776"/>
        <v>35</v>
      </c>
      <c r="D32232">
        <f t="shared" ca="1" si="3776"/>
        <v>55</v>
      </c>
      <c r="E32232">
        <f t="shared" ca="1" si="3776"/>
        <v>20</v>
      </c>
      <c r="H32232">
        <f t="shared" ca="1" si="3777"/>
        <v>0</v>
      </c>
      <c r="I32232">
        <f t="shared" ca="1" si="3778"/>
        <v>0</v>
      </c>
      <c r="J32232">
        <f t="shared" ca="1" si="3779"/>
        <v>0</v>
      </c>
      <c r="K32232">
        <f t="shared" ca="1" si="3780"/>
        <v>0</v>
      </c>
      <c r="L32232">
        <f t="shared" ca="1" si="3782"/>
        <v>0</v>
      </c>
      <c r="M32232" t="str">
        <f t="shared" ca="1" si="3781"/>
        <v>Looks good!</v>
      </c>
    </row>
    <row r="32233" spans="2:13" x14ac:dyDescent="0.2">
      <c r="B32233">
        <f t="shared" ca="1" si="3776"/>
        <v>79</v>
      </c>
      <c r="C32233">
        <f t="shared" ca="1" si="3776"/>
        <v>23</v>
      </c>
      <c r="D32233">
        <f t="shared" ca="1" si="3776"/>
        <v>79</v>
      </c>
      <c r="E32233">
        <f t="shared" ref="C32233:E32268" ca="1" si="3783">RANDBETWEEN(1,100)</f>
        <v>51</v>
      </c>
      <c r="H32233">
        <f t="shared" ca="1" si="3777"/>
        <v>0</v>
      </c>
      <c r="I32233">
        <f t="shared" ca="1" si="3778"/>
        <v>0</v>
      </c>
      <c r="J32233">
        <f t="shared" ca="1" si="3779"/>
        <v>0</v>
      </c>
      <c r="K32233">
        <f t="shared" ca="1" si="3780"/>
        <v>0</v>
      </c>
      <c r="L32233">
        <f t="shared" ca="1" si="3782"/>
        <v>0</v>
      </c>
      <c r="M32233" t="str">
        <f t="shared" ca="1" si="3781"/>
        <v>Looks good!</v>
      </c>
    </row>
    <row r="32234" spans="2:13" x14ac:dyDescent="0.2">
      <c r="B32234">
        <f t="shared" ref="B32234:E32297" ca="1" si="3784">RANDBETWEEN(1,100)</f>
        <v>34</v>
      </c>
      <c r="C32234">
        <f t="shared" ca="1" si="3783"/>
        <v>51</v>
      </c>
      <c r="D32234">
        <f t="shared" ca="1" si="3783"/>
        <v>50</v>
      </c>
      <c r="E32234">
        <f t="shared" ca="1" si="3783"/>
        <v>16</v>
      </c>
      <c r="H32234">
        <f t="shared" ca="1" si="3777"/>
        <v>0</v>
      </c>
      <c r="I32234">
        <f t="shared" ca="1" si="3778"/>
        <v>0</v>
      </c>
      <c r="J32234">
        <f t="shared" ca="1" si="3779"/>
        <v>0</v>
      </c>
      <c r="K32234">
        <f t="shared" ca="1" si="3780"/>
        <v>0</v>
      </c>
      <c r="L32234">
        <f t="shared" ca="1" si="3782"/>
        <v>0</v>
      </c>
      <c r="M32234" t="str">
        <f t="shared" ca="1" si="3781"/>
        <v>Looks good!</v>
      </c>
    </row>
    <row r="32235" spans="2:13" x14ac:dyDescent="0.2">
      <c r="B32235">
        <f t="shared" ca="1" si="3784"/>
        <v>92</v>
      </c>
      <c r="C32235">
        <f t="shared" ca="1" si="3783"/>
        <v>28</v>
      </c>
      <c r="D32235">
        <f t="shared" ca="1" si="3783"/>
        <v>68</v>
      </c>
      <c r="E32235">
        <f t="shared" ca="1" si="3783"/>
        <v>61</v>
      </c>
      <c r="H32235">
        <f t="shared" ca="1" si="3777"/>
        <v>0</v>
      </c>
      <c r="I32235">
        <f t="shared" ca="1" si="3778"/>
        <v>0</v>
      </c>
      <c r="J32235">
        <f t="shared" ca="1" si="3779"/>
        <v>0</v>
      </c>
      <c r="K32235">
        <f t="shared" ca="1" si="3780"/>
        <v>0</v>
      </c>
      <c r="L32235">
        <f t="shared" ca="1" si="3782"/>
        <v>0</v>
      </c>
      <c r="M32235" t="str">
        <f t="shared" ca="1" si="3781"/>
        <v>Looks good!</v>
      </c>
    </row>
    <row r="32236" spans="2:13" x14ac:dyDescent="0.2">
      <c r="B32236">
        <f t="shared" ca="1" si="3784"/>
        <v>56</v>
      </c>
      <c r="C32236">
        <f t="shared" ca="1" si="3783"/>
        <v>55</v>
      </c>
      <c r="D32236">
        <f t="shared" ca="1" si="3783"/>
        <v>19</v>
      </c>
      <c r="E32236">
        <f t="shared" ca="1" si="3783"/>
        <v>67</v>
      </c>
      <c r="H32236">
        <f t="shared" ca="1" si="3777"/>
        <v>0</v>
      </c>
      <c r="I32236">
        <f t="shared" ca="1" si="3778"/>
        <v>0</v>
      </c>
      <c r="J32236">
        <f t="shared" ca="1" si="3779"/>
        <v>0</v>
      </c>
      <c r="K32236">
        <f t="shared" ca="1" si="3780"/>
        <v>0</v>
      </c>
      <c r="L32236">
        <f t="shared" ca="1" si="3782"/>
        <v>0</v>
      </c>
      <c r="M32236" t="str">
        <f t="shared" ca="1" si="3781"/>
        <v>Looks good!</v>
      </c>
    </row>
    <row r="32237" spans="2:13" x14ac:dyDescent="0.2">
      <c r="B32237">
        <f t="shared" ca="1" si="3784"/>
        <v>49</v>
      </c>
      <c r="C32237">
        <f t="shared" ca="1" si="3783"/>
        <v>59</v>
      </c>
      <c r="D32237">
        <f t="shared" ca="1" si="3783"/>
        <v>92</v>
      </c>
      <c r="E32237">
        <f t="shared" ca="1" si="3783"/>
        <v>21</v>
      </c>
      <c r="H32237">
        <f t="shared" ca="1" si="3777"/>
        <v>0</v>
      </c>
      <c r="I32237">
        <f t="shared" ca="1" si="3778"/>
        <v>0</v>
      </c>
      <c r="J32237">
        <f t="shared" ca="1" si="3779"/>
        <v>0</v>
      </c>
      <c r="K32237">
        <f t="shared" ca="1" si="3780"/>
        <v>0</v>
      </c>
      <c r="L32237">
        <f t="shared" ca="1" si="3782"/>
        <v>0</v>
      </c>
      <c r="M32237" t="str">
        <f t="shared" ca="1" si="3781"/>
        <v>Looks good!</v>
      </c>
    </row>
    <row r="32238" spans="2:13" x14ac:dyDescent="0.2">
      <c r="B32238">
        <f t="shared" ca="1" si="3784"/>
        <v>49</v>
      </c>
      <c r="C32238">
        <f t="shared" ca="1" si="3783"/>
        <v>81</v>
      </c>
      <c r="D32238">
        <f t="shared" ca="1" si="3783"/>
        <v>12</v>
      </c>
      <c r="E32238">
        <f t="shared" ca="1" si="3783"/>
        <v>96</v>
      </c>
      <c r="H32238">
        <f t="shared" ca="1" si="3777"/>
        <v>0</v>
      </c>
      <c r="I32238">
        <f t="shared" ca="1" si="3778"/>
        <v>0</v>
      </c>
      <c r="J32238">
        <f t="shared" ca="1" si="3779"/>
        <v>0</v>
      </c>
      <c r="K32238">
        <f t="shared" ca="1" si="3780"/>
        <v>0</v>
      </c>
      <c r="L32238">
        <f t="shared" ca="1" si="3782"/>
        <v>0</v>
      </c>
      <c r="M32238" t="str">
        <f t="shared" ca="1" si="3781"/>
        <v>Looks good!</v>
      </c>
    </row>
    <row r="32239" spans="2:13" x14ac:dyDescent="0.2">
      <c r="B32239">
        <f t="shared" ca="1" si="3784"/>
        <v>74</v>
      </c>
      <c r="C32239">
        <f t="shared" ca="1" si="3783"/>
        <v>6</v>
      </c>
      <c r="D32239">
        <f t="shared" ca="1" si="3783"/>
        <v>21</v>
      </c>
      <c r="E32239">
        <f t="shared" ca="1" si="3783"/>
        <v>92</v>
      </c>
      <c r="H32239">
        <f t="shared" ca="1" si="3777"/>
        <v>0</v>
      </c>
      <c r="I32239">
        <f t="shared" ca="1" si="3778"/>
        <v>0</v>
      </c>
      <c r="J32239">
        <f t="shared" ca="1" si="3779"/>
        <v>0</v>
      </c>
      <c r="K32239">
        <f t="shared" ca="1" si="3780"/>
        <v>0</v>
      </c>
      <c r="L32239">
        <f t="shared" ca="1" si="3782"/>
        <v>0</v>
      </c>
      <c r="M32239" t="str">
        <f t="shared" ca="1" si="3781"/>
        <v>Looks good!</v>
      </c>
    </row>
    <row r="32240" spans="2:13" x14ac:dyDescent="0.2">
      <c r="B32240">
        <f t="shared" ca="1" si="3784"/>
        <v>98</v>
      </c>
      <c r="C32240">
        <f t="shared" ca="1" si="3783"/>
        <v>27</v>
      </c>
      <c r="D32240">
        <f t="shared" ca="1" si="3783"/>
        <v>27</v>
      </c>
      <c r="E32240">
        <f t="shared" ca="1" si="3783"/>
        <v>87</v>
      </c>
      <c r="H32240">
        <f t="shared" ca="1" si="3777"/>
        <v>0</v>
      </c>
      <c r="I32240">
        <f t="shared" ca="1" si="3778"/>
        <v>0</v>
      </c>
      <c r="J32240">
        <f t="shared" ca="1" si="3779"/>
        <v>0</v>
      </c>
      <c r="K32240">
        <f t="shared" ca="1" si="3780"/>
        <v>0</v>
      </c>
      <c r="L32240">
        <f t="shared" ca="1" si="3782"/>
        <v>0</v>
      </c>
      <c r="M32240" t="str">
        <f t="shared" ca="1" si="3781"/>
        <v>Looks good!</v>
      </c>
    </row>
    <row r="32241" spans="2:13" x14ac:dyDescent="0.2">
      <c r="B32241">
        <f t="shared" ca="1" si="3784"/>
        <v>81</v>
      </c>
      <c r="C32241">
        <f t="shared" ca="1" si="3783"/>
        <v>58</v>
      </c>
      <c r="D32241">
        <f t="shared" ca="1" si="3783"/>
        <v>3</v>
      </c>
      <c r="E32241">
        <f t="shared" ca="1" si="3783"/>
        <v>88</v>
      </c>
      <c r="H32241">
        <f t="shared" ca="1" si="3777"/>
        <v>0</v>
      </c>
      <c r="I32241">
        <f t="shared" ca="1" si="3778"/>
        <v>0</v>
      </c>
      <c r="J32241">
        <f t="shared" ca="1" si="3779"/>
        <v>1</v>
      </c>
      <c r="K32241">
        <f t="shared" ca="1" si="3780"/>
        <v>0</v>
      </c>
      <c r="L32241">
        <f t="shared" ca="1" si="3782"/>
        <v>1</v>
      </c>
      <c r="M32241" t="str">
        <f t="shared" ca="1" si="3781"/>
        <v>Fix problem</v>
      </c>
    </row>
    <row r="32242" spans="2:13" x14ac:dyDescent="0.2">
      <c r="B32242">
        <f t="shared" ca="1" si="3784"/>
        <v>89</v>
      </c>
      <c r="C32242">
        <f t="shared" ca="1" si="3783"/>
        <v>77</v>
      </c>
      <c r="D32242">
        <f t="shared" ca="1" si="3783"/>
        <v>89</v>
      </c>
      <c r="E32242">
        <f t="shared" ca="1" si="3783"/>
        <v>12</v>
      </c>
      <c r="H32242">
        <f t="shared" ca="1" si="3777"/>
        <v>0</v>
      </c>
      <c r="I32242">
        <f t="shared" ca="1" si="3778"/>
        <v>0</v>
      </c>
      <c r="J32242">
        <f t="shared" ca="1" si="3779"/>
        <v>0</v>
      </c>
      <c r="K32242">
        <f t="shared" ca="1" si="3780"/>
        <v>0</v>
      </c>
      <c r="L32242">
        <f t="shared" ca="1" si="3782"/>
        <v>0</v>
      </c>
      <c r="M32242" t="str">
        <f t="shared" ca="1" si="3781"/>
        <v>Looks good!</v>
      </c>
    </row>
    <row r="32243" spans="2:13" x14ac:dyDescent="0.2">
      <c r="B32243">
        <f t="shared" ca="1" si="3784"/>
        <v>48</v>
      </c>
      <c r="C32243">
        <f t="shared" ca="1" si="3783"/>
        <v>96</v>
      </c>
      <c r="D32243">
        <f t="shared" ca="1" si="3783"/>
        <v>66</v>
      </c>
      <c r="E32243">
        <f t="shared" ca="1" si="3783"/>
        <v>54</v>
      </c>
      <c r="H32243">
        <f t="shared" ca="1" si="3777"/>
        <v>0</v>
      </c>
      <c r="I32243">
        <f t="shared" ca="1" si="3778"/>
        <v>0</v>
      </c>
      <c r="J32243">
        <f t="shared" ca="1" si="3779"/>
        <v>0</v>
      </c>
      <c r="K32243">
        <f t="shared" ca="1" si="3780"/>
        <v>0</v>
      </c>
      <c r="L32243">
        <f t="shared" ca="1" si="3782"/>
        <v>0</v>
      </c>
      <c r="M32243" t="str">
        <f t="shared" ca="1" si="3781"/>
        <v>Looks good!</v>
      </c>
    </row>
    <row r="32244" spans="2:13" x14ac:dyDescent="0.2">
      <c r="B32244">
        <f t="shared" ca="1" si="3784"/>
        <v>28</v>
      </c>
      <c r="C32244">
        <f t="shared" ca="1" si="3783"/>
        <v>58</v>
      </c>
      <c r="D32244">
        <f t="shared" ca="1" si="3783"/>
        <v>99</v>
      </c>
      <c r="E32244">
        <f t="shared" ca="1" si="3783"/>
        <v>24</v>
      </c>
      <c r="H32244">
        <f t="shared" ca="1" si="3777"/>
        <v>0</v>
      </c>
      <c r="I32244">
        <f t="shared" ca="1" si="3778"/>
        <v>0</v>
      </c>
      <c r="J32244">
        <f t="shared" ca="1" si="3779"/>
        <v>0</v>
      </c>
      <c r="K32244">
        <f t="shared" ca="1" si="3780"/>
        <v>0</v>
      </c>
      <c r="L32244">
        <f t="shared" ca="1" si="3782"/>
        <v>0</v>
      </c>
      <c r="M32244" t="str">
        <f t="shared" ca="1" si="3781"/>
        <v>Looks good!</v>
      </c>
    </row>
    <row r="32245" spans="2:13" x14ac:dyDescent="0.2">
      <c r="B32245">
        <f t="shared" ca="1" si="3784"/>
        <v>98</v>
      </c>
      <c r="C32245">
        <f t="shared" ca="1" si="3783"/>
        <v>64</v>
      </c>
      <c r="D32245">
        <f t="shared" ca="1" si="3783"/>
        <v>45</v>
      </c>
      <c r="E32245">
        <f t="shared" ca="1" si="3783"/>
        <v>90</v>
      </c>
      <c r="H32245">
        <f t="shared" ca="1" si="3777"/>
        <v>0</v>
      </c>
      <c r="I32245">
        <f t="shared" ca="1" si="3778"/>
        <v>0</v>
      </c>
      <c r="J32245">
        <f t="shared" ca="1" si="3779"/>
        <v>0</v>
      </c>
      <c r="K32245">
        <f t="shared" ca="1" si="3780"/>
        <v>0</v>
      </c>
      <c r="L32245">
        <f t="shared" ca="1" si="3782"/>
        <v>0</v>
      </c>
      <c r="M32245" t="str">
        <f t="shared" ca="1" si="3781"/>
        <v>Looks good!</v>
      </c>
    </row>
    <row r="32246" spans="2:13" x14ac:dyDescent="0.2">
      <c r="B32246">
        <f t="shared" ca="1" si="3784"/>
        <v>40</v>
      </c>
      <c r="C32246">
        <f t="shared" ca="1" si="3783"/>
        <v>59</v>
      </c>
      <c r="D32246">
        <f t="shared" ca="1" si="3783"/>
        <v>97</v>
      </c>
      <c r="E32246">
        <f t="shared" ca="1" si="3783"/>
        <v>40</v>
      </c>
      <c r="H32246">
        <f t="shared" ca="1" si="3777"/>
        <v>0</v>
      </c>
      <c r="I32246">
        <f t="shared" ca="1" si="3778"/>
        <v>0</v>
      </c>
      <c r="J32246">
        <f t="shared" ca="1" si="3779"/>
        <v>0</v>
      </c>
      <c r="K32246">
        <f t="shared" ca="1" si="3780"/>
        <v>0</v>
      </c>
      <c r="L32246">
        <f t="shared" ca="1" si="3782"/>
        <v>0</v>
      </c>
      <c r="M32246" t="str">
        <f t="shared" ca="1" si="3781"/>
        <v>Looks good!</v>
      </c>
    </row>
    <row r="32247" spans="2:13" x14ac:dyDescent="0.2">
      <c r="B32247">
        <f t="shared" ca="1" si="3784"/>
        <v>47</v>
      </c>
      <c r="C32247">
        <f t="shared" ca="1" si="3783"/>
        <v>46</v>
      </c>
      <c r="D32247">
        <f t="shared" ca="1" si="3783"/>
        <v>12</v>
      </c>
      <c r="E32247">
        <f t="shared" ca="1" si="3783"/>
        <v>62</v>
      </c>
      <c r="H32247">
        <f t="shared" ca="1" si="3777"/>
        <v>0</v>
      </c>
      <c r="I32247">
        <f t="shared" ca="1" si="3778"/>
        <v>0</v>
      </c>
      <c r="J32247">
        <f t="shared" ca="1" si="3779"/>
        <v>0</v>
      </c>
      <c r="K32247">
        <f t="shared" ca="1" si="3780"/>
        <v>0</v>
      </c>
      <c r="L32247">
        <f t="shared" ca="1" si="3782"/>
        <v>0</v>
      </c>
      <c r="M32247" t="str">
        <f t="shared" ca="1" si="3781"/>
        <v>Looks good!</v>
      </c>
    </row>
    <row r="32248" spans="2:13" x14ac:dyDescent="0.2">
      <c r="B32248">
        <f t="shared" ca="1" si="3784"/>
        <v>33</v>
      </c>
      <c r="C32248">
        <f t="shared" ca="1" si="3783"/>
        <v>48</v>
      </c>
      <c r="D32248">
        <f t="shared" ca="1" si="3783"/>
        <v>98</v>
      </c>
      <c r="E32248">
        <f t="shared" ca="1" si="3783"/>
        <v>42</v>
      </c>
      <c r="H32248">
        <f t="shared" ca="1" si="3777"/>
        <v>0</v>
      </c>
      <c r="I32248">
        <f t="shared" ca="1" si="3778"/>
        <v>0</v>
      </c>
      <c r="J32248">
        <f t="shared" ca="1" si="3779"/>
        <v>0</v>
      </c>
      <c r="K32248">
        <f t="shared" ca="1" si="3780"/>
        <v>0</v>
      </c>
      <c r="L32248">
        <f t="shared" ca="1" si="3782"/>
        <v>0</v>
      </c>
      <c r="M32248" t="str">
        <f t="shared" ca="1" si="3781"/>
        <v>Looks good!</v>
      </c>
    </row>
    <row r="32249" spans="2:13" x14ac:dyDescent="0.2">
      <c r="B32249">
        <f t="shared" ca="1" si="3784"/>
        <v>42</v>
      </c>
      <c r="C32249">
        <f t="shared" ca="1" si="3783"/>
        <v>51</v>
      </c>
      <c r="D32249">
        <f t="shared" ca="1" si="3783"/>
        <v>56</v>
      </c>
      <c r="E32249">
        <f t="shared" ca="1" si="3783"/>
        <v>38</v>
      </c>
      <c r="H32249">
        <f t="shared" ca="1" si="3777"/>
        <v>0</v>
      </c>
      <c r="I32249">
        <f t="shared" ca="1" si="3778"/>
        <v>0</v>
      </c>
      <c r="J32249">
        <f t="shared" ca="1" si="3779"/>
        <v>0</v>
      </c>
      <c r="K32249">
        <f t="shared" ca="1" si="3780"/>
        <v>0</v>
      </c>
      <c r="L32249">
        <f t="shared" ca="1" si="3782"/>
        <v>0</v>
      </c>
      <c r="M32249" t="str">
        <f t="shared" ca="1" si="3781"/>
        <v>Looks good!</v>
      </c>
    </row>
    <row r="32250" spans="2:13" x14ac:dyDescent="0.2">
      <c r="B32250">
        <f t="shared" ca="1" si="3784"/>
        <v>96</v>
      </c>
      <c r="C32250">
        <f t="shared" ca="1" si="3783"/>
        <v>26</v>
      </c>
      <c r="D32250">
        <f t="shared" ca="1" si="3783"/>
        <v>75</v>
      </c>
      <c r="E32250">
        <f t="shared" ca="1" si="3783"/>
        <v>33</v>
      </c>
      <c r="H32250">
        <f t="shared" ca="1" si="3777"/>
        <v>0</v>
      </c>
      <c r="I32250">
        <f t="shared" ca="1" si="3778"/>
        <v>0</v>
      </c>
      <c r="J32250">
        <f t="shared" ca="1" si="3779"/>
        <v>0</v>
      </c>
      <c r="K32250">
        <f t="shared" ca="1" si="3780"/>
        <v>0</v>
      </c>
      <c r="L32250">
        <f t="shared" ca="1" si="3782"/>
        <v>0</v>
      </c>
      <c r="M32250" t="str">
        <f t="shared" ca="1" si="3781"/>
        <v>Looks good!</v>
      </c>
    </row>
    <row r="32251" spans="2:13" x14ac:dyDescent="0.2">
      <c r="B32251">
        <f t="shared" ca="1" si="3784"/>
        <v>24</v>
      </c>
      <c r="C32251">
        <f t="shared" ca="1" si="3783"/>
        <v>45</v>
      </c>
      <c r="D32251">
        <f t="shared" ca="1" si="3783"/>
        <v>57</v>
      </c>
      <c r="E32251">
        <f t="shared" ca="1" si="3783"/>
        <v>63</v>
      </c>
      <c r="H32251">
        <f t="shared" ca="1" si="3777"/>
        <v>0</v>
      </c>
      <c r="I32251">
        <f t="shared" ca="1" si="3778"/>
        <v>0</v>
      </c>
      <c r="J32251">
        <f t="shared" ca="1" si="3779"/>
        <v>0</v>
      </c>
      <c r="K32251">
        <f t="shared" ca="1" si="3780"/>
        <v>0</v>
      </c>
      <c r="L32251">
        <f t="shared" ca="1" si="3782"/>
        <v>0</v>
      </c>
      <c r="M32251" t="str">
        <f t="shared" ca="1" si="3781"/>
        <v>Looks good!</v>
      </c>
    </row>
    <row r="32252" spans="2:13" x14ac:dyDescent="0.2">
      <c r="B32252">
        <f t="shared" ca="1" si="3784"/>
        <v>51</v>
      </c>
      <c r="C32252">
        <f t="shared" ca="1" si="3783"/>
        <v>8</v>
      </c>
      <c r="D32252">
        <f t="shared" ca="1" si="3783"/>
        <v>21</v>
      </c>
      <c r="E32252">
        <f t="shared" ca="1" si="3783"/>
        <v>52</v>
      </c>
      <c r="H32252">
        <f t="shared" ca="1" si="3777"/>
        <v>0</v>
      </c>
      <c r="I32252">
        <f t="shared" ca="1" si="3778"/>
        <v>0</v>
      </c>
      <c r="J32252">
        <f t="shared" ca="1" si="3779"/>
        <v>0</v>
      </c>
      <c r="K32252">
        <f t="shared" ca="1" si="3780"/>
        <v>0</v>
      </c>
      <c r="L32252">
        <f t="shared" ca="1" si="3782"/>
        <v>0</v>
      </c>
      <c r="M32252" t="str">
        <f t="shared" ca="1" si="3781"/>
        <v>Looks good!</v>
      </c>
    </row>
    <row r="32253" spans="2:13" x14ac:dyDescent="0.2">
      <c r="B32253">
        <f t="shared" ca="1" si="3784"/>
        <v>83</v>
      </c>
      <c r="C32253">
        <f t="shared" ca="1" si="3783"/>
        <v>87</v>
      </c>
      <c r="D32253">
        <f t="shared" ca="1" si="3783"/>
        <v>40</v>
      </c>
      <c r="E32253">
        <f t="shared" ca="1" si="3783"/>
        <v>53</v>
      </c>
      <c r="H32253">
        <f t="shared" ca="1" si="3777"/>
        <v>0</v>
      </c>
      <c r="I32253">
        <f t="shared" ca="1" si="3778"/>
        <v>0</v>
      </c>
      <c r="J32253">
        <f t="shared" ca="1" si="3779"/>
        <v>0</v>
      </c>
      <c r="K32253">
        <f t="shared" ca="1" si="3780"/>
        <v>0</v>
      </c>
      <c r="L32253">
        <f t="shared" ca="1" si="3782"/>
        <v>0</v>
      </c>
      <c r="M32253" t="str">
        <f t="shared" ca="1" si="3781"/>
        <v>Looks good!</v>
      </c>
    </row>
    <row r="32254" spans="2:13" x14ac:dyDescent="0.2">
      <c r="B32254">
        <f t="shared" ca="1" si="3784"/>
        <v>48</v>
      </c>
      <c r="C32254">
        <f t="shared" ca="1" si="3783"/>
        <v>57</v>
      </c>
      <c r="D32254">
        <f t="shared" ca="1" si="3783"/>
        <v>33</v>
      </c>
      <c r="E32254">
        <f t="shared" ca="1" si="3783"/>
        <v>74</v>
      </c>
      <c r="H32254">
        <f t="shared" ca="1" si="3777"/>
        <v>0</v>
      </c>
      <c r="I32254">
        <f t="shared" ca="1" si="3778"/>
        <v>0</v>
      </c>
      <c r="J32254">
        <f t="shared" ca="1" si="3779"/>
        <v>0</v>
      </c>
      <c r="K32254">
        <f t="shared" ca="1" si="3780"/>
        <v>0</v>
      </c>
      <c r="L32254">
        <f t="shared" ca="1" si="3782"/>
        <v>0</v>
      </c>
      <c r="M32254" t="str">
        <f t="shared" ca="1" si="3781"/>
        <v>Looks good!</v>
      </c>
    </row>
    <row r="32255" spans="2:13" x14ac:dyDescent="0.2">
      <c r="B32255">
        <f t="shared" ca="1" si="3784"/>
        <v>99</v>
      </c>
      <c r="C32255">
        <f t="shared" ca="1" si="3783"/>
        <v>7</v>
      </c>
      <c r="D32255">
        <f t="shared" ca="1" si="3783"/>
        <v>58</v>
      </c>
      <c r="E32255">
        <f t="shared" ca="1" si="3783"/>
        <v>15</v>
      </c>
      <c r="H32255">
        <f t="shared" ca="1" si="3777"/>
        <v>0</v>
      </c>
      <c r="I32255">
        <f t="shared" ca="1" si="3778"/>
        <v>0</v>
      </c>
      <c r="J32255">
        <f t="shared" ca="1" si="3779"/>
        <v>0</v>
      </c>
      <c r="K32255">
        <f t="shared" ca="1" si="3780"/>
        <v>0</v>
      </c>
      <c r="L32255">
        <f t="shared" ca="1" si="3782"/>
        <v>0</v>
      </c>
      <c r="M32255" t="str">
        <f t="shared" ca="1" si="3781"/>
        <v>Looks good!</v>
      </c>
    </row>
    <row r="32256" spans="2:13" x14ac:dyDescent="0.2">
      <c r="B32256">
        <f t="shared" ca="1" si="3784"/>
        <v>57</v>
      </c>
      <c r="C32256">
        <f t="shared" ca="1" si="3783"/>
        <v>68</v>
      </c>
      <c r="D32256">
        <f t="shared" ca="1" si="3783"/>
        <v>27</v>
      </c>
      <c r="E32256">
        <f t="shared" ca="1" si="3783"/>
        <v>59</v>
      </c>
      <c r="H32256">
        <f t="shared" ca="1" si="3777"/>
        <v>0</v>
      </c>
      <c r="I32256">
        <f t="shared" ca="1" si="3778"/>
        <v>0</v>
      </c>
      <c r="J32256">
        <f t="shared" ca="1" si="3779"/>
        <v>0</v>
      </c>
      <c r="K32256">
        <f t="shared" ca="1" si="3780"/>
        <v>0</v>
      </c>
      <c r="L32256">
        <f t="shared" ca="1" si="3782"/>
        <v>0</v>
      </c>
      <c r="M32256" t="str">
        <f t="shared" ca="1" si="3781"/>
        <v>Looks good!</v>
      </c>
    </row>
    <row r="32257" spans="2:13" x14ac:dyDescent="0.2">
      <c r="B32257">
        <f t="shared" ca="1" si="3784"/>
        <v>45</v>
      </c>
      <c r="C32257">
        <f t="shared" ca="1" si="3783"/>
        <v>18</v>
      </c>
      <c r="D32257">
        <f t="shared" ca="1" si="3783"/>
        <v>47</v>
      </c>
      <c r="E32257">
        <f t="shared" ca="1" si="3783"/>
        <v>38</v>
      </c>
      <c r="H32257">
        <f t="shared" ca="1" si="3777"/>
        <v>0</v>
      </c>
      <c r="I32257">
        <f t="shared" ca="1" si="3778"/>
        <v>0</v>
      </c>
      <c r="J32257">
        <f t="shared" ca="1" si="3779"/>
        <v>0</v>
      </c>
      <c r="K32257">
        <f t="shared" ca="1" si="3780"/>
        <v>0</v>
      </c>
      <c r="L32257">
        <f t="shared" ca="1" si="3782"/>
        <v>0</v>
      </c>
      <c r="M32257" t="str">
        <f t="shared" ca="1" si="3781"/>
        <v>Looks good!</v>
      </c>
    </row>
    <row r="32258" spans="2:13" x14ac:dyDescent="0.2">
      <c r="B32258">
        <f t="shared" ca="1" si="3784"/>
        <v>18</v>
      </c>
      <c r="C32258">
        <f t="shared" ca="1" si="3783"/>
        <v>37</v>
      </c>
      <c r="D32258">
        <f t="shared" ca="1" si="3783"/>
        <v>62</v>
      </c>
      <c r="E32258">
        <f t="shared" ca="1" si="3783"/>
        <v>99</v>
      </c>
      <c r="H32258">
        <f t="shared" ca="1" si="3777"/>
        <v>0</v>
      </c>
      <c r="I32258">
        <f t="shared" ca="1" si="3778"/>
        <v>0</v>
      </c>
      <c r="J32258">
        <f t="shared" ca="1" si="3779"/>
        <v>0</v>
      </c>
      <c r="K32258">
        <f t="shared" ca="1" si="3780"/>
        <v>0</v>
      </c>
      <c r="L32258">
        <f t="shared" ca="1" si="3782"/>
        <v>0</v>
      </c>
      <c r="M32258" t="str">
        <f t="shared" ca="1" si="3781"/>
        <v>Looks good!</v>
      </c>
    </row>
    <row r="32259" spans="2:13" x14ac:dyDescent="0.2">
      <c r="B32259">
        <f t="shared" ca="1" si="3784"/>
        <v>55</v>
      </c>
      <c r="C32259">
        <f t="shared" ca="1" si="3783"/>
        <v>15</v>
      </c>
      <c r="D32259">
        <f t="shared" ca="1" si="3783"/>
        <v>99</v>
      </c>
      <c r="E32259">
        <f t="shared" ca="1" si="3783"/>
        <v>37</v>
      </c>
      <c r="H32259">
        <f t="shared" ca="1" si="3777"/>
        <v>0</v>
      </c>
      <c r="I32259">
        <f t="shared" ca="1" si="3778"/>
        <v>0</v>
      </c>
      <c r="J32259">
        <f t="shared" ca="1" si="3779"/>
        <v>0</v>
      </c>
      <c r="K32259">
        <f t="shared" ca="1" si="3780"/>
        <v>0</v>
      </c>
      <c r="L32259">
        <f t="shared" ca="1" si="3782"/>
        <v>0</v>
      </c>
      <c r="M32259" t="str">
        <f t="shared" ca="1" si="3781"/>
        <v>Looks good!</v>
      </c>
    </row>
    <row r="32260" spans="2:13" x14ac:dyDescent="0.2">
      <c r="B32260">
        <f t="shared" ca="1" si="3784"/>
        <v>20</v>
      </c>
      <c r="C32260">
        <f t="shared" ca="1" si="3783"/>
        <v>75</v>
      </c>
      <c r="D32260">
        <f t="shared" ca="1" si="3783"/>
        <v>33</v>
      </c>
      <c r="E32260">
        <f t="shared" ca="1" si="3783"/>
        <v>14</v>
      </c>
      <c r="H32260">
        <f t="shared" ca="1" si="3777"/>
        <v>0</v>
      </c>
      <c r="I32260">
        <f t="shared" ca="1" si="3778"/>
        <v>0</v>
      </c>
      <c r="J32260">
        <f t="shared" ca="1" si="3779"/>
        <v>0</v>
      </c>
      <c r="K32260">
        <f t="shared" ca="1" si="3780"/>
        <v>0</v>
      </c>
      <c r="L32260">
        <f t="shared" ca="1" si="3782"/>
        <v>0</v>
      </c>
      <c r="M32260" t="str">
        <f t="shared" ca="1" si="3781"/>
        <v>Looks good!</v>
      </c>
    </row>
    <row r="32261" spans="2:13" x14ac:dyDescent="0.2">
      <c r="B32261">
        <f t="shared" ca="1" si="3784"/>
        <v>75</v>
      </c>
      <c r="C32261">
        <f t="shared" ca="1" si="3783"/>
        <v>35</v>
      </c>
      <c r="D32261">
        <f t="shared" ca="1" si="3783"/>
        <v>94</v>
      </c>
      <c r="E32261">
        <f t="shared" ca="1" si="3783"/>
        <v>90</v>
      </c>
      <c r="H32261">
        <f t="shared" ca="1" si="3777"/>
        <v>0</v>
      </c>
      <c r="I32261">
        <f t="shared" ca="1" si="3778"/>
        <v>0</v>
      </c>
      <c r="J32261">
        <f t="shared" ca="1" si="3779"/>
        <v>0</v>
      </c>
      <c r="K32261">
        <f t="shared" ca="1" si="3780"/>
        <v>0</v>
      </c>
      <c r="L32261">
        <f t="shared" ca="1" si="3782"/>
        <v>0</v>
      </c>
      <c r="M32261" t="str">
        <f t="shared" ca="1" si="3781"/>
        <v>Looks good!</v>
      </c>
    </row>
    <row r="32262" spans="2:13" x14ac:dyDescent="0.2">
      <c r="B32262">
        <f t="shared" ca="1" si="3784"/>
        <v>91</v>
      </c>
      <c r="C32262">
        <f t="shared" ca="1" si="3783"/>
        <v>21</v>
      </c>
      <c r="D32262">
        <f t="shared" ca="1" si="3783"/>
        <v>51</v>
      </c>
      <c r="E32262">
        <f t="shared" ca="1" si="3783"/>
        <v>76</v>
      </c>
      <c r="H32262">
        <f t="shared" ca="1" si="3777"/>
        <v>0</v>
      </c>
      <c r="I32262">
        <f t="shared" ca="1" si="3778"/>
        <v>0</v>
      </c>
      <c r="J32262">
        <f t="shared" ca="1" si="3779"/>
        <v>0</v>
      </c>
      <c r="K32262">
        <f t="shared" ca="1" si="3780"/>
        <v>0</v>
      </c>
      <c r="L32262">
        <f t="shared" ca="1" si="3782"/>
        <v>0</v>
      </c>
      <c r="M32262" t="str">
        <f t="shared" ca="1" si="3781"/>
        <v>Looks good!</v>
      </c>
    </row>
    <row r="32263" spans="2:13" x14ac:dyDescent="0.2">
      <c r="B32263">
        <f t="shared" ca="1" si="3784"/>
        <v>54</v>
      </c>
      <c r="C32263">
        <f t="shared" ca="1" si="3783"/>
        <v>19</v>
      </c>
      <c r="D32263">
        <f t="shared" ca="1" si="3783"/>
        <v>5</v>
      </c>
      <c r="E32263">
        <f t="shared" ca="1" si="3783"/>
        <v>61</v>
      </c>
      <c r="H32263">
        <f t="shared" ca="1" si="3777"/>
        <v>0</v>
      </c>
      <c r="I32263">
        <f t="shared" ca="1" si="3778"/>
        <v>0</v>
      </c>
      <c r="J32263">
        <f t="shared" ca="1" si="3779"/>
        <v>1</v>
      </c>
      <c r="K32263">
        <f t="shared" ca="1" si="3780"/>
        <v>0</v>
      </c>
      <c r="L32263">
        <f t="shared" ca="1" si="3782"/>
        <v>1</v>
      </c>
      <c r="M32263" t="str">
        <f t="shared" ca="1" si="3781"/>
        <v>Fix problem</v>
      </c>
    </row>
    <row r="32264" spans="2:13" x14ac:dyDescent="0.2">
      <c r="B32264">
        <f t="shared" ca="1" si="3784"/>
        <v>88</v>
      </c>
      <c r="C32264">
        <f t="shared" ca="1" si="3783"/>
        <v>30</v>
      </c>
      <c r="D32264">
        <f t="shared" ca="1" si="3783"/>
        <v>73</v>
      </c>
      <c r="E32264">
        <f t="shared" ca="1" si="3783"/>
        <v>55</v>
      </c>
      <c r="H32264">
        <f t="shared" ca="1" si="3777"/>
        <v>0</v>
      </c>
      <c r="I32264">
        <f t="shared" ca="1" si="3778"/>
        <v>0</v>
      </c>
      <c r="J32264">
        <f t="shared" ca="1" si="3779"/>
        <v>0</v>
      </c>
      <c r="K32264">
        <f t="shared" ca="1" si="3780"/>
        <v>0</v>
      </c>
      <c r="L32264">
        <f t="shared" ca="1" si="3782"/>
        <v>0</v>
      </c>
      <c r="M32264" t="str">
        <f t="shared" ca="1" si="3781"/>
        <v>Looks good!</v>
      </c>
    </row>
    <row r="32265" spans="2:13" x14ac:dyDescent="0.2">
      <c r="B32265">
        <f t="shared" ca="1" si="3784"/>
        <v>90</v>
      </c>
      <c r="C32265">
        <f t="shared" ca="1" si="3783"/>
        <v>49</v>
      </c>
      <c r="D32265">
        <f t="shared" ca="1" si="3783"/>
        <v>19</v>
      </c>
      <c r="E32265">
        <f t="shared" ca="1" si="3783"/>
        <v>23</v>
      </c>
      <c r="H32265">
        <f t="shared" ca="1" si="3777"/>
        <v>0</v>
      </c>
      <c r="I32265">
        <f t="shared" ca="1" si="3778"/>
        <v>0</v>
      </c>
      <c r="J32265">
        <f t="shared" ca="1" si="3779"/>
        <v>0</v>
      </c>
      <c r="K32265">
        <f t="shared" ca="1" si="3780"/>
        <v>0</v>
      </c>
      <c r="L32265">
        <f t="shared" ca="1" si="3782"/>
        <v>0</v>
      </c>
      <c r="M32265" t="str">
        <f t="shared" ca="1" si="3781"/>
        <v>Looks good!</v>
      </c>
    </row>
    <row r="32266" spans="2:13" x14ac:dyDescent="0.2">
      <c r="B32266">
        <f t="shared" ca="1" si="3784"/>
        <v>99</v>
      </c>
      <c r="C32266">
        <f t="shared" ca="1" si="3783"/>
        <v>37</v>
      </c>
      <c r="D32266">
        <f t="shared" ca="1" si="3783"/>
        <v>69</v>
      </c>
      <c r="E32266">
        <f t="shared" ca="1" si="3783"/>
        <v>96</v>
      </c>
      <c r="H32266">
        <f t="shared" ca="1" si="3777"/>
        <v>0</v>
      </c>
      <c r="I32266">
        <f t="shared" ca="1" si="3778"/>
        <v>0</v>
      </c>
      <c r="J32266">
        <f t="shared" ca="1" si="3779"/>
        <v>0</v>
      </c>
      <c r="K32266">
        <f t="shared" ca="1" si="3780"/>
        <v>0</v>
      </c>
      <c r="L32266">
        <f t="shared" ca="1" si="3782"/>
        <v>0</v>
      </c>
      <c r="M32266" t="str">
        <f t="shared" ca="1" si="3781"/>
        <v>Looks good!</v>
      </c>
    </row>
    <row r="32267" spans="2:13" x14ac:dyDescent="0.2">
      <c r="B32267">
        <f t="shared" ca="1" si="3784"/>
        <v>63</v>
      </c>
      <c r="C32267">
        <f t="shared" ca="1" si="3783"/>
        <v>39</v>
      </c>
      <c r="D32267">
        <f t="shared" ca="1" si="3783"/>
        <v>43</v>
      </c>
      <c r="E32267">
        <f t="shared" ca="1" si="3783"/>
        <v>64</v>
      </c>
      <c r="H32267">
        <f t="shared" ref="H32267:H32330" ca="1" si="3785">IF(B32267&lt;=(Prob_same_name*100),1,0)</f>
        <v>0</v>
      </c>
      <c r="I32267">
        <f t="shared" ref="I32267:I32330" ca="1" si="3786">IF(C32267&lt;=(Prob_shift_change*100),1,0)</f>
        <v>0</v>
      </c>
      <c r="J32267">
        <f t="shared" ref="J32267:J32330" ca="1" si="3787">IF(D32267&lt;=(Prob_bad_comm*100),1,0)</f>
        <v>0</v>
      </c>
      <c r="K32267">
        <f t="shared" ref="K32267:K32330" ca="1" si="3788">IF(E32267&lt;=(Prob_bad_cnvrsn*100),1,0)</f>
        <v>0</v>
      </c>
      <c r="L32267">
        <f t="shared" ca="1" si="3782"/>
        <v>0</v>
      </c>
      <c r="M32267" t="str">
        <f t="shared" ref="M32267:M32330" ca="1" si="3789">VLOOKUP(L32267,mis_table,2,FALSE)</f>
        <v>Looks good!</v>
      </c>
    </row>
    <row r="32268" spans="2:13" x14ac:dyDescent="0.2">
      <c r="B32268">
        <f t="shared" ca="1" si="3784"/>
        <v>74</v>
      </c>
      <c r="C32268">
        <f t="shared" ca="1" si="3783"/>
        <v>40</v>
      </c>
      <c r="D32268">
        <f t="shared" ca="1" si="3783"/>
        <v>48</v>
      </c>
      <c r="E32268">
        <f t="shared" ca="1" si="3783"/>
        <v>33</v>
      </c>
      <c r="H32268">
        <f t="shared" ca="1" si="3785"/>
        <v>0</v>
      </c>
      <c r="I32268">
        <f t="shared" ca="1" si="3786"/>
        <v>0</v>
      </c>
      <c r="J32268">
        <f t="shared" ca="1" si="3787"/>
        <v>0</v>
      </c>
      <c r="K32268">
        <f t="shared" ca="1" si="3788"/>
        <v>0</v>
      </c>
      <c r="L32268">
        <f t="shared" ca="1" si="3782"/>
        <v>0</v>
      </c>
      <c r="M32268" t="str">
        <f t="shared" ca="1" si="3789"/>
        <v>Looks good!</v>
      </c>
    </row>
    <row r="32269" spans="2:13" x14ac:dyDescent="0.2">
      <c r="B32269">
        <f t="shared" ca="1" si="3784"/>
        <v>14</v>
      </c>
      <c r="C32269">
        <f t="shared" ca="1" si="3784"/>
        <v>62</v>
      </c>
      <c r="D32269">
        <f t="shared" ca="1" si="3784"/>
        <v>47</v>
      </c>
      <c r="E32269">
        <f t="shared" ca="1" si="3784"/>
        <v>52</v>
      </c>
      <c r="H32269">
        <f t="shared" ca="1" si="3785"/>
        <v>0</v>
      </c>
      <c r="I32269">
        <f t="shared" ca="1" si="3786"/>
        <v>0</v>
      </c>
      <c r="J32269">
        <f t="shared" ca="1" si="3787"/>
        <v>0</v>
      </c>
      <c r="K32269">
        <f t="shared" ca="1" si="3788"/>
        <v>0</v>
      </c>
      <c r="L32269">
        <f t="shared" ca="1" si="3782"/>
        <v>0</v>
      </c>
      <c r="M32269" t="str">
        <f t="shared" ca="1" si="3789"/>
        <v>Looks good!</v>
      </c>
    </row>
    <row r="32270" spans="2:13" x14ac:dyDescent="0.2">
      <c r="B32270">
        <f t="shared" ca="1" si="3784"/>
        <v>51</v>
      </c>
      <c r="C32270">
        <f t="shared" ca="1" si="3784"/>
        <v>65</v>
      </c>
      <c r="D32270">
        <f t="shared" ca="1" si="3784"/>
        <v>49</v>
      </c>
      <c r="E32270">
        <f t="shared" ca="1" si="3784"/>
        <v>61</v>
      </c>
      <c r="H32270">
        <f t="shared" ca="1" si="3785"/>
        <v>0</v>
      </c>
      <c r="I32270">
        <f t="shared" ca="1" si="3786"/>
        <v>0</v>
      </c>
      <c r="J32270">
        <f t="shared" ca="1" si="3787"/>
        <v>0</v>
      </c>
      <c r="K32270">
        <f t="shared" ca="1" si="3788"/>
        <v>0</v>
      </c>
      <c r="L32270">
        <f t="shared" ca="1" si="3782"/>
        <v>0</v>
      </c>
      <c r="M32270" t="str">
        <f t="shared" ca="1" si="3789"/>
        <v>Looks good!</v>
      </c>
    </row>
    <row r="32271" spans="2:13" x14ac:dyDescent="0.2">
      <c r="B32271">
        <f t="shared" ca="1" si="3784"/>
        <v>29</v>
      </c>
      <c r="C32271">
        <f t="shared" ca="1" si="3784"/>
        <v>71</v>
      </c>
      <c r="D32271">
        <f t="shared" ca="1" si="3784"/>
        <v>62</v>
      </c>
      <c r="E32271">
        <f t="shared" ca="1" si="3784"/>
        <v>50</v>
      </c>
      <c r="H32271">
        <f t="shared" ca="1" si="3785"/>
        <v>0</v>
      </c>
      <c r="I32271">
        <f t="shared" ca="1" si="3786"/>
        <v>0</v>
      </c>
      <c r="J32271">
        <f t="shared" ca="1" si="3787"/>
        <v>0</v>
      </c>
      <c r="K32271">
        <f t="shared" ca="1" si="3788"/>
        <v>0</v>
      </c>
      <c r="L32271">
        <f t="shared" ca="1" si="3782"/>
        <v>0</v>
      </c>
      <c r="M32271" t="str">
        <f t="shared" ca="1" si="3789"/>
        <v>Looks good!</v>
      </c>
    </row>
    <row r="32272" spans="2:13" x14ac:dyDescent="0.2">
      <c r="B32272">
        <f t="shared" ca="1" si="3784"/>
        <v>97</v>
      </c>
      <c r="C32272">
        <f t="shared" ca="1" si="3784"/>
        <v>87</v>
      </c>
      <c r="D32272">
        <f t="shared" ca="1" si="3784"/>
        <v>56</v>
      </c>
      <c r="E32272">
        <f t="shared" ca="1" si="3784"/>
        <v>18</v>
      </c>
      <c r="H32272">
        <f t="shared" ca="1" si="3785"/>
        <v>0</v>
      </c>
      <c r="I32272">
        <f t="shared" ca="1" si="3786"/>
        <v>0</v>
      </c>
      <c r="J32272">
        <f t="shared" ca="1" si="3787"/>
        <v>0</v>
      </c>
      <c r="K32272">
        <f t="shared" ca="1" si="3788"/>
        <v>0</v>
      </c>
      <c r="L32272">
        <f t="shared" ca="1" si="3782"/>
        <v>0</v>
      </c>
      <c r="M32272" t="str">
        <f t="shared" ca="1" si="3789"/>
        <v>Looks good!</v>
      </c>
    </row>
    <row r="32273" spans="2:13" x14ac:dyDescent="0.2">
      <c r="B32273">
        <f t="shared" ca="1" si="3784"/>
        <v>54</v>
      </c>
      <c r="C32273">
        <f t="shared" ca="1" si="3784"/>
        <v>74</v>
      </c>
      <c r="D32273">
        <f t="shared" ca="1" si="3784"/>
        <v>88</v>
      </c>
      <c r="E32273">
        <f t="shared" ca="1" si="3784"/>
        <v>37</v>
      </c>
      <c r="H32273">
        <f t="shared" ca="1" si="3785"/>
        <v>0</v>
      </c>
      <c r="I32273">
        <f t="shared" ca="1" si="3786"/>
        <v>0</v>
      </c>
      <c r="J32273">
        <f t="shared" ca="1" si="3787"/>
        <v>0</v>
      </c>
      <c r="K32273">
        <f t="shared" ca="1" si="3788"/>
        <v>0</v>
      </c>
      <c r="L32273">
        <f t="shared" ca="1" si="3782"/>
        <v>0</v>
      </c>
      <c r="M32273" t="str">
        <f t="shared" ca="1" si="3789"/>
        <v>Looks good!</v>
      </c>
    </row>
    <row r="32274" spans="2:13" x14ac:dyDescent="0.2">
      <c r="B32274">
        <f t="shared" ca="1" si="3784"/>
        <v>92</v>
      </c>
      <c r="C32274">
        <f t="shared" ca="1" si="3784"/>
        <v>73</v>
      </c>
      <c r="D32274">
        <f t="shared" ca="1" si="3784"/>
        <v>43</v>
      </c>
      <c r="E32274">
        <f t="shared" ca="1" si="3784"/>
        <v>60</v>
      </c>
      <c r="H32274">
        <f t="shared" ca="1" si="3785"/>
        <v>0</v>
      </c>
      <c r="I32274">
        <f t="shared" ca="1" si="3786"/>
        <v>0</v>
      </c>
      <c r="J32274">
        <f t="shared" ca="1" si="3787"/>
        <v>0</v>
      </c>
      <c r="K32274">
        <f t="shared" ca="1" si="3788"/>
        <v>0</v>
      </c>
      <c r="L32274">
        <f t="shared" ca="1" si="3782"/>
        <v>0</v>
      </c>
      <c r="M32274" t="str">
        <f t="shared" ca="1" si="3789"/>
        <v>Looks good!</v>
      </c>
    </row>
    <row r="32275" spans="2:13" x14ac:dyDescent="0.2">
      <c r="B32275">
        <f t="shared" ca="1" si="3784"/>
        <v>44</v>
      </c>
      <c r="C32275">
        <f t="shared" ca="1" si="3784"/>
        <v>4</v>
      </c>
      <c r="D32275">
        <f t="shared" ca="1" si="3784"/>
        <v>71</v>
      </c>
      <c r="E32275">
        <f t="shared" ca="1" si="3784"/>
        <v>24</v>
      </c>
      <c r="H32275">
        <f t="shared" ca="1" si="3785"/>
        <v>0</v>
      </c>
      <c r="I32275">
        <f t="shared" ca="1" si="3786"/>
        <v>1</v>
      </c>
      <c r="J32275">
        <f t="shared" ca="1" si="3787"/>
        <v>0</v>
      </c>
      <c r="K32275">
        <f t="shared" ca="1" si="3788"/>
        <v>0</v>
      </c>
      <c r="L32275">
        <f t="shared" ca="1" si="3782"/>
        <v>1</v>
      </c>
      <c r="M32275" t="str">
        <f t="shared" ca="1" si="3789"/>
        <v>Fix problem</v>
      </c>
    </row>
    <row r="32276" spans="2:13" x14ac:dyDescent="0.2">
      <c r="B32276">
        <f t="shared" ca="1" si="3784"/>
        <v>69</v>
      </c>
      <c r="C32276">
        <f t="shared" ca="1" si="3784"/>
        <v>2</v>
      </c>
      <c r="D32276">
        <f t="shared" ca="1" si="3784"/>
        <v>22</v>
      </c>
      <c r="E32276">
        <f t="shared" ca="1" si="3784"/>
        <v>10</v>
      </c>
      <c r="H32276">
        <f t="shared" ca="1" si="3785"/>
        <v>0</v>
      </c>
      <c r="I32276">
        <f t="shared" ca="1" si="3786"/>
        <v>1</v>
      </c>
      <c r="J32276">
        <f t="shared" ca="1" si="3787"/>
        <v>0</v>
      </c>
      <c r="K32276">
        <f t="shared" ca="1" si="3788"/>
        <v>0</v>
      </c>
      <c r="L32276">
        <f t="shared" ca="1" si="3782"/>
        <v>1</v>
      </c>
      <c r="M32276" t="str">
        <f t="shared" ca="1" si="3789"/>
        <v>Fix problem</v>
      </c>
    </row>
    <row r="32277" spans="2:13" x14ac:dyDescent="0.2">
      <c r="B32277">
        <f t="shared" ca="1" si="3784"/>
        <v>24</v>
      </c>
      <c r="C32277">
        <f t="shared" ca="1" si="3784"/>
        <v>83</v>
      </c>
      <c r="D32277">
        <f t="shared" ca="1" si="3784"/>
        <v>30</v>
      </c>
      <c r="E32277">
        <f t="shared" ca="1" si="3784"/>
        <v>60</v>
      </c>
      <c r="H32277">
        <f t="shared" ca="1" si="3785"/>
        <v>0</v>
      </c>
      <c r="I32277">
        <f t="shared" ca="1" si="3786"/>
        <v>0</v>
      </c>
      <c r="J32277">
        <f t="shared" ca="1" si="3787"/>
        <v>0</v>
      </c>
      <c r="K32277">
        <f t="shared" ca="1" si="3788"/>
        <v>0</v>
      </c>
      <c r="L32277">
        <f t="shared" ca="1" si="3782"/>
        <v>0</v>
      </c>
      <c r="M32277" t="str">
        <f t="shared" ca="1" si="3789"/>
        <v>Looks good!</v>
      </c>
    </row>
    <row r="32278" spans="2:13" x14ac:dyDescent="0.2">
      <c r="B32278">
        <f t="shared" ca="1" si="3784"/>
        <v>30</v>
      </c>
      <c r="C32278">
        <f t="shared" ca="1" si="3784"/>
        <v>8</v>
      </c>
      <c r="D32278">
        <f t="shared" ca="1" si="3784"/>
        <v>65</v>
      </c>
      <c r="E32278">
        <f t="shared" ca="1" si="3784"/>
        <v>14</v>
      </c>
      <c r="H32278">
        <f t="shared" ca="1" si="3785"/>
        <v>0</v>
      </c>
      <c r="I32278">
        <f t="shared" ca="1" si="3786"/>
        <v>0</v>
      </c>
      <c r="J32278">
        <f t="shared" ca="1" si="3787"/>
        <v>0</v>
      </c>
      <c r="K32278">
        <f t="shared" ca="1" si="3788"/>
        <v>0</v>
      </c>
      <c r="L32278">
        <f t="shared" ca="1" si="3782"/>
        <v>0</v>
      </c>
      <c r="M32278" t="str">
        <f t="shared" ca="1" si="3789"/>
        <v>Looks good!</v>
      </c>
    </row>
    <row r="32279" spans="2:13" x14ac:dyDescent="0.2">
      <c r="B32279">
        <f t="shared" ca="1" si="3784"/>
        <v>91</v>
      </c>
      <c r="C32279">
        <f t="shared" ca="1" si="3784"/>
        <v>54</v>
      </c>
      <c r="D32279">
        <f t="shared" ca="1" si="3784"/>
        <v>47</v>
      </c>
      <c r="E32279">
        <f t="shared" ca="1" si="3784"/>
        <v>19</v>
      </c>
      <c r="H32279">
        <f t="shared" ca="1" si="3785"/>
        <v>0</v>
      </c>
      <c r="I32279">
        <f t="shared" ca="1" si="3786"/>
        <v>0</v>
      </c>
      <c r="J32279">
        <f t="shared" ca="1" si="3787"/>
        <v>0</v>
      </c>
      <c r="K32279">
        <f t="shared" ca="1" si="3788"/>
        <v>0</v>
      </c>
      <c r="L32279">
        <f t="shared" ca="1" si="3782"/>
        <v>0</v>
      </c>
      <c r="M32279" t="str">
        <f t="shared" ca="1" si="3789"/>
        <v>Looks good!</v>
      </c>
    </row>
    <row r="32280" spans="2:13" x14ac:dyDescent="0.2">
      <c r="B32280">
        <f t="shared" ca="1" si="3784"/>
        <v>20</v>
      </c>
      <c r="C32280">
        <f t="shared" ca="1" si="3784"/>
        <v>73</v>
      </c>
      <c r="D32280">
        <f t="shared" ca="1" si="3784"/>
        <v>6</v>
      </c>
      <c r="E32280">
        <f t="shared" ca="1" si="3784"/>
        <v>99</v>
      </c>
      <c r="H32280">
        <f t="shared" ca="1" si="3785"/>
        <v>0</v>
      </c>
      <c r="I32280">
        <f t="shared" ca="1" si="3786"/>
        <v>0</v>
      </c>
      <c r="J32280">
        <f t="shared" ca="1" si="3787"/>
        <v>0</v>
      </c>
      <c r="K32280">
        <f t="shared" ca="1" si="3788"/>
        <v>0</v>
      </c>
      <c r="L32280">
        <f t="shared" ca="1" si="3782"/>
        <v>0</v>
      </c>
      <c r="M32280" t="str">
        <f t="shared" ca="1" si="3789"/>
        <v>Looks good!</v>
      </c>
    </row>
    <row r="32281" spans="2:13" x14ac:dyDescent="0.2">
      <c r="B32281">
        <f t="shared" ca="1" si="3784"/>
        <v>16</v>
      </c>
      <c r="C32281">
        <f t="shared" ca="1" si="3784"/>
        <v>3</v>
      </c>
      <c r="D32281">
        <f t="shared" ca="1" si="3784"/>
        <v>78</v>
      </c>
      <c r="E32281">
        <f t="shared" ca="1" si="3784"/>
        <v>5</v>
      </c>
      <c r="H32281">
        <f t="shared" ca="1" si="3785"/>
        <v>0</v>
      </c>
      <c r="I32281">
        <f t="shared" ca="1" si="3786"/>
        <v>1</v>
      </c>
      <c r="J32281">
        <f t="shared" ca="1" si="3787"/>
        <v>0</v>
      </c>
      <c r="K32281">
        <f t="shared" ca="1" si="3788"/>
        <v>1</v>
      </c>
      <c r="L32281">
        <f t="shared" ca="1" si="3782"/>
        <v>2</v>
      </c>
      <c r="M32281" t="str">
        <f t="shared" ca="1" si="3789"/>
        <v>Near miss</v>
      </c>
    </row>
    <row r="32282" spans="2:13" x14ac:dyDescent="0.2">
      <c r="B32282">
        <f t="shared" ca="1" si="3784"/>
        <v>70</v>
      </c>
      <c r="C32282">
        <f t="shared" ca="1" si="3784"/>
        <v>27</v>
      </c>
      <c r="D32282">
        <f t="shared" ca="1" si="3784"/>
        <v>83</v>
      </c>
      <c r="E32282">
        <f t="shared" ca="1" si="3784"/>
        <v>72</v>
      </c>
      <c r="H32282">
        <f t="shared" ca="1" si="3785"/>
        <v>0</v>
      </c>
      <c r="I32282">
        <f t="shared" ca="1" si="3786"/>
        <v>0</v>
      </c>
      <c r="J32282">
        <f t="shared" ca="1" si="3787"/>
        <v>0</v>
      </c>
      <c r="K32282">
        <f t="shared" ca="1" si="3788"/>
        <v>0</v>
      </c>
      <c r="L32282">
        <f t="shared" ca="1" si="3782"/>
        <v>0</v>
      </c>
      <c r="M32282" t="str">
        <f t="shared" ca="1" si="3789"/>
        <v>Looks good!</v>
      </c>
    </row>
    <row r="32283" spans="2:13" x14ac:dyDescent="0.2">
      <c r="B32283">
        <f t="shared" ca="1" si="3784"/>
        <v>43</v>
      </c>
      <c r="C32283">
        <f t="shared" ca="1" si="3784"/>
        <v>66</v>
      </c>
      <c r="D32283">
        <f t="shared" ca="1" si="3784"/>
        <v>97</v>
      </c>
      <c r="E32283">
        <f t="shared" ca="1" si="3784"/>
        <v>92</v>
      </c>
      <c r="H32283">
        <f t="shared" ca="1" si="3785"/>
        <v>0</v>
      </c>
      <c r="I32283">
        <f t="shared" ca="1" si="3786"/>
        <v>0</v>
      </c>
      <c r="J32283">
        <f t="shared" ca="1" si="3787"/>
        <v>0</v>
      </c>
      <c r="K32283">
        <f t="shared" ca="1" si="3788"/>
        <v>0</v>
      </c>
      <c r="L32283">
        <f t="shared" ca="1" si="3782"/>
        <v>0</v>
      </c>
      <c r="M32283" t="str">
        <f t="shared" ca="1" si="3789"/>
        <v>Looks good!</v>
      </c>
    </row>
    <row r="32284" spans="2:13" x14ac:dyDescent="0.2">
      <c r="B32284">
        <f t="shared" ca="1" si="3784"/>
        <v>92</v>
      </c>
      <c r="C32284">
        <f t="shared" ca="1" si="3784"/>
        <v>59</v>
      </c>
      <c r="D32284">
        <f t="shared" ca="1" si="3784"/>
        <v>5</v>
      </c>
      <c r="E32284">
        <f t="shared" ca="1" si="3784"/>
        <v>73</v>
      </c>
      <c r="H32284">
        <f t="shared" ca="1" si="3785"/>
        <v>0</v>
      </c>
      <c r="I32284">
        <f t="shared" ca="1" si="3786"/>
        <v>0</v>
      </c>
      <c r="J32284">
        <f t="shared" ca="1" si="3787"/>
        <v>1</v>
      </c>
      <c r="K32284">
        <f t="shared" ca="1" si="3788"/>
        <v>0</v>
      </c>
      <c r="L32284">
        <f t="shared" ca="1" si="3782"/>
        <v>1</v>
      </c>
      <c r="M32284" t="str">
        <f t="shared" ca="1" si="3789"/>
        <v>Fix problem</v>
      </c>
    </row>
    <row r="32285" spans="2:13" x14ac:dyDescent="0.2">
      <c r="B32285">
        <f t="shared" ca="1" si="3784"/>
        <v>93</v>
      </c>
      <c r="C32285">
        <f t="shared" ca="1" si="3784"/>
        <v>96</v>
      </c>
      <c r="D32285">
        <f t="shared" ca="1" si="3784"/>
        <v>62</v>
      </c>
      <c r="E32285">
        <f t="shared" ca="1" si="3784"/>
        <v>5</v>
      </c>
      <c r="H32285">
        <f t="shared" ca="1" si="3785"/>
        <v>0</v>
      </c>
      <c r="I32285">
        <f t="shared" ca="1" si="3786"/>
        <v>0</v>
      </c>
      <c r="J32285">
        <f t="shared" ca="1" si="3787"/>
        <v>0</v>
      </c>
      <c r="K32285">
        <f t="shared" ca="1" si="3788"/>
        <v>1</v>
      </c>
      <c r="L32285">
        <f t="shared" ca="1" si="3782"/>
        <v>1</v>
      </c>
      <c r="M32285" t="str">
        <f t="shared" ca="1" si="3789"/>
        <v>Fix problem</v>
      </c>
    </row>
    <row r="32286" spans="2:13" x14ac:dyDescent="0.2">
      <c r="B32286">
        <f t="shared" ca="1" si="3784"/>
        <v>7</v>
      </c>
      <c r="C32286">
        <f t="shared" ca="1" si="3784"/>
        <v>13</v>
      </c>
      <c r="D32286">
        <f t="shared" ca="1" si="3784"/>
        <v>63</v>
      </c>
      <c r="E32286">
        <f t="shared" ca="1" si="3784"/>
        <v>89</v>
      </c>
      <c r="H32286">
        <f t="shared" ca="1" si="3785"/>
        <v>0</v>
      </c>
      <c r="I32286">
        <f t="shared" ca="1" si="3786"/>
        <v>0</v>
      </c>
      <c r="J32286">
        <f t="shared" ca="1" si="3787"/>
        <v>0</v>
      </c>
      <c r="K32286">
        <f t="shared" ca="1" si="3788"/>
        <v>0</v>
      </c>
      <c r="L32286">
        <f t="shared" ca="1" si="3782"/>
        <v>0</v>
      </c>
      <c r="M32286" t="str">
        <f t="shared" ca="1" si="3789"/>
        <v>Looks good!</v>
      </c>
    </row>
    <row r="32287" spans="2:13" x14ac:dyDescent="0.2">
      <c r="B32287">
        <f t="shared" ca="1" si="3784"/>
        <v>22</v>
      </c>
      <c r="C32287">
        <f t="shared" ca="1" si="3784"/>
        <v>66</v>
      </c>
      <c r="D32287">
        <f t="shared" ca="1" si="3784"/>
        <v>55</v>
      </c>
      <c r="E32287">
        <f t="shared" ca="1" si="3784"/>
        <v>32</v>
      </c>
      <c r="H32287">
        <f t="shared" ca="1" si="3785"/>
        <v>0</v>
      </c>
      <c r="I32287">
        <f t="shared" ca="1" si="3786"/>
        <v>0</v>
      </c>
      <c r="J32287">
        <f t="shared" ca="1" si="3787"/>
        <v>0</v>
      </c>
      <c r="K32287">
        <f t="shared" ca="1" si="3788"/>
        <v>0</v>
      </c>
      <c r="L32287">
        <f t="shared" ca="1" si="3782"/>
        <v>0</v>
      </c>
      <c r="M32287" t="str">
        <f t="shared" ca="1" si="3789"/>
        <v>Looks good!</v>
      </c>
    </row>
    <row r="32288" spans="2:13" x14ac:dyDescent="0.2">
      <c r="B32288">
        <f t="shared" ca="1" si="3784"/>
        <v>51</v>
      </c>
      <c r="C32288">
        <f t="shared" ca="1" si="3784"/>
        <v>88</v>
      </c>
      <c r="D32288">
        <f t="shared" ca="1" si="3784"/>
        <v>5</v>
      </c>
      <c r="E32288">
        <f t="shared" ca="1" si="3784"/>
        <v>91</v>
      </c>
      <c r="H32288">
        <f t="shared" ca="1" si="3785"/>
        <v>0</v>
      </c>
      <c r="I32288">
        <f t="shared" ca="1" si="3786"/>
        <v>0</v>
      </c>
      <c r="J32288">
        <f t="shared" ca="1" si="3787"/>
        <v>1</v>
      </c>
      <c r="K32288">
        <f t="shared" ca="1" si="3788"/>
        <v>0</v>
      </c>
      <c r="L32288">
        <f t="shared" ca="1" si="3782"/>
        <v>1</v>
      </c>
      <c r="M32288" t="str">
        <f t="shared" ca="1" si="3789"/>
        <v>Fix problem</v>
      </c>
    </row>
    <row r="32289" spans="2:13" x14ac:dyDescent="0.2">
      <c r="B32289">
        <f t="shared" ca="1" si="3784"/>
        <v>33</v>
      </c>
      <c r="C32289">
        <f t="shared" ca="1" si="3784"/>
        <v>88</v>
      </c>
      <c r="D32289">
        <f t="shared" ca="1" si="3784"/>
        <v>88</v>
      </c>
      <c r="E32289">
        <f t="shared" ca="1" si="3784"/>
        <v>26</v>
      </c>
      <c r="H32289">
        <f t="shared" ca="1" si="3785"/>
        <v>0</v>
      </c>
      <c r="I32289">
        <f t="shared" ca="1" si="3786"/>
        <v>0</v>
      </c>
      <c r="J32289">
        <f t="shared" ca="1" si="3787"/>
        <v>0</v>
      </c>
      <c r="K32289">
        <f t="shared" ca="1" si="3788"/>
        <v>0</v>
      </c>
      <c r="L32289">
        <f t="shared" ca="1" si="3782"/>
        <v>0</v>
      </c>
      <c r="M32289" t="str">
        <f t="shared" ca="1" si="3789"/>
        <v>Looks good!</v>
      </c>
    </row>
    <row r="32290" spans="2:13" x14ac:dyDescent="0.2">
      <c r="B32290">
        <f t="shared" ca="1" si="3784"/>
        <v>71</v>
      </c>
      <c r="C32290">
        <f t="shared" ca="1" si="3784"/>
        <v>71</v>
      </c>
      <c r="D32290">
        <f t="shared" ca="1" si="3784"/>
        <v>98</v>
      </c>
      <c r="E32290">
        <f t="shared" ca="1" si="3784"/>
        <v>55</v>
      </c>
      <c r="H32290">
        <f t="shared" ca="1" si="3785"/>
        <v>0</v>
      </c>
      <c r="I32290">
        <f t="shared" ca="1" si="3786"/>
        <v>0</v>
      </c>
      <c r="J32290">
        <f t="shared" ca="1" si="3787"/>
        <v>0</v>
      </c>
      <c r="K32290">
        <f t="shared" ca="1" si="3788"/>
        <v>0</v>
      </c>
      <c r="L32290">
        <f t="shared" ca="1" si="3782"/>
        <v>0</v>
      </c>
      <c r="M32290" t="str">
        <f t="shared" ca="1" si="3789"/>
        <v>Looks good!</v>
      </c>
    </row>
    <row r="32291" spans="2:13" x14ac:dyDescent="0.2">
      <c r="B32291">
        <f t="shared" ca="1" si="3784"/>
        <v>43</v>
      </c>
      <c r="C32291">
        <f t="shared" ca="1" si="3784"/>
        <v>77</v>
      </c>
      <c r="D32291">
        <f t="shared" ca="1" si="3784"/>
        <v>31</v>
      </c>
      <c r="E32291">
        <f t="shared" ca="1" si="3784"/>
        <v>89</v>
      </c>
      <c r="H32291">
        <f t="shared" ca="1" si="3785"/>
        <v>0</v>
      </c>
      <c r="I32291">
        <f t="shared" ca="1" si="3786"/>
        <v>0</v>
      </c>
      <c r="J32291">
        <f t="shared" ca="1" si="3787"/>
        <v>0</v>
      </c>
      <c r="K32291">
        <f t="shared" ca="1" si="3788"/>
        <v>0</v>
      </c>
      <c r="L32291">
        <f t="shared" ca="1" si="3782"/>
        <v>0</v>
      </c>
      <c r="M32291" t="str">
        <f t="shared" ca="1" si="3789"/>
        <v>Looks good!</v>
      </c>
    </row>
    <row r="32292" spans="2:13" x14ac:dyDescent="0.2">
      <c r="B32292">
        <f t="shared" ca="1" si="3784"/>
        <v>84</v>
      </c>
      <c r="C32292">
        <f t="shared" ca="1" si="3784"/>
        <v>49</v>
      </c>
      <c r="D32292">
        <f t="shared" ca="1" si="3784"/>
        <v>99</v>
      </c>
      <c r="E32292">
        <f t="shared" ca="1" si="3784"/>
        <v>44</v>
      </c>
      <c r="H32292">
        <f t="shared" ca="1" si="3785"/>
        <v>0</v>
      </c>
      <c r="I32292">
        <f t="shared" ca="1" si="3786"/>
        <v>0</v>
      </c>
      <c r="J32292">
        <f t="shared" ca="1" si="3787"/>
        <v>0</v>
      </c>
      <c r="K32292">
        <f t="shared" ca="1" si="3788"/>
        <v>0</v>
      </c>
      <c r="L32292">
        <f t="shared" ref="L32292:L32355" ca="1" si="3790">SUM(H32292:K32292)</f>
        <v>0</v>
      </c>
      <c r="M32292" t="str">
        <f t="shared" ca="1" si="3789"/>
        <v>Looks good!</v>
      </c>
    </row>
    <row r="32293" spans="2:13" x14ac:dyDescent="0.2">
      <c r="B32293">
        <f t="shared" ca="1" si="3784"/>
        <v>55</v>
      </c>
      <c r="C32293">
        <f t="shared" ca="1" si="3784"/>
        <v>80</v>
      </c>
      <c r="D32293">
        <f t="shared" ca="1" si="3784"/>
        <v>67</v>
      </c>
      <c r="E32293">
        <f t="shared" ca="1" si="3784"/>
        <v>89</v>
      </c>
      <c r="H32293">
        <f t="shared" ca="1" si="3785"/>
        <v>0</v>
      </c>
      <c r="I32293">
        <f t="shared" ca="1" si="3786"/>
        <v>0</v>
      </c>
      <c r="J32293">
        <f t="shared" ca="1" si="3787"/>
        <v>0</v>
      </c>
      <c r="K32293">
        <f t="shared" ca="1" si="3788"/>
        <v>0</v>
      </c>
      <c r="L32293">
        <f t="shared" ca="1" si="3790"/>
        <v>0</v>
      </c>
      <c r="M32293" t="str">
        <f t="shared" ca="1" si="3789"/>
        <v>Looks good!</v>
      </c>
    </row>
    <row r="32294" spans="2:13" x14ac:dyDescent="0.2">
      <c r="B32294">
        <f t="shared" ca="1" si="3784"/>
        <v>48</v>
      </c>
      <c r="C32294">
        <f t="shared" ca="1" si="3784"/>
        <v>97</v>
      </c>
      <c r="D32294">
        <f t="shared" ca="1" si="3784"/>
        <v>44</v>
      </c>
      <c r="E32294">
        <f t="shared" ca="1" si="3784"/>
        <v>4</v>
      </c>
      <c r="H32294">
        <f t="shared" ca="1" si="3785"/>
        <v>0</v>
      </c>
      <c r="I32294">
        <f t="shared" ca="1" si="3786"/>
        <v>0</v>
      </c>
      <c r="J32294">
        <f t="shared" ca="1" si="3787"/>
        <v>0</v>
      </c>
      <c r="K32294">
        <f t="shared" ca="1" si="3788"/>
        <v>1</v>
      </c>
      <c r="L32294">
        <f t="shared" ca="1" si="3790"/>
        <v>1</v>
      </c>
      <c r="M32294" t="str">
        <f t="shared" ca="1" si="3789"/>
        <v>Fix problem</v>
      </c>
    </row>
    <row r="32295" spans="2:13" x14ac:dyDescent="0.2">
      <c r="B32295">
        <f t="shared" ca="1" si="3784"/>
        <v>84</v>
      </c>
      <c r="C32295">
        <f t="shared" ca="1" si="3784"/>
        <v>92</v>
      </c>
      <c r="D32295">
        <f t="shared" ca="1" si="3784"/>
        <v>76</v>
      </c>
      <c r="E32295">
        <f t="shared" ca="1" si="3784"/>
        <v>14</v>
      </c>
      <c r="H32295">
        <f t="shared" ca="1" si="3785"/>
        <v>0</v>
      </c>
      <c r="I32295">
        <f t="shared" ca="1" si="3786"/>
        <v>0</v>
      </c>
      <c r="J32295">
        <f t="shared" ca="1" si="3787"/>
        <v>0</v>
      </c>
      <c r="K32295">
        <f t="shared" ca="1" si="3788"/>
        <v>0</v>
      </c>
      <c r="L32295">
        <f t="shared" ca="1" si="3790"/>
        <v>0</v>
      </c>
      <c r="M32295" t="str">
        <f t="shared" ca="1" si="3789"/>
        <v>Looks good!</v>
      </c>
    </row>
    <row r="32296" spans="2:13" x14ac:dyDescent="0.2">
      <c r="B32296">
        <f t="shared" ca="1" si="3784"/>
        <v>66</v>
      </c>
      <c r="C32296">
        <f t="shared" ca="1" si="3784"/>
        <v>80</v>
      </c>
      <c r="D32296">
        <f t="shared" ca="1" si="3784"/>
        <v>72</v>
      </c>
      <c r="E32296">
        <f t="shared" ca="1" si="3784"/>
        <v>91</v>
      </c>
      <c r="H32296">
        <f t="shared" ca="1" si="3785"/>
        <v>0</v>
      </c>
      <c r="I32296">
        <f t="shared" ca="1" si="3786"/>
        <v>0</v>
      </c>
      <c r="J32296">
        <f t="shared" ca="1" si="3787"/>
        <v>0</v>
      </c>
      <c r="K32296">
        <f t="shared" ca="1" si="3788"/>
        <v>0</v>
      </c>
      <c r="L32296">
        <f t="shared" ca="1" si="3790"/>
        <v>0</v>
      </c>
      <c r="M32296" t="str">
        <f t="shared" ca="1" si="3789"/>
        <v>Looks good!</v>
      </c>
    </row>
    <row r="32297" spans="2:13" x14ac:dyDescent="0.2">
      <c r="B32297">
        <f t="shared" ca="1" si="3784"/>
        <v>33</v>
      </c>
      <c r="C32297">
        <f t="shared" ca="1" si="3784"/>
        <v>87</v>
      </c>
      <c r="D32297">
        <f t="shared" ca="1" si="3784"/>
        <v>19</v>
      </c>
      <c r="E32297">
        <f t="shared" ca="1" si="3784"/>
        <v>1</v>
      </c>
      <c r="H32297">
        <f t="shared" ca="1" si="3785"/>
        <v>0</v>
      </c>
      <c r="I32297">
        <f t="shared" ca="1" si="3786"/>
        <v>0</v>
      </c>
      <c r="J32297">
        <f t="shared" ca="1" si="3787"/>
        <v>0</v>
      </c>
      <c r="K32297">
        <f t="shared" ca="1" si="3788"/>
        <v>1</v>
      </c>
      <c r="L32297">
        <f t="shared" ca="1" si="3790"/>
        <v>1</v>
      </c>
      <c r="M32297" t="str">
        <f t="shared" ca="1" si="3789"/>
        <v>Fix problem</v>
      </c>
    </row>
    <row r="32298" spans="2:13" x14ac:dyDescent="0.2">
      <c r="B32298">
        <f t="shared" ref="B32298:E32361" ca="1" si="3791">RANDBETWEEN(1,100)</f>
        <v>36</v>
      </c>
      <c r="C32298">
        <f t="shared" ca="1" si="3791"/>
        <v>14</v>
      </c>
      <c r="D32298">
        <f t="shared" ca="1" si="3791"/>
        <v>46</v>
      </c>
      <c r="E32298">
        <f t="shared" ca="1" si="3791"/>
        <v>23</v>
      </c>
      <c r="H32298">
        <f t="shared" ca="1" si="3785"/>
        <v>0</v>
      </c>
      <c r="I32298">
        <f t="shared" ca="1" si="3786"/>
        <v>0</v>
      </c>
      <c r="J32298">
        <f t="shared" ca="1" si="3787"/>
        <v>0</v>
      </c>
      <c r="K32298">
        <f t="shared" ca="1" si="3788"/>
        <v>0</v>
      </c>
      <c r="L32298">
        <f t="shared" ca="1" si="3790"/>
        <v>0</v>
      </c>
      <c r="M32298" t="str">
        <f t="shared" ca="1" si="3789"/>
        <v>Looks good!</v>
      </c>
    </row>
    <row r="32299" spans="2:13" x14ac:dyDescent="0.2">
      <c r="B32299">
        <f t="shared" ca="1" si="3791"/>
        <v>74</v>
      </c>
      <c r="C32299">
        <f t="shared" ca="1" si="3791"/>
        <v>14</v>
      </c>
      <c r="D32299">
        <f t="shared" ca="1" si="3791"/>
        <v>59</v>
      </c>
      <c r="E32299">
        <f t="shared" ca="1" si="3791"/>
        <v>47</v>
      </c>
      <c r="H32299">
        <f t="shared" ca="1" si="3785"/>
        <v>0</v>
      </c>
      <c r="I32299">
        <f t="shared" ca="1" si="3786"/>
        <v>0</v>
      </c>
      <c r="J32299">
        <f t="shared" ca="1" si="3787"/>
        <v>0</v>
      </c>
      <c r="K32299">
        <f t="shared" ca="1" si="3788"/>
        <v>0</v>
      </c>
      <c r="L32299">
        <f t="shared" ca="1" si="3790"/>
        <v>0</v>
      </c>
      <c r="M32299" t="str">
        <f t="shared" ca="1" si="3789"/>
        <v>Looks good!</v>
      </c>
    </row>
    <row r="32300" spans="2:13" x14ac:dyDescent="0.2">
      <c r="B32300">
        <f t="shared" ca="1" si="3791"/>
        <v>28</v>
      </c>
      <c r="C32300">
        <f t="shared" ca="1" si="3791"/>
        <v>53</v>
      </c>
      <c r="D32300">
        <f t="shared" ca="1" si="3791"/>
        <v>46</v>
      </c>
      <c r="E32300">
        <f t="shared" ca="1" si="3791"/>
        <v>86</v>
      </c>
      <c r="H32300">
        <f t="shared" ca="1" si="3785"/>
        <v>0</v>
      </c>
      <c r="I32300">
        <f t="shared" ca="1" si="3786"/>
        <v>0</v>
      </c>
      <c r="J32300">
        <f t="shared" ca="1" si="3787"/>
        <v>0</v>
      </c>
      <c r="K32300">
        <f t="shared" ca="1" si="3788"/>
        <v>0</v>
      </c>
      <c r="L32300">
        <f t="shared" ca="1" si="3790"/>
        <v>0</v>
      </c>
      <c r="M32300" t="str">
        <f t="shared" ca="1" si="3789"/>
        <v>Looks good!</v>
      </c>
    </row>
    <row r="32301" spans="2:13" x14ac:dyDescent="0.2">
      <c r="B32301">
        <f t="shared" ca="1" si="3791"/>
        <v>69</v>
      </c>
      <c r="C32301">
        <f t="shared" ca="1" si="3791"/>
        <v>26</v>
      </c>
      <c r="D32301">
        <f t="shared" ca="1" si="3791"/>
        <v>15</v>
      </c>
      <c r="E32301">
        <f t="shared" ca="1" si="3791"/>
        <v>34</v>
      </c>
      <c r="H32301">
        <f t="shared" ca="1" si="3785"/>
        <v>0</v>
      </c>
      <c r="I32301">
        <f t="shared" ca="1" si="3786"/>
        <v>0</v>
      </c>
      <c r="J32301">
        <f t="shared" ca="1" si="3787"/>
        <v>0</v>
      </c>
      <c r="K32301">
        <f t="shared" ca="1" si="3788"/>
        <v>0</v>
      </c>
      <c r="L32301">
        <f t="shared" ca="1" si="3790"/>
        <v>0</v>
      </c>
      <c r="M32301" t="str">
        <f t="shared" ca="1" si="3789"/>
        <v>Looks good!</v>
      </c>
    </row>
    <row r="32302" spans="2:13" x14ac:dyDescent="0.2">
      <c r="B32302">
        <f t="shared" ca="1" si="3791"/>
        <v>54</v>
      </c>
      <c r="C32302">
        <f t="shared" ca="1" si="3791"/>
        <v>100</v>
      </c>
      <c r="D32302">
        <f t="shared" ca="1" si="3791"/>
        <v>23</v>
      </c>
      <c r="E32302">
        <f t="shared" ca="1" si="3791"/>
        <v>99</v>
      </c>
      <c r="H32302">
        <f t="shared" ca="1" si="3785"/>
        <v>0</v>
      </c>
      <c r="I32302">
        <f t="shared" ca="1" si="3786"/>
        <v>0</v>
      </c>
      <c r="J32302">
        <f t="shared" ca="1" si="3787"/>
        <v>0</v>
      </c>
      <c r="K32302">
        <f t="shared" ca="1" si="3788"/>
        <v>0</v>
      </c>
      <c r="L32302">
        <f t="shared" ca="1" si="3790"/>
        <v>0</v>
      </c>
      <c r="M32302" t="str">
        <f t="shared" ca="1" si="3789"/>
        <v>Looks good!</v>
      </c>
    </row>
    <row r="32303" spans="2:13" x14ac:dyDescent="0.2">
      <c r="B32303">
        <f t="shared" ca="1" si="3791"/>
        <v>56</v>
      </c>
      <c r="C32303">
        <f t="shared" ca="1" si="3791"/>
        <v>70</v>
      </c>
      <c r="D32303">
        <f t="shared" ca="1" si="3791"/>
        <v>92</v>
      </c>
      <c r="E32303">
        <f t="shared" ca="1" si="3791"/>
        <v>42</v>
      </c>
      <c r="H32303">
        <f t="shared" ca="1" si="3785"/>
        <v>0</v>
      </c>
      <c r="I32303">
        <f t="shared" ca="1" si="3786"/>
        <v>0</v>
      </c>
      <c r="J32303">
        <f t="shared" ca="1" si="3787"/>
        <v>0</v>
      </c>
      <c r="K32303">
        <f t="shared" ca="1" si="3788"/>
        <v>0</v>
      </c>
      <c r="L32303">
        <f t="shared" ca="1" si="3790"/>
        <v>0</v>
      </c>
      <c r="M32303" t="str">
        <f t="shared" ca="1" si="3789"/>
        <v>Looks good!</v>
      </c>
    </row>
    <row r="32304" spans="2:13" x14ac:dyDescent="0.2">
      <c r="B32304">
        <f t="shared" ca="1" si="3791"/>
        <v>36</v>
      </c>
      <c r="C32304">
        <f t="shared" ca="1" si="3791"/>
        <v>63</v>
      </c>
      <c r="D32304">
        <f t="shared" ca="1" si="3791"/>
        <v>96</v>
      </c>
      <c r="E32304">
        <f t="shared" ca="1" si="3791"/>
        <v>34</v>
      </c>
      <c r="H32304">
        <f t="shared" ca="1" si="3785"/>
        <v>0</v>
      </c>
      <c r="I32304">
        <f t="shared" ca="1" si="3786"/>
        <v>0</v>
      </c>
      <c r="J32304">
        <f t="shared" ca="1" si="3787"/>
        <v>0</v>
      </c>
      <c r="K32304">
        <f t="shared" ca="1" si="3788"/>
        <v>0</v>
      </c>
      <c r="L32304">
        <f t="shared" ca="1" si="3790"/>
        <v>0</v>
      </c>
      <c r="M32304" t="str">
        <f t="shared" ca="1" si="3789"/>
        <v>Looks good!</v>
      </c>
    </row>
    <row r="32305" spans="2:13" x14ac:dyDescent="0.2">
      <c r="B32305">
        <f t="shared" ca="1" si="3791"/>
        <v>87</v>
      </c>
      <c r="C32305">
        <f t="shared" ca="1" si="3791"/>
        <v>45</v>
      </c>
      <c r="D32305">
        <f t="shared" ca="1" si="3791"/>
        <v>8</v>
      </c>
      <c r="E32305">
        <f t="shared" ca="1" si="3791"/>
        <v>8</v>
      </c>
      <c r="H32305">
        <f t="shared" ca="1" si="3785"/>
        <v>0</v>
      </c>
      <c r="I32305">
        <f t="shared" ca="1" si="3786"/>
        <v>0</v>
      </c>
      <c r="J32305">
        <f t="shared" ca="1" si="3787"/>
        <v>0</v>
      </c>
      <c r="K32305">
        <f t="shared" ca="1" si="3788"/>
        <v>0</v>
      </c>
      <c r="L32305">
        <f t="shared" ca="1" si="3790"/>
        <v>0</v>
      </c>
      <c r="M32305" t="str">
        <f t="shared" ca="1" si="3789"/>
        <v>Looks good!</v>
      </c>
    </row>
    <row r="32306" spans="2:13" x14ac:dyDescent="0.2">
      <c r="B32306">
        <f t="shared" ca="1" si="3791"/>
        <v>57</v>
      </c>
      <c r="C32306">
        <f t="shared" ca="1" si="3791"/>
        <v>50</v>
      </c>
      <c r="D32306">
        <f t="shared" ca="1" si="3791"/>
        <v>82</v>
      </c>
      <c r="E32306">
        <f t="shared" ca="1" si="3791"/>
        <v>39</v>
      </c>
      <c r="H32306">
        <f t="shared" ca="1" si="3785"/>
        <v>0</v>
      </c>
      <c r="I32306">
        <f t="shared" ca="1" si="3786"/>
        <v>0</v>
      </c>
      <c r="J32306">
        <f t="shared" ca="1" si="3787"/>
        <v>0</v>
      </c>
      <c r="K32306">
        <f t="shared" ca="1" si="3788"/>
        <v>0</v>
      </c>
      <c r="L32306">
        <f t="shared" ca="1" si="3790"/>
        <v>0</v>
      </c>
      <c r="M32306" t="str">
        <f t="shared" ca="1" si="3789"/>
        <v>Looks good!</v>
      </c>
    </row>
    <row r="32307" spans="2:13" x14ac:dyDescent="0.2">
      <c r="B32307">
        <f t="shared" ca="1" si="3791"/>
        <v>24</v>
      </c>
      <c r="C32307">
        <f t="shared" ca="1" si="3791"/>
        <v>79</v>
      </c>
      <c r="D32307">
        <f t="shared" ca="1" si="3791"/>
        <v>2</v>
      </c>
      <c r="E32307">
        <f t="shared" ca="1" si="3791"/>
        <v>66</v>
      </c>
      <c r="H32307">
        <f t="shared" ca="1" si="3785"/>
        <v>0</v>
      </c>
      <c r="I32307">
        <f t="shared" ca="1" si="3786"/>
        <v>0</v>
      </c>
      <c r="J32307">
        <f t="shared" ca="1" si="3787"/>
        <v>1</v>
      </c>
      <c r="K32307">
        <f t="shared" ca="1" si="3788"/>
        <v>0</v>
      </c>
      <c r="L32307">
        <f t="shared" ca="1" si="3790"/>
        <v>1</v>
      </c>
      <c r="M32307" t="str">
        <f t="shared" ca="1" si="3789"/>
        <v>Fix problem</v>
      </c>
    </row>
    <row r="32308" spans="2:13" x14ac:dyDescent="0.2">
      <c r="B32308">
        <f t="shared" ca="1" si="3791"/>
        <v>6</v>
      </c>
      <c r="C32308">
        <f t="shared" ca="1" si="3791"/>
        <v>71</v>
      </c>
      <c r="D32308">
        <f t="shared" ca="1" si="3791"/>
        <v>96</v>
      </c>
      <c r="E32308">
        <f t="shared" ca="1" si="3791"/>
        <v>11</v>
      </c>
      <c r="H32308">
        <f t="shared" ca="1" si="3785"/>
        <v>0</v>
      </c>
      <c r="I32308">
        <f t="shared" ca="1" si="3786"/>
        <v>0</v>
      </c>
      <c r="J32308">
        <f t="shared" ca="1" si="3787"/>
        <v>0</v>
      </c>
      <c r="K32308">
        <f t="shared" ca="1" si="3788"/>
        <v>0</v>
      </c>
      <c r="L32308">
        <f t="shared" ca="1" si="3790"/>
        <v>0</v>
      </c>
      <c r="M32308" t="str">
        <f t="shared" ca="1" si="3789"/>
        <v>Looks good!</v>
      </c>
    </row>
    <row r="32309" spans="2:13" x14ac:dyDescent="0.2">
      <c r="B32309">
        <f t="shared" ca="1" si="3791"/>
        <v>9</v>
      </c>
      <c r="C32309">
        <f t="shared" ca="1" si="3791"/>
        <v>99</v>
      </c>
      <c r="D32309">
        <f t="shared" ca="1" si="3791"/>
        <v>50</v>
      </c>
      <c r="E32309">
        <f t="shared" ca="1" si="3791"/>
        <v>17</v>
      </c>
      <c r="H32309">
        <f t="shared" ca="1" si="3785"/>
        <v>0</v>
      </c>
      <c r="I32309">
        <f t="shared" ca="1" si="3786"/>
        <v>0</v>
      </c>
      <c r="J32309">
        <f t="shared" ca="1" si="3787"/>
        <v>0</v>
      </c>
      <c r="K32309">
        <f t="shared" ca="1" si="3788"/>
        <v>0</v>
      </c>
      <c r="L32309">
        <f t="shared" ca="1" si="3790"/>
        <v>0</v>
      </c>
      <c r="M32309" t="str">
        <f t="shared" ca="1" si="3789"/>
        <v>Looks good!</v>
      </c>
    </row>
    <row r="32310" spans="2:13" x14ac:dyDescent="0.2">
      <c r="B32310">
        <f t="shared" ca="1" si="3791"/>
        <v>96</v>
      </c>
      <c r="C32310">
        <f t="shared" ca="1" si="3791"/>
        <v>84</v>
      </c>
      <c r="D32310">
        <f t="shared" ca="1" si="3791"/>
        <v>73</v>
      </c>
      <c r="E32310">
        <f t="shared" ca="1" si="3791"/>
        <v>3</v>
      </c>
      <c r="H32310">
        <f t="shared" ca="1" si="3785"/>
        <v>0</v>
      </c>
      <c r="I32310">
        <f t="shared" ca="1" si="3786"/>
        <v>0</v>
      </c>
      <c r="J32310">
        <f t="shared" ca="1" si="3787"/>
        <v>0</v>
      </c>
      <c r="K32310">
        <f t="shared" ca="1" si="3788"/>
        <v>1</v>
      </c>
      <c r="L32310">
        <f t="shared" ca="1" si="3790"/>
        <v>1</v>
      </c>
      <c r="M32310" t="str">
        <f t="shared" ca="1" si="3789"/>
        <v>Fix problem</v>
      </c>
    </row>
    <row r="32311" spans="2:13" x14ac:dyDescent="0.2">
      <c r="B32311">
        <f t="shared" ca="1" si="3791"/>
        <v>50</v>
      </c>
      <c r="C32311">
        <f t="shared" ca="1" si="3791"/>
        <v>46</v>
      </c>
      <c r="D32311">
        <f t="shared" ca="1" si="3791"/>
        <v>23</v>
      </c>
      <c r="E32311">
        <f t="shared" ca="1" si="3791"/>
        <v>48</v>
      </c>
      <c r="H32311">
        <f t="shared" ca="1" si="3785"/>
        <v>0</v>
      </c>
      <c r="I32311">
        <f t="shared" ca="1" si="3786"/>
        <v>0</v>
      </c>
      <c r="J32311">
        <f t="shared" ca="1" si="3787"/>
        <v>0</v>
      </c>
      <c r="K32311">
        <f t="shared" ca="1" si="3788"/>
        <v>0</v>
      </c>
      <c r="L32311">
        <f t="shared" ca="1" si="3790"/>
        <v>0</v>
      </c>
      <c r="M32311" t="str">
        <f t="shared" ca="1" si="3789"/>
        <v>Looks good!</v>
      </c>
    </row>
    <row r="32312" spans="2:13" x14ac:dyDescent="0.2">
      <c r="B32312">
        <f t="shared" ca="1" si="3791"/>
        <v>100</v>
      </c>
      <c r="C32312">
        <f t="shared" ca="1" si="3791"/>
        <v>7</v>
      </c>
      <c r="D32312">
        <f t="shared" ca="1" si="3791"/>
        <v>32</v>
      </c>
      <c r="E32312">
        <f t="shared" ca="1" si="3791"/>
        <v>84</v>
      </c>
      <c r="H32312">
        <f t="shared" ca="1" si="3785"/>
        <v>0</v>
      </c>
      <c r="I32312">
        <f t="shared" ca="1" si="3786"/>
        <v>0</v>
      </c>
      <c r="J32312">
        <f t="shared" ca="1" si="3787"/>
        <v>0</v>
      </c>
      <c r="K32312">
        <f t="shared" ca="1" si="3788"/>
        <v>0</v>
      </c>
      <c r="L32312">
        <f t="shared" ca="1" si="3790"/>
        <v>0</v>
      </c>
      <c r="M32312" t="str">
        <f t="shared" ca="1" si="3789"/>
        <v>Looks good!</v>
      </c>
    </row>
    <row r="32313" spans="2:13" x14ac:dyDescent="0.2">
      <c r="B32313">
        <f t="shared" ca="1" si="3791"/>
        <v>57</v>
      </c>
      <c r="C32313">
        <f t="shared" ca="1" si="3791"/>
        <v>94</v>
      </c>
      <c r="D32313">
        <f t="shared" ca="1" si="3791"/>
        <v>70</v>
      </c>
      <c r="E32313">
        <f t="shared" ca="1" si="3791"/>
        <v>3</v>
      </c>
      <c r="H32313">
        <f t="shared" ca="1" si="3785"/>
        <v>0</v>
      </c>
      <c r="I32313">
        <f t="shared" ca="1" si="3786"/>
        <v>0</v>
      </c>
      <c r="J32313">
        <f t="shared" ca="1" si="3787"/>
        <v>0</v>
      </c>
      <c r="K32313">
        <f t="shared" ca="1" si="3788"/>
        <v>1</v>
      </c>
      <c r="L32313">
        <f t="shared" ca="1" si="3790"/>
        <v>1</v>
      </c>
      <c r="M32313" t="str">
        <f t="shared" ca="1" si="3789"/>
        <v>Fix problem</v>
      </c>
    </row>
    <row r="32314" spans="2:13" x14ac:dyDescent="0.2">
      <c r="B32314">
        <f t="shared" ca="1" si="3791"/>
        <v>97</v>
      </c>
      <c r="C32314">
        <f t="shared" ca="1" si="3791"/>
        <v>26</v>
      </c>
      <c r="D32314">
        <f t="shared" ca="1" si="3791"/>
        <v>8</v>
      </c>
      <c r="E32314">
        <f t="shared" ca="1" si="3791"/>
        <v>51</v>
      </c>
      <c r="H32314">
        <f t="shared" ca="1" si="3785"/>
        <v>0</v>
      </c>
      <c r="I32314">
        <f t="shared" ca="1" si="3786"/>
        <v>0</v>
      </c>
      <c r="J32314">
        <f t="shared" ca="1" si="3787"/>
        <v>0</v>
      </c>
      <c r="K32314">
        <f t="shared" ca="1" si="3788"/>
        <v>0</v>
      </c>
      <c r="L32314">
        <f t="shared" ca="1" si="3790"/>
        <v>0</v>
      </c>
      <c r="M32314" t="str">
        <f t="shared" ca="1" si="3789"/>
        <v>Looks good!</v>
      </c>
    </row>
    <row r="32315" spans="2:13" x14ac:dyDescent="0.2">
      <c r="B32315">
        <f t="shared" ca="1" si="3791"/>
        <v>67</v>
      </c>
      <c r="C32315">
        <f t="shared" ca="1" si="3791"/>
        <v>55</v>
      </c>
      <c r="D32315">
        <f t="shared" ca="1" si="3791"/>
        <v>13</v>
      </c>
      <c r="E32315">
        <f t="shared" ca="1" si="3791"/>
        <v>32</v>
      </c>
      <c r="H32315">
        <f t="shared" ca="1" si="3785"/>
        <v>0</v>
      </c>
      <c r="I32315">
        <f t="shared" ca="1" si="3786"/>
        <v>0</v>
      </c>
      <c r="J32315">
        <f t="shared" ca="1" si="3787"/>
        <v>0</v>
      </c>
      <c r="K32315">
        <f t="shared" ca="1" si="3788"/>
        <v>0</v>
      </c>
      <c r="L32315">
        <f t="shared" ca="1" si="3790"/>
        <v>0</v>
      </c>
      <c r="M32315" t="str">
        <f t="shared" ca="1" si="3789"/>
        <v>Looks good!</v>
      </c>
    </row>
    <row r="32316" spans="2:13" x14ac:dyDescent="0.2">
      <c r="B32316">
        <f t="shared" ca="1" si="3791"/>
        <v>11</v>
      </c>
      <c r="C32316">
        <f t="shared" ca="1" si="3791"/>
        <v>25</v>
      </c>
      <c r="D32316">
        <f t="shared" ca="1" si="3791"/>
        <v>82</v>
      </c>
      <c r="E32316">
        <f t="shared" ca="1" si="3791"/>
        <v>65</v>
      </c>
      <c r="H32316">
        <f t="shared" ca="1" si="3785"/>
        <v>0</v>
      </c>
      <c r="I32316">
        <f t="shared" ca="1" si="3786"/>
        <v>0</v>
      </c>
      <c r="J32316">
        <f t="shared" ca="1" si="3787"/>
        <v>0</v>
      </c>
      <c r="K32316">
        <f t="shared" ca="1" si="3788"/>
        <v>0</v>
      </c>
      <c r="L32316">
        <f t="shared" ca="1" si="3790"/>
        <v>0</v>
      </c>
      <c r="M32316" t="str">
        <f t="shared" ca="1" si="3789"/>
        <v>Looks good!</v>
      </c>
    </row>
    <row r="32317" spans="2:13" x14ac:dyDescent="0.2">
      <c r="B32317">
        <f t="shared" ca="1" si="3791"/>
        <v>34</v>
      </c>
      <c r="C32317">
        <f t="shared" ca="1" si="3791"/>
        <v>60</v>
      </c>
      <c r="D32317">
        <f t="shared" ca="1" si="3791"/>
        <v>6</v>
      </c>
      <c r="E32317">
        <f t="shared" ca="1" si="3791"/>
        <v>19</v>
      </c>
      <c r="H32317">
        <f t="shared" ca="1" si="3785"/>
        <v>0</v>
      </c>
      <c r="I32317">
        <f t="shared" ca="1" si="3786"/>
        <v>0</v>
      </c>
      <c r="J32317">
        <f t="shared" ca="1" si="3787"/>
        <v>0</v>
      </c>
      <c r="K32317">
        <f t="shared" ca="1" si="3788"/>
        <v>0</v>
      </c>
      <c r="L32317">
        <f t="shared" ca="1" si="3790"/>
        <v>0</v>
      </c>
      <c r="M32317" t="str">
        <f t="shared" ca="1" si="3789"/>
        <v>Looks good!</v>
      </c>
    </row>
    <row r="32318" spans="2:13" x14ac:dyDescent="0.2">
      <c r="B32318">
        <f t="shared" ca="1" si="3791"/>
        <v>35</v>
      </c>
      <c r="C32318">
        <f t="shared" ca="1" si="3791"/>
        <v>63</v>
      </c>
      <c r="D32318">
        <f t="shared" ca="1" si="3791"/>
        <v>48</v>
      </c>
      <c r="E32318">
        <f t="shared" ca="1" si="3791"/>
        <v>82</v>
      </c>
      <c r="H32318">
        <f t="shared" ca="1" si="3785"/>
        <v>0</v>
      </c>
      <c r="I32318">
        <f t="shared" ca="1" si="3786"/>
        <v>0</v>
      </c>
      <c r="J32318">
        <f t="shared" ca="1" si="3787"/>
        <v>0</v>
      </c>
      <c r="K32318">
        <f t="shared" ca="1" si="3788"/>
        <v>0</v>
      </c>
      <c r="L32318">
        <f t="shared" ca="1" si="3790"/>
        <v>0</v>
      </c>
      <c r="M32318" t="str">
        <f t="shared" ca="1" si="3789"/>
        <v>Looks good!</v>
      </c>
    </row>
    <row r="32319" spans="2:13" x14ac:dyDescent="0.2">
      <c r="B32319">
        <f t="shared" ca="1" si="3791"/>
        <v>52</v>
      </c>
      <c r="C32319">
        <f t="shared" ca="1" si="3791"/>
        <v>56</v>
      </c>
      <c r="D32319">
        <f t="shared" ca="1" si="3791"/>
        <v>34</v>
      </c>
      <c r="E32319">
        <f t="shared" ca="1" si="3791"/>
        <v>92</v>
      </c>
      <c r="H32319">
        <f t="shared" ca="1" si="3785"/>
        <v>0</v>
      </c>
      <c r="I32319">
        <f t="shared" ca="1" si="3786"/>
        <v>0</v>
      </c>
      <c r="J32319">
        <f t="shared" ca="1" si="3787"/>
        <v>0</v>
      </c>
      <c r="K32319">
        <f t="shared" ca="1" si="3788"/>
        <v>0</v>
      </c>
      <c r="L32319">
        <f t="shared" ca="1" si="3790"/>
        <v>0</v>
      </c>
      <c r="M32319" t="str">
        <f t="shared" ca="1" si="3789"/>
        <v>Looks good!</v>
      </c>
    </row>
    <row r="32320" spans="2:13" x14ac:dyDescent="0.2">
      <c r="B32320">
        <f t="shared" ca="1" si="3791"/>
        <v>28</v>
      </c>
      <c r="C32320">
        <f t="shared" ca="1" si="3791"/>
        <v>27</v>
      </c>
      <c r="D32320">
        <f t="shared" ca="1" si="3791"/>
        <v>99</v>
      </c>
      <c r="E32320">
        <f t="shared" ca="1" si="3791"/>
        <v>54</v>
      </c>
      <c r="H32320">
        <f t="shared" ca="1" si="3785"/>
        <v>0</v>
      </c>
      <c r="I32320">
        <f t="shared" ca="1" si="3786"/>
        <v>0</v>
      </c>
      <c r="J32320">
        <f t="shared" ca="1" si="3787"/>
        <v>0</v>
      </c>
      <c r="K32320">
        <f t="shared" ca="1" si="3788"/>
        <v>0</v>
      </c>
      <c r="L32320">
        <f t="shared" ca="1" si="3790"/>
        <v>0</v>
      </c>
      <c r="M32320" t="str">
        <f t="shared" ca="1" si="3789"/>
        <v>Looks good!</v>
      </c>
    </row>
    <row r="32321" spans="2:13" x14ac:dyDescent="0.2">
      <c r="B32321">
        <f t="shared" ca="1" si="3791"/>
        <v>99</v>
      </c>
      <c r="C32321">
        <f t="shared" ca="1" si="3791"/>
        <v>64</v>
      </c>
      <c r="D32321">
        <f t="shared" ca="1" si="3791"/>
        <v>37</v>
      </c>
      <c r="E32321">
        <f t="shared" ca="1" si="3791"/>
        <v>1</v>
      </c>
      <c r="H32321">
        <f t="shared" ca="1" si="3785"/>
        <v>0</v>
      </c>
      <c r="I32321">
        <f t="shared" ca="1" si="3786"/>
        <v>0</v>
      </c>
      <c r="J32321">
        <f t="shared" ca="1" si="3787"/>
        <v>0</v>
      </c>
      <c r="K32321">
        <f t="shared" ca="1" si="3788"/>
        <v>1</v>
      </c>
      <c r="L32321">
        <f t="shared" ca="1" si="3790"/>
        <v>1</v>
      </c>
      <c r="M32321" t="str">
        <f t="shared" ca="1" si="3789"/>
        <v>Fix problem</v>
      </c>
    </row>
    <row r="32322" spans="2:13" x14ac:dyDescent="0.2">
      <c r="B32322">
        <f t="shared" ca="1" si="3791"/>
        <v>81</v>
      </c>
      <c r="C32322">
        <f t="shared" ca="1" si="3791"/>
        <v>71</v>
      </c>
      <c r="D32322">
        <f t="shared" ca="1" si="3791"/>
        <v>64</v>
      </c>
      <c r="E32322">
        <f t="shared" ca="1" si="3791"/>
        <v>77</v>
      </c>
      <c r="H32322">
        <f t="shared" ca="1" si="3785"/>
        <v>0</v>
      </c>
      <c r="I32322">
        <f t="shared" ca="1" si="3786"/>
        <v>0</v>
      </c>
      <c r="J32322">
        <f t="shared" ca="1" si="3787"/>
        <v>0</v>
      </c>
      <c r="K32322">
        <f t="shared" ca="1" si="3788"/>
        <v>0</v>
      </c>
      <c r="L32322">
        <f t="shared" ca="1" si="3790"/>
        <v>0</v>
      </c>
      <c r="M32322" t="str">
        <f t="shared" ca="1" si="3789"/>
        <v>Looks good!</v>
      </c>
    </row>
    <row r="32323" spans="2:13" x14ac:dyDescent="0.2">
      <c r="B32323">
        <f t="shared" ca="1" si="3791"/>
        <v>88</v>
      </c>
      <c r="C32323">
        <f t="shared" ca="1" si="3791"/>
        <v>15</v>
      </c>
      <c r="D32323">
        <f t="shared" ca="1" si="3791"/>
        <v>46</v>
      </c>
      <c r="E32323">
        <f t="shared" ca="1" si="3791"/>
        <v>15</v>
      </c>
      <c r="H32323">
        <f t="shared" ca="1" si="3785"/>
        <v>0</v>
      </c>
      <c r="I32323">
        <f t="shared" ca="1" si="3786"/>
        <v>0</v>
      </c>
      <c r="J32323">
        <f t="shared" ca="1" si="3787"/>
        <v>0</v>
      </c>
      <c r="K32323">
        <f t="shared" ca="1" si="3788"/>
        <v>0</v>
      </c>
      <c r="L32323">
        <f t="shared" ca="1" si="3790"/>
        <v>0</v>
      </c>
      <c r="M32323" t="str">
        <f t="shared" ca="1" si="3789"/>
        <v>Looks good!</v>
      </c>
    </row>
    <row r="32324" spans="2:13" x14ac:dyDescent="0.2">
      <c r="B32324">
        <f t="shared" ca="1" si="3791"/>
        <v>21</v>
      </c>
      <c r="C32324">
        <f t="shared" ca="1" si="3791"/>
        <v>86</v>
      </c>
      <c r="D32324">
        <f t="shared" ca="1" si="3791"/>
        <v>71</v>
      </c>
      <c r="E32324">
        <f t="shared" ca="1" si="3791"/>
        <v>63</v>
      </c>
      <c r="H32324">
        <f t="shared" ca="1" si="3785"/>
        <v>0</v>
      </c>
      <c r="I32324">
        <f t="shared" ca="1" si="3786"/>
        <v>0</v>
      </c>
      <c r="J32324">
        <f t="shared" ca="1" si="3787"/>
        <v>0</v>
      </c>
      <c r="K32324">
        <f t="shared" ca="1" si="3788"/>
        <v>0</v>
      </c>
      <c r="L32324">
        <f t="shared" ca="1" si="3790"/>
        <v>0</v>
      </c>
      <c r="M32324" t="str">
        <f t="shared" ca="1" si="3789"/>
        <v>Looks good!</v>
      </c>
    </row>
    <row r="32325" spans="2:13" x14ac:dyDescent="0.2">
      <c r="B32325">
        <f t="shared" ca="1" si="3791"/>
        <v>100</v>
      </c>
      <c r="C32325">
        <f t="shared" ca="1" si="3791"/>
        <v>87</v>
      </c>
      <c r="D32325">
        <f t="shared" ca="1" si="3791"/>
        <v>86</v>
      </c>
      <c r="E32325">
        <f t="shared" ca="1" si="3791"/>
        <v>58</v>
      </c>
      <c r="H32325">
        <f t="shared" ca="1" si="3785"/>
        <v>0</v>
      </c>
      <c r="I32325">
        <f t="shared" ca="1" si="3786"/>
        <v>0</v>
      </c>
      <c r="J32325">
        <f t="shared" ca="1" si="3787"/>
        <v>0</v>
      </c>
      <c r="K32325">
        <f t="shared" ca="1" si="3788"/>
        <v>0</v>
      </c>
      <c r="L32325">
        <f t="shared" ca="1" si="3790"/>
        <v>0</v>
      </c>
      <c r="M32325" t="str">
        <f t="shared" ca="1" si="3789"/>
        <v>Looks good!</v>
      </c>
    </row>
    <row r="32326" spans="2:13" x14ac:dyDescent="0.2">
      <c r="B32326">
        <f t="shared" ca="1" si="3791"/>
        <v>86</v>
      </c>
      <c r="C32326">
        <f t="shared" ca="1" si="3791"/>
        <v>29</v>
      </c>
      <c r="D32326">
        <f t="shared" ca="1" si="3791"/>
        <v>24</v>
      </c>
      <c r="E32326">
        <f t="shared" ca="1" si="3791"/>
        <v>32</v>
      </c>
      <c r="H32326">
        <f t="shared" ca="1" si="3785"/>
        <v>0</v>
      </c>
      <c r="I32326">
        <f t="shared" ca="1" si="3786"/>
        <v>0</v>
      </c>
      <c r="J32326">
        <f t="shared" ca="1" si="3787"/>
        <v>0</v>
      </c>
      <c r="K32326">
        <f t="shared" ca="1" si="3788"/>
        <v>0</v>
      </c>
      <c r="L32326">
        <f t="shared" ca="1" si="3790"/>
        <v>0</v>
      </c>
      <c r="M32326" t="str">
        <f t="shared" ca="1" si="3789"/>
        <v>Looks good!</v>
      </c>
    </row>
    <row r="32327" spans="2:13" x14ac:dyDescent="0.2">
      <c r="B32327">
        <f t="shared" ca="1" si="3791"/>
        <v>77</v>
      </c>
      <c r="C32327">
        <f t="shared" ca="1" si="3791"/>
        <v>55</v>
      </c>
      <c r="D32327">
        <f t="shared" ca="1" si="3791"/>
        <v>72</v>
      </c>
      <c r="E32327">
        <f t="shared" ca="1" si="3791"/>
        <v>82</v>
      </c>
      <c r="H32327">
        <f t="shared" ca="1" si="3785"/>
        <v>0</v>
      </c>
      <c r="I32327">
        <f t="shared" ca="1" si="3786"/>
        <v>0</v>
      </c>
      <c r="J32327">
        <f t="shared" ca="1" si="3787"/>
        <v>0</v>
      </c>
      <c r="K32327">
        <f t="shared" ca="1" si="3788"/>
        <v>0</v>
      </c>
      <c r="L32327">
        <f t="shared" ca="1" si="3790"/>
        <v>0</v>
      </c>
      <c r="M32327" t="str">
        <f t="shared" ca="1" si="3789"/>
        <v>Looks good!</v>
      </c>
    </row>
    <row r="32328" spans="2:13" x14ac:dyDescent="0.2">
      <c r="B32328">
        <f t="shared" ca="1" si="3791"/>
        <v>53</v>
      </c>
      <c r="C32328">
        <f t="shared" ca="1" si="3791"/>
        <v>31</v>
      </c>
      <c r="D32328">
        <f t="shared" ca="1" si="3791"/>
        <v>45</v>
      </c>
      <c r="E32328">
        <f t="shared" ca="1" si="3791"/>
        <v>79</v>
      </c>
      <c r="H32328">
        <f t="shared" ca="1" si="3785"/>
        <v>0</v>
      </c>
      <c r="I32328">
        <f t="shared" ca="1" si="3786"/>
        <v>0</v>
      </c>
      <c r="J32328">
        <f t="shared" ca="1" si="3787"/>
        <v>0</v>
      </c>
      <c r="K32328">
        <f t="shared" ca="1" si="3788"/>
        <v>0</v>
      </c>
      <c r="L32328">
        <f t="shared" ca="1" si="3790"/>
        <v>0</v>
      </c>
      <c r="M32328" t="str">
        <f t="shared" ca="1" si="3789"/>
        <v>Looks good!</v>
      </c>
    </row>
    <row r="32329" spans="2:13" x14ac:dyDescent="0.2">
      <c r="B32329">
        <f t="shared" ca="1" si="3791"/>
        <v>62</v>
      </c>
      <c r="C32329">
        <f t="shared" ca="1" si="3791"/>
        <v>77</v>
      </c>
      <c r="D32329">
        <f t="shared" ca="1" si="3791"/>
        <v>88</v>
      </c>
      <c r="E32329">
        <f t="shared" ca="1" si="3791"/>
        <v>11</v>
      </c>
      <c r="H32329">
        <f t="shared" ca="1" si="3785"/>
        <v>0</v>
      </c>
      <c r="I32329">
        <f t="shared" ca="1" si="3786"/>
        <v>0</v>
      </c>
      <c r="J32329">
        <f t="shared" ca="1" si="3787"/>
        <v>0</v>
      </c>
      <c r="K32329">
        <f t="shared" ca="1" si="3788"/>
        <v>0</v>
      </c>
      <c r="L32329">
        <f t="shared" ca="1" si="3790"/>
        <v>0</v>
      </c>
      <c r="M32329" t="str">
        <f t="shared" ca="1" si="3789"/>
        <v>Looks good!</v>
      </c>
    </row>
    <row r="32330" spans="2:13" x14ac:dyDescent="0.2">
      <c r="B32330">
        <f t="shared" ca="1" si="3791"/>
        <v>91</v>
      </c>
      <c r="C32330">
        <f t="shared" ca="1" si="3791"/>
        <v>83</v>
      </c>
      <c r="D32330">
        <f t="shared" ca="1" si="3791"/>
        <v>60</v>
      </c>
      <c r="E32330">
        <f t="shared" ca="1" si="3791"/>
        <v>38</v>
      </c>
      <c r="H32330">
        <f t="shared" ca="1" si="3785"/>
        <v>0</v>
      </c>
      <c r="I32330">
        <f t="shared" ca="1" si="3786"/>
        <v>0</v>
      </c>
      <c r="J32330">
        <f t="shared" ca="1" si="3787"/>
        <v>0</v>
      </c>
      <c r="K32330">
        <f t="shared" ca="1" si="3788"/>
        <v>0</v>
      </c>
      <c r="L32330">
        <f t="shared" ca="1" si="3790"/>
        <v>0</v>
      </c>
      <c r="M32330" t="str">
        <f t="shared" ca="1" si="3789"/>
        <v>Looks good!</v>
      </c>
    </row>
    <row r="32331" spans="2:13" x14ac:dyDescent="0.2">
      <c r="B32331">
        <f t="shared" ca="1" si="3791"/>
        <v>72</v>
      </c>
      <c r="C32331">
        <f t="shared" ca="1" si="3791"/>
        <v>83</v>
      </c>
      <c r="D32331">
        <f t="shared" ca="1" si="3791"/>
        <v>87</v>
      </c>
      <c r="E32331">
        <f t="shared" ca="1" si="3791"/>
        <v>82</v>
      </c>
      <c r="H32331">
        <f t="shared" ref="H32331:H32394" ca="1" si="3792">IF(B32331&lt;=(Prob_same_name*100),1,0)</f>
        <v>0</v>
      </c>
      <c r="I32331">
        <f t="shared" ref="I32331:I32394" ca="1" si="3793">IF(C32331&lt;=(Prob_shift_change*100),1,0)</f>
        <v>0</v>
      </c>
      <c r="J32331">
        <f t="shared" ref="J32331:J32394" ca="1" si="3794">IF(D32331&lt;=(Prob_bad_comm*100),1,0)</f>
        <v>0</v>
      </c>
      <c r="K32331">
        <f t="shared" ref="K32331:K32394" ca="1" si="3795">IF(E32331&lt;=(Prob_bad_cnvrsn*100),1,0)</f>
        <v>0</v>
      </c>
      <c r="L32331">
        <f t="shared" ca="1" si="3790"/>
        <v>0</v>
      </c>
      <c r="M32331" t="str">
        <f t="shared" ref="M32331:M32394" ca="1" si="3796">VLOOKUP(L32331,mis_table,2,FALSE)</f>
        <v>Looks good!</v>
      </c>
    </row>
    <row r="32332" spans="2:13" x14ac:dyDescent="0.2">
      <c r="B32332">
        <f t="shared" ca="1" si="3791"/>
        <v>50</v>
      </c>
      <c r="C32332">
        <f t="shared" ca="1" si="3791"/>
        <v>69</v>
      </c>
      <c r="D32332">
        <f t="shared" ca="1" si="3791"/>
        <v>2</v>
      </c>
      <c r="E32332">
        <f t="shared" ca="1" si="3791"/>
        <v>49</v>
      </c>
      <c r="H32332">
        <f t="shared" ca="1" si="3792"/>
        <v>0</v>
      </c>
      <c r="I32332">
        <f t="shared" ca="1" si="3793"/>
        <v>0</v>
      </c>
      <c r="J32332">
        <f t="shared" ca="1" si="3794"/>
        <v>1</v>
      </c>
      <c r="K32332">
        <f t="shared" ca="1" si="3795"/>
        <v>0</v>
      </c>
      <c r="L32332">
        <f t="shared" ca="1" si="3790"/>
        <v>1</v>
      </c>
      <c r="M32332" t="str">
        <f t="shared" ca="1" si="3796"/>
        <v>Fix problem</v>
      </c>
    </row>
    <row r="32333" spans="2:13" x14ac:dyDescent="0.2">
      <c r="B32333">
        <f t="shared" ca="1" si="3791"/>
        <v>98</v>
      </c>
      <c r="C32333">
        <f t="shared" ca="1" si="3791"/>
        <v>21</v>
      </c>
      <c r="D32333">
        <f t="shared" ca="1" si="3791"/>
        <v>60</v>
      </c>
      <c r="E32333">
        <f t="shared" ca="1" si="3791"/>
        <v>84</v>
      </c>
      <c r="H32333">
        <f t="shared" ca="1" si="3792"/>
        <v>0</v>
      </c>
      <c r="I32333">
        <f t="shared" ca="1" si="3793"/>
        <v>0</v>
      </c>
      <c r="J32333">
        <f t="shared" ca="1" si="3794"/>
        <v>0</v>
      </c>
      <c r="K32333">
        <f t="shared" ca="1" si="3795"/>
        <v>0</v>
      </c>
      <c r="L32333">
        <f t="shared" ca="1" si="3790"/>
        <v>0</v>
      </c>
      <c r="M32333" t="str">
        <f t="shared" ca="1" si="3796"/>
        <v>Looks good!</v>
      </c>
    </row>
    <row r="32334" spans="2:13" x14ac:dyDescent="0.2">
      <c r="B32334">
        <f t="shared" ca="1" si="3791"/>
        <v>64</v>
      </c>
      <c r="C32334">
        <f t="shared" ca="1" si="3791"/>
        <v>99</v>
      </c>
      <c r="D32334">
        <f t="shared" ca="1" si="3791"/>
        <v>15</v>
      </c>
      <c r="E32334">
        <f t="shared" ca="1" si="3791"/>
        <v>73</v>
      </c>
      <c r="H32334">
        <f t="shared" ca="1" si="3792"/>
        <v>0</v>
      </c>
      <c r="I32334">
        <f t="shared" ca="1" si="3793"/>
        <v>0</v>
      </c>
      <c r="J32334">
        <f t="shared" ca="1" si="3794"/>
        <v>0</v>
      </c>
      <c r="K32334">
        <f t="shared" ca="1" si="3795"/>
        <v>0</v>
      </c>
      <c r="L32334">
        <f t="shared" ca="1" si="3790"/>
        <v>0</v>
      </c>
      <c r="M32334" t="str">
        <f t="shared" ca="1" si="3796"/>
        <v>Looks good!</v>
      </c>
    </row>
    <row r="32335" spans="2:13" x14ac:dyDescent="0.2">
      <c r="B32335">
        <f t="shared" ca="1" si="3791"/>
        <v>80</v>
      </c>
      <c r="C32335">
        <f t="shared" ca="1" si="3791"/>
        <v>36</v>
      </c>
      <c r="D32335">
        <f t="shared" ca="1" si="3791"/>
        <v>2</v>
      </c>
      <c r="E32335">
        <f t="shared" ca="1" si="3791"/>
        <v>74</v>
      </c>
      <c r="H32335">
        <f t="shared" ca="1" si="3792"/>
        <v>0</v>
      </c>
      <c r="I32335">
        <f t="shared" ca="1" si="3793"/>
        <v>0</v>
      </c>
      <c r="J32335">
        <f t="shared" ca="1" si="3794"/>
        <v>1</v>
      </c>
      <c r="K32335">
        <f t="shared" ca="1" si="3795"/>
        <v>0</v>
      </c>
      <c r="L32335">
        <f t="shared" ca="1" si="3790"/>
        <v>1</v>
      </c>
      <c r="M32335" t="str">
        <f t="shared" ca="1" si="3796"/>
        <v>Fix problem</v>
      </c>
    </row>
    <row r="32336" spans="2:13" x14ac:dyDescent="0.2">
      <c r="B32336">
        <f t="shared" ca="1" si="3791"/>
        <v>33</v>
      </c>
      <c r="C32336">
        <f t="shared" ca="1" si="3791"/>
        <v>18</v>
      </c>
      <c r="D32336">
        <f t="shared" ca="1" si="3791"/>
        <v>18</v>
      </c>
      <c r="E32336">
        <f t="shared" ca="1" si="3791"/>
        <v>44</v>
      </c>
      <c r="H32336">
        <f t="shared" ca="1" si="3792"/>
        <v>0</v>
      </c>
      <c r="I32336">
        <f t="shared" ca="1" si="3793"/>
        <v>0</v>
      </c>
      <c r="J32336">
        <f t="shared" ca="1" si="3794"/>
        <v>0</v>
      </c>
      <c r="K32336">
        <f t="shared" ca="1" si="3795"/>
        <v>0</v>
      </c>
      <c r="L32336">
        <f t="shared" ca="1" si="3790"/>
        <v>0</v>
      </c>
      <c r="M32336" t="str">
        <f t="shared" ca="1" si="3796"/>
        <v>Looks good!</v>
      </c>
    </row>
    <row r="32337" spans="2:13" x14ac:dyDescent="0.2">
      <c r="B32337">
        <f t="shared" ca="1" si="3791"/>
        <v>51</v>
      </c>
      <c r="C32337">
        <f t="shared" ca="1" si="3791"/>
        <v>18</v>
      </c>
      <c r="D32337">
        <f t="shared" ca="1" si="3791"/>
        <v>69</v>
      </c>
      <c r="E32337">
        <f t="shared" ca="1" si="3791"/>
        <v>96</v>
      </c>
      <c r="H32337">
        <f t="shared" ca="1" si="3792"/>
        <v>0</v>
      </c>
      <c r="I32337">
        <f t="shared" ca="1" si="3793"/>
        <v>0</v>
      </c>
      <c r="J32337">
        <f t="shared" ca="1" si="3794"/>
        <v>0</v>
      </c>
      <c r="K32337">
        <f t="shared" ca="1" si="3795"/>
        <v>0</v>
      </c>
      <c r="L32337">
        <f t="shared" ca="1" si="3790"/>
        <v>0</v>
      </c>
      <c r="M32337" t="str">
        <f t="shared" ca="1" si="3796"/>
        <v>Looks good!</v>
      </c>
    </row>
    <row r="32338" spans="2:13" x14ac:dyDescent="0.2">
      <c r="B32338">
        <f t="shared" ca="1" si="3791"/>
        <v>8</v>
      </c>
      <c r="C32338">
        <f t="shared" ca="1" si="3791"/>
        <v>40</v>
      </c>
      <c r="D32338">
        <f t="shared" ca="1" si="3791"/>
        <v>31</v>
      </c>
      <c r="E32338">
        <f t="shared" ca="1" si="3791"/>
        <v>77</v>
      </c>
      <c r="H32338">
        <f t="shared" ca="1" si="3792"/>
        <v>0</v>
      </c>
      <c r="I32338">
        <f t="shared" ca="1" si="3793"/>
        <v>0</v>
      </c>
      <c r="J32338">
        <f t="shared" ca="1" si="3794"/>
        <v>0</v>
      </c>
      <c r="K32338">
        <f t="shared" ca="1" si="3795"/>
        <v>0</v>
      </c>
      <c r="L32338">
        <f t="shared" ca="1" si="3790"/>
        <v>0</v>
      </c>
      <c r="M32338" t="str">
        <f t="shared" ca="1" si="3796"/>
        <v>Looks good!</v>
      </c>
    </row>
    <row r="32339" spans="2:13" x14ac:dyDescent="0.2">
      <c r="B32339">
        <f t="shared" ca="1" si="3791"/>
        <v>22</v>
      </c>
      <c r="C32339">
        <f t="shared" ca="1" si="3791"/>
        <v>16</v>
      </c>
      <c r="D32339">
        <f t="shared" ca="1" si="3791"/>
        <v>11</v>
      </c>
      <c r="E32339">
        <f t="shared" ca="1" si="3791"/>
        <v>9</v>
      </c>
      <c r="H32339">
        <f t="shared" ca="1" si="3792"/>
        <v>0</v>
      </c>
      <c r="I32339">
        <f t="shared" ca="1" si="3793"/>
        <v>0</v>
      </c>
      <c r="J32339">
        <f t="shared" ca="1" si="3794"/>
        <v>0</v>
      </c>
      <c r="K32339">
        <f t="shared" ca="1" si="3795"/>
        <v>0</v>
      </c>
      <c r="L32339">
        <f t="shared" ca="1" si="3790"/>
        <v>0</v>
      </c>
      <c r="M32339" t="str">
        <f t="shared" ca="1" si="3796"/>
        <v>Looks good!</v>
      </c>
    </row>
    <row r="32340" spans="2:13" x14ac:dyDescent="0.2">
      <c r="B32340">
        <f t="shared" ca="1" si="3791"/>
        <v>65</v>
      </c>
      <c r="C32340">
        <f t="shared" ca="1" si="3791"/>
        <v>96</v>
      </c>
      <c r="D32340">
        <f t="shared" ca="1" si="3791"/>
        <v>84</v>
      </c>
      <c r="E32340">
        <f t="shared" ca="1" si="3791"/>
        <v>29</v>
      </c>
      <c r="H32340">
        <f t="shared" ca="1" si="3792"/>
        <v>0</v>
      </c>
      <c r="I32340">
        <f t="shared" ca="1" si="3793"/>
        <v>0</v>
      </c>
      <c r="J32340">
        <f t="shared" ca="1" si="3794"/>
        <v>0</v>
      </c>
      <c r="K32340">
        <f t="shared" ca="1" si="3795"/>
        <v>0</v>
      </c>
      <c r="L32340">
        <f t="shared" ca="1" si="3790"/>
        <v>0</v>
      </c>
      <c r="M32340" t="str">
        <f t="shared" ca="1" si="3796"/>
        <v>Looks good!</v>
      </c>
    </row>
    <row r="32341" spans="2:13" x14ac:dyDescent="0.2">
      <c r="B32341">
        <f t="shared" ca="1" si="3791"/>
        <v>9</v>
      </c>
      <c r="C32341">
        <f t="shared" ca="1" si="3791"/>
        <v>53</v>
      </c>
      <c r="D32341">
        <f t="shared" ca="1" si="3791"/>
        <v>44</v>
      </c>
      <c r="E32341">
        <f t="shared" ca="1" si="3791"/>
        <v>69</v>
      </c>
      <c r="H32341">
        <f t="shared" ca="1" si="3792"/>
        <v>0</v>
      </c>
      <c r="I32341">
        <f t="shared" ca="1" si="3793"/>
        <v>0</v>
      </c>
      <c r="J32341">
        <f t="shared" ca="1" si="3794"/>
        <v>0</v>
      </c>
      <c r="K32341">
        <f t="shared" ca="1" si="3795"/>
        <v>0</v>
      </c>
      <c r="L32341">
        <f t="shared" ca="1" si="3790"/>
        <v>0</v>
      </c>
      <c r="M32341" t="str">
        <f t="shared" ca="1" si="3796"/>
        <v>Looks good!</v>
      </c>
    </row>
    <row r="32342" spans="2:13" x14ac:dyDescent="0.2">
      <c r="B32342">
        <f t="shared" ca="1" si="3791"/>
        <v>100</v>
      </c>
      <c r="C32342">
        <f t="shared" ca="1" si="3791"/>
        <v>11</v>
      </c>
      <c r="D32342">
        <f t="shared" ca="1" si="3791"/>
        <v>79</v>
      </c>
      <c r="E32342">
        <f t="shared" ca="1" si="3791"/>
        <v>13</v>
      </c>
      <c r="H32342">
        <f t="shared" ca="1" si="3792"/>
        <v>0</v>
      </c>
      <c r="I32342">
        <f t="shared" ca="1" si="3793"/>
        <v>0</v>
      </c>
      <c r="J32342">
        <f t="shared" ca="1" si="3794"/>
        <v>0</v>
      </c>
      <c r="K32342">
        <f t="shared" ca="1" si="3795"/>
        <v>0</v>
      </c>
      <c r="L32342">
        <f t="shared" ca="1" si="3790"/>
        <v>0</v>
      </c>
      <c r="M32342" t="str">
        <f t="shared" ca="1" si="3796"/>
        <v>Looks good!</v>
      </c>
    </row>
    <row r="32343" spans="2:13" x14ac:dyDescent="0.2">
      <c r="B32343">
        <f t="shared" ca="1" si="3791"/>
        <v>10</v>
      </c>
      <c r="C32343">
        <f t="shared" ca="1" si="3791"/>
        <v>95</v>
      </c>
      <c r="D32343">
        <f t="shared" ca="1" si="3791"/>
        <v>97</v>
      </c>
      <c r="E32343">
        <f t="shared" ca="1" si="3791"/>
        <v>27</v>
      </c>
      <c r="H32343">
        <f t="shared" ca="1" si="3792"/>
        <v>0</v>
      </c>
      <c r="I32343">
        <f t="shared" ca="1" si="3793"/>
        <v>0</v>
      </c>
      <c r="J32343">
        <f t="shared" ca="1" si="3794"/>
        <v>0</v>
      </c>
      <c r="K32343">
        <f t="shared" ca="1" si="3795"/>
        <v>0</v>
      </c>
      <c r="L32343">
        <f t="shared" ca="1" si="3790"/>
        <v>0</v>
      </c>
      <c r="M32343" t="str">
        <f t="shared" ca="1" si="3796"/>
        <v>Looks good!</v>
      </c>
    </row>
    <row r="32344" spans="2:13" x14ac:dyDescent="0.2">
      <c r="B32344">
        <f t="shared" ca="1" si="3791"/>
        <v>21</v>
      </c>
      <c r="C32344">
        <f t="shared" ca="1" si="3791"/>
        <v>77</v>
      </c>
      <c r="D32344">
        <f t="shared" ca="1" si="3791"/>
        <v>41</v>
      </c>
      <c r="E32344">
        <f t="shared" ca="1" si="3791"/>
        <v>46</v>
      </c>
      <c r="H32344">
        <f t="shared" ca="1" si="3792"/>
        <v>0</v>
      </c>
      <c r="I32344">
        <f t="shared" ca="1" si="3793"/>
        <v>0</v>
      </c>
      <c r="J32344">
        <f t="shared" ca="1" si="3794"/>
        <v>0</v>
      </c>
      <c r="K32344">
        <f t="shared" ca="1" si="3795"/>
        <v>0</v>
      </c>
      <c r="L32344">
        <f t="shared" ca="1" si="3790"/>
        <v>0</v>
      </c>
      <c r="M32344" t="str">
        <f t="shared" ca="1" si="3796"/>
        <v>Looks good!</v>
      </c>
    </row>
    <row r="32345" spans="2:13" x14ac:dyDescent="0.2">
      <c r="B32345">
        <f t="shared" ca="1" si="3791"/>
        <v>84</v>
      </c>
      <c r="C32345">
        <f t="shared" ca="1" si="3791"/>
        <v>100</v>
      </c>
      <c r="D32345">
        <f t="shared" ca="1" si="3791"/>
        <v>100</v>
      </c>
      <c r="E32345">
        <f t="shared" ca="1" si="3791"/>
        <v>64</v>
      </c>
      <c r="H32345">
        <f t="shared" ca="1" si="3792"/>
        <v>0</v>
      </c>
      <c r="I32345">
        <f t="shared" ca="1" si="3793"/>
        <v>0</v>
      </c>
      <c r="J32345">
        <f t="shared" ca="1" si="3794"/>
        <v>0</v>
      </c>
      <c r="K32345">
        <f t="shared" ca="1" si="3795"/>
        <v>0</v>
      </c>
      <c r="L32345">
        <f t="shared" ca="1" si="3790"/>
        <v>0</v>
      </c>
      <c r="M32345" t="str">
        <f t="shared" ca="1" si="3796"/>
        <v>Looks good!</v>
      </c>
    </row>
    <row r="32346" spans="2:13" x14ac:dyDescent="0.2">
      <c r="B32346">
        <f t="shared" ca="1" si="3791"/>
        <v>52</v>
      </c>
      <c r="C32346">
        <f t="shared" ca="1" si="3791"/>
        <v>71</v>
      </c>
      <c r="D32346">
        <f t="shared" ca="1" si="3791"/>
        <v>28</v>
      </c>
      <c r="E32346">
        <f t="shared" ca="1" si="3791"/>
        <v>83</v>
      </c>
      <c r="H32346">
        <f t="shared" ca="1" si="3792"/>
        <v>0</v>
      </c>
      <c r="I32346">
        <f t="shared" ca="1" si="3793"/>
        <v>0</v>
      </c>
      <c r="J32346">
        <f t="shared" ca="1" si="3794"/>
        <v>0</v>
      </c>
      <c r="K32346">
        <f t="shared" ca="1" si="3795"/>
        <v>0</v>
      </c>
      <c r="L32346">
        <f t="shared" ca="1" si="3790"/>
        <v>0</v>
      </c>
      <c r="M32346" t="str">
        <f t="shared" ca="1" si="3796"/>
        <v>Looks good!</v>
      </c>
    </row>
    <row r="32347" spans="2:13" x14ac:dyDescent="0.2">
      <c r="B32347">
        <f t="shared" ca="1" si="3791"/>
        <v>38</v>
      </c>
      <c r="C32347">
        <f t="shared" ca="1" si="3791"/>
        <v>34</v>
      </c>
      <c r="D32347">
        <f t="shared" ca="1" si="3791"/>
        <v>44</v>
      </c>
      <c r="E32347">
        <f t="shared" ca="1" si="3791"/>
        <v>79</v>
      </c>
      <c r="H32347">
        <f t="shared" ca="1" si="3792"/>
        <v>0</v>
      </c>
      <c r="I32347">
        <f t="shared" ca="1" si="3793"/>
        <v>0</v>
      </c>
      <c r="J32347">
        <f t="shared" ca="1" si="3794"/>
        <v>0</v>
      </c>
      <c r="K32347">
        <f t="shared" ca="1" si="3795"/>
        <v>0</v>
      </c>
      <c r="L32347">
        <f t="shared" ca="1" si="3790"/>
        <v>0</v>
      </c>
      <c r="M32347" t="str">
        <f t="shared" ca="1" si="3796"/>
        <v>Looks good!</v>
      </c>
    </row>
    <row r="32348" spans="2:13" x14ac:dyDescent="0.2">
      <c r="B32348">
        <f t="shared" ca="1" si="3791"/>
        <v>35</v>
      </c>
      <c r="C32348">
        <f t="shared" ca="1" si="3791"/>
        <v>3</v>
      </c>
      <c r="D32348">
        <f t="shared" ca="1" si="3791"/>
        <v>19</v>
      </c>
      <c r="E32348">
        <f t="shared" ca="1" si="3791"/>
        <v>57</v>
      </c>
      <c r="H32348">
        <f t="shared" ca="1" si="3792"/>
        <v>0</v>
      </c>
      <c r="I32348">
        <f t="shared" ca="1" si="3793"/>
        <v>1</v>
      </c>
      <c r="J32348">
        <f t="shared" ca="1" si="3794"/>
        <v>0</v>
      </c>
      <c r="K32348">
        <f t="shared" ca="1" si="3795"/>
        <v>0</v>
      </c>
      <c r="L32348">
        <f t="shared" ca="1" si="3790"/>
        <v>1</v>
      </c>
      <c r="M32348" t="str">
        <f t="shared" ca="1" si="3796"/>
        <v>Fix problem</v>
      </c>
    </row>
    <row r="32349" spans="2:13" x14ac:dyDescent="0.2">
      <c r="B32349">
        <f t="shared" ca="1" si="3791"/>
        <v>67</v>
      </c>
      <c r="C32349">
        <f t="shared" ca="1" si="3791"/>
        <v>31</v>
      </c>
      <c r="D32349">
        <f t="shared" ca="1" si="3791"/>
        <v>66</v>
      </c>
      <c r="E32349">
        <f t="shared" ca="1" si="3791"/>
        <v>27</v>
      </c>
      <c r="H32349">
        <f t="shared" ca="1" si="3792"/>
        <v>0</v>
      </c>
      <c r="I32349">
        <f t="shared" ca="1" si="3793"/>
        <v>0</v>
      </c>
      <c r="J32349">
        <f t="shared" ca="1" si="3794"/>
        <v>0</v>
      </c>
      <c r="K32349">
        <f t="shared" ca="1" si="3795"/>
        <v>0</v>
      </c>
      <c r="L32349">
        <f t="shared" ca="1" si="3790"/>
        <v>0</v>
      </c>
      <c r="M32349" t="str">
        <f t="shared" ca="1" si="3796"/>
        <v>Looks good!</v>
      </c>
    </row>
    <row r="32350" spans="2:13" x14ac:dyDescent="0.2">
      <c r="B32350">
        <f t="shared" ca="1" si="3791"/>
        <v>25</v>
      </c>
      <c r="C32350">
        <f t="shared" ca="1" si="3791"/>
        <v>90</v>
      </c>
      <c r="D32350">
        <f t="shared" ca="1" si="3791"/>
        <v>43</v>
      </c>
      <c r="E32350">
        <f t="shared" ca="1" si="3791"/>
        <v>85</v>
      </c>
      <c r="H32350">
        <f t="shared" ca="1" si="3792"/>
        <v>0</v>
      </c>
      <c r="I32350">
        <f t="shared" ca="1" si="3793"/>
        <v>0</v>
      </c>
      <c r="J32350">
        <f t="shared" ca="1" si="3794"/>
        <v>0</v>
      </c>
      <c r="K32350">
        <f t="shared" ca="1" si="3795"/>
        <v>0</v>
      </c>
      <c r="L32350">
        <f t="shared" ca="1" si="3790"/>
        <v>0</v>
      </c>
      <c r="M32350" t="str">
        <f t="shared" ca="1" si="3796"/>
        <v>Looks good!</v>
      </c>
    </row>
    <row r="32351" spans="2:13" x14ac:dyDescent="0.2">
      <c r="B32351">
        <f t="shared" ca="1" si="3791"/>
        <v>84</v>
      </c>
      <c r="C32351">
        <f t="shared" ca="1" si="3791"/>
        <v>33</v>
      </c>
      <c r="D32351">
        <f t="shared" ca="1" si="3791"/>
        <v>30</v>
      </c>
      <c r="E32351">
        <f t="shared" ca="1" si="3791"/>
        <v>69</v>
      </c>
      <c r="H32351">
        <f t="shared" ca="1" si="3792"/>
        <v>0</v>
      </c>
      <c r="I32351">
        <f t="shared" ca="1" si="3793"/>
        <v>0</v>
      </c>
      <c r="J32351">
        <f t="shared" ca="1" si="3794"/>
        <v>0</v>
      </c>
      <c r="K32351">
        <f t="shared" ca="1" si="3795"/>
        <v>0</v>
      </c>
      <c r="L32351">
        <f t="shared" ca="1" si="3790"/>
        <v>0</v>
      </c>
      <c r="M32351" t="str">
        <f t="shared" ca="1" si="3796"/>
        <v>Looks good!</v>
      </c>
    </row>
    <row r="32352" spans="2:13" x14ac:dyDescent="0.2">
      <c r="B32352">
        <f t="shared" ca="1" si="3791"/>
        <v>81</v>
      </c>
      <c r="C32352">
        <f t="shared" ca="1" si="3791"/>
        <v>75</v>
      </c>
      <c r="D32352">
        <f t="shared" ca="1" si="3791"/>
        <v>56</v>
      </c>
      <c r="E32352">
        <f t="shared" ca="1" si="3791"/>
        <v>94</v>
      </c>
      <c r="H32352">
        <f t="shared" ca="1" si="3792"/>
        <v>0</v>
      </c>
      <c r="I32352">
        <f t="shared" ca="1" si="3793"/>
        <v>0</v>
      </c>
      <c r="J32352">
        <f t="shared" ca="1" si="3794"/>
        <v>0</v>
      </c>
      <c r="K32352">
        <f t="shared" ca="1" si="3795"/>
        <v>0</v>
      </c>
      <c r="L32352">
        <f t="shared" ca="1" si="3790"/>
        <v>0</v>
      </c>
      <c r="M32352" t="str">
        <f t="shared" ca="1" si="3796"/>
        <v>Looks good!</v>
      </c>
    </row>
    <row r="32353" spans="2:13" x14ac:dyDescent="0.2">
      <c r="B32353">
        <f t="shared" ca="1" si="3791"/>
        <v>83</v>
      </c>
      <c r="C32353">
        <f t="shared" ca="1" si="3791"/>
        <v>100</v>
      </c>
      <c r="D32353">
        <f t="shared" ca="1" si="3791"/>
        <v>37</v>
      </c>
      <c r="E32353">
        <f t="shared" ca="1" si="3791"/>
        <v>8</v>
      </c>
      <c r="H32353">
        <f t="shared" ca="1" si="3792"/>
        <v>0</v>
      </c>
      <c r="I32353">
        <f t="shared" ca="1" si="3793"/>
        <v>0</v>
      </c>
      <c r="J32353">
        <f t="shared" ca="1" si="3794"/>
        <v>0</v>
      </c>
      <c r="K32353">
        <f t="shared" ca="1" si="3795"/>
        <v>0</v>
      </c>
      <c r="L32353">
        <f t="shared" ca="1" si="3790"/>
        <v>0</v>
      </c>
      <c r="M32353" t="str">
        <f t="shared" ca="1" si="3796"/>
        <v>Looks good!</v>
      </c>
    </row>
    <row r="32354" spans="2:13" x14ac:dyDescent="0.2">
      <c r="B32354">
        <f t="shared" ca="1" si="3791"/>
        <v>94</v>
      </c>
      <c r="C32354">
        <f t="shared" ca="1" si="3791"/>
        <v>6</v>
      </c>
      <c r="D32354">
        <f t="shared" ca="1" si="3791"/>
        <v>93</v>
      </c>
      <c r="E32354">
        <f t="shared" ca="1" si="3791"/>
        <v>94</v>
      </c>
      <c r="H32354">
        <f t="shared" ca="1" si="3792"/>
        <v>0</v>
      </c>
      <c r="I32354">
        <f t="shared" ca="1" si="3793"/>
        <v>0</v>
      </c>
      <c r="J32354">
        <f t="shared" ca="1" si="3794"/>
        <v>0</v>
      </c>
      <c r="K32354">
        <f t="shared" ca="1" si="3795"/>
        <v>0</v>
      </c>
      <c r="L32354">
        <f t="shared" ca="1" si="3790"/>
        <v>0</v>
      </c>
      <c r="M32354" t="str">
        <f t="shared" ca="1" si="3796"/>
        <v>Looks good!</v>
      </c>
    </row>
    <row r="32355" spans="2:13" x14ac:dyDescent="0.2">
      <c r="B32355">
        <f t="shared" ca="1" si="3791"/>
        <v>16</v>
      </c>
      <c r="C32355">
        <f t="shared" ca="1" si="3791"/>
        <v>6</v>
      </c>
      <c r="D32355">
        <f t="shared" ca="1" si="3791"/>
        <v>11</v>
      </c>
      <c r="E32355">
        <f t="shared" ca="1" si="3791"/>
        <v>43</v>
      </c>
      <c r="H32355">
        <f t="shared" ca="1" si="3792"/>
        <v>0</v>
      </c>
      <c r="I32355">
        <f t="shared" ca="1" si="3793"/>
        <v>0</v>
      </c>
      <c r="J32355">
        <f t="shared" ca="1" si="3794"/>
        <v>0</v>
      </c>
      <c r="K32355">
        <f t="shared" ca="1" si="3795"/>
        <v>0</v>
      </c>
      <c r="L32355">
        <f t="shared" ca="1" si="3790"/>
        <v>0</v>
      </c>
      <c r="M32355" t="str">
        <f t="shared" ca="1" si="3796"/>
        <v>Looks good!</v>
      </c>
    </row>
    <row r="32356" spans="2:13" x14ac:dyDescent="0.2">
      <c r="B32356">
        <f t="shared" ca="1" si="3791"/>
        <v>36</v>
      </c>
      <c r="C32356">
        <f t="shared" ca="1" si="3791"/>
        <v>89</v>
      </c>
      <c r="D32356">
        <f t="shared" ca="1" si="3791"/>
        <v>37</v>
      </c>
      <c r="E32356">
        <f t="shared" ca="1" si="3791"/>
        <v>22</v>
      </c>
      <c r="H32356">
        <f t="shared" ca="1" si="3792"/>
        <v>0</v>
      </c>
      <c r="I32356">
        <f t="shared" ca="1" si="3793"/>
        <v>0</v>
      </c>
      <c r="J32356">
        <f t="shared" ca="1" si="3794"/>
        <v>0</v>
      </c>
      <c r="K32356">
        <f t="shared" ca="1" si="3795"/>
        <v>0</v>
      </c>
      <c r="L32356">
        <f t="shared" ref="L32356:L32419" ca="1" si="3797">SUM(H32356:K32356)</f>
        <v>0</v>
      </c>
      <c r="M32356" t="str">
        <f t="shared" ca="1" si="3796"/>
        <v>Looks good!</v>
      </c>
    </row>
    <row r="32357" spans="2:13" x14ac:dyDescent="0.2">
      <c r="B32357">
        <f t="shared" ca="1" si="3791"/>
        <v>73</v>
      </c>
      <c r="C32357">
        <f t="shared" ca="1" si="3791"/>
        <v>22</v>
      </c>
      <c r="D32357">
        <f t="shared" ca="1" si="3791"/>
        <v>57</v>
      </c>
      <c r="E32357">
        <f t="shared" ca="1" si="3791"/>
        <v>100</v>
      </c>
      <c r="H32357">
        <f t="shared" ca="1" si="3792"/>
        <v>0</v>
      </c>
      <c r="I32357">
        <f t="shared" ca="1" si="3793"/>
        <v>0</v>
      </c>
      <c r="J32357">
        <f t="shared" ca="1" si="3794"/>
        <v>0</v>
      </c>
      <c r="K32357">
        <f t="shared" ca="1" si="3795"/>
        <v>0</v>
      </c>
      <c r="L32357">
        <f t="shared" ca="1" si="3797"/>
        <v>0</v>
      </c>
      <c r="M32357" t="str">
        <f t="shared" ca="1" si="3796"/>
        <v>Looks good!</v>
      </c>
    </row>
    <row r="32358" spans="2:13" x14ac:dyDescent="0.2">
      <c r="B32358">
        <f t="shared" ca="1" si="3791"/>
        <v>27</v>
      </c>
      <c r="C32358">
        <f t="shared" ca="1" si="3791"/>
        <v>77</v>
      </c>
      <c r="D32358">
        <f t="shared" ca="1" si="3791"/>
        <v>73</v>
      </c>
      <c r="E32358">
        <f t="shared" ca="1" si="3791"/>
        <v>17</v>
      </c>
      <c r="H32358">
        <f t="shared" ca="1" si="3792"/>
        <v>0</v>
      </c>
      <c r="I32358">
        <f t="shared" ca="1" si="3793"/>
        <v>0</v>
      </c>
      <c r="J32358">
        <f t="shared" ca="1" si="3794"/>
        <v>0</v>
      </c>
      <c r="K32358">
        <f t="shared" ca="1" si="3795"/>
        <v>0</v>
      </c>
      <c r="L32358">
        <f t="shared" ca="1" si="3797"/>
        <v>0</v>
      </c>
      <c r="M32358" t="str">
        <f t="shared" ca="1" si="3796"/>
        <v>Looks good!</v>
      </c>
    </row>
    <row r="32359" spans="2:13" x14ac:dyDescent="0.2">
      <c r="B32359">
        <f t="shared" ca="1" si="3791"/>
        <v>91</v>
      </c>
      <c r="C32359">
        <f t="shared" ca="1" si="3791"/>
        <v>37</v>
      </c>
      <c r="D32359">
        <f t="shared" ca="1" si="3791"/>
        <v>21</v>
      </c>
      <c r="E32359">
        <f t="shared" ca="1" si="3791"/>
        <v>6</v>
      </c>
      <c r="H32359">
        <f t="shared" ca="1" si="3792"/>
        <v>0</v>
      </c>
      <c r="I32359">
        <f t="shared" ca="1" si="3793"/>
        <v>0</v>
      </c>
      <c r="J32359">
        <f t="shared" ca="1" si="3794"/>
        <v>0</v>
      </c>
      <c r="K32359">
        <f t="shared" ca="1" si="3795"/>
        <v>0</v>
      </c>
      <c r="L32359">
        <f t="shared" ca="1" si="3797"/>
        <v>0</v>
      </c>
      <c r="M32359" t="str">
        <f t="shared" ca="1" si="3796"/>
        <v>Looks good!</v>
      </c>
    </row>
    <row r="32360" spans="2:13" x14ac:dyDescent="0.2">
      <c r="B32360">
        <f t="shared" ca="1" si="3791"/>
        <v>71</v>
      </c>
      <c r="C32360">
        <f t="shared" ca="1" si="3791"/>
        <v>70</v>
      </c>
      <c r="D32360">
        <f t="shared" ca="1" si="3791"/>
        <v>86</v>
      </c>
      <c r="E32360">
        <f t="shared" ca="1" si="3791"/>
        <v>87</v>
      </c>
      <c r="H32360">
        <f t="shared" ca="1" si="3792"/>
        <v>0</v>
      </c>
      <c r="I32360">
        <f t="shared" ca="1" si="3793"/>
        <v>0</v>
      </c>
      <c r="J32360">
        <f t="shared" ca="1" si="3794"/>
        <v>0</v>
      </c>
      <c r="K32360">
        <f t="shared" ca="1" si="3795"/>
        <v>0</v>
      </c>
      <c r="L32360">
        <f t="shared" ca="1" si="3797"/>
        <v>0</v>
      </c>
      <c r="M32360" t="str">
        <f t="shared" ca="1" si="3796"/>
        <v>Looks good!</v>
      </c>
    </row>
    <row r="32361" spans="2:13" x14ac:dyDescent="0.2">
      <c r="B32361">
        <f t="shared" ca="1" si="3791"/>
        <v>82</v>
      </c>
      <c r="C32361">
        <f t="shared" ca="1" si="3791"/>
        <v>94</v>
      </c>
      <c r="D32361">
        <f t="shared" ca="1" si="3791"/>
        <v>74</v>
      </c>
      <c r="E32361">
        <f t="shared" ref="C32361:E32396" ca="1" si="3798">RANDBETWEEN(1,100)</f>
        <v>96</v>
      </c>
      <c r="H32361">
        <f t="shared" ca="1" si="3792"/>
        <v>0</v>
      </c>
      <c r="I32361">
        <f t="shared" ca="1" si="3793"/>
        <v>0</v>
      </c>
      <c r="J32361">
        <f t="shared" ca="1" si="3794"/>
        <v>0</v>
      </c>
      <c r="K32361">
        <f t="shared" ca="1" si="3795"/>
        <v>0</v>
      </c>
      <c r="L32361">
        <f t="shared" ca="1" si="3797"/>
        <v>0</v>
      </c>
      <c r="M32361" t="str">
        <f t="shared" ca="1" si="3796"/>
        <v>Looks good!</v>
      </c>
    </row>
    <row r="32362" spans="2:13" x14ac:dyDescent="0.2">
      <c r="B32362">
        <f t="shared" ref="B32362:E32425" ca="1" si="3799">RANDBETWEEN(1,100)</f>
        <v>67</v>
      </c>
      <c r="C32362">
        <f t="shared" ca="1" si="3798"/>
        <v>99</v>
      </c>
      <c r="D32362">
        <f t="shared" ca="1" si="3798"/>
        <v>6</v>
      </c>
      <c r="E32362">
        <f t="shared" ca="1" si="3798"/>
        <v>95</v>
      </c>
      <c r="H32362">
        <f t="shared" ca="1" si="3792"/>
        <v>0</v>
      </c>
      <c r="I32362">
        <f t="shared" ca="1" si="3793"/>
        <v>0</v>
      </c>
      <c r="J32362">
        <f t="shared" ca="1" si="3794"/>
        <v>0</v>
      </c>
      <c r="K32362">
        <f t="shared" ca="1" si="3795"/>
        <v>0</v>
      </c>
      <c r="L32362">
        <f t="shared" ca="1" si="3797"/>
        <v>0</v>
      </c>
      <c r="M32362" t="str">
        <f t="shared" ca="1" si="3796"/>
        <v>Looks good!</v>
      </c>
    </row>
    <row r="32363" spans="2:13" x14ac:dyDescent="0.2">
      <c r="B32363">
        <f t="shared" ca="1" si="3799"/>
        <v>67</v>
      </c>
      <c r="C32363">
        <f t="shared" ca="1" si="3798"/>
        <v>6</v>
      </c>
      <c r="D32363">
        <f t="shared" ca="1" si="3798"/>
        <v>13</v>
      </c>
      <c r="E32363">
        <f t="shared" ca="1" si="3798"/>
        <v>50</v>
      </c>
      <c r="H32363">
        <f t="shared" ca="1" si="3792"/>
        <v>0</v>
      </c>
      <c r="I32363">
        <f t="shared" ca="1" si="3793"/>
        <v>0</v>
      </c>
      <c r="J32363">
        <f t="shared" ca="1" si="3794"/>
        <v>0</v>
      </c>
      <c r="K32363">
        <f t="shared" ca="1" si="3795"/>
        <v>0</v>
      </c>
      <c r="L32363">
        <f t="shared" ca="1" si="3797"/>
        <v>0</v>
      </c>
      <c r="M32363" t="str">
        <f t="shared" ca="1" si="3796"/>
        <v>Looks good!</v>
      </c>
    </row>
    <row r="32364" spans="2:13" x14ac:dyDescent="0.2">
      <c r="B32364">
        <f t="shared" ca="1" si="3799"/>
        <v>35</v>
      </c>
      <c r="C32364">
        <f t="shared" ca="1" si="3798"/>
        <v>87</v>
      </c>
      <c r="D32364">
        <f t="shared" ca="1" si="3798"/>
        <v>58</v>
      </c>
      <c r="E32364">
        <f t="shared" ca="1" si="3798"/>
        <v>95</v>
      </c>
      <c r="H32364">
        <f t="shared" ca="1" si="3792"/>
        <v>0</v>
      </c>
      <c r="I32364">
        <f t="shared" ca="1" si="3793"/>
        <v>0</v>
      </c>
      <c r="J32364">
        <f t="shared" ca="1" si="3794"/>
        <v>0</v>
      </c>
      <c r="K32364">
        <f t="shared" ca="1" si="3795"/>
        <v>0</v>
      </c>
      <c r="L32364">
        <f t="shared" ca="1" si="3797"/>
        <v>0</v>
      </c>
      <c r="M32364" t="str">
        <f t="shared" ca="1" si="3796"/>
        <v>Looks good!</v>
      </c>
    </row>
    <row r="32365" spans="2:13" x14ac:dyDescent="0.2">
      <c r="B32365">
        <f t="shared" ca="1" si="3799"/>
        <v>73</v>
      </c>
      <c r="C32365">
        <f t="shared" ca="1" si="3798"/>
        <v>100</v>
      </c>
      <c r="D32365">
        <f t="shared" ca="1" si="3798"/>
        <v>73</v>
      </c>
      <c r="E32365">
        <f t="shared" ca="1" si="3798"/>
        <v>39</v>
      </c>
      <c r="H32365">
        <f t="shared" ca="1" si="3792"/>
        <v>0</v>
      </c>
      <c r="I32365">
        <f t="shared" ca="1" si="3793"/>
        <v>0</v>
      </c>
      <c r="J32365">
        <f t="shared" ca="1" si="3794"/>
        <v>0</v>
      </c>
      <c r="K32365">
        <f t="shared" ca="1" si="3795"/>
        <v>0</v>
      </c>
      <c r="L32365">
        <f t="shared" ca="1" si="3797"/>
        <v>0</v>
      </c>
      <c r="M32365" t="str">
        <f t="shared" ca="1" si="3796"/>
        <v>Looks good!</v>
      </c>
    </row>
    <row r="32366" spans="2:13" x14ac:dyDescent="0.2">
      <c r="B32366">
        <f t="shared" ca="1" si="3799"/>
        <v>93</v>
      </c>
      <c r="C32366">
        <f t="shared" ca="1" si="3798"/>
        <v>78</v>
      </c>
      <c r="D32366">
        <f t="shared" ca="1" si="3798"/>
        <v>28</v>
      </c>
      <c r="E32366">
        <f t="shared" ca="1" si="3798"/>
        <v>47</v>
      </c>
      <c r="H32366">
        <f t="shared" ca="1" si="3792"/>
        <v>0</v>
      </c>
      <c r="I32366">
        <f t="shared" ca="1" si="3793"/>
        <v>0</v>
      </c>
      <c r="J32366">
        <f t="shared" ca="1" si="3794"/>
        <v>0</v>
      </c>
      <c r="K32366">
        <f t="shared" ca="1" si="3795"/>
        <v>0</v>
      </c>
      <c r="L32366">
        <f t="shared" ca="1" si="3797"/>
        <v>0</v>
      </c>
      <c r="M32366" t="str">
        <f t="shared" ca="1" si="3796"/>
        <v>Looks good!</v>
      </c>
    </row>
    <row r="32367" spans="2:13" x14ac:dyDescent="0.2">
      <c r="B32367">
        <f t="shared" ca="1" si="3799"/>
        <v>18</v>
      </c>
      <c r="C32367">
        <f t="shared" ca="1" si="3798"/>
        <v>30</v>
      </c>
      <c r="D32367">
        <f t="shared" ca="1" si="3798"/>
        <v>74</v>
      </c>
      <c r="E32367">
        <f t="shared" ca="1" si="3798"/>
        <v>65</v>
      </c>
      <c r="H32367">
        <f t="shared" ca="1" si="3792"/>
        <v>0</v>
      </c>
      <c r="I32367">
        <f t="shared" ca="1" si="3793"/>
        <v>0</v>
      </c>
      <c r="J32367">
        <f t="shared" ca="1" si="3794"/>
        <v>0</v>
      </c>
      <c r="K32367">
        <f t="shared" ca="1" si="3795"/>
        <v>0</v>
      </c>
      <c r="L32367">
        <f t="shared" ca="1" si="3797"/>
        <v>0</v>
      </c>
      <c r="M32367" t="str">
        <f t="shared" ca="1" si="3796"/>
        <v>Looks good!</v>
      </c>
    </row>
    <row r="32368" spans="2:13" x14ac:dyDescent="0.2">
      <c r="B32368">
        <f t="shared" ca="1" si="3799"/>
        <v>5</v>
      </c>
      <c r="C32368">
        <f t="shared" ca="1" si="3798"/>
        <v>44</v>
      </c>
      <c r="D32368">
        <f t="shared" ca="1" si="3798"/>
        <v>55</v>
      </c>
      <c r="E32368">
        <f t="shared" ca="1" si="3798"/>
        <v>61</v>
      </c>
      <c r="H32368">
        <f t="shared" ca="1" si="3792"/>
        <v>1</v>
      </c>
      <c r="I32368">
        <f t="shared" ca="1" si="3793"/>
        <v>0</v>
      </c>
      <c r="J32368">
        <f t="shared" ca="1" si="3794"/>
        <v>0</v>
      </c>
      <c r="K32368">
        <f t="shared" ca="1" si="3795"/>
        <v>0</v>
      </c>
      <c r="L32368">
        <f t="shared" ca="1" si="3797"/>
        <v>1</v>
      </c>
      <c r="M32368" t="str">
        <f t="shared" ca="1" si="3796"/>
        <v>Fix problem</v>
      </c>
    </row>
    <row r="32369" spans="2:13" x14ac:dyDescent="0.2">
      <c r="B32369">
        <f t="shared" ca="1" si="3799"/>
        <v>22</v>
      </c>
      <c r="C32369">
        <f t="shared" ca="1" si="3798"/>
        <v>9</v>
      </c>
      <c r="D32369">
        <f t="shared" ca="1" si="3798"/>
        <v>58</v>
      </c>
      <c r="E32369">
        <f t="shared" ca="1" si="3798"/>
        <v>73</v>
      </c>
      <c r="H32369">
        <f t="shared" ca="1" si="3792"/>
        <v>0</v>
      </c>
      <c r="I32369">
        <f t="shared" ca="1" si="3793"/>
        <v>0</v>
      </c>
      <c r="J32369">
        <f t="shared" ca="1" si="3794"/>
        <v>0</v>
      </c>
      <c r="K32369">
        <f t="shared" ca="1" si="3795"/>
        <v>0</v>
      </c>
      <c r="L32369">
        <f t="shared" ca="1" si="3797"/>
        <v>0</v>
      </c>
      <c r="M32369" t="str">
        <f t="shared" ca="1" si="3796"/>
        <v>Looks good!</v>
      </c>
    </row>
    <row r="32370" spans="2:13" x14ac:dyDescent="0.2">
      <c r="B32370">
        <f t="shared" ca="1" si="3799"/>
        <v>42</v>
      </c>
      <c r="C32370">
        <f t="shared" ca="1" si="3798"/>
        <v>61</v>
      </c>
      <c r="D32370">
        <f t="shared" ca="1" si="3798"/>
        <v>54</v>
      </c>
      <c r="E32370">
        <f t="shared" ca="1" si="3798"/>
        <v>69</v>
      </c>
      <c r="H32370">
        <f t="shared" ca="1" si="3792"/>
        <v>0</v>
      </c>
      <c r="I32370">
        <f t="shared" ca="1" si="3793"/>
        <v>0</v>
      </c>
      <c r="J32370">
        <f t="shared" ca="1" si="3794"/>
        <v>0</v>
      </c>
      <c r="K32370">
        <f t="shared" ca="1" si="3795"/>
        <v>0</v>
      </c>
      <c r="L32370">
        <f t="shared" ca="1" si="3797"/>
        <v>0</v>
      </c>
      <c r="M32370" t="str">
        <f t="shared" ca="1" si="3796"/>
        <v>Looks good!</v>
      </c>
    </row>
    <row r="32371" spans="2:13" x14ac:dyDescent="0.2">
      <c r="B32371">
        <f t="shared" ca="1" si="3799"/>
        <v>47</v>
      </c>
      <c r="C32371">
        <f t="shared" ca="1" si="3798"/>
        <v>47</v>
      </c>
      <c r="D32371">
        <f t="shared" ca="1" si="3798"/>
        <v>34</v>
      </c>
      <c r="E32371">
        <f t="shared" ca="1" si="3798"/>
        <v>97</v>
      </c>
      <c r="H32371">
        <f t="shared" ca="1" si="3792"/>
        <v>0</v>
      </c>
      <c r="I32371">
        <f t="shared" ca="1" si="3793"/>
        <v>0</v>
      </c>
      <c r="J32371">
        <f t="shared" ca="1" si="3794"/>
        <v>0</v>
      </c>
      <c r="K32371">
        <f t="shared" ca="1" si="3795"/>
        <v>0</v>
      </c>
      <c r="L32371">
        <f t="shared" ca="1" si="3797"/>
        <v>0</v>
      </c>
      <c r="M32371" t="str">
        <f t="shared" ca="1" si="3796"/>
        <v>Looks good!</v>
      </c>
    </row>
    <row r="32372" spans="2:13" x14ac:dyDescent="0.2">
      <c r="B32372">
        <f t="shared" ca="1" si="3799"/>
        <v>65</v>
      </c>
      <c r="C32372">
        <f t="shared" ca="1" si="3798"/>
        <v>33</v>
      </c>
      <c r="D32372">
        <f t="shared" ca="1" si="3798"/>
        <v>81</v>
      </c>
      <c r="E32372">
        <f t="shared" ca="1" si="3798"/>
        <v>13</v>
      </c>
      <c r="H32372">
        <f t="shared" ca="1" si="3792"/>
        <v>0</v>
      </c>
      <c r="I32372">
        <f t="shared" ca="1" si="3793"/>
        <v>0</v>
      </c>
      <c r="J32372">
        <f t="shared" ca="1" si="3794"/>
        <v>0</v>
      </c>
      <c r="K32372">
        <f t="shared" ca="1" si="3795"/>
        <v>0</v>
      </c>
      <c r="L32372">
        <f t="shared" ca="1" si="3797"/>
        <v>0</v>
      </c>
      <c r="M32372" t="str">
        <f t="shared" ca="1" si="3796"/>
        <v>Looks good!</v>
      </c>
    </row>
    <row r="32373" spans="2:13" x14ac:dyDescent="0.2">
      <c r="B32373">
        <f t="shared" ca="1" si="3799"/>
        <v>65</v>
      </c>
      <c r="C32373">
        <f t="shared" ca="1" si="3798"/>
        <v>21</v>
      </c>
      <c r="D32373">
        <f t="shared" ca="1" si="3798"/>
        <v>3</v>
      </c>
      <c r="E32373">
        <f t="shared" ca="1" si="3798"/>
        <v>69</v>
      </c>
      <c r="H32373">
        <f t="shared" ca="1" si="3792"/>
        <v>0</v>
      </c>
      <c r="I32373">
        <f t="shared" ca="1" si="3793"/>
        <v>0</v>
      </c>
      <c r="J32373">
        <f t="shared" ca="1" si="3794"/>
        <v>1</v>
      </c>
      <c r="K32373">
        <f t="shared" ca="1" si="3795"/>
        <v>0</v>
      </c>
      <c r="L32373">
        <f t="shared" ca="1" si="3797"/>
        <v>1</v>
      </c>
      <c r="M32373" t="str">
        <f t="shared" ca="1" si="3796"/>
        <v>Fix problem</v>
      </c>
    </row>
    <row r="32374" spans="2:13" x14ac:dyDescent="0.2">
      <c r="B32374">
        <f t="shared" ca="1" si="3799"/>
        <v>21</v>
      </c>
      <c r="C32374">
        <f t="shared" ca="1" si="3798"/>
        <v>23</v>
      </c>
      <c r="D32374">
        <f t="shared" ca="1" si="3798"/>
        <v>34</v>
      </c>
      <c r="E32374">
        <f t="shared" ca="1" si="3798"/>
        <v>97</v>
      </c>
      <c r="H32374">
        <f t="shared" ca="1" si="3792"/>
        <v>0</v>
      </c>
      <c r="I32374">
        <f t="shared" ca="1" si="3793"/>
        <v>0</v>
      </c>
      <c r="J32374">
        <f t="shared" ca="1" si="3794"/>
        <v>0</v>
      </c>
      <c r="K32374">
        <f t="shared" ca="1" si="3795"/>
        <v>0</v>
      </c>
      <c r="L32374">
        <f t="shared" ca="1" si="3797"/>
        <v>0</v>
      </c>
      <c r="M32374" t="str">
        <f t="shared" ca="1" si="3796"/>
        <v>Looks good!</v>
      </c>
    </row>
    <row r="32375" spans="2:13" x14ac:dyDescent="0.2">
      <c r="B32375">
        <f t="shared" ca="1" si="3799"/>
        <v>31</v>
      </c>
      <c r="C32375">
        <f t="shared" ca="1" si="3798"/>
        <v>8</v>
      </c>
      <c r="D32375">
        <f t="shared" ca="1" si="3798"/>
        <v>64</v>
      </c>
      <c r="E32375">
        <f t="shared" ca="1" si="3798"/>
        <v>58</v>
      </c>
      <c r="H32375">
        <f t="shared" ca="1" si="3792"/>
        <v>0</v>
      </c>
      <c r="I32375">
        <f t="shared" ca="1" si="3793"/>
        <v>0</v>
      </c>
      <c r="J32375">
        <f t="shared" ca="1" si="3794"/>
        <v>0</v>
      </c>
      <c r="K32375">
        <f t="shared" ca="1" si="3795"/>
        <v>0</v>
      </c>
      <c r="L32375">
        <f t="shared" ca="1" si="3797"/>
        <v>0</v>
      </c>
      <c r="M32375" t="str">
        <f t="shared" ca="1" si="3796"/>
        <v>Looks good!</v>
      </c>
    </row>
    <row r="32376" spans="2:13" x14ac:dyDescent="0.2">
      <c r="B32376">
        <f t="shared" ca="1" si="3799"/>
        <v>57</v>
      </c>
      <c r="C32376">
        <f t="shared" ca="1" si="3798"/>
        <v>29</v>
      </c>
      <c r="D32376">
        <f t="shared" ca="1" si="3798"/>
        <v>70</v>
      </c>
      <c r="E32376">
        <f t="shared" ca="1" si="3798"/>
        <v>99</v>
      </c>
      <c r="H32376">
        <f t="shared" ca="1" si="3792"/>
        <v>0</v>
      </c>
      <c r="I32376">
        <f t="shared" ca="1" si="3793"/>
        <v>0</v>
      </c>
      <c r="J32376">
        <f t="shared" ca="1" si="3794"/>
        <v>0</v>
      </c>
      <c r="K32376">
        <f t="shared" ca="1" si="3795"/>
        <v>0</v>
      </c>
      <c r="L32376">
        <f t="shared" ca="1" si="3797"/>
        <v>0</v>
      </c>
      <c r="M32376" t="str">
        <f t="shared" ca="1" si="3796"/>
        <v>Looks good!</v>
      </c>
    </row>
    <row r="32377" spans="2:13" x14ac:dyDescent="0.2">
      <c r="B32377">
        <f t="shared" ca="1" si="3799"/>
        <v>7</v>
      </c>
      <c r="C32377">
        <f t="shared" ca="1" si="3798"/>
        <v>28</v>
      </c>
      <c r="D32377">
        <f t="shared" ca="1" si="3798"/>
        <v>54</v>
      </c>
      <c r="E32377">
        <f t="shared" ca="1" si="3798"/>
        <v>91</v>
      </c>
      <c r="H32377">
        <f t="shared" ca="1" si="3792"/>
        <v>0</v>
      </c>
      <c r="I32377">
        <f t="shared" ca="1" si="3793"/>
        <v>0</v>
      </c>
      <c r="J32377">
        <f t="shared" ca="1" si="3794"/>
        <v>0</v>
      </c>
      <c r="K32377">
        <f t="shared" ca="1" si="3795"/>
        <v>0</v>
      </c>
      <c r="L32377">
        <f t="shared" ca="1" si="3797"/>
        <v>0</v>
      </c>
      <c r="M32377" t="str">
        <f t="shared" ca="1" si="3796"/>
        <v>Looks good!</v>
      </c>
    </row>
    <row r="32378" spans="2:13" x14ac:dyDescent="0.2">
      <c r="B32378">
        <f t="shared" ca="1" si="3799"/>
        <v>78</v>
      </c>
      <c r="C32378">
        <f t="shared" ca="1" si="3798"/>
        <v>97</v>
      </c>
      <c r="D32378">
        <f t="shared" ca="1" si="3798"/>
        <v>47</v>
      </c>
      <c r="E32378">
        <f t="shared" ca="1" si="3798"/>
        <v>13</v>
      </c>
      <c r="H32378">
        <f t="shared" ca="1" si="3792"/>
        <v>0</v>
      </c>
      <c r="I32378">
        <f t="shared" ca="1" si="3793"/>
        <v>0</v>
      </c>
      <c r="J32378">
        <f t="shared" ca="1" si="3794"/>
        <v>0</v>
      </c>
      <c r="K32378">
        <f t="shared" ca="1" si="3795"/>
        <v>0</v>
      </c>
      <c r="L32378">
        <f t="shared" ca="1" si="3797"/>
        <v>0</v>
      </c>
      <c r="M32378" t="str">
        <f t="shared" ca="1" si="3796"/>
        <v>Looks good!</v>
      </c>
    </row>
    <row r="32379" spans="2:13" x14ac:dyDescent="0.2">
      <c r="B32379">
        <f t="shared" ca="1" si="3799"/>
        <v>70</v>
      </c>
      <c r="C32379">
        <f t="shared" ca="1" si="3798"/>
        <v>85</v>
      </c>
      <c r="D32379">
        <f t="shared" ca="1" si="3798"/>
        <v>88</v>
      </c>
      <c r="E32379">
        <f t="shared" ca="1" si="3798"/>
        <v>43</v>
      </c>
      <c r="H32379">
        <f t="shared" ca="1" si="3792"/>
        <v>0</v>
      </c>
      <c r="I32379">
        <f t="shared" ca="1" si="3793"/>
        <v>0</v>
      </c>
      <c r="J32379">
        <f t="shared" ca="1" si="3794"/>
        <v>0</v>
      </c>
      <c r="K32379">
        <f t="shared" ca="1" si="3795"/>
        <v>0</v>
      </c>
      <c r="L32379">
        <f t="shared" ca="1" si="3797"/>
        <v>0</v>
      </c>
      <c r="M32379" t="str">
        <f t="shared" ca="1" si="3796"/>
        <v>Looks good!</v>
      </c>
    </row>
    <row r="32380" spans="2:13" x14ac:dyDescent="0.2">
      <c r="B32380">
        <f t="shared" ca="1" si="3799"/>
        <v>80</v>
      </c>
      <c r="C32380">
        <f t="shared" ca="1" si="3798"/>
        <v>61</v>
      </c>
      <c r="D32380">
        <f t="shared" ca="1" si="3798"/>
        <v>26</v>
      </c>
      <c r="E32380">
        <f t="shared" ca="1" si="3798"/>
        <v>25</v>
      </c>
      <c r="H32380">
        <f t="shared" ca="1" si="3792"/>
        <v>0</v>
      </c>
      <c r="I32380">
        <f t="shared" ca="1" si="3793"/>
        <v>0</v>
      </c>
      <c r="J32380">
        <f t="shared" ca="1" si="3794"/>
        <v>0</v>
      </c>
      <c r="K32380">
        <f t="shared" ca="1" si="3795"/>
        <v>0</v>
      </c>
      <c r="L32380">
        <f t="shared" ca="1" si="3797"/>
        <v>0</v>
      </c>
      <c r="M32380" t="str">
        <f t="shared" ca="1" si="3796"/>
        <v>Looks good!</v>
      </c>
    </row>
    <row r="32381" spans="2:13" x14ac:dyDescent="0.2">
      <c r="B32381">
        <f t="shared" ca="1" si="3799"/>
        <v>37</v>
      </c>
      <c r="C32381">
        <f t="shared" ca="1" si="3798"/>
        <v>70</v>
      </c>
      <c r="D32381">
        <f t="shared" ca="1" si="3798"/>
        <v>81</v>
      </c>
      <c r="E32381">
        <f t="shared" ca="1" si="3798"/>
        <v>27</v>
      </c>
      <c r="H32381">
        <f t="shared" ca="1" si="3792"/>
        <v>0</v>
      </c>
      <c r="I32381">
        <f t="shared" ca="1" si="3793"/>
        <v>0</v>
      </c>
      <c r="J32381">
        <f t="shared" ca="1" si="3794"/>
        <v>0</v>
      </c>
      <c r="K32381">
        <f t="shared" ca="1" si="3795"/>
        <v>0</v>
      </c>
      <c r="L32381">
        <f t="shared" ca="1" si="3797"/>
        <v>0</v>
      </c>
      <c r="M32381" t="str">
        <f t="shared" ca="1" si="3796"/>
        <v>Looks good!</v>
      </c>
    </row>
    <row r="32382" spans="2:13" x14ac:dyDescent="0.2">
      <c r="B32382">
        <f t="shared" ca="1" si="3799"/>
        <v>41</v>
      </c>
      <c r="C32382">
        <f t="shared" ca="1" si="3798"/>
        <v>42</v>
      </c>
      <c r="D32382">
        <f t="shared" ca="1" si="3798"/>
        <v>86</v>
      </c>
      <c r="E32382">
        <f t="shared" ca="1" si="3798"/>
        <v>44</v>
      </c>
      <c r="H32382">
        <f t="shared" ca="1" si="3792"/>
        <v>0</v>
      </c>
      <c r="I32382">
        <f t="shared" ca="1" si="3793"/>
        <v>0</v>
      </c>
      <c r="J32382">
        <f t="shared" ca="1" si="3794"/>
        <v>0</v>
      </c>
      <c r="K32382">
        <f t="shared" ca="1" si="3795"/>
        <v>0</v>
      </c>
      <c r="L32382">
        <f t="shared" ca="1" si="3797"/>
        <v>0</v>
      </c>
      <c r="M32382" t="str">
        <f t="shared" ca="1" si="3796"/>
        <v>Looks good!</v>
      </c>
    </row>
    <row r="32383" spans="2:13" x14ac:dyDescent="0.2">
      <c r="B32383">
        <f t="shared" ca="1" si="3799"/>
        <v>100</v>
      </c>
      <c r="C32383">
        <f t="shared" ca="1" si="3798"/>
        <v>87</v>
      </c>
      <c r="D32383">
        <f t="shared" ca="1" si="3798"/>
        <v>93</v>
      </c>
      <c r="E32383">
        <f t="shared" ca="1" si="3798"/>
        <v>24</v>
      </c>
      <c r="H32383">
        <f t="shared" ca="1" si="3792"/>
        <v>0</v>
      </c>
      <c r="I32383">
        <f t="shared" ca="1" si="3793"/>
        <v>0</v>
      </c>
      <c r="J32383">
        <f t="shared" ca="1" si="3794"/>
        <v>0</v>
      </c>
      <c r="K32383">
        <f t="shared" ca="1" si="3795"/>
        <v>0</v>
      </c>
      <c r="L32383">
        <f t="shared" ca="1" si="3797"/>
        <v>0</v>
      </c>
      <c r="M32383" t="str">
        <f t="shared" ca="1" si="3796"/>
        <v>Looks good!</v>
      </c>
    </row>
    <row r="32384" spans="2:13" x14ac:dyDescent="0.2">
      <c r="B32384">
        <f t="shared" ca="1" si="3799"/>
        <v>57</v>
      </c>
      <c r="C32384">
        <f t="shared" ca="1" si="3798"/>
        <v>24</v>
      </c>
      <c r="D32384">
        <f t="shared" ca="1" si="3798"/>
        <v>62</v>
      </c>
      <c r="E32384">
        <f t="shared" ca="1" si="3798"/>
        <v>32</v>
      </c>
      <c r="H32384">
        <f t="shared" ca="1" si="3792"/>
        <v>0</v>
      </c>
      <c r="I32384">
        <f t="shared" ca="1" si="3793"/>
        <v>0</v>
      </c>
      <c r="J32384">
        <f t="shared" ca="1" si="3794"/>
        <v>0</v>
      </c>
      <c r="K32384">
        <f t="shared" ca="1" si="3795"/>
        <v>0</v>
      </c>
      <c r="L32384">
        <f t="shared" ca="1" si="3797"/>
        <v>0</v>
      </c>
      <c r="M32384" t="str">
        <f t="shared" ca="1" si="3796"/>
        <v>Looks good!</v>
      </c>
    </row>
    <row r="32385" spans="2:13" x14ac:dyDescent="0.2">
      <c r="B32385">
        <f t="shared" ca="1" si="3799"/>
        <v>42</v>
      </c>
      <c r="C32385">
        <f t="shared" ca="1" si="3798"/>
        <v>95</v>
      </c>
      <c r="D32385">
        <f t="shared" ca="1" si="3798"/>
        <v>84</v>
      </c>
      <c r="E32385">
        <f t="shared" ca="1" si="3798"/>
        <v>82</v>
      </c>
      <c r="H32385">
        <f t="shared" ca="1" si="3792"/>
        <v>0</v>
      </c>
      <c r="I32385">
        <f t="shared" ca="1" si="3793"/>
        <v>0</v>
      </c>
      <c r="J32385">
        <f t="shared" ca="1" si="3794"/>
        <v>0</v>
      </c>
      <c r="K32385">
        <f t="shared" ca="1" si="3795"/>
        <v>0</v>
      </c>
      <c r="L32385">
        <f t="shared" ca="1" si="3797"/>
        <v>0</v>
      </c>
      <c r="M32385" t="str">
        <f t="shared" ca="1" si="3796"/>
        <v>Looks good!</v>
      </c>
    </row>
    <row r="32386" spans="2:13" x14ac:dyDescent="0.2">
      <c r="B32386">
        <f t="shared" ca="1" si="3799"/>
        <v>29</v>
      </c>
      <c r="C32386">
        <f t="shared" ca="1" si="3798"/>
        <v>18</v>
      </c>
      <c r="D32386">
        <f t="shared" ca="1" si="3798"/>
        <v>20</v>
      </c>
      <c r="E32386">
        <f t="shared" ca="1" si="3798"/>
        <v>20</v>
      </c>
      <c r="H32386">
        <f t="shared" ca="1" si="3792"/>
        <v>0</v>
      </c>
      <c r="I32386">
        <f t="shared" ca="1" si="3793"/>
        <v>0</v>
      </c>
      <c r="J32386">
        <f t="shared" ca="1" si="3794"/>
        <v>0</v>
      </c>
      <c r="K32386">
        <f t="shared" ca="1" si="3795"/>
        <v>0</v>
      </c>
      <c r="L32386">
        <f t="shared" ca="1" si="3797"/>
        <v>0</v>
      </c>
      <c r="M32386" t="str">
        <f t="shared" ca="1" si="3796"/>
        <v>Looks good!</v>
      </c>
    </row>
    <row r="32387" spans="2:13" x14ac:dyDescent="0.2">
      <c r="B32387">
        <f t="shared" ca="1" si="3799"/>
        <v>80</v>
      </c>
      <c r="C32387">
        <f t="shared" ca="1" si="3798"/>
        <v>30</v>
      </c>
      <c r="D32387">
        <f t="shared" ca="1" si="3798"/>
        <v>24</v>
      </c>
      <c r="E32387">
        <f t="shared" ca="1" si="3798"/>
        <v>45</v>
      </c>
      <c r="H32387">
        <f t="shared" ca="1" si="3792"/>
        <v>0</v>
      </c>
      <c r="I32387">
        <f t="shared" ca="1" si="3793"/>
        <v>0</v>
      </c>
      <c r="J32387">
        <f t="shared" ca="1" si="3794"/>
        <v>0</v>
      </c>
      <c r="K32387">
        <f t="shared" ca="1" si="3795"/>
        <v>0</v>
      </c>
      <c r="L32387">
        <f t="shared" ca="1" si="3797"/>
        <v>0</v>
      </c>
      <c r="M32387" t="str">
        <f t="shared" ca="1" si="3796"/>
        <v>Looks good!</v>
      </c>
    </row>
    <row r="32388" spans="2:13" x14ac:dyDescent="0.2">
      <c r="B32388">
        <f t="shared" ca="1" si="3799"/>
        <v>81</v>
      </c>
      <c r="C32388">
        <f t="shared" ca="1" si="3798"/>
        <v>82</v>
      </c>
      <c r="D32388">
        <f t="shared" ca="1" si="3798"/>
        <v>69</v>
      </c>
      <c r="E32388">
        <f t="shared" ca="1" si="3798"/>
        <v>98</v>
      </c>
      <c r="H32388">
        <f t="shared" ca="1" si="3792"/>
        <v>0</v>
      </c>
      <c r="I32388">
        <f t="shared" ca="1" si="3793"/>
        <v>0</v>
      </c>
      <c r="J32388">
        <f t="shared" ca="1" si="3794"/>
        <v>0</v>
      </c>
      <c r="K32388">
        <f t="shared" ca="1" si="3795"/>
        <v>0</v>
      </c>
      <c r="L32388">
        <f t="shared" ca="1" si="3797"/>
        <v>0</v>
      </c>
      <c r="M32388" t="str">
        <f t="shared" ca="1" si="3796"/>
        <v>Looks good!</v>
      </c>
    </row>
    <row r="32389" spans="2:13" x14ac:dyDescent="0.2">
      <c r="B32389">
        <f t="shared" ca="1" si="3799"/>
        <v>47</v>
      </c>
      <c r="C32389">
        <f t="shared" ca="1" si="3798"/>
        <v>90</v>
      </c>
      <c r="D32389">
        <f t="shared" ca="1" si="3798"/>
        <v>62</v>
      </c>
      <c r="E32389">
        <f t="shared" ca="1" si="3798"/>
        <v>85</v>
      </c>
      <c r="H32389">
        <f t="shared" ca="1" si="3792"/>
        <v>0</v>
      </c>
      <c r="I32389">
        <f t="shared" ca="1" si="3793"/>
        <v>0</v>
      </c>
      <c r="J32389">
        <f t="shared" ca="1" si="3794"/>
        <v>0</v>
      </c>
      <c r="K32389">
        <f t="shared" ca="1" si="3795"/>
        <v>0</v>
      </c>
      <c r="L32389">
        <f t="shared" ca="1" si="3797"/>
        <v>0</v>
      </c>
      <c r="M32389" t="str">
        <f t="shared" ca="1" si="3796"/>
        <v>Looks good!</v>
      </c>
    </row>
    <row r="32390" spans="2:13" x14ac:dyDescent="0.2">
      <c r="B32390">
        <f t="shared" ca="1" si="3799"/>
        <v>93</v>
      </c>
      <c r="C32390">
        <f t="shared" ca="1" si="3798"/>
        <v>94</v>
      </c>
      <c r="D32390">
        <f t="shared" ca="1" si="3798"/>
        <v>76</v>
      </c>
      <c r="E32390">
        <f t="shared" ca="1" si="3798"/>
        <v>59</v>
      </c>
      <c r="H32390">
        <f t="shared" ca="1" si="3792"/>
        <v>0</v>
      </c>
      <c r="I32390">
        <f t="shared" ca="1" si="3793"/>
        <v>0</v>
      </c>
      <c r="J32390">
        <f t="shared" ca="1" si="3794"/>
        <v>0</v>
      </c>
      <c r="K32390">
        <f t="shared" ca="1" si="3795"/>
        <v>0</v>
      </c>
      <c r="L32390">
        <f t="shared" ca="1" si="3797"/>
        <v>0</v>
      </c>
      <c r="M32390" t="str">
        <f t="shared" ca="1" si="3796"/>
        <v>Looks good!</v>
      </c>
    </row>
    <row r="32391" spans="2:13" x14ac:dyDescent="0.2">
      <c r="B32391">
        <f t="shared" ca="1" si="3799"/>
        <v>98</v>
      </c>
      <c r="C32391">
        <f t="shared" ca="1" si="3798"/>
        <v>40</v>
      </c>
      <c r="D32391">
        <f t="shared" ca="1" si="3798"/>
        <v>8</v>
      </c>
      <c r="E32391">
        <f t="shared" ca="1" si="3798"/>
        <v>20</v>
      </c>
      <c r="H32391">
        <f t="shared" ca="1" si="3792"/>
        <v>0</v>
      </c>
      <c r="I32391">
        <f t="shared" ca="1" si="3793"/>
        <v>0</v>
      </c>
      <c r="J32391">
        <f t="shared" ca="1" si="3794"/>
        <v>0</v>
      </c>
      <c r="K32391">
        <f t="shared" ca="1" si="3795"/>
        <v>0</v>
      </c>
      <c r="L32391">
        <f t="shared" ca="1" si="3797"/>
        <v>0</v>
      </c>
      <c r="M32391" t="str">
        <f t="shared" ca="1" si="3796"/>
        <v>Looks good!</v>
      </c>
    </row>
    <row r="32392" spans="2:13" x14ac:dyDescent="0.2">
      <c r="B32392">
        <f t="shared" ca="1" si="3799"/>
        <v>57</v>
      </c>
      <c r="C32392">
        <f t="shared" ca="1" si="3798"/>
        <v>53</v>
      </c>
      <c r="D32392">
        <f t="shared" ca="1" si="3798"/>
        <v>88</v>
      </c>
      <c r="E32392">
        <f t="shared" ca="1" si="3798"/>
        <v>59</v>
      </c>
      <c r="H32392">
        <f t="shared" ca="1" si="3792"/>
        <v>0</v>
      </c>
      <c r="I32392">
        <f t="shared" ca="1" si="3793"/>
        <v>0</v>
      </c>
      <c r="J32392">
        <f t="shared" ca="1" si="3794"/>
        <v>0</v>
      </c>
      <c r="K32392">
        <f t="shared" ca="1" si="3795"/>
        <v>0</v>
      </c>
      <c r="L32392">
        <f t="shared" ca="1" si="3797"/>
        <v>0</v>
      </c>
      <c r="M32392" t="str">
        <f t="shared" ca="1" si="3796"/>
        <v>Looks good!</v>
      </c>
    </row>
    <row r="32393" spans="2:13" x14ac:dyDescent="0.2">
      <c r="B32393">
        <f t="shared" ca="1" si="3799"/>
        <v>84</v>
      </c>
      <c r="C32393">
        <f t="shared" ca="1" si="3798"/>
        <v>36</v>
      </c>
      <c r="D32393">
        <f t="shared" ca="1" si="3798"/>
        <v>9</v>
      </c>
      <c r="E32393">
        <f t="shared" ca="1" si="3798"/>
        <v>95</v>
      </c>
      <c r="H32393">
        <f t="shared" ca="1" si="3792"/>
        <v>0</v>
      </c>
      <c r="I32393">
        <f t="shared" ca="1" si="3793"/>
        <v>0</v>
      </c>
      <c r="J32393">
        <f t="shared" ca="1" si="3794"/>
        <v>0</v>
      </c>
      <c r="K32393">
        <f t="shared" ca="1" si="3795"/>
        <v>0</v>
      </c>
      <c r="L32393">
        <f t="shared" ca="1" si="3797"/>
        <v>0</v>
      </c>
      <c r="M32393" t="str">
        <f t="shared" ca="1" si="3796"/>
        <v>Looks good!</v>
      </c>
    </row>
    <row r="32394" spans="2:13" x14ac:dyDescent="0.2">
      <c r="B32394">
        <f t="shared" ca="1" si="3799"/>
        <v>98</v>
      </c>
      <c r="C32394">
        <f t="shared" ca="1" si="3798"/>
        <v>39</v>
      </c>
      <c r="D32394">
        <f t="shared" ca="1" si="3798"/>
        <v>23</v>
      </c>
      <c r="E32394">
        <f t="shared" ca="1" si="3798"/>
        <v>30</v>
      </c>
      <c r="H32394">
        <f t="shared" ca="1" si="3792"/>
        <v>0</v>
      </c>
      <c r="I32394">
        <f t="shared" ca="1" si="3793"/>
        <v>0</v>
      </c>
      <c r="J32394">
        <f t="shared" ca="1" si="3794"/>
        <v>0</v>
      </c>
      <c r="K32394">
        <f t="shared" ca="1" si="3795"/>
        <v>0</v>
      </c>
      <c r="L32394">
        <f t="shared" ca="1" si="3797"/>
        <v>0</v>
      </c>
      <c r="M32394" t="str">
        <f t="shared" ca="1" si="3796"/>
        <v>Looks good!</v>
      </c>
    </row>
    <row r="32395" spans="2:13" x14ac:dyDescent="0.2">
      <c r="B32395">
        <f t="shared" ca="1" si="3799"/>
        <v>9</v>
      </c>
      <c r="C32395">
        <f t="shared" ca="1" si="3798"/>
        <v>68</v>
      </c>
      <c r="D32395">
        <f t="shared" ca="1" si="3798"/>
        <v>17</v>
      </c>
      <c r="E32395">
        <f t="shared" ca="1" si="3798"/>
        <v>46</v>
      </c>
      <c r="H32395">
        <f t="shared" ref="H32395:H32458" ca="1" si="3800">IF(B32395&lt;=(Prob_same_name*100),1,0)</f>
        <v>0</v>
      </c>
      <c r="I32395">
        <f t="shared" ref="I32395:I32458" ca="1" si="3801">IF(C32395&lt;=(Prob_shift_change*100),1,0)</f>
        <v>0</v>
      </c>
      <c r="J32395">
        <f t="shared" ref="J32395:J32458" ca="1" si="3802">IF(D32395&lt;=(Prob_bad_comm*100),1,0)</f>
        <v>0</v>
      </c>
      <c r="K32395">
        <f t="shared" ref="K32395:K32458" ca="1" si="3803">IF(E32395&lt;=(Prob_bad_cnvrsn*100),1,0)</f>
        <v>0</v>
      </c>
      <c r="L32395">
        <f t="shared" ca="1" si="3797"/>
        <v>0</v>
      </c>
      <c r="M32395" t="str">
        <f t="shared" ref="M32395:M32458" ca="1" si="3804">VLOOKUP(L32395,mis_table,2,FALSE)</f>
        <v>Looks good!</v>
      </c>
    </row>
    <row r="32396" spans="2:13" x14ac:dyDescent="0.2">
      <c r="B32396">
        <f t="shared" ca="1" si="3799"/>
        <v>90</v>
      </c>
      <c r="C32396">
        <f t="shared" ca="1" si="3798"/>
        <v>42</v>
      </c>
      <c r="D32396">
        <f t="shared" ca="1" si="3798"/>
        <v>26</v>
      </c>
      <c r="E32396">
        <f t="shared" ca="1" si="3798"/>
        <v>24</v>
      </c>
      <c r="H32396">
        <f t="shared" ca="1" si="3800"/>
        <v>0</v>
      </c>
      <c r="I32396">
        <f t="shared" ca="1" si="3801"/>
        <v>0</v>
      </c>
      <c r="J32396">
        <f t="shared" ca="1" si="3802"/>
        <v>0</v>
      </c>
      <c r="K32396">
        <f t="shared" ca="1" si="3803"/>
        <v>0</v>
      </c>
      <c r="L32396">
        <f t="shared" ca="1" si="3797"/>
        <v>0</v>
      </c>
      <c r="M32396" t="str">
        <f t="shared" ca="1" si="3804"/>
        <v>Looks good!</v>
      </c>
    </row>
    <row r="32397" spans="2:13" x14ac:dyDescent="0.2">
      <c r="B32397">
        <f t="shared" ca="1" si="3799"/>
        <v>34</v>
      </c>
      <c r="C32397">
        <f t="shared" ca="1" si="3799"/>
        <v>40</v>
      </c>
      <c r="D32397">
        <f t="shared" ca="1" si="3799"/>
        <v>88</v>
      </c>
      <c r="E32397">
        <f t="shared" ca="1" si="3799"/>
        <v>1</v>
      </c>
      <c r="H32397">
        <f t="shared" ca="1" si="3800"/>
        <v>0</v>
      </c>
      <c r="I32397">
        <f t="shared" ca="1" si="3801"/>
        <v>0</v>
      </c>
      <c r="J32397">
        <f t="shared" ca="1" si="3802"/>
        <v>0</v>
      </c>
      <c r="K32397">
        <f t="shared" ca="1" si="3803"/>
        <v>1</v>
      </c>
      <c r="L32397">
        <f t="shared" ca="1" si="3797"/>
        <v>1</v>
      </c>
      <c r="M32397" t="str">
        <f t="shared" ca="1" si="3804"/>
        <v>Fix problem</v>
      </c>
    </row>
    <row r="32398" spans="2:13" x14ac:dyDescent="0.2">
      <c r="B32398">
        <f t="shared" ca="1" si="3799"/>
        <v>63</v>
      </c>
      <c r="C32398">
        <f t="shared" ca="1" si="3799"/>
        <v>5</v>
      </c>
      <c r="D32398">
        <f t="shared" ca="1" si="3799"/>
        <v>24</v>
      </c>
      <c r="E32398">
        <f t="shared" ca="1" si="3799"/>
        <v>9</v>
      </c>
      <c r="H32398">
        <f t="shared" ca="1" si="3800"/>
        <v>0</v>
      </c>
      <c r="I32398">
        <f t="shared" ca="1" si="3801"/>
        <v>1</v>
      </c>
      <c r="J32398">
        <f t="shared" ca="1" si="3802"/>
        <v>0</v>
      </c>
      <c r="K32398">
        <f t="shared" ca="1" si="3803"/>
        <v>0</v>
      </c>
      <c r="L32398">
        <f t="shared" ca="1" si="3797"/>
        <v>1</v>
      </c>
      <c r="M32398" t="str">
        <f t="shared" ca="1" si="3804"/>
        <v>Fix problem</v>
      </c>
    </row>
    <row r="32399" spans="2:13" x14ac:dyDescent="0.2">
      <c r="B32399">
        <f t="shared" ca="1" si="3799"/>
        <v>25</v>
      </c>
      <c r="C32399">
        <f t="shared" ca="1" si="3799"/>
        <v>7</v>
      </c>
      <c r="D32399">
        <f t="shared" ca="1" si="3799"/>
        <v>41</v>
      </c>
      <c r="E32399">
        <f t="shared" ca="1" si="3799"/>
        <v>93</v>
      </c>
      <c r="H32399">
        <f t="shared" ca="1" si="3800"/>
        <v>0</v>
      </c>
      <c r="I32399">
        <f t="shared" ca="1" si="3801"/>
        <v>0</v>
      </c>
      <c r="J32399">
        <f t="shared" ca="1" si="3802"/>
        <v>0</v>
      </c>
      <c r="K32399">
        <f t="shared" ca="1" si="3803"/>
        <v>0</v>
      </c>
      <c r="L32399">
        <f t="shared" ca="1" si="3797"/>
        <v>0</v>
      </c>
      <c r="M32399" t="str">
        <f t="shared" ca="1" si="3804"/>
        <v>Looks good!</v>
      </c>
    </row>
    <row r="32400" spans="2:13" x14ac:dyDescent="0.2">
      <c r="B32400">
        <f t="shared" ca="1" si="3799"/>
        <v>17</v>
      </c>
      <c r="C32400">
        <f t="shared" ca="1" si="3799"/>
        <v>4</v>
      </c>
      <c r="D32400">
        <f t="shared" ca="1" si="3799"/>
        <v>52</v>
      </c>
      <c r="E32400">
        <f t="shared" ca="1" si="3799"/>
        <v>4</v>
      </c>
      <c r="H32400">
        <f t="shared" ca="1" si="3800"/>
        <v>0</v>
      </c>
      <c r="I32400">
        <f t="shared" ca="1" si="3801"/>
        <v>1</v>
      </c>
      <c r="J32400">
        <f t="shared" ca="1" si="3802"/>
        <v>0</v>
      </c>
      <c r="K32400">
        <f t="shared" ca="1" si="3803"/>
        <v>1</v>
      </c>
      <c r="L32400">
        <f t="shared" ca="1" si="3797"/>
        <v>2</v>
      </c>
      <c r="M32400" t="str">
        <f t="shared" ca="1" si="3804"/>
        <v>Near miss</v>
      </c>
    </row>
    <row r="32401" spans="2:13" x14ac:dyDescent="0.2">
      <c r="B32401">
        <f t="shared" ca="1" si="3799"/>
        <v>73</v>
      </c>
      <c r="C32401">
        <f t="shared" ca="1" si="3799"/>
        <v>1</v>
      </c>
      <c r="D32401">
        <f t="shared" ca="1" si="3799"/>
        <v>44</v>
      </c>
      <c r="E32401">
        <f t="shared" ca="1" si="3799"/>
        <v>13</v>
      </c>
      <c r="H32401">
        <f t="shared" ca="1" si="3800"/>
        <v>0</v>
      </c>
      <c r="I32401">
        <f t="shared" ca="1" si="3801"/>
        <v>1</v>
      </c>
      <c r="J32401">
        <f t="shared" ca="1" si="3802"/>
        <v>0</v>
      </c>
      <c r="K32401">
        <f t="shared" ca="1" si="3803"/>
        <v>0</v>
      </c>
      <c r="L32401">
        <f t="shared" ca="1" si="3797"/>
        <v>1</v>
      </c>
      <c r="M32401" t="str">
        <f t="shared" ca="1" si="3804"/>
        <v>Fix problem</v>
      </c>
    </row>
    <row r="32402" spans="2:13" x14ac:dyDescent="0.2">
      <c r="B32402">
        <f t="shared" ca="1" si="3799"/>
        <v>23</v>
      </c>
      <c r="C32402">
        <f t="shared" ca="1" si="3799"/>
        <v>13</v>
      </c>
      <c r="D32402">
        <f t="shared" ca="1" si="3799"/>
        <v>36</v>
      </c>
      <c r="E32402">
        <f t="shared" ca="1" si="3799"/>
        <v>79</v>
      </c>
      <c r="H32402">
        <f t="shared" ca="1" si="3800"/>
        <v>0</v>
      </c>
      <c r="I32402">
        <f t="shared" ca="1" si="3801"/>
        <v>0</v>
      </c>
      <c r="J32402">
        <f t="shared" ca="1" si="3802"/>
        <v>0</v>
      </c>
      <c r="K32402">
        <f t="shared" ca="1" si="3803"/>
        <v>0</v>
      </c>
      <c r="L32402">
        <f t="shared" ca="1" si="3797"/>
        <v>0</v>
      </c>
      <c r="M32402" t="str">
        <f t="shared" ca="1" si="3804"/>
        <v>Looks good!</v>
      </c>
    </row>
    <row r="32403" spans="2:13" x14ac:dyDescent="0.2">
      <c r="B32403">
        <f t="shared" ca="1" si="3799"/>
        <v>90</v>
      </c>
      <c r="C32403">
        <f t="shared" ca="1" si="3799"/>
        <v>7</v>
      </c>
      <c r="D32403">
        <f t="shared" ca="1" si="3799"/>
        <v>24</v>
      </c>
      <c r="E32403">
        <f t="shared" ca="1" si="3799"/>
        <v>11</v>
      </c>
      <c r="H32403">
        <f t="shared" ca="1" si="3800"/>
        <v>0</v>
      </c>
      <c r="I32403">
        <f t="shared" ca="1" si="3801"/>
        <v>0</v>
      </c>
      <c r="J32403">
        <f t="shared" ca="1" si="3802"/>
        <v>0</v>
      </c>
      <c r="K32403">
        <f t="shared" ca="1" si="3803"/>
        <v>0</v>
      </c>
      <c r="L32403">
        <f t="shared" ca="1" si="3797"/>
        <v>0</v>
      </c>
      <c r="M32403" t="str">
        <f t="shared" ca="1" si="3804"/>
        <v>Looks good!</v>
      </c>
    </row>
    <row r="32404" spans="2:13" x14ac:dyDescent="0.2">
      <c r="B32404">
        <f t="shared" ca="1" si="3799"/>
        <v>43</v>
      </c>
      <c r="C32404">
        <f t="shared" ca="1" si="3799"/>
        <v>73</v>
      </c>
      <c r="D32404">
        <f t="shared" ca="1" si="3799"/>
        <v>73</v>
      </c>
      <c r="E32404">
        <f t="shared" ca="1" si="3799"/>
        <v>36</v>
      </c>
      <c r="H32404">
        <f t="shared" ca="1" si="3800"/>
        <v>0</v>
      </c>
      <c r="I32404">
        <f t="shared" ca="1" si="3801"/>
        <v>0</v>
      </c>
      <c r="J32404">
        <f t="shared" ca="1" si="3802"/>
        <v>0</v>
      </c>
      <c r="K32404">
        <f t="shared" ca="1" si="3803"/>
        <v>0</v>
      </c>
      <c r="L32404">
        <f t="shared" ca="1" si="3797"/>
        <v>0</v>
      </c>
      <c r="M32404" t="str">
        <f t="shared" ca="1" si="3804"/>
        <v>Looks good!</v>
      </c>
    </row>
    <row r="32405" spans="2:13" x14ac:dyDescent="0.2">
      <c r="B32405">
        <f t="shared" ca="1" si="3799"/>
        <v>6</v>
      </c>
      <c r="C32405">
        <f t="shared" ca="1" si="3799"/>
        <v>14</v>
      </c>
      <c r="D32405">
        <f t="shared" ca="1" si="3799"/>
        <v>78</v>
      </c>
      <c r="E32405">
        <f t="shared" ca="1" si="3799"/>
        <v>17</v>
      </c>
      <c r="H32405">
        <f t="shared" ca="1" si="3800"/>
        <v>0</v>
      </c>
      <c r="I32405">
        <f t="shared" ca="1" si="3801"/>
        <v>0</v>
      </c>
      <c r="J32405">
        <f t="shared" ca="1" si="3802"/>
        <v>0</v>
      </c>
      <c r="K32405">
        <f t="shared" ca="1" si="3803"/>
        <v>0</v>
      </c>
      <c r="L32405">
        <f t="shared" ca="1" si="3797"/>
        <v>0</v>
      </c>
      <c r="M32405" t="str">
        <f t="shared" ca="1" si="3804"/>
        <v>Looks good!</v>
      </c>
    </row>
    <row r="32406" spans="2:13" x14ac:dyDescent="0.2">
      <c r="B32406">
        <f t="shared" ca="1" si="3799"/>
        <v>63</v>
      </c>
      <c r="C32406">
        <f t="shared" ca="1" si="3799"/>
        <v>66</v>
      </c>
      <c r="D32406">
        <f t="shared" ca="1" si="3799"/>
        <v>84</v>
      </c>
      <c r="E32406">
        <f t="shared" ca="1" si="3799"/>
        <v>4</v>
      </c>
      <c r="H32406">
        <f t="shared" ca="1" si="3800"/>
        <v>0</v>
      </c>
      <c r="I32406">
        <f t="shared" ca="1" si="3801"/>
        <v>0</v>
      </c>
      <c r="J32406">
        <f t="shared" ca="1" si="3802"/>
        <v>0</v>
      </c>
      <c r="K32406">
        <f t="shared" ca="1" si="3803"/>
        <v>1</v>
      </c>
      <c r="L32406">
        <f t="shared" ca="1" si="3797"/>
        <v>1</v>
      </c>
      <c r="M32406" t="str">
        <f t="shared" ca="1" si="3804"/>
        <v>Fix problem</v>
      </c>
    </row>
    <row r="32407" spans="2:13" x14ac:dyDescent="0.2">
      <c r="B32407">
        <f t="shared" ca="1" si="3799"/>
        <v>74</v>
      </c>
      <c r="C32407">
        <f t="shared" ca="1" si="3799"/>
        <v>30</v>
      </c>
      <c r="D32407">
        <f t="shared" ca="1" si="3799"/>
        <v>40</v>
      </c>
      <c r="E32407">
        <f t="shared" ca="1" si="3799"/>
        <v>12</v>
      </c>
      <c r="H32407">
        <f t="shared" ca="1" si="3800"/>
        <v>0</v>
      </c>
      <c r="I32407">
        <f t="shared" ca="1" si="3801"/>
        <v>0</v>
      </c>
      <c r="J32407">
        <f t="shared" ca="1" si="3802"/>
        <v>0</v>
      </c>
      <c r="K32407">
        <f t="shared" ca="1" si="3803"/>
        <v>0</v>
      </c>
      <c r="L32407">
        <f t="shared" ca="1" si="3797"/>
        <v>0</v>
      </c>
      <c r="M32407" t="str">
        <f t="shared" ca="1" si="3804"/>
        <v>Looks good!</v>
      </c>
    </row>
    <row r="32408" spans="2:13" x14ac:dyDescent="0.2">
      <c r="B32408">
        <f t="shared" ca="1" si="3799"/>
        <v>96</v>
      </c>
      <c r="C32408">
        <f t="shared" ca="1" si="3799"/>
        <v>28</v>
      </c>
      <c r="D32408">
        <f t="shared" ca="1" si="3799"/>
        <v>91</v>
      </c>
      <c r="E32408">
        <f t="shared" ca="1" si="3799"/>
        <v>95</v>
      </c>
      <c r="H32408">
        <f t="shared" ca="1" si="3800"/>
        <v>0</v>
      </c>
      <c r="I32408">
        <f t="shared" ca="1" si="3801"/>
        <v>0</v>
      </c>
      <c r="J32408">
        <f t="shared" ca="1" si="3802"/>
        <v>0</v>
      </c>
      <c r="K32408">
        <f t="shared" ca="1" si="3803"/>
        <v>0</v>
      </c>
      <c r="L32408">
        <f t="shared" ca="1" si="3797"/>
        <v>0</v>
      </c>
      <c r="M32408" t="str">
        <f t="shared" ca="1" si="3804"/>
        <v>Looks good!</v>
      </c>
    </row>
    <row r="32409" spans="2:13" x14ac:dyDescent="0.2">
      <c r="B32409">
        <f t="shared" ca="1" si="3799"/>
        <v>64</v>
      </c>
      <c r="C32409">
        <f t="shared" ca="1" si="3799"/>
        <v>31</v>
      </c>
      <c r="D32409">
        <f t="shared" ca="1" si="3799"/>
        <v>55</v>
      </c>
      <c r="E32409">
        <f t="shared" ca="1" si="3799"/>
        <v>88</v>
      </c>
      <c r="H32409">
        <f t="shared" ca="1" si="3800"/>
        <v>0</v>
      </c>
      <c r="I32409">
        <f t="shared" ca="1" si="3801"/>
        <v>0</v>
      </c>
      <c r="J32409">
        <f t="shared" ca="1" si="3802"/>
        <v>0</v>
      </c>
      <c r="K32409">
        <f t="shared" ca="1" si="3803"/>
        <v>0</v>
      </c>
      <c r="L32409">
        <f t="shared" ca="1" si="3797"/>
        <v>0</v>
      </c>
      <c r="M32409" t="str">
        <f t="shared" ca="1" si="3804"/>
        <v>Looks good!</v>
      </c>
    </row>
    <row r="32410" spans="2:13" x14ac:dyDescent="0.2">
      <c r="B32410">
        <f t="shared" ca="1" si="3799"/>
        <v>56</v>
      </c>
      <c r="C32410">
        <f t="shared" ca="1" si="3799"/>
        <v>75</v>
      </c>
      <c r="D32410">
        <f t="shared" ca="1" si="3799"/>
        <v>93</v>
      </c>
      <c r="E32410">
        <f t="shared" ca="1" si="3799"/>
        <v>55</v>
      </c>
      <c r="H32410">
        <f t="shared" ca="1" si="3800"/>
        <v>0</v>
      </c>
      <c r="I32410">
        <f t="shared" ca="1" si="3801"/>
        <v>0</v>
      </c>
      <c r="J32410">
        <f t="shared" ca="1" si="3802"/>
        <v>0</v>
      </c>
      <c r="K32410">
        <f t="shared" ca="1" si="3803"/>
        <v>0</v>
      </c>
      <c r="L32410">
        <f t="shared" ca="1" si="3797"/>
        <v>0</v>
      </c>
      <c r="M32410" t="str">
        <f t="shared" ca="1" si="3804"/>
        <v>Looks good!</v>
      </c>
    </row>
    <row r="32411" spans="2:13" x14ac:dyDescent="0.2">
      <c r="B32411">
        <f t="shared" ca="1" si="3799"/>
        <v>12</v>
      </c>
      <c r="C32411">
        <f t="shared" ca="1" si="3799"/>
        <v>51</v>
      </c>
      <c r="D32411">
        <f t="shared" ca="1" si="3799"/>
        <v>95</v>
      </c>
      <c r="E32411">
        <f t="shared" ca="1" si="3799"/>
        <v>96</v>
      </c>
      <c r="H32411">
        <f t="shared" ca="1" si="3800"/>
        <v>0</v>
      </c>
      <c r="I32411">
        <f t="shared" ca="1" si="3801"/>
        <v>0</v>
      </c>
      <c r="J32411">
        <f t="shared" ca="1" si="3802"/>
        <v>0</v>
      </c>
      <c r="K32411">
        <f t="shared" ca="1" si="3803"/>
        <v>0</v>
      </c>
      <c r="L32411">
        <f t="shared" ca="1" si="3797"/>
        <v>0</v>
      </c>
      <c r="M32411" t="str">
        <f t="shared" ca="1" si="3804"/>
        <v>Looks good!</v>
      </c>
    </row>
    <row r="32412" spans="2:13" x14ac:dyDescent="0.2">
      <c r="B32412">
        <f t="shared" ca="1" si="3799"/>
        <v>77</v>
      </c>
      <c r="C32412">
        <f t="shared" ca="1" si="3799"/>
        <v>31</v>
      </c>
      <c r="D32412">
        <f t="shared" ca="1" si="3799"/>
        <v>99</v>
      </c>
      <c r="E32412">
        <f t="shared" ca="1" si="3799"/>
        <v>61</v>
      </c>
      <c r="H32412">
        <f t="shared" ca="1" si="3800"/>
        <v>0</v>
      </c>
      <c r="I32412">
        <f t="shared" ca="1" si="3801"/>
        <v>0</v>
      </c>
      <c r="J32412">
        <f t="shared" ca="1" si="3802"/>
        <v>0</v>
      </c>
      <c r="K32412">
        <f t="shared" ca="1" si="3803"/>
        <v>0</v>
      </c>
      <c r="L32412">
        <f t="shared" ca="1" si="3797"/>
        <v>0</v>
      </c>
      <c r="M32412" t="str">
        <f t="shared" ca="1" si="3804"/>
        <v>Looks good!</v>
      </c>
    </row>
    <row r="32413" spans="2:13" x14ac:dyDescent="0.2">
      <c r="B32413">
        <f t="shared" ca="1" si="3799"/>
        <v>94</v>
      </c>
      <c r="C32413">
        <f t="shared" ca="1" si="3799"/>
        <v>65</v>
      </c>
      <c r="D32413">
        <f t="shared" ca="1" si="3799"/>
        <v>19</v>
      </c>
      <c r="E32413">
        <f t="shared" ca="1" si="3799"/>
        <v>35</v>
      </c>
      <c r="H32413">
        <f t="shared" ca="1" si="3800"/>
        <v>0</v>
      </c>
      <c r="I32413">
        <f t="shared" ca="1" si="3801"/>
        <v>0</v>
      </c>
      <c r="J32413">
        <f t="shared" ca="1" si="3802"/>
        <v>0</v>
      </c>
      <c r="K32413">
        <f t="shared" ca="1" si="3803"/>
        <v>0</v>
      </c>
      <c r="L32413">
        <f t="shared" ca="1" si="3797"/>
        <v>0</v>
      </c>
      <c r="M32413" t="str">
        <f t="shared" ca="1" si="3804"/>
        <v>Looks good!</v>
      </c>
    </row>
    <row r="32414" spans="2:13" x14ac:dyDescent="0.2">
      <c r="B32414">
        <f t="shared" ca="1" si="3799"/>
        <v>6</v>
      </c>
      <c r="C32414">
        <f t="shared" ca="1" si="3799"/>
        <v>96</v>
      </c>
      <c r="D32414">
        <f t="shared" ca="1" si="3799"/>
        <v>75</v>
      </c>
      <c r="E32414">
        <f t="shared" ca="1" si="3799"/>
        <v>66</v>
      </c>
      <c r="H32414">
        <f t="shared" ca="1" si="3800"/>
        <v>0</v>
      </c>
      <c r="I32414">
        <f t="shared" ca="1" si="3801"/>
        <v>0</v>
      </c>
      <c r="J32414">
        <f t="shared" ca="1" si="3802"/>
        <v>0</v>
      </c>
      <c r="K32414">
        <f t="shared" ca="1" si="3803"/>
        <v>0</v>
      </c>
      <c r="L32414">
        <f t="shared" ca="1" si="3797"/>
        <v>0</v>
      </c>
      <c r="M32414" t="str">
        <f t="shared" ca="1" si="3804"/>
        <v>Looks good!</v>
      </c>
    </row>
    <row r="32415" spans="2:13" x14ac:dyDescent="0.2">
      <c r="B32415">
        <f t="shared" ca="1" si="3799"/>
        <v>16</v>
      </c>
      <c r="C32415">
        <f t="shared" ca="1" si="3799"/>
        <v>73</v>
      </c>
      <c r="D32415">
        <f t="shared" ca="1" si="3799"/>
        <v>8</v>
      </c>
      <c r="E32415">
        <f t="shared" ca="1" si="3799"/>
        <v>64</v>
      </c>
      <c r="H32415">
        <f t="shared" ca="1" si="3800"/>
        <v>0</v>
      </c>
      <c r="I32415">
        <f t="shared" ca="1" si="3801"/>
        <v>0</v>
      </c>
      <c r="J32415">
        <f t="shared" ca="1" si="3802"/>
        <v>0</v>
      </c>
      <c r="K32415">
        <f t="shared" ca="1" si="3803"/>
        <v>0</v>
      </c>
      <c r="L32415">
        <f t="shared" ca="1" si="3797"/>
        <v>0</v>
      </c>
      <c r="M32415" t="str">
        <f t="shared" ca="1" si="3804"/>
        <v>Looks good!</v>
      </c>
    </row>
    <row r="32416" spans="2:13" x14ac:dyDescent="0.2">
      <c r="B32416">
        <f t="shared" ca="1" si="3799"/>
        <v>86</v>
      </c>
      <c r="C32416">
        <f t="shared" ca="1" si="3799"/>
        <v>67</v>
      </c>
      <c r="D32416">
        <f t="shared" ca="1" si="3799"/>
        <v>87</v>
      </c>
      <c r="E32416">
        <f t="shared" ca="1" si="3799"/>
        <v>35</v>
      </c>
      <c r="H32416">
        <f t="shared" ca="1" si="3800"/>
        <v>0</v>
      </c>
      <c r="I32416">
        <f t="shared" ca="1" si="3801"/>
        <v>0</v>
      </c>
      <c r="J32416">
        <f t="shared" ca="1" si="3802"/>
        <v>0</v>
      </c>
      <c r="K32416">
        <f t="shared" ca="1" si="3803"/>
        <v>0</v>
      </c>
      <c r="L32416">
        <f t="shared" ca="1" si="3797"/>
        <v>0</v>
      </c>
      <c r="M32416" t="str">
        <f t="shared" ca="1" si="3804"/>
        <v>Looks good!</v>
      </c>
    </row>
    <row r="32417" spans="2:13" x14ac:dyDescent="0.2">
      <c r="B32417">
        <f t="shared" ca="1" si="3799"/>
        <v>86</v>
      </c>
      <c r="C32417">
        <f t="shared" ca="1" si="3799"/>
        <v>95</v>
      </c>
      <c r="D32417">
        <f t="shared" ca="1" si="3799"/>
        <v>49</v>
      </c>
      <c r="E32417">
        <f t="shared" ca="1" si="3799"/>
        <v>51</v>
      </c>
      <c r="H32417">
        <f t="shared" ca="1" si="3800"/>
        <v>0</v>
      </c>
      <c r="I32417">
        <f t="shared" ca="1" si="3801"/>
        <v>0</v>
      </c>
      <c r="J32417">
        <f t="shared" ca="1" si="3802"/>
        <v>0</v>
      </c>
      <c r="K32417">
        <f t="shared" ca="1" si="3803"/>
        <v>0</v>
      </c>
      <c r="L32417">
        <f t="shared" ca="1" si="3797"/>
        <v>0</v>
      </c>
      <c r="M32417" t="str">
        <f t="shared" ca="1" si="3804"/>
        <v>Looks good!</v>
      </c>
    </row>
    <row r="32418" spans="2:13" x14ac:dyDescent="0.2">
      <c r="B32418">
        <f t="shared" ca="1" si="3799"/>
        <v>14</v>
      </c>
      <c r="C32418">
        <f t="shared" ca="1" si="3799"/>
        <v>52</v>
      </c>
      <c r="D32418">
        <f t="shared" ca="1" si="3799"/>
        <v>44</v>
      </c>
      <c r="E32418">
        <f t="shared" ca="1" si="3799"/>
        <v>88</v>
      </c>
      <c r="H32418">
        <f t="shared" ca="1" si="3800"/>
        <v>0</v>
      </c>
      <c r="I32418">
        <f t="shared" ca="1" si="3801"/>
        <v>0</v>
      </c>
      <c r="J32418">
        <f t="shared" ca="1" si="3802"/>
        <v>0</v>
      </c>
      <c r="K32418">
        <f t="shared" ca="1" si="3803"/>
        <v>0</v>
      </c>
      <c r="L32418">
        <f t="shared" ca="1" si="3797"/>
        <v>0</v>
      </c>
      <c r="M32418" t="str">
        <f t="shared" ca="1" si="3804"/>
        <v>Looks good!</v>
      </c>
    </row>
    <row r="32419" spans="2:13" x14ac:dyDescent="0.2">
      <c r="B32419">
        <f t="shared" ca="1" si="3799"/>
        <v>67</v>
      </c>
      <c r="C32419">
        <f t="shared" ca="1" si="3799"/>
        <v>54</v>
      </c>
      <c r="D32419">
        <f t="shared" ca="1" si="3799"/>
        <v>29</v>
      </c>
      <c r="E32419">
        <f t="shared" ca="1" si="3799"/>
        <v>86</v>
      </c>
      <c r="H32419">
        <f t="shared" ca="1" si="3800"/>
        <v>0</v>
      </c>
      <c r="I32419">
        <f t="shared" ca="1" si="3801"/>
        <v>0</v>
      </c>
      <c r="J32419">
        <f t="shared" ca="1" si="3802"/>
        <v>0</v>
      </c>
      <c r="K32419">
        <f t="shared" ca="1" si="3803"/>
        <v>0</v>
      </c>
      <c r="L32419">
        <f t="shared" ca="1" si="3797"/>
        <v>0</v>
      </c>
      <c r="M32419" t="str">
        <f t="shared" ca="1" si="3804"/>
        <v>Looks good!</v>
      </c>
    </row>
    <row r="32420" spans="2:13" x14ac:dyDescent="0.2">
      <c r="B32420">
        <f t="shared" ca="1" si="3799"/>
        <v>6</v>
      </c>
      <c r="C32420">
        <f t="shared" ca="1" si="3799"/>
        <v>93</v>
      </c>
      <c r="D32420">
        <f t="shared" ca="1" si="3799"/>
        <v>82</v>
      </c>
      <c r="E32420">
        <f t="shared" ca="1" si="3799"/>
        <v>94</v>
      </c>
      <c r="H32420">
        <f t="shared" ca="1" si="3800"/>
        <v>0</v>
      </c>
      <c r="I32420">
        <f t="shared" ca="1" si="3801"/>
        <v>0</v>
      </c>
      <c r="J32420">
        <f t="shared" ca="1" si="3802"/>
        <v>0</v>
      </c>
      <c r="K32420">
        <f t="shared" ca="1" si="3803"/>
        <v>0</v>
      </c>
      <c r="L32420">
        <f t="shared" ref="L32420:L32483" ca="1" si="3805">SUM(H32420:K32420)</f>
        <v>0</v>
      </c>
      <c r="M32420" t="str">
        <f t="shared" ca="1" si="3804"/>
        <v>Looks good!</v>
      </c>
    </row>
    <row r="32421" spans="2:13" x14ac:dyDescent="0.2">
      <c r="B32421">
        <f t="shared" ca="1" si="3799"/>
        <v>100</v>
      </c>
      <c r="C32421">
        <f t="shared" ca="1" si="3799"/>
        <v>82</v>
      </c>
      <c r="D32421">
        <f t="shared" ca="1" si="3799"/>
        <v>19</v>
      </c>
      <c r="E32421">
        <f t="shared" ca="1" si="3799"/>
        <v>66</v>
      </c>
      <c r="H32421">
        <f t="shared" ca="1" si="3800"/>
        <v>0</v>
      </c>
      <c r="I32421">
        <f t="shared" ca="1" si="3801"/>
        <v>0</v>
      </c>
      <c r="J32421">
        <f t="shared" ca="1" si="3802"/>
        <v>0</v>
      </c>
      <c r="K32421">
        <f t="shared" ca="1" si="3803"/>
        <v>0</v>
      </c>
      <c r="L32421">
        <f t="shared" ca="1" si="3805"/>
        <v>0</v>
      </c>
      <c r="M32421" t="str">
        <f t="shared" ca="1" si="3804"/>
        <v>Looks good!</v>
      </c>
    </row>
    <row r="32422" spans="2:13" x14ac:dyDescent="0.2">
      <c r="B32422">
        <f t="shared" ca="1" si="3799"/>
        <v>82</v>
      </c>
      <c r="C32422">
        <f t="shared" ca="1" si="3799"/>
        <v>64</v>
      </c>
      <c r="D32422">
        <f t="shared" ca="1" si="3799"/>
        <v>24</v>
      </c>
      <c r="E32422">
        <f t="shared" ca="1" si="3799"/>
        <v>48</v>
      </c>
      <c r="H32422">
        <f t="shared" ca="1" si="3800"/>
        <v>0</v>
      </c>
      <c r="I32422">
        <f t="shared" ca="1" si="3801"/>
        <v>0</v>
      </c>
      <c r="J32422">
        <f t="shared" ca="1" si="3802"/>
        <v>0</v>
      </c>
      <c r="K32422">
        <f t="shared" ca="1" si="3803"/>
        <v>0</v>
      </c>
      <c r="L32422">
        <f t="shared" ca="1" si="3805"/>
        <v>0</v>
      </c>
      <c r="M32422" t="str">
        <f t="shared" ca="1" si="3804"/>
        <v>Looks good!</v>
      </c>
    </row>
    <row r="32423" spans="2:13" x14ac:dyDescent="0.2">
      <c r="B32423">
        <f t="shared" ca="1" si="3799"/>
        <v>88</v>
      </c>
      <c r="C32423">
        <f t="shared" ca="1" si="3799"/>
        <v>66</v>
      </c>
      <c r="D32423">
        <f t="shared" ca="1" si="3799"/>
        <v>50</v>
      </c>
      <c r="E32423">
        <f t="shared" ca="1" si="3799"/>
        <v>69</v>
      </c>
      <c r="H32423">
        <f t="shared" ca="1" si="3800"/>
        <v>0</v>
      </c>
      <c r="I32423">
        <f t="shared" ca="1" si="3801"/>
        <v>0</v>
      </c>
      <c r="J32423">
        <f t="shared" ca="1" si="3802"/>
        <v>0</v>
      </c>
      <c r="K32423">
        <f t="shared" ca="1" si="3803"/>
        <v>0</v>
      </c>
      <c r="L32423">
        <f t="shared" ca="1" si="3805"/>
        <v>0</v>
      </c>
      <c r="M32423" t="str">
        <f t="shared" ca="1" si="3804"/>
        <v>Looks good!</v>
      </c>
    </row>
    <row r="32424" spans="2:13" x14ac:dyDescent="0.2">
      <c r="B32424">
        <f t="shared" ca="1" si="3799"/>
        <v>54</v>
      </c>
      <c r="C32424">
        <f t="shared" ca="1" si="3799"/>
        <v>91</v>
      </c>
      <c r="D32424">
        <f t="shared" ca="1" si="3799"/>
        <v>80</v>
      </c>
      <c r="E32424">
        <f t="shared" ca="1" si="3799"/>
        <v>18</v>
      </c>
      <c r="H32424">
        <f t="shared" ca="1" si="3800"/>
        <v>0</v>
      </c>
      <c r="I32424">
        <f t="shared" ca="1" si="3801"/>
        <v>0</v>
      </c>
      <c r="J32424">
        <f t="shared" ca="1" si="3802"/>
        <v>0</v>
      </c>
      <c r="K32424">
        <f t="shared" ca="1" si="3803"/>
        <v>0</v>
      </c>
      <c r="L32424">
        <f t="shared" ca="1" si="3805"/>
        <v>0</v>
      </c>
      <c r="M32424" t="str">
        <f t="shared" ca="1" si="3804"/>
        <v>Looks good!</v>
      </c>
    </row>
    <row r="32425" spans="2:13" x14ac:dyDescent="0.2">
      <c r="B32425">
        <f t="shared" ca="1" si="3799"/>
        <v>61</v>
      </c>
      <c r="C32425">
        <f t="shared" ca="1" si="3799"/>
        <v>20</v>
      </c>
      <c r="D32425">
        <f t="shared" ca="1" si="3799"/>
        <v>31</v>
      </c>
      <c r="E32425">
        <f t="shared" ca="1" si="3799"/>
        <v>97</v>
      </c>
      <c r="H32425">
        <f t="shared" ca="1" si="3800"/>
        <v>0</v>
      </c>
      <c r="I32425">
        <f t="shared" ca="1" si="3801"/>
        <v>0</v>
      </c>
      <c r="J32425">
        <f t="shared" ca="1" si="3802"/>
        <v>0</v>
      </c>
      <c r="K32425">
        <f t="shared" ca="1" si="3803"/>
        <v>0</v>
      </c>
      <c r="L32425">
        <f t="shared" ca="1" si="3805"/>
        <v>0</v>
      </c>
      <c r="M32425" t="str">
        <f t="shared" ca="1" si="3804"/>
        <v>Looks good!</v>
      </c>
    </row>
    <row r="32426" spans="2:13" x14ac:dyDescent="0.2">
      <c r="B32426">
        <f t="shared" ref="B32426:E32489" ca="1" si="3806">RANDBETWEEN(1,100)</f>
        <v>50</v>
      </c>
      <c r="C32426">
        <f t="shared" ca="1" si="3806"/>
        <v>70</v>
      </c>
      <c r="D32426">
        <f t="shared" ca="1" si="3806"/>
        <v>33</v>
      </c>
      <c r="E32426">
        <f t="shared" ca="1" si="3806"/>
        <v>46</v>
      </c>
      <c r="H32426">
        <f t="shared" ca="1" si="3800"/>
        <v>0</v>
      </c>
      <c r="I32426">
        <f t="shared" ca="1" si="3801"/>
        <v>0</v>
      </c>
      <c r="J32426">
        <f t="shared" ca="1" si="3802"/>
        <v>0</v>
      </c>
      <c r="K32426">
        <f t="shared" ca="1" si="3803"/>
        <v>0</v>
      </c>
      <c r="L32426">
        <f t="shared" ca="1" si="3805"/>
        <v>0</v>
      </c>
      <c r="M32426" t="str">
        <f t="shared" ca="1" si="3804"/>
        <v>Looks good!</v>
      </c>
    </row>
    <row r="32427" spans="2:13" x14ac:dyDescent="0.2">
      <c r="B32427">
        <f t="shared" ca="1" si="3806"/>
        <v>52</v>
      </c>
      <c r="C32427">
        <f t="shared" ca="1" si="3806"/>
        <v>35</v>
      </c>
      <c r="D32427">
        <f t="shared" ca="1" si="3806"/>
        <v>50</v>
      </c>
      <c r="E32427">
        <f t="shared" ca="1" si="3806"/>
        <v>99</v>
      </c>
      <c r="H32427">
        <f t="shared" ca="1" si="3800"/>
        <v>0</v>
      </c>
      <c r="I32427">
        <f t="shared" ca="1" si="3801"/>
        <v>0</v>
      </c>
      <c r="J32427">
        <f t="shared" ca="1" si="3802"/>
        <v>0</v>
      </c>
      <c r="K32427">
        <f t="shared" ca="1" si="3803"/>
        <v>0</v>
      </c>
      <c r="L32427">
        <f t="shared" ca="1" si="3805"/>
        <v>0</v>
      </c>
      <c r="M32427" t="str">
        <f t="shared" ca="1" si="3804"/>
        <v>Looks good!</v>
      </c>
    </row>
    <row r="32428" spans="2:13" x14ac:dyDescent="0.2">
      <c r="B32428">
        <f t="shared" ca="1" si="3806"/>
        <v>76</v>
      </c>
      <c r="C32428">
        <f t="shared" ca="1" si="3806"/>
        <v>5</v>
      </c>
      <c r="D32428">
        <f t="shared" ca="1" si="3806"/>
        <v>52</v>
      </c>
      <c r="E32428">
        <f t="shared" ca="1" si="3806"/>
        <v>67</v>
      </c>
      <c r="H32428">
        <f t="shared" ca="1" si="3800"/>
        <v>0</v>
      </c>
      <c r="I32428">
        <f t="shared" ca="1" si="3801"/>
        <v>1</v>
      </c>
      <c r="J32428">
        <f t="shared" ca="1" si="3802"/>
        <v>0</v>
      </c>
      <c r="K32428">
        <f t="shared" ca="1" si="3803"/>
        <v>0</v>
      </c>
      <c r="L32428">
        <f t="shared" ca="1" si="3805"/>
        <v>1</v>
      </c>
      <c r="M32428" t="str">
        <f t="shared" ca="1" si="3804"/>
        <v>Fix problem</v>
      </c>
    </row>
    <row r="32429" spans="2:13" x14ac:dyDescent="0.2">
      <c r="B32429">
        <f t="shared" ca="1" si="3806"/>
        <v>82</v>
      </c>
      <c r="C32429">
        <f t="shared" ca="1" si="3806"/>
        <v>5</v>
      </c>
      <c r="D32429">
        <f t="shared" ca="1" si="3806"/>
        <v>84</v>
      </c>
      <c r="E32429">
        <f t="shared" ca="1" si="3806"/>
        <v>58</v>
      </c>
      <c r="H32429">
        <f t="shared" ca="1" si="3800"/>
        <v>0</v>
      </c>
      <c r="I32429">
        <f t="shared" ca="1" si="3801"/>
        <v>1</v>
      </c>
      <c r="J32429">
        <f t="shared" ca="1" si="3802"/>
        <v>0</v>
      </c>
      <c r="K32429">
        <f t="shared" ca="1" si="3803"/>
        <v>0</v>
      </c>
      <c r="L32429">
        <f t="shared" ca="1" si="3805"/>
        <v>1</v>
      </c>
      <c r="M32429" t="str">
        <f t="shared" ca="1" si="3804"/>
        <v>Fix problem</v>
      </c>
    </row>
    <row r="32430" spans="2:13" x14ac:dyDescent="0.2">
      <c r="B32430">
        <f t="shared" ca="1" si="3806"/>
        <v>35</v>
      </c>
      <c r="C32430">
        <f t="shared" ca="1" si="3806"/>
        <v>31</v>
      </c>
      <c r="D32430">
        <f t="shared" ca="1" si="3806"/>
        <v>75</v>
      </c>
      <c r="E32430">
        <f t="shared" ca="1" si="3806"/>
        <v>97</v>
      </c>
      <c r="H32430">
        <f t="shared" ca="1" si="3800"/>
        <v>0</v>
      </c>
      <c r="I32430">
        <f t="shared" ca="1" si="3801"/>
        <v>0</v>
      </c>
      <c r="J32430">
        <f t="shared" ca="1" si="3802"/>
        <v>0</v>
      </c>
      <c r="K32430">
        <f t="shared" ca="1" si="3803"/>
        <v>0</v>
      </c>
      <c r="L32430">
        <f t="shared" ca="1" si="3805"/>
        <v>0</v>
      </c>
      <c r="M32430" t="str">
        <f t="shared" ca="1" si="3804"/>
        <v>Looks good!</v>
      </c>
    </row>
    <row r="32431" spans="2:13" x14ac:dyDescent="0.2">
      <c r="B32431">
        <f t="shared" ca="1" si="3806"/>
        <v>89</v>
      </c>
      <c r="C32431">
        <f t="shared" ca="1" si="3806"/>
        <v>23</v>
      </c>
      <c r="D32431">
        <f t="shared" ca="1" si="3806"/>
        <v>82</v>
      </c>
      <c r="E32431">
        <f t="shared" ca="1" si="3806"/>
        <v>51</v>
      </c>
      <c r="H32431">
        <f t="shared" ca="1" si="3800"/>
        <v>0</v>
      </c>
      <c r="I32431">
        <f t="shared" ca="1" si="3801"/>
        <v>0</v>
      </c>
      <c r="J32431">
        <f t="shared" ca="1" si="3802"/>
        <v>0</v>
      </c>
      <c r="K32431">
        <f t="shared" ca="1" si="3803"/>
        <v>0</v>
      </c>
      <c r="L32431">
        <f t="shared" ca="1" si="3805"/>
        <v>0</v>
      </c>
      <c r="M32431" t="str">
        <f t="shared" ca="1" si="3804"/>
        <v>Looks good!</v>
      </c>
    </row>
    <row r="32432" spans="2:13" x14ac:dyDescent="0.2">
      <c r="B32432">
        <f t="shared" ca="1" si="3806"/>
        <v>55</v>
      </c>
      <c r="C32432">
        <f t="shared" ca="1" si="3806"/>
        <v>40</v>
      </c>
      <c r="D32432">
        <f t="shared" ca="1" si="3806"/>
        <v>93</v>
      </c>
      <c r="E32432">
        <f t="shared" ca="1" si="3806"/>
        <v>67</v>
      </c>
      <c r="H32432">
        <f t="shared" ca="1" si="3800"/>
        <v>0</v>
      </c>
      <c r="I32432">
        <f t="shared" ca="1" si="3801"/>
        <v>0</v>
      </c>
      <c r="J32432">
        <f t="shared" ca="1" si="3802"/>
        <v>0</v>
      </c>
      <c r="K32432">
        <f t="shared" ca="1" si="3803"/>
        <v>0</v>
      </c>
      <c r="L32432">
        <f t="shared" ca="1" si="3805"/>
        <v>0</v>
      </c>
      <c r="M32432" t="str">
        <f t="shared" ca="1" si="3804"/>
        <v>Looks good!</v>
      </c>
    </row>
    <row r="32433" spans="2:13" x14ac:dyDescent="0.2">
      <c r="B32433">
        <f t="shared" ca="1" si="3806"/>
        <v>70</v>
      </c>
      <c r="C32433">
        <f t="shared" ca="1" si="3806"/>
        <v>68</v>
      </c>
      <c r="D32433">
        <f t="shared" ca="1" si="3806"/>
        <v>71</v>
      </c>
      <c r="E32433">
        <f t="shared" ca="1" si="3806"/>
        <v>14</v>
      </c>
      <c r="H32433">
        <f t="shared" ca="1" si="3800"/>
        <v>0</v>
      </c>
      <c r="I32433">
        <f t="shared" ca="1" si="3801"/>
        <v>0</v>
      </c>
      <c r="J32433">
        <f t="shared" ca="1" si="3802"/>
        <v>0</v>
      </c>
      <c r="K32433">
        <f t="shared" ca="1" si="3803"/>
        <v>0</v>
      </c>
      <c r="L32433">
        <f t="shared" ca="1" si="3805"/>
        <v>0</v>
      </c>
      <c r="M32433" t="str">
        <f t="shared" ca="1" si="3804"/>
        <v>Looks good!</v>
      </c>
    </row>
    <row r="32434" spans="2:13" x14ac:dyDescent="0.2">
      <c r="B32434">
        <f t="shared" ca="1" si="3806"/>
        <v>79</v>
      </c>
      <c r="C32434">
        <f t="shared" ca="1" si="3806"/>
        <v>86</v>
      </c>
      <c r="D32434">
        <f t="shared" ca="1" si="3806"/>
        <v>21</v>
      </c>
      <c r="E32434">
        <f t="shared" ca="1" si="3806"/>
        <v>61</v>
      </c>
      <c r="H32434">
        <f t="shared" ca="1" si="3800"/>
        <v>0</v>
      </c>
      <c r="I32434">
        <f t="shared" ca="1" si="3801"/>
        <v>0</v>
      </c>
      <c r="J32434">
        <f t="shared" ca="1" si="3802"/>
        <v>0</v>
      </c>
      <c r="K32434">
        <f t="shared" ca="1" si="3803"/>
        <v>0</v>
      </c>
      <c r="L32434">
        <f t="shared" ca="1" si="3805"/>
        <v>0</v>
      </c>
      <c r="M32434" t="str">
        <f t="shared" ca="1" si="3804"/>
        <v>Looks good!</v>
      </c>
    </row>
    <row r="32435" spans="2:13" x14ac:dyDescent="0.2">
      <c r="B32435">
        <f t="shared" ca="1" si="3806"/>
        <v>74</v>
      </c>
      <c r="C32435">
        <f t="shared" ca="1" si="3806"/>
        <v>19</v>
      </c>
      <c r="D32435">
        <f t="shared" ca="1" si="3806"/>
        <v>94</v>
      </c>
      <c r="E32435">
        <f t="shared" ca="1" si="3806"/>
        <v>39</v>
      </c>
      <c r="H32435">
        <f t="shared" ca="1" si="3800"/>
        <v>0</v>
      </c>
      <c r="I32435">
        <f t="shared" ca="1" si="3801"/>
        <v>0</v>
      </c>
      <c r="J32435">
        <f t="shared" ca="1" si="3802"/>
        <v>0</v>
      </c>
      <c r="K32435">
        <f t="shared" ca="1" si="3803"/>
        <v>0</v>
      </c>
      <c r="L32435">
        <f t="shared" ca="1" si="3805"/>
        <v>0</v>
      </c>
      <c r="M32435" t="str">
        <f t="shared" ca="1" si="3804"/>
        <v>Looks good!</v>
      </c>
    </row>
    <row r="32436" spans="2:13" x14ac:dyDescent="0.2">
      <c r="B32436">
        <f t="shared" ca="1" si="3806"/>
        <v>23</v>
      </c>
      <c r="C32436">
        <f t="shared" ca="1" si="3806"/>
        <v>79</v>
      </c>
      <c r="D32436">
        <f t="shared" ca="1" si="3806"/>
        <v>4</v>
      </c>
      <c r="E32436">
        <f t="shared" ca="1" si="3806"/>
        <v>8</v>
      </c>
      <c r="H32436">
        <f t="shared" ca="1" si="3800"/>
        <v>0</v>
      </c>
      <c r="I32436">
        <f t="shared" ca="1" si="3801"/>
        <v>0</v>
      </c>
      <c r="J32436">
        <f t="shared" ca="1" si="3802"/>
        <v>1</v>
      </c>
      <c r="K32436">
        <f t="shared" ca="1" si="3803"/>
        <v>0</v>
      </c>
      <c r="L32436">
        <f t="shared" ca="1" si="3805"/>
        <v>1</v>
      </c>
      <c r="M32436" t="str">
        <f t="shared" ca="1" si="3804"/>
        <v>Fix problem</v>
      </c>
    </row>
    <row r="32437" spans="2:13" x14ac:dyDescent="0.2">
      <c r="B32437">
        <f t="shared" ca="1" si="3806"/>
        <v>45</v>
      </c>
      <c r="C32437">
        <f t="shared" ca="1" si="3806"/>
        <v>12</v>
      </c>
      <c r="D32437">
        <f t="shared" ca="1" si="3806"/>
        <v>65</v>
      </c>
      <c r="E32437">
        <f t="shared" ca="1" si="3806"/>
        <v>96</v>
      </c>
      <c r="H32437">
        <f t="shared" ca="1" si="3800"/>
        <v>0</v>
      </c>
      <c r="I32437">
        <f t="shared" ca="1" si="3801"/>
        <v>0</v>
      </c>
      <c r="J32437">
        <f t="shared" ca="1" si="3802"/>
        <v>0</v>
      </c>
      <c r="K32437">
        <f t="shared" ca="1" si="3803"/>
        <v>0</v>
      </c>
      <c r="L32437">
        <f t="shared" ca="1" si="3805"/>
        <v>0</v>
      </c>
      <c r="M32437" t="str">
        <f t="shared" ca="1" si="3804"/>
        <v>Looks good!</v>
      </c>
    </row>
    <row r="32438" spans="2:13" x14ac:dyDescent="0.2">
      <c r="B32438">
        <f t="shared" ca="1" si="3806"/>
        <v>13</v>
      </c>
      <c r="C32438">
        <f t="shared" ca="1" si="3806"/>
        <v>49</v>
      </c>
      <c r="D32438">
        <f t="shared" ca="1" si="3806"/>
        <v>94</v>
      </c>
      <c r="E32438">
        <f t="shared" ca="1" si="3806"/>
        <v>78</v>
      </c>
      <c r="H32438">
        <f t="shared" ca="1" si="3800"/>
        <v>0</v>
      </c>
      <c r="I32438">
        <f t="shared" ca="1" si="3801"/>
        <v>0</v>
      </c>
      <c r="J32438">
        <f t="shared" ca="1" si="3802"/>
        <v>0</v>
      </c>
      <c r="K32438">
        <f t="shared" ca="1" si="3803"/>
        <v>0</v>
      </c>
      <c r="L32438">
        <f t="shared" ca="1" si="3805"/>
        <v>0</v>
      </c>
      <c r="M32438" t="str">
        <f t="shared" ca="1" si="3804"/>
        <v>Looks good!</v>
      </c>
    </row>
    <row r="32439" spans="2:13" x14ac:dyDescent="0.2">
      <c r="B32439">
        <f t="shared" ca="1" si="3806"/>
        <v>83</v>
      </c>
      <c r="C32439">
        <f t="shared" ca="1" si="3806"/>
        <v>63</v>
      </c>
      <c r="D32439">
        <f t="shared" ca="1" si="3806"/>
        <v>74</v>
      </c>
      <c r="E32439">
        <f t="shared" ca="1" si="3806"/>
        <v>57</v>
      </c>
      <c r="H32439">
        <f t="shared" ca="1" si="3800"/>
        <v>0</v>
      </c>
      <c r="I32439">
        <f t="shared" ca="1" si="3801"/>
        <v>0</v>
      </c>
      <c r="J32439">
        <f t="shared" ca="1" si="3802"/>
        <v>0</v>
      </c>
      <c r="K32439">
        <f t="shared" ca="1" si="3803"/>
        <v>0</v>
      </c>
      <c r="L32439">
        <f t="shared" ca="1" si="3805"/>
        <v>0</v>
      </c>
      <c r="M32439" t="str">
        <f t="shared" ca="1" si="3804"/>
        <v>Looks good!</v>
      </c>
    </row>
    <row r="32440" spans="2:13" x14ac:dyDescent="0.2">
      <c r="B32440">
        <f t="shared" ca="1" si="3806"/>
        <v>94</v>
      </c>
      <c r="C32440">
        <f t="shared" ca="1" si="3806"/>
        <v>75</v>
      </c>
      <c r="D32440">
        <f t="shared" ca="1" si="3806"/>
        <v>74</v>
      </c>
      <c r="E32440">
        <f t="shared" ca="1" si="3806"/>
        <v>51</v>
      </c>
      <c r="H32440">
        <f t="shared" ca="1" si="3800"/>
        <v>0</v>
      </c>
      <c r="I32440">
        <f t="shared" ca="1" si="3801"/>
        <v>0</v>
      </c>
      <c r="J32440">
        <f t="shared" ca="1" si="3802"/>
        <v>0</v>
      </c>
      <c r="K32440">
        <f t="shared" ca="1" si="3803"/>
        <v>0</v>
      </c>
      <c r="L32440">
        <f t="shared" ca="1" si="3805"/>
        <v>0</v>
      </c>
      <c r="M32440" t="str">
        <f t="shared" ca="1" si="3804"/>
        <v>Looks good!</v>
      </c>
    </row>
    <row r="32441" spans="2:13" x14ac:dyDescent="0.2">
      <c r="B32441">
        <f t="shared" ca="1" si="3806"/>
        <v>21</v>
      </c>
      <c r="C32441">
        <f t="shared" ca="1" si="3806"/>
        <v>63</v>
      </c>
      <c r="D32441">
        <f t="shared" ca="1" si="3806"/>
        <v>38</v>
      </c>
      <c r="E32441">
        <f t="shared" ca="1" si="3806"/>
        <v>85</v>
      </c>
      <c r="H32441">
        <f t="shared" ca="1" si="3800"/>
        <v>0</v>
      </c>
      <c r="I32441">
        <f t="shared" ca="1" si="3801"/>
        <v>0</v>
      </c>
      <c r="J32441">
        <f t="shared" ca="1" si="3802"/>
        <v>0</v>
      </c>
      <c r="K32441">
        <f t="shared" ca="1" si="3803"/>
        <v>0</v>
      </c>
      <c r="L32441">
        <f t="shared" ca="1" si="3805"/>
        <v>0</v>
      </c>
      <c r="M32441" t="str">
        <f t="shared" ca="1" si="3804"/>
        <v>Looks good!</v>
      </c>
    </row>
    <row r="32442" spans="2:13" x14ac:dyDescent="0.2">
      <c r="B32442">
        <f t="shared" ca="1" si="3806"/>
        <v>33</v>
      </c>
      <c r="C32442">
        <f t="shared" ca="1" si="3806"/>
        <v>12</v>
      </c>
      <c r="D32442">
        <f t="shared" ca="1" si="3806"/>
        <v>57</v>
      </c>
      <c r="E32442">
        <f t="shared" ca="1" si="3806"/>
        <v>73</v>
      </c>
      <c r="H32442">
        <f t="shared" ca="1" si="3800"/>
        <v>0</v>
      </c>
      <c r="I32442">
        <f t="shared" ca="1" si="3801"/>
        <v>0</v>
      </c>
      <c r="J32442">
        <f t="shared" ca="1" si="3802"/>
        <v>0</v>
      </c>
      <c r="K32442">
        <f t="shared" ca="1" si="3803"/>
        <v>0</v>
      </c>
      <c r="L32442">
        <f t="shared" ca="1" si="3805"/>
        <v>0</v>
      </c>
      <c r="M32442" t="str">
        <f t="shared" ca="1" si="3804"/>
        <v>Looks good!</v>
      </c>
    </row>
    <row r="32443" spans="2:13" x14ac:dyDescent="0.2">
      <c r="B32443">
        <f t="shared" ca="1" si="3806"/>
        <v>41</v>
      </c>
      <c r="C32443">
        <f t="shared" ca="1" si="3806"/>
        <v>80</v>
      </c>
      <c r="D32443">
        <f t="shared" ca="1" si="3806"/>
        <v>34</v>
      </c>
      <c r="E32443">
        <f t="shared" ca="1" si="3806"/>
        <v>6</v>
      </c>
      <c r="H32443">
        <f t="shared" ca="1" si="3800"/>
        <v>0</v>
      </c>
      <c r="I32443">
        <f t="shared" ca="1" si="3801"/>
        <v>0</v>
      </c>
      <c r="J32443">
        <f t="shared" ca="1" si="3802"/>
        <v>0</v>
      </c>
      <c r="K32443">
        <f t="shared" ca="1" si="3803"/>
        <v>0</v>
      </c>
      <c r="L32443">
        <f t="shared" ca="1" si="3805"/>
        <v>0</v>
      </c>
      <c r="M32443" t="str">
        <f t="shared" ca="1" si="3804"/>
        <v>Looks good!</v>
      </c>
    </row>
    <row r="32444" spans="2:13" x14ac:dyDescent="0.2">
      <c r="B32444">
        <f t="shared" ca="1" si="3806"/>
        <v>26</v>
      </c>
      <c r="C32444">
        <f t="shared" ca="1" si="3806"/>
        <v>16</v>
      </c>
      <c r="D32444">
        <f t="shared" ca="1" si="3806"/>
        <v>14</v>
      </c>
      <c r="E32444">
        <f t="shared" ca="1" si="3806"/>
        <v>45</v>
      </c>
      <c r="H32444">
        <f t="shared" ca="1" si="3800"/>
        <v>0</v>
      </c>
      <c r="I32444">
        <f t="shared" ca="1" si="3801"/>
        <v>0</v>
      </c>
      <c r="J32444">
        <f t="shared" ca="1" si="3802"/>
        <v>0</v>
      </c>
      <c r="K32444">
        <f t="shared" ca="1" si="3803"/>
        <v>0</v>
      </c>
      <c r="L32444">
        <f t="shared" ca="1" si="3805"/>
        <v>0</v>
      </c>
      <c r="M32444" t="str">
        <f t="shared" ca="1" si="3804"/>
        <v>Looks good!</v>
      </c>
    </row>
    <row r="32445" spans="2:13" x14ac:dyDescent="0.2">
      <c r="B32445">
        <f t="shared" ca="1" si="3806"/>
        <v>94</v>
      </c>
      <c r="C32445">
        <f t="shared" ca="1" si="3806"/>
        <v>48</v>
      </c>
      <c r="D32445">
        <f t="shared" ca="1" si="3806"/>
        <v>62</v>
      </c>
      <c r="E32445">
        <f t="shared" ca="1" si="3806"/>
        <v>21</v>
      </c>
      <c r="H32445">
        <f t="shared" ca="1" si="3800"/>
        <v>0</v>
      </c>
      <c r="I32445">
        <f t="shared" ca="1" si="3801"/>
        <v>0</v>
      </c>
      <c r="J32445">
        <f t="shared" ca="1" si="3802"/>
        <v>0</v>
      </c>
      <c r="K32445">
        <f t="shared" ca="1" si="3803"/>
        <v>0</v>
      </c>
      <c r="L32445">
        <f t="shared" ca="1" si="3805"/>
        <v>0</v>
      </c>
      <c r="M32445" t="str">
        <f t="shared" ca="1" si="3804"/>
        <v>Looks good!</v>
      </c>
    </row>
    <row r="32446" spans="2:13" x14ac:dyDescent="0.2">
      <c r="B32446">
        <f t="shared" ca="1" si="3806"/>
        <v>85</v>
      </c>
      <c r="C32446">
        <f t="shared" ca="1" si="3806"/>
        <v>87</v>
      </c>
      <c r="D32446">
        <f t="shared" ca="1" si="3806"/>
        <v>34</v>
      </c>
      <c r="E32446">
        <f t="shared" ca="1" si="3806"/>
        <v>74</v>
      </c>
      <c r="H32446">
        <f t="shared" ca="1" si="3800"/>
        <v>0</v>
      </c>
      <c r="I32446">
        <f t="shared" ca="1" si="3801"/>
        <v>0</v>
      </c>
      <c r="J32446">
        <f t="shared" ca="1" si="3802"/>
        <v>0</v>
      </c>
      <c r="K32446">
        <f t="shared" ca="1" si="3803"/>
        <v>0</v>
      </c>
      <c r="L32446">
        <f t="shared" ca="1" si="3805"/>
        <v>0</v>
      </c>
      <c r="M32446" t="str">
        <f t="shared" ca="1" si="3804"/>
        <v>Looks good!</v>
      </c>
    </row>
    <row r="32447" spans="2:13" x14ac:dyDescent="0.2">
      <c r="B32447">
        <f t="shared" ca="1" si="3806"/>
        <v>100</v>
      </c>
      <c r="C32447">
        <f t="shared" ca="1" si="3806"/>
        <v>58</v>
      </c>
      <c r="D32447">
        <f t="shared" ca="1" si="3806"/>
        <v>82</v>
      </c>
      <c r="E32447">
        <f t="shared" ca="1" si="3806"/>
        <v>90</v>
      </c>
      <c r="H32447">
        <f t="shared" ca="1" si="3800"/>
        <v>0</v>
      </c>
      <c r="I32447">
        <f t="shared" ca="1" si="3801"/>
        <v>0</v>
      </c>
      <c r="J32447">
        <f t="shared" ca="1" si="3802"/>
        <v>0</v>
      </c>
      <c r="K32447">
        <f t="shared" ca="1" si="3803"/>
        <v>0</v>
      </c>
      <c r="L32447">
        <f t="shared" ca="1" si="3805"/>
        <v>0</v>
      </c>
      <c r="M32447" t="str">
        <f t="shared" ca="1" si="3804"/>
        <v>Looks good!</v>
      </c>
    </row>
    <row r="32448" spans="2:13" x14ac:dyDescent="0.2">
      <c r="B32448">
        <f t="shared" ca="1" si="3806"/>
        <v>40</v>
      </c>
      <c r="C32448">
        <f t="shared" ca="1" si="3806"/>
        <v>64</v>
      </c>
      <c r="D32448">
        <f t="shared" ca="1" si="3806"/>
        <v>97</v>
      </c>
      <c r="E32448">
        <f t="shared" ca="1" si="3806"/>
        <v>92</v>
      </c>
      <c r="H32448">
        <f t="shared" ca="1" si="3800"/>
        <v>0</v>
      </c>
      <c r="I32448">
        <f t="shared" ca="1" si="3801"/>
        <v>0</v>
      </c>
      <c r="J32448">
        <f t="shared" ca="1" si="3802"/>
        <v>0</v>
      </c>
      <c r="K32448">
        <f t="shared" ca="1" si="3803"/>
        <v>0</v>
      </c>
      <c r="L32448">
        <f t="shared" ca="1" si="3805"/>
        <v>0</v>
      </c>
      <c r="M32448" t="str">
        <f t="shared" ca="1" si="3804"/>
        <v>Looks good!</v>
      </c>
    </row>
    <row r="32449" spans="2:13" x14ac:dyDescent="0.2">
      <c r="B32449">
        <f t="shared" ca="1" si="3806"/>
        <v>21</v>
      </c>
      <c r="C32449">
        <f t="shared" ca="1" si="3806"/>
        <v>58</v>
      </c>
      <c r="D32449">
        <f t="shared" ca="1" si="3806"/>
        <v>93</v>
      </c>
      <c r="E32449">
        <f t="shared" ca="1" si="3806"/>
        <v>97</v>
      </c>
      <c r="H32449">
        <f t="shared" ca="1" si="3800"/>
        <v>0</v>
      </c>
      <c r="I32449">
        <f t="shared" ca="1" si="3801"/>
        <v>0</v>
      </c>
      <c r="J32449">
        <f t="shared" ca="1" si="3802"/>
        <v>0</v>
      </c>
      <c r="K32449">
        <f t="shared" ca="1" si="3803"/>
        <v>0</v>
      </c>
      <c r="L32449">
        <f t="shared" ca="1" si="3805"/>
        <v>0</v>
      </c>
      <c r="M32449" t="str">
        <f t="shared" ca="1" si="3804"/>
        <v>Looks good!</v>
      </c>
    </row>
    <row r="32450" spans="2:13" x14ac:dyDescent="0.2">
      <c r="B32450">
        <f t="shared" ca="1" si="3806"/>
        <v>51</v>
      </c>
      <c r="C32450">
        <f t="shared" ca="1" si="3806"/>
        <v>13</v>
      </c>
      <c r="D32450">
        <f t="shared" ca="1" si="3806"/>
        <v>97</v>
      </c>
      <c r="E32450">
        <f t="shared" ca="1" si="3806"/>
        <v>48</v>
      </c>
      <c r="H32450">
        <f t="shared" ca="1" si="3800"/>
        <v>0</v>
      </c>
      <c r="I32450">
        <f t="shared" ca="1" si="3801"/>
        <v>0</v>
      </c>
      <c r="J32450">
        <f t="shared" ca="1" si="3802"/>
        <v>0</v>
      </c>
      <c r="K32450">
        <f t="shared" ca="1" si="3803"/>
        <v>0</v>
      </c>
      <c r="L32450">
        <f t="shared" ca="1" si="3805"/>
        <v>0</v>
      </c>
      <c r="M32450" t="str">
        <f t="shared" ca="1" si="3804"/>
        <v>Looks good!</v>
      </c>
    </row>
    <row r="32451" spans="2:13" x14ac:dyDescent="0.2">
      <c r="B32451">
        <f t="shared" ca="1" si="3806"/>
        <v>71</v>
      </c>
      <c r="C32451">
        <f t="shared" ca="1" si="3806"/>
        <v>14</v>
      </c>
      <c r="D32451">
        <f t="shared" ca="1" si="3806"/>
        <v>48</v>
      </c>
      <c r="E32451">
        <f t="shared" ca="1" si="3806"/>
        <v>54</v>
      </c>
      <c r="H32451">
        <f t="shared" ca="1" si="3800"/>
        <v>0</v>
      </c>
      <c r="I32451">
        <f t="shared" ca="1" si="3801"/>
        <v>0</v>
      </c>
      <c r="J32451">
        <f t="shared" ca="1" si="3802"/>
        <v>0</v>
      </c>
      <c r="K32451">
        <f t="shared" ca="1" si="3803"/>
        <v>0</v>
      </c>
      <c r="L32451">
        <f t="shared" ca="1" si="3805"/>
        <v>0</v>
      </c>
      <c r="M32451" t="str">
        <f t="shared" ca="1" si="3804"/>
        <v>Looks good!</v>
      </c>
    </row>
    <row r="32452" spans="2:13" x14ac:dyDescent="0.2">
      <c r="B32452">
        <f t="shared" ca="1" si="3806"/>
        <v>28</v>
      </c>
      <c r="C32452">
        <f t="shared" ca="1" si="3806"/>
        <v>74</v>
      </c>
      <c r="D32452">
        <f t="shared" ca="1" si="3806"/>
        <v>49</v>
      </c>
      <c r="E32452">
        <f t="shared" ca="1" si="3806"/>
        <v>65</v>
      </c>
      <c r="H32452">
        <f t="shared" ca="1" si="3800"/>
        <v>0</v>
      </c>
      <c r="I32452">
        <f t="shared" ca="1" si="3801"/>
        <v>0</v>
      </c>
      <c r="J32452">
        <f t="shared" ca="1" si="3802"/>
        <v>0</v>
      </c>
      <c r="K32452">
        <f t="shared" ca="1" si="3803"/>
        <v>0</v>
      </c>
      <c r="L32452">
        <f t="shared" ca="1" si="3805"/>
        <v>0</v>
      </c>
      <c r="M32452" t="str">
        <f t="shared" ca="1" si="3804"/>
        <v>Looks good!</v>
      </c>
    </row>
    <row r="32453" spans="2:13" x14ac:dyDescent="0.2">
      <c r="B32453">
        <f t="shared" ca="1" si="3806"/>
        <v>78</v>
      </c>
      <c r="C32453">
        <f t="shared" ca="1" si="3806"/>
        <v>83</v>
      </c>
      <c r="D32453">
        <f t="shared" ca="1" si="3806"/>
        <v>42</v>
      </c>
      <c r="E32453">
        <f t="shared" ca="1" si="3806"/>
        <v>97</v>
      </c>
      <c r="H32453">
        <f t="shared" ca="1" si="3800"/>
        <v>0</v>
      </c>
      <c r="I32453">
        <f t="shared" ca="1" si="3801"/>
        <v>0</v>
      </c>
      <c r="J32453">
        <f t="shared" ca="1" si="3802"/>
        <v>0</v>
      </c>
      <c r="K32453">
        <f t="shared" ca="1" si="3803"/>
        <v>0</v>
      </c>
      <c r="L32453">
        <f t="shared" ca="1" si="3805"/>
        <v>0</v>
      </c>
      <c r="M32453" t="str">
        <f t="shared" ca="1" si="3804"/>
        <v>Looks good!</v>
      </c>
    </row>
    <row r="32454" spans="2:13" x14ac:dyDescent="0.2">
      <c r="B32454">
        <f t="shared" ca="1" si="3806"/>
        <v>27</v>
      </c>
      <c r="C32454">
        <f t="shared" ca="1" si="3806"/>
        <v>70</v>
      </c>
      <c r="D32454">
        <f t="shared" ca="1" si="3806"/>
        <v>43</v>
      </c>
      <c r="E32454">
        <f t="shared" ca="1" si="3806"/>
        <v>51</v>
      </c>
      <c r="H32454">
        <f t="shared" ca="1" si="3800"/>
        <v>0</v>
      </c>
      <c r="I32454">
        <f t="shared" ca="1" si="3801"/>
        <v>0</v>
      </c>
      <c r="J32454">
        <f t="shared" ca="1" si="3802"/>
        <v>0</v>
      </c>
      <c r="K32454">
        <f t="shared" ca="1" si="3803"/>
        <v>0</v>
      </c>
      <c r="L32454">
        <f t="shared" ca="1" si="3805"/>
        <v>0</v>
      </c>
      <c r="M32454" t="str">
        <f t="shared" ca="1" si="3804"/>
        <v>Looks good!</v>
      </c>
    </row>
    <row r="32455" spans="2:13" x14ac:dyDescent="0.2">
      <c r="B32455">
        <f t="shared" ca="1" si="3806"/>
        <v>36</v>
      </c>
      <c r="C32455">
        <f t="shared" ca="1" si="3806"/>
        <v>7</v>
      </c>
      <c r="D32455">
        <f t="shared" ca="1" si="3806"/>
        <v>12</v>
      </c>
      <c r="E32455">
        <f t="shared" ca="1" si="3806"/>
        <v>22</v>
      </c>
      <c r="H32455">
        <f t="shared" ca="1" si="3800"/>
        <v>0</v>
      </c>
      <c r="I32455">
        <f t="shared" ca="1" si="3801"/>
        <v>0</v>
      </c>
      <c r="J32455">
        <f t="shared" ca="1" si="3802"/>
        <v>0</v>
      </c>
      <c r="K32455">
        <f t="shared" ca="1" si="3803"/>
        <v>0</v>
      </c>
      <c r="L32455">
        <f t="shared" ca="1" si="3805"/>
        <v>0</v>
      </c>
      <c r="M32455" t="str">
        <f t="shared" ca="1" si="3804"/>
        <v>Looks good!</v>
      </c>
    </row>
    <row r="32456" spans="2:13" x14ac:dyDescent="0.2">
      <c r="B32456">
        <f t="shared" ca="1" si="3806"/>
        <v>65</v>
      </c>
      <c r="C32456">
        <f t="shared" ca="1" si="3806"/>
        <v>9</v>
      </c>
      <c r="D32456">
        <f t="shared" ca="1" si="3806"/>
        <v>10</v>
      </c>
      <c r="E32456">
        <f t="shared" ca="1" si="3806"/>
        <v>5</v>
      </c>
      <c r="H32456">
        <f t="shared" ca="1" si="3800"/>
        <v>0</v>
      </c>
      <c r="I32456">
        <f t="shared" ca="1" si="3801"/>
        <v>0</v>
      </c>
      <c r="J32456">
        <f t="shared" ca="1" si="3802"/>
        <v>0</v>
      </c>
      <c r="K32456">
        <f t="shared" ca="1" si="3803"/>
        <v>1</v>
      </c>
      <c r="L32456">
        <f t="shared" ca="1" si="3805"/>
        <v>1</v>
      </c>
      <c r="M32456" t="str">
        <f t="shared" ca="1" si="3804"/>
        <v>Fix problem</v>
      </c>
    </row>
    <row r="32457" spans="2:13" x14ac:dyDescent="0.2">
      <c r="B32457">
        <f t="shared" ca="1" si="3806"/>
        <v>91</v>
      </c>
      <c r="C32457">
        <f t="shared" ca="1" si="3806"/>
        <v>31</v>
      </c>
      <c r="D32457">
        <f t="shared" ca="1" si="3806"/>
        <v>50</v>
      </c>
      <c r="E32457">
        <f t="shared" ca="1" si="3806"/>
        <v>26</v>
      </c>
      <c r="H32457">
        <f t="shared" ca="1" si="3800"/>
        <v>0</v>
      </c>
      <c r="I32457">
        <f t="shared" ca="1" si="3801"/>
        <v>0</v>
      </c>
      <c r="J32457">
        <f t="shared" ca="1" si="3802"/>
        <v>0</v>
      </c>
      <c r="K32457">
        <f t="shared" ca="1" si="3803"/>
        <v>0</v>
      </c>
      <c r="L32457">
        <f t="shared" ca="1" si="3805"/>
        <v>0</v>
      </c>
      <c r="M32457" t="str">
        <f t="shared" ca="1" si="3804"/>
        <v>Looks good!</v>
      </c>
    </row>
    <row r="32458" spans="2:13" x14ac:dyDescent="0.2">
      <c r="B32458">
        <f t="shared" ca="1" si="3806"/>
        <v>4</v>
      </c>
      <c r="C32458">
        <f t="shared" ca="1" si="3806"/>
        <v>74</v>
      </c>
      <c r="D32458">
        <f t="shared" ca="1" si="3806"/>
        <v>29</v>
      </c>
      <c r="E32458">
        <f t="shared" ca="1" si="3806"/>
        <v>54</v>
      </c>
      <c r="H32458">
        <f t="shared" ca="1" si="3800"/>
        <v>1</v>
      </c>
      <c r="I32458">
        <f t="shared" ca="1" si="3801"/>
        <v>0</v>
      </c>
      <c r="J32458">
        <f t="shared" ca="1" si="3802"/>
        <v>0</v>
      </c>
      <c r="K32458">
        <f t="shared" ca="1" si="3803"/>
        <v>0</v>
      </c>
      <c r="L32458">
        <f t="shared" ca="1" si="3805"/>
        <v>1</v>
      </c>
      <c r="M32458" t="str">
        <f t="shared" ca="1" si="3804"/>
        <v>Fix problem</v>
      </c>
    </row>
    <row r="32459" spans="2:13" x14ac:dyDescent="0.2">
      <c r="B32459">
        <f t="shared" ca="1" si="3806"/>
        <v>48</v>
      </c>
      <c r="C32459">
        <f t="shared" ca="1" si="3806"/>
        <v>47</v>
      </c>
      <c r="D32459">
        <f t="shared" ca="1" si="3806"/>
        <v>76</v>
      </c>
      <c r="E32459">
        <f t="shared" ca="1" si="3806"/>
        <v>24</v>
      </c>
      <c r="H32459">
        <f t="shared" ref="H32459:H32522" ca="1" si="3807">IF(B32459&lt;=(Prob_same_name*100),1,0)</f>
        <v>0</v>
      </c>
      <c r="I32459">
        <f t="shared" ref="I32459:I32522" ca="1" si="3808">IF(C32459&lt;=(Prob_shift_change*100),1,0)</f>
        <v>0</v>
      </c>
      <c r="J32459">
        <f t="shared" ref="J32459:J32522" ca="1" si="3809">IF(D32459&lt;=(Prob_bad_comm*100),1,0)</f>
        <v>0</v>
      </c>
      <c r="K32459">
        <f t="shared" ref="K32459:K32522" ca="1" si="3810">IF(E32459&lt;=(Prob_bad_cnvrsn*100),1,0)</f>
        <v>0</v>
      </c>
      <c r="L32459">
        <f t="shared" ca="1" si="3805"/>
        <v>0</v>
      </c>
      <c r="M32459" t="str">
        <f t="shared" ref="M32459:M32522" ca="1" si="3811">VLOOKUP(L32459,mis_table,2,FALSE)</f>
        <v>Looks good!</v>
      </c>
    </row>
    <row r="32460" spans="2:13" x14ac:dyDescent="0.2">
      <c r="B32460">
        <f t="shared" ca="1" si="3806"/>
        <v>60</v>
      </c>
      <c r="C32460">
        <f t="shared" ca="1" si="3806"/>
        <v>38</v>
      </c>
      <c r="D32460">
        <f t="shared" ca="1" si="3806"/>
        <v>83</v>
      </c>
      <c r="E32460">
        <f t="shared" ca="1" si="3806"/>
        <v>59</v>
      </c>
      <c r="H32460">
        <f t="shared" ca="1" si="3807"/>
        <v>0</v>
      </c>
      <c r="I32460">
        <f t="shared" ca="1" si="3808"/>
        <v>0</v>
      </c>
      <c r="J32460">
        <f t="shared" ca="1" si="3809"/>
        <v>0</v>
      </c>
      <c r="K32460">
        <f t="shared" ca="1" si="3810"/>
        <v>0</v>
      </c>
      <c r="L32460">
        <f t="shared" ca="1" si="3805"/>
        <v>0</v>
      </c>
      <c r="M32460" t="str">
        <f t="shared" ca="1" si="3811"/>
        <v>Looks good!</v>
      </c>
    </row>
    <row r="32461" spans="2:13" x14ac:dyDescent="0.2">
      <c r="B32461">
        <f t="shared" ca="1" si="3806"/>
        <v>33</v>
      </c>
      <c r="C32461">
        <f t="shared" ca="1" si="3806"/>
        <v>16</v>
      </c>
      <c r="D32461">
        <f t="shared" ca="1" si="3806"/>
        <v>5</v>
      </c>
      <c r="E32461">
        <f t="shared" ca="1" si="3806"/>
        <v>58</v>
      </c>
      <c r="H32461">
        <f t="shared" ca="1" si="3807"/>
        <v>0</v>
      </c>
      <c r="I32461">
        <f t="shared" ca="1" si="3808"/>
        <v>0</v>
      </c>
      <c r="J32461">
        <f t="shared" ca="1" si="3809"/>
        <v>1</v>
      </c>
      <c r="K32461">
        <f t="shared" ca="1" si="3810"/>
        <v>0</v>
      </c>
      <c r="L32461">
        <f t="shared" ca="1" si="3805"/>
        <v>1</v>
      </c>
      <c r="M32461" t="str">
        <f t="shared" ca="1" si="3811"/>
        <v>Fix problem</v>
      </c>
    </row>
    <row r="32462" spans="2:13" x14ac:dyDescent="0.2">
      <c r="B32462">
        <f t="shared" ca="1" si="3806"/>
        <v>43</v>
      </c>
      <c r="C32462">
        <f t="shared" ca="1" si="3806"/>
        <v>60</v>
      </c>
      <c r="D32462">
        <f t="shared" ca="1" si="3806"/>
        <v>20</v>
      </c>
      <c r="E32462">
        <f t="shared" ca="1" si="3806"/>
        <v>21</v>
      </c>
      <c r="H32462">
        <f t="shared" ca="1" si="3807"/>
        <v>0</v>
      </c>
      <c r="I32462">
        <f t="shared" ca="1" si="3808"/>
        <v>0</v>
      </c>
      <c r="J32462">
        <f t="shared" ca="1" si="3809"/>
        <v>0</v>
      </c>
      <c r="K32462">
        <f t="shared" ca="1" si="3810"/>
        <v>0</v>
      </c>
      <c r="L32462">
        <f t="shared" ca="1" si="3805"/>
        <v>0</v>
      </c>
      <c r="M32462" t="str">
        <f t="shared" ca="1" si="3811"/>
        <v>Looks good!</v>
      </c>
    </row>
    <row r="32463" spans="2:13" x14ac:dyDescent="0.2">
      <c r="B32463">
        <f t="shared" ca="1" si="3806"/>
        <v>27</v>
      </c>
      <c r="C32463">
        <f t="shared" ca="1" si="3806"/>
        <v>63</v>
      </c>
      <c r="D32463">
        <f t="shared" ca="1" si="3806"/>
        <v>77</v>
      </c>
      <c r="E32463">
        <f t="shared" ca="1" si="3806"/>
        <v>39</v>
      </c>
      <c r="H32463">
        <f t="shared" ca="1" si="3807"/>
        <v>0</v>
      </c>
      <c r="I32463">
        <f t="shared" ca="1" si="3808"/>
        <v>0</v>
      </c>
      <c r="J32463">
        <f t="shared" ca="1" si="3809"/>
        <v>0</v>
      </c>
      <c r="K32463">
        <f t="shared" ca="1" si="3810"/>
        <v>0</v>
      </c>
      <c r="L32463">
        <f t="shared" ca="1" si="3805"/>
        <v>0</v>
      </c>
      <c r="M32463" t="str">
        <f t="shared" ca="1" si="3811"/>
        <v>Looks good!</v>
      </c>
    </row>
    <row r="32464" spans="2:13" x14ac:dyDescent="0.2">
      <c r="B32464">
        <f t="shared" ca="1" si="3806"/>
        <v>59</v>
      </c>
      <c r="C32464">
        <f t="shared" ca="1" si="3806"/>
        <v>18</v>
      </c>
      <c r="D32464">
        <f t="shared" ca="1" si="3806"/>
        <v>60</v>
      </c>
      <c r="E32464">
        <f t="shared" ca="1" si="3806"/>
        <v>89</v>
      </c>
      <c r="H32464">
        <f t="shared" ca="1" si="3807"/>
        <v>0</v>
      </c>
      <c r="I32464">
        <f t="shared" ca="1" si="3808"/>
        <v>0</v>
      </c>
      <c r="J32464">
        <f t="shared" ca="1" si="3809"/>
        <v>0</v>
      </c>
      <c r="K32464">
        <f t="shared" ca="1" si="3810"/>
        <v>0</v>
      </c>
      <c r="L32464">
        <f t="shared" ca="1" si="3805"/>
        <v>0</v>
      </c>
      <c r="M32464" t="str">
        <f t="shared" ca="1" si="3811"/>
        <v>Looks good!</v>
      </c>
    </row>
    <row r="32465" spans="2:13" x14ac:dyDescent="0.2">
      <c r="B32465">
        <f t="shared" ca="1" si="3806"/>
        <v>12</v>
      </c>
      <c r="C32465">
        <f t="shared" ca="1" si="3806"/>
        <v>96</v>
      </c>
      <c r="D32465">
        <f t="shared" ca="1" si="3806"/>
        <v>74</v>
      </c>
      <c r="E32465">
        <f t="shared" ca="1" si="3806"/>
        <v>30</v>
      </c>
      <c r="H32465">
        <f t="shared" ca="1" si="3807"/>
        <v>0</v>
      </c>
      <c r="I32465">
        <f t="shared" ca="1" si="3808"/>
        <v>0</v>
      </c>
      <c r="J32465">
        <f t="shared" ca="1" si="3809"/>
        <v>0</v>
      </c>
      <c r="K32465">
        <f t="shared" ca="1" si="3810"/>
        <v>0</v>
      </c>
      <c r="L32465">
        <f t="shared" ca="1" si="3805"/>
        <v>0</v>
      </c>
      <c r="M32465" t="str">
        <f t="shared" ca="1" si="3811"/>
        <v>Looks good!</v>
      </c>
    </row>
    <row r="32466" spans="2:13" x14ac:dyDescent="0.2">
      <c r="B32466">
        <f t="shared" ca="1" si="3806"/>
        <v>11</v>
      </c>
      <c r="C32466">
        <f t="shared" ca="1" si="3806"/>
        <v>27</v>
      </c>
      <c r="D32466">
        <f t="shared" ca="1" si="3806"/>
        <v>96</v>
      </c>
      <c r="E32466">
        <f t="shared" ca="1" si="3806"/>
        <v>66</v>
      </c>
      <c r="H32466">
        <f t="shared" ca="1" si="3807"/>
        <v>0</v>
      </c>
      <c r="I32466">
        <f t="shared" ca="1" si="3808"/>
        <v>0</v>
      </c>
      <c r="J32466">
        <f t="shared" ca="1" si="3809"/>
        <v>0</v>
      </c>
      <c r="K32466">
        <f t="shared" ca="1" si="3810"/>
        <v>0</v>
      </c>
      <c r="L32466">
        <f t="shared" ca="1" si="3805"/>
        <v>0</v>
      </c>
      <c r="M32466" t="str">
        <f t="shared" ca="1" si="3811"/>
        <v>Looks good!</v>
      </c>
    </row>
    <row r="32467" spans="2:13" x14ac:dyDescent="0.2">
      <c r="B32467">
        <f t="shared" ca="1" si="3806"/>
        <v>73</v>
      </c>
      <c r="C32467">
        <f t="shared" ca="1" si="3806"/>
        <v>43</v>
      </c>
      <c r="D32467">
        <f t="shared" ca="1" si="3806"/>
        <v>85</v>
      </c>
      <c r="E32467">
        <f t="shared" ca="1" si="3806"/>
        <v>45</v>
      </c>
      <c r="H32467">
        <f t="shared" ca="1" si="3807"/>
        <v>0</v>
      </c>
      <c r="I32467">
        <f t="shared" ca="1" si="3808"/>
        <v>0</v>
      </c>
      <c r="J32467">
        <f t="shared" ca="1" si="3809"/>
        <v>0</v>
      </c>
      <c r="K32467">
        <f t="shared" ca="1" si="3810"/>
        <v>0</v>
      </c>
      <c r="L32467">
        <f t="shared" ca="1" si="3805"/>
        <v>0</v>
      </c>
      <c r="M32467" t="str">
        <f t="shared" ca="1" si="3811"/>
        <v>Looks good!</v>
      </c>
    </row>
    <row r="32468" spans="2:13" x14ac:dyDescent="0.2">
      <c r="B32468">
        <f t="shared" ca="1" si="3806"/>
        <v>80</v>
      </c>
      <c r="C32468">
        <f t="shared" ca="1" si="3806"/>
        <v>61</v>
      </c>
      <c r="D32468">
        <f t="shared" ca="1" si="3806"/>
        <v>30</v>
      </c>
      <c r="E32468">
        <f t="shared" ca="1" si="3806"/>
        <v>8</v>
      </c>
      <c r="H32468">
        <f t="shared" ca="1" si="3807"/>
        <v>0</v>
      </c>
      <c r="I32468">
        <f t="shared" ca="1" si="3808"/>
        <v>0</v>
      </c>
      <c r="J32468">
        <f t="shared" ca="1" si="3809"/>
        <v>0</v>
      </c>
      <c r="K32468">
        <f t="shared" ca="1" si="3810"/>
        <v>0</v>
      </c>
      <c r="L32468">
        <f t="shared" ca="1" si="3805"/>
        <v>0</v>
      </c>
      <c r="M32468" t="str">
        <f t="shared" ca="1" si="3811"/>
        <v>Looks good!</v>
      </c>
    </row>
    <row r="32469" spans="2:13" x14ac:dyDescent="0.2">
      <c r="B32469">
        <f t="shared" ca="1" si="3806"/>
        <v>31</v>
      </c>
      <c r="C32469">
        <f t="shared" ca="1" si="3806"/>
        <v>27</v>
      </c>
      <c r="D32469">
        <f t="shared" ca="1" si="3806"/>
        <v>66</v>
      </c>
      <c r="E32469">
        <f t="shared" ca="1" si="3806"/>
        <v>89</v>
      </c>
      <c r="H32469">
        <f t="shared" ca="1" si="3807"/>
        <v>0</v>
      </c>
      <c r="I32469">
        <f t="shared" ca="1" si="3808"/>
        <v>0</v>
      </c>
      <c r="J32469">
        <f t="shared" ca="1" si="3809"/>
        <v>0</v>
      </c>
      <c r="K32469">
        <f t="shared" ca="1" si="3810"/>
        <v>0</v>
      </c>
      <c r="L32469">
        <f t="shared" ca="1" si="3805"/>
        <v>0</v>
      </c>
      <c r="M32469" t="str">
        <f t="shared" ca="1" si="3811"/>
        <v>Looks good!</v>
      </c>
    </row>
    <row r="32470" spans="2:13" x14ac:dyDescent="0.2">
      <c r="B32470">
        <f t="shared" ca="1" si="3806"/>
        <v>90</v>
      </c>
      <c r="C32470">
        <f t="shared" ca="1" si="3806"/>
        <v>62</v>
      </c>
      <c r="D32470">
        <f t="shared" ca="1" si="3806"/>
        <v>57</v>
      </c>
      <c r="E32470">
        <f t="shared" ca="1" si="3806"/>
        <v>8</v>
      </c>
      <c r="H32470">
        <f t="shared" ca="1" si="3807"/>
        <v>0</v>
      </c>
      <c r="I32470">
        <f t="shared" ca="1" si="3808"/>
        <v>0</v>
      </c>
      <c r="J32470">
        <f t="shared" ca="1" si="3809"/>
        <v>0</v>
      </c>
      <c r="K32470">
        <f t="shared" ca="1" si="3810"/>
        <v>0</v>
      </c>
      <c r="L32470">
        <f t="shared" ca="1" si="3805"/>
        <v>0</v>
      </c>
      <c r="M32470" t="str">
        <f t="shared" ca="1" si="3811"/>
        <v>Looks good!</v>
      </c>
    </row>
    <row r="32471" spans="2:13" x14ac:dyDescent="0.2">
      <c r="B32471">
        <f t="shared" ca="1" si="3806"/>
        <v>98</v>
      </c>
      <c r="C32471">
        <f t="shared" ca="1" si="3806"/>
        <v>59</v>
      </c>
      <c r="D32471">
        <f t="shared" ca="1" si="3806"/>
        <v>24</v>
      </c>
      <c r="E32471">
        <f t="shared" ca="1" si="3806"/>
        <v>11</v>
      </c>
      <c r="H32471">
        <f t="shared" ca="1" si="3807"/>
        <v>0</v>
      </c>
      <c r="I32471">
        <f t="shared" ca="1" si="3808"/>
        <v>0</v>
      </c>
      <c r="J32471">
        <f t="shared" ca="1" si="3809"/>
        <v>0</v>
      </c>
      <c r="K32471">
        <f t="shared" ca="1" si="3810"/>
        <v>0</v>
      </c>
      <c r="L32471">
        <f t="shared" ca="1" si="3805"/>
        <v>0</v>
      </c>
      <c r="M32471" t="str">
        <f t="shared" ca="1" si="3811"/>
        <v>Looks good!</v>
      </c>
    </row>
    <row r="32472" spans="2:13" x14ac:dyDescent="0.2">
      <c r="B32472">
        <f t="shared" ca="1" si="3806"/>
        <v>84</v>
      </c>
      <c r="C32472">
        <f t="shared" ca="1" si="3806"/>
        <v>70</v>
      </c>
      <c r="D32472">
        <f t="shared" ca="1" si="3806"/>
        <v>65</v>
      </c>
      <c r="E32472">
        <f t="shared" ca="1" si="3806"/>
        <v>36</v>
      </c>
      <c r="H32472">
        <f t="shared" ca="1" si="3807"/>
        <v>0</v>
      </c>
      <c r="I32472">
        <f t="shared" ca="1" si="3808"/>
        <v>0</v>
      </c>
      <c r="J32472">
        <f t="shared" ca="1" si="3809"/>
        <v>0</v>
      </c>
      <c r="K32472">
        <f t="shared" ca="1" si="3810"/>
        <v>0</v>
      </c>
      <c r="L32472">
        <f t="shared" ca="1" si="3805"/>
        <v>0</v>
      </c>
      <c r="M32472" t="str">
        <f t="shared" ca="1" si="3811"/>
        <v>Looks good!</v>
      </c>
    </row>
    <row r="32473" spans="2:13" x14ac:dyDescent="0.2">
      <c r="B32473">
        <f t="shared" ca="1" si="3806"/>
        <v>60</v>
      </c>
      <c r="C32473">
        <f t="shared" ca="1" si="3806"/>
        <v>97</v>
      </c>
      <c r="D32473">
        <f t="shared" ca="1" si="3806"/>
        <v>68</v>
      </c>
      <c r="E32473">
        <f t="shared" ca="1" si="3806"/>
        <v>84</v>
      </c>
      <c r="H32473">
        <f t="shared" ca="1" si="3807"/>
        <v>0</v>
      </c>
      <c r="I32473">
        <f t="shared" ca="1" si="3808"/>
        <v>0</v>
      </c>
      <c r="J32473">
        <f t="shared" ca="1" si="3809"/>
        <v>0</v>
      </c>
      <c r="K32473">
        <f t="shared" ca="1" si="3810"/>
        <v>0</v>
      </c>
      <c r="L32473">
        <f t="shared" ca="1" si="3805"/>
        <v>0</v>
      </c>
      <c r="M32473" t="str">
        <f t="shared" ca="1" si="3811"/>
        <v>Looks good!</v>
      </c>
    </row>
    <row r="32474" spans="2:13" x14ac:dyDescent="0.2">
      <c r="B32474">
        <f t="shared" ca="1" si="3806"/>
        <v>20</v>
      </c>
      <c r="C32474">
        <f t="shared" ca="1" si="3806"/>
        <v>10</v>
      </c>
      <c r="D32474">
        <f t="shared" ca="1" si="3806"/>
        <v>53</v>
      </c>
      <c r="E32474">
        <f t="shared" ca="1" si="3806"/>
        <v>67</v>
      </c>
      <c r="H32474">
        <f t="shared" ca="1" si="3807"/>
        <v>0</v>
      </c>
      <c r="I32474">
        <f t="shared" ca="1" si="3808"/>
        <v>0</v>
      </c>
      <c r="J32474">
        <f t="shared" ca="1" si="3809"/>
        <v>0</v>
      </c>
      <c r="K32474">
        <f t="shared" ca="1" si="3810"/>
        <v>0</v>
      </c>
      <c r="L32474">
        <f t="shared" ca="1" si="3805"/>
        <v>0</v>
      </c>
      <c r="M32474" t="str">
        <f t="shared" ca="1" si="3811"/>
        <v>Looks good!</v>
      </c>
    </row>
    <row r="32475" spans="2:13" x14ac:dyDescent="0.2">
      <c r="B32475">
        <f t="shared" ca="1" si="3806"/>
        <v>41</v>
      </c>
      <c r="C32475">
        <f t="shared" ca="1" si="3806"/>
        <v>27</v>
      </c>
      <c r="D32475">
        <f t="shared" ca="1" si="3806"/>
        <v>5</v>
      </c>
      <c r="E32475">
        <f t="shared" ca="1" si="3806"/>
        <v>84</v>
      </c>
      <c r="H32475">
        <f t="shared" ca="1" si="3807"/>
        <v>0</v>
      </c>
      <c r="I32475">
        <f t="shared" ca="1" si="3808"/>
        <v>0</v>
      </c>
      <c r="J32475">
        <f t="shared" ca="1" si="3809"/>
        <v>1</v>
      </c>
      <c r="K32475">
        <f t="shared" ca="1" si="3810"/>
        <v>0</v>
      </c>
      <c r="L32475">
        <f t="shared" ca="1" si="3805"/>
        <v>1</v>
      </c>
      <c r="M32475" t="str">
        <f t="shared" ca="1" si="3811"/>
        <v>Fix problem</v>
      </c>
    </row>
    <row r="32476" spans="2:13" x14ac:dyDescent="0.2">
      <c r="B32476">
        <f t="shared" ca="1" si="3806"/>
        <v>4</v>
      </c>
      <c r="C32476">
        <f t="shared" ca="1" si="3806"/>
        <v>7</v>
      </c>
      <c r="D32476">
        <f t="shared" ca="1" si="3806"/>
        <v>46</v>
      </c>
      <c r="E32476">
        <f t="shared" ca="1" si="3806"/>
        <v>43</v>
      </c>
      <c r="H32476">
        <f t="shared" ca="1" si="3807"/>
        <v>1</v>
      </c>
      <c r="I32476">
        <f t="shared" ca="1" si="3808"/>
        <v>0</v>
      </c>
      <c r="J32476">
        <f t="shared" ca="1" si="3809"/>
        <v>0</v>
      </c>
      <c r="K32476">
        <f t="shared" ca="1" si="3810"/>
        <v>0</v>
      </c>
      <c r="L32476">
        <f t="shared" ca="1" si="3805"/>
        <v>1</v>
      </c>
      <c r="M32476" t="str">
        <f t="shared" ca="1" si="3811"/>
        <v>Fix problem</v>
      </c>
    </row>
    <row r="32477" spans="2:13" x14ac:dyDescent="0.2">
      <c r="B32477">
        <f t="shared" ca="1" si="3806"/>
        <v>72</v>
      </c>
      <c r="C32477">
        <f t="shared" ca="1" si="3806"/>
        <v>25</v>
      </c>
      <c r="D32477">
        <f t="shared" ca="1" si="3806"/>
        <v>27</v>
      </c>
      <c r="E32477">
        <f t="shared" ca="1" si="3806"/>
        <v>79</v>
      </c>
      <c r="H32477">
        <f t="shared" ca="1" si="3807"/>
        <v>0</v>
      </c>
      <c r="I32477">
        <f t="shared" ca="1" si="3808"/>
        <v>0</v>
      </c>
      <c r="J32477">
        <f t="shared" ca="1" si="3809"/>
        <v>0</v>
      </c>
      <c r="K32477">
        <f t="shared" ca="1" si="3810"/>
        <v>0</v>
      </c>
      <c r="L32477">
        <f t="shared" ca="1" si="3805"/>
        <v>0</v>
      </c>
      <c r="M32477" t="str">
        <f t="shared" ca="1" si="3811"/>
        <v>Looks good!</v>
      </c>
    </row>
    <row r="32478" spans="2:13" x14ac:dyDescent="0.2">
      <c r="B32478">
        <f t="shared" ca="1" si="3806"/>
        <v>11</v>
      </c>
      <c r="C32478">
        <f t="shared" ca="1" si="3806"/>
        <v>39</v>
      </c>
      <c r="D32478">
        <f t="shared" ca="1" si="3806"/>
        <v>89</v>
      </c>
      <c r="E32478">
        <f t="shared" ca="1" si="3806"/>
        <v>93</v>
      </c>
      <c r="H32478">
        <f t="shared" ca="1" si="3807"/>
        <v>0</v>
      </c>
      <c r="I32478">
        <f t="shared" ca="1" si="3808"/>
        <v>0</v>
      </c>
      <c r="J32478">
        <f t="shared" ca="1" si="3809"/>
        <v>0</v>
      </c>
      <c r="K32478">
        <f t="shared" ca="1" si="3810"/>
        <v>0</v>
      </c>
      <c r="L32478">
        <f t="shared" ca="1" si="3805"/>
        <v>0</v>
      </c>
      <c r="M32478" t="str">
        <f t="shared" ca="1" si="3811"/>
        <v>Looks good!</v>
      </c>
    </row>
    <row r="32479" spans="2:13" x14ac:dyDescent="0.2">
      <c r="B32479">
        <f t="shared" ca="1" si="3806"/>
        <v>14</v>
      </c>
      <c r="C32479">
        <f t="shared" ca="1" si="3806"/>
        <v>17</v>
      </c>
      <c r="D32479">
        <f t="shared" ca="1" si="3806"/>
        <v>14</v>
      </c>
      <c r="E32479">
        <f t="shared" ca="1" si="3806"/>
        <v>65</v>
      </c>
      <c r="H32479">
        <f t="shared" ca="1" si="3807"/>
        <v>0</v>
      </c>
      <c r="I32479">
        <f t="shared" ca="1" si="3808"/>
        <v>0</v>
      </c>
      <c r="J32479">
        <f t="shared" ca="1" si="3809"/>
        <v>0</v>
      </c>
      <c r="K32479">
        <f t="shared" ca="1" si="3810"/>
        <v>0</v>
      </c>
      <c r="L32479">
        <f t="shared" ca="1" si="3805"/>
        <v>0</v>
      </c>
      <c r="M32479" t="str">
        <f t="shared" ca="1" si="3811"/>
        <v>Looks good!</v>
      </c>
    </row>
    <row r="32480" spans="2:13" x14ac:dyDescent="0.2">
      <c r="B32480">
        <f t="shared" ca="1" si="3806"/>
        <v>23</v>
      </c>
      <c r="C32480">
        <f t="shared" ca="1" si="3806"/>
        <v>42</v>
      </c>
      <c r="D32480">
        <f t="shared" ca="1" si="3806"/>
        <v>93</v>
      </c>
      <c r="E32480">
        <f t="shared" ca="1" si="3806"/>
        <v>100</v>
      </c>
      <c r="H32480">
        <f t="shared" ca="1" si="3807"/>
        <v>0</v>
      </c>
      <c r="I32480">
        <f t="shared" ca="1" si="3808"/>
        <v>0</v>
      </c>
      <c r="J32480">
        <f t="shared" ca="1" si="3809"/>
        <v>0</v>
      </c>
      <c r="K32480">
        <f t="shared" ca="1" si="3810"/>
        <v>0</v>
      </c>
      <c r="L32480">
        <f t="shared" ca="1" si="3805"/>
        <v>0</v>
      </c>
      <c r="M32480" t="str">
        <f t="shared" ca="1" si="3811"/>
        <v>Looks good!</v>
      </c>
    </row>
    <row r="32481" spans="2:13" x14ac:dyDescent="0.2">
      <c r="B32481">
        <f t="shared" ca="1" si="3806"/>
        <v>29</v>
      </c>
      <c r="C32481">
        <f t="shared" ca="1" si="3806"/>
        <v>15</v>
      </c>
      <c r="D32481">
        <f t="shared" ca="1" si="3806"/>
        <v>98</v>
      </c>
      <c r="E32481">
        <f t="shared" ca="1" si="3806"/>
        <v>19</v>
      </c>
      <c r="H32481">
        <f t="shared" ca="1" si="3807"/>
        <v>0</v>
      </c>
      <c r="I32481">
        <f t="shared" ca="1" si="3808"/>
        <v>0</v>
      </c>
      <c r="J32481">
        <f t="shared" ca="1" si="3809"/>
        <v>0</v>
      </c>
      <c r="K32481">
        <f t="shared" ca="1" si="3810"/>
        <v>0</v>
      </c>
      <c r="L32481">
        <f t="shared" ca="1" si="3805"/>
        <v>0</v>
      </c>
      <c r="M32481" t="str">
        <f t="shared" ca="1" si="3811"/>
        <v>Looks good!</v>
      </c>
    </row>
    <row r="32482" spans="2:13" x14ac:dyDescent="0.2">
      <c r="B32482">
        <f t="shared" ca="1" si="3806"/>
        <v>23</v>
      </c>
      <c r="C32482">
        <f t="shared" ca="1" si="3806"/>
        <v>70</v>
      </c>
      <c r="D32482">
        <f t="shared" ca="1" si="3806"/>
        <v>61</v>
      </c>
      <c r="E32482">
        <f t="shared" ca="1" si="3806"/>
        <v>41</v>
      </c>
      <c r="H32482">
        <f t="shared" ca="1" si="3807"/>
        <v>0</v>
      </c>
      <c r="I32482">
        <f t="shared" ca="1" si="3808"/>
        <v>0</v>
      </c>
      <c r="J32482">
        <f t="shared" ca="1" si="3809"/>
        <v>0</v>
      </c>
      <c r="K32482">
        <f t="shared" ca="1" si="3810"/>
        <v>0</v>
      </c>
      <c r="L32482">
        <f t="shared" ca="1" si="3805"/>
        <v>0</v>
      </c>
      <c r="M32482" t="str">
        <f t="shared" ca="1" si="3811"/>
        <v>Looks good!</v>
      </c>
    </row>
    <row r="32483" spans="2:13" x14ac:dyDescent="0.2">
      <c r="B32483">
        <f t="shared" ca="1" si="3806"/>
        <v>91</v>
      </c>
      <c r="C32483">
        <f t="shared" ca="1" si="3806"/>
        <v>44</v>
      </c>
      <c r="D32483">
        <f t="shared" ca="1" si="3806"/>
        <v>85</v>
      </c>
      <c r="E32483">
        <f t="shared" ca="1" si="3806"/>
        <v>57</v>
      </c>
      <c r="H32483">
        <f t="shared" ca="1" si="3807"/>
        <v>0</v>
      </c>
      <c r="I32483">
        <f t="shared" ca="1" si="3808"/>
        <v>0</v>
      </c>
      <c r="J32483">
        <f t="shared" ca="1" si="3809"/>
        <v>0</v>
      </c>
      <c r="K32483">
        <f t="shared" ca="1" si="3810"/>
        <v>0</v>
      </c>
      <c r="L32483">
        <f t="shared" ca="1" si="3805"/>
        <v>0</v>
      </c>
      <c r="M32483" t="str">
        <f t="shared" ca="1" si="3811"/>
        <v>Looks good!</v>
      </c>
    </row>
    <row r="32484" spans="2:13" x14ac:dyDescent="0.2">
      <c r="B32484">
        <f t="shared" ca="1" si="3806"/>
        <v>79</v>
      </c>
      <c r="C32484">
        <f t="shared" ca="1" si="3806"/>
        <v>93</v>
      </c>
      <c r="D32484">
        <f t="shared" ca="1" si="3806"/>
        <v>66</v>
      </c>
      <c r="E32484">
        <f t="shared" ca="1" si="3806"/>
        <v>79</v>
      </c>
      <c r="H32484">
        <f t="shared" ca="1" si="3807"/>
        <v>0</v>
      </c>
      <c r="I32484">
        <f t="shared" ca="1" si="3808"/>
        <v>0</v>
      </c>
      <c r="J32484">
        <f t="shared" ca="1" si="3809"/>
        <v>0</v>
      </c>
      <c r="K32484">
        <f t="shared" ca="1" si="3810"/>
        <v>0</v>
      </c>
      <c r="L32484">
        <f t="shared" ref="L32484:L32547" ca="1" si="3812">SUM(H32484:K32484)</f>
        <v>0</v>
      </c>
      <c r="M32484" t="str">
        <f t="shared" ca="1" si="3811"/>
        <v>Looks good!</v>
      </c>
    </row>
    <row r="32485" spans="2:13" x14ac:dyDescent="0.2">
      <c r="B32485">
        <f t="shared" ca="1" si="3806"/>
        <v>21</v>
      </c>
      <c r="C32485">
        <f t="shared" ca="1" si="3806"/>
        <v>96</v>
      </c>
      <c r="D32485">
        <f t="shared" ca="1" si="3806"/>
        <v>34</v>
      </c>
      <c r="E32485">
        <f t="shared" ca="1" si="3806"/>
        <v>94</v>
      </c>
      <c r="H32485">
        <f t="shared" ca="1" si="3807"/>
        <v>0</v>
      </c>
      <c r="I32485">
        <f t="shared" ca="1" si="3808"/>
        <v>0</v>
      </c>
      <c r="J32485">
        <f t="shared" ca="1" si="3809"/>
        <v>0</v>
      </c>
      <c r="K32485">
        <f t="shared" ca="1" si="3810"/>
        <v>0</v>
      </c>
      <c r="L32485">
        <f t="shared" ca="1" si="3812"/>
        <v>0</v>
      </c>
      <c r="M32485" t="str">
        <f t="shared" ca="1" si="3811"/>
        <v>Looks good!</v>
      </c>
    </row>
    <row r="32486" spans="2:13" x14ac:dyDescent="0.2">
      <c r="B32486">
        <f t="shared" ca="1" si="3806"/>
        <v>88</v>
      </c>
      <c r="C32486">
        <f t="shared" ca="1" si="3806"/>
        <v>38</v>
      </c>
      <c r="D32486">
        <f t="shared" ca="1" si="3806"/>
        <v>26</v>
      </c>
      <c r="E32486">
        <f t="shared" ca="1" si="3806"/>
        <v>82</v>
      </c>
      <c r="H32486">
        <f t="shared" ca="1" si="3807"/>
        <v>0</v>
      </c>
      <c r="I32486">
        <f t="shared" ca="1" si="3808"/>
        <v>0</v>
      </c>
      <c r="J32486">
        <f t="shared" ca="1" si="3809"/>
        <v>0</v>
      </c>
      <c r="K32486">
        <f t="shared" ca="1" si="3810"/>
        <v>0</v>
      </c>
      <c r="L32486">
        <f t="shared" ca="1" si="3812"/>
        <v>0</v>
      </c>
      <c r="M32486" t="str">
        <f t="shared" ca="1" si="3811"/>
        <v>Looks good!</v>
      </c>
    </row>
    <row r="32487" spans="2:13" x14ac:dyDescent="0.2">
      <c r="B32487">
        <f t="shared" ca="1" si="3806"/>
        <v>7</v>
      </c>
      <c r="C32487">
        <f t="shared" ca="1" si="3806"/>
        <v>69</v>
      </c>
      <c r="D32487">
        <f t="shared" ca="1" si="3806"/>
        <v>19</v>
      </c>
      <c r="E32487">
        <f t="shared" ca="1" si="3806"/>
        <v>33</v>
      </c>
      <c r="H32487">
        <f t="shared" ca="1" si="3807"/>
        <v>0</v>
      </c>
      <c r="I32487">
        <f t="shared" ca="1" si="3808"/>
        <v>0</v>
      </c>
      <c r="J32487">
        <f t="shared" ca="1" si="3809"/>
        <v>0</v>
      </c>
      <c r="K32487">
        <f t="shared" ca="1" si="3810"/>
        <v>0</v>
      </c>
      <c r="L32487">
        <f t="shared" ca="1" si="3812"/>
        <v>0</v>
      </c>
      <c r="M32487" t="str">
        <f t="shared" ca="1" si="3811"/>
        <v>Looks good!</v>
      </c>
    </row>
    <row r="32488" spans="2:13" x14ac:dyDescent="0.2">
      <c r="B32488">
        <f t="shared" ca="1" si="3806"/>
        <v>1</v>
      </c>
      <c r="C32488">
        <f t="shared" ca="1" si="3806"/>
        <v>8</v>
      </c>
      <c r="D32488">
        <f t="shared" ca="1" si="3806"/>
        <v>82</v>
      </c>
      <c r="E32488">
        <f t="shared" ca="1" si="3806"/>
        <v>75</v>
      </c>
      <c r="H32488">
        <f t="shared" ca="1" si="3807"/>
        <v>1</v>
      </c>
      <c r="I32488">
        <f t="shared" ca="1" si="3808"/>
        <v>0</v>
      </c>
      <c r="J32488">
        <f t="shared" ca="1" si="3809"/>
        <v>0</v>
      </c>
      <c r="K32488">
        <f t="shared" ca="1" si="3810"/>
        <v>0</v>
      </c>
      <c r="L32488">
        <f t="shared" ca="1" si="3812"/>
        <v>1</v>
      </c>
      <c r="M32488" t="str">
        <f t="shared" ca="1" si="3811"/>
        <v>Fix problem</v>
      </c>
    </row>
    <row r="32489" spans="2:13" x14ac:dyDescent="0.2">
      <c r="B32489">
        <f t="shared" ca="1" si="3806"/>
        <v>85</v>
      </c>
      <c r="C32489">
        <f t="shared" ca="1" si="3806"/>
        <v>84</v>
      </c>
      <c r="D32489">
        <f t="shared" ca="1" si="3806"/>
        <v>40</v>
      </c>
      <c r="E32489">
        <f t="shared" ref="C32489:E32524" ca="1" si="3813">RANDBETWEEN(1,100)</f>
        <v>83</v>
      </c>
      <c r="H32489">
        <f t="shared" ca="1" si="3807"/>
        <v>0</v>
      </c>
      <c r="I32489">
        <f t="shared" ca="1" si="3808"/>
        <v>0</v>
      </c>
      <c r="J32489">
        <f t="shared" ca="1" si="3809"/>
        <v>0</v>
      </c>
      <c r="K32489">
        <f t="shared" ca="1" si="3810"/>
        <v>0</v>
      </c>
      <c r="L32489">
        <f t="shared" ca="1" si="3812"/>
        <v>0</v>
      </c>
      <c r="M32489" t="str">
        <f t="shared" ca="1" si="3811"/>
        <v>Looks good!</v>
      </c>
    </row>
    <row r="32490" spans="2:13" x14ac:dyDescent="0.2">
      <c r="B32490">
        <f t="shared" ref="B32490:E32553" ca="1" si="3814">RANDBETWEEN(1,100)</f>
        <v>65</v>
      </c>
      <c r="C32490">
        <f t="shared" ca="1" si="3813"/>
        <v>82</v>
      </c>
      <c r="D32490">
        <f t="shared" ca="1" si="3813"/>
        <v>29</v>
      </c>
      <c r="E32490">
        <f t="shared" ca="1" si="3813"/>
        <v>41</v>
      </c>
      <c r="H32490">
        <f t="shared" ca="1" si="3807"/>
        <v>0</v>
      </c>
      <c r="I32490">
        <f t="shared" ca="1" si="3808"/>
        <v>0</v>
      </c>
      <c r="J32490">
        <f t="shared" ca="1" si="3809"/>
        <v>0</v>
      </c>
      <c r="K32490">
        <f t="shared" ca="1" si="3810"/>
        <v>0</v>
      </c>
      <c r="L32490">
        <f t="shared" ca="1" si="3812"/>
        <v>0</v>
      </c>
      <c r="M32490" t="str">
        <f t="shared" ca="1" si="3811"/>
        <v>Looks good!</v>
      </c>
    </row>
    <row r="32491" spans="2:13" x14ac:dyDescent="0.2">
      <c r="B32491">
        <f t="shared" ca="1" si="3814"/>
        <v>79</v>
      </c>
      <c r="C32491">
        <f t="shared" ca="1" si="3813"/>
        <v>79</v>
      </c>
      <c r="D32491">
        <f t="shared" ca="1" si="3813"/>
        <v>75</v>
      </c>
      <c r="E32491">
        <f t="shared" ca="1" si="3813"/>
        <v>42</v>
      </c>
      <c r="H32491">
        <f t="shared" ca="1" si="3807"/>
        <v>0</v>
      </c>
      <c r="I32491">
        <f t="shared" ca="1" si="3808"/>
        <v>0</v>
      </c>
      <c r="J32491">
        <f t="shared" ca="1" si="3809"/>
        <v>0</v>
      </c>
      <c r="K32491">
        <f t="shared" ca="1" si="3810"/>
        <v>0</v>
      </c>
      <c r="L32491">
        <f t="shared" ca="1" si="3812"/>
        <v>0</v>
      </c>
      <c r="M32491" t="str">
        <f t="shared" ca="1" si="3811"/>
        <v>Looks good!</v>
      </c>
    </row>
    <row r="32492" spans="2:13" x14ac:dyDescent="0.2">
      <c r="B32492">
        <f t="shared" ca="1" si="3814"/>
        <v>64</v>
      </c>
      <c r="C32492">
        <f t="shared" ca="1" si="3813"/>
        <v>37</v>
      </c>
      <c r="D32492">
        <f t="shared" ca="1" si="3813"/>
        <v>95</v>
      </c>
      <c r="E32492">
        <f t="shared" ca="1" si="3813"/>
        <v>78</v>
      </c>
      <c r="H32492">
        <f t="shared" ca="1" si="3807"/>
        <v>0</v>
      </c>
      <c r="I32492">
        <f t="shared" ca="1" si="3808"/>
        <v>0</v>
      </c>
      <c r="J32492">
        <f t="shared" ca="1" si="3809"/>
        <v>0</v>
      </c>
      <c r="K32492">
        <f t="shared" ca="1" si="3810"/>
        <v>0</v>
      </c>
      <c r="L32492">
        <f t="shared" ca="1" si="3812"/>
        <v>0</v>
      </c>
      <c r="M32492" t="str">
        <f t="shared" ca="1" si="3811"/>
        <v>Looks good!</v>
      </c>
    </row>
    <row r="32493" spans="2:13" x14ac:dyDescent="0.2">
      <c r="B32493">
        <f t="shared" ca="1" si="3814"/>
        <v>79</v>
      </c>
      <c r="C32493">
        <f t="shared" ca="1" si="3813"/>
        <v>24</v>
      </c>
      <c r="D32493">
        <f t="shared" ca="1" si="3813"/>
        <v>7</v>
      </c>
      <c r="E32493">
        <f t="shared" ca="1" si="3813"/>
        <v>14</v>
      </c>
      <c r="H32493">
        <f t="shared" ca="1" si="3807"/>
        <v>0</v>
      </c>
      <c r="I32493">
        <f t="shared" ca="1" si="3808"/>
        <v>0</v>
      </c>
      <c r="J32493">
        <f t="shared" ca="1" si="3809"/>
        <v>0</v>
      </c>
      <c r="K32493">
        <f t="shared" ca="1" si="3810"/>
        <v>0</v>
      </c>
      <c r="L32493">
        <f t="shared" ca="1" si="3812"/>
        <v>0</v>
      </c>
      <c r="M32493" t="str">
        <f t="shared" ca="1" si="3811"/>
        <v>Looks good!</v>
      </c>
    </row>
    <row r="32494" spans="2:13" x14ac:dyDescent="0.2">
      <c r="B32494">
        <f t="shared" ca="1" si="3814"/>
        <v>65</v>
      </c>
      <c r="C32494">
        <f t="shared" ca="1" si="3813"/>
        <v>62</v>
      </c>
      <c r="D32494">
        <f t="shared" ca="1" si="3813"/>
        <v>20</v>
      </c>
      <c r="E32494">
        <f t="shared" ca="1" si="3813"/>
        <v>15</v>
      </c>
      <c r="H32494">
        <f t="shared" ca="1" si="3807"/>
        <v>0</v>
      </c>
      <c r="I32494">
        <f t="shared" ca="1" si="3808"/>
        <v>0</v>
      </c>
      <c r="J32494">
        <f t="shared" ca="1" si="3809"/>
        <v>0</v>
      </c>
      <c r="K32494">
        <f t="shared" ca="1" si="3810"/>
        <v>0</v>
      </c>
      <c r="L32494">
        <f t="shared" ca="1" si="3812"/>
        <v>0</v>
      </c>
      <c r="M32494" t="str">
        <f t="shared" ca="1" si="3811"/>
        <v>Looks good!</v>
      </c>
    </row>
    <row r="32495" spans="2:13" x14ac:dyDescent="0.2">
      <c r="B32495">
        <f t="shared" ca="1" si="3814"/>
        <v>10</v>
      </c>
      <c r="C32495">
        <f t="shared" ca="1" si="3813"/>
        <v>90</v>
      </c>
      <c r="D32495">
        <f t="shared" ca="1" si="3813"/>
        <v>23</v>
      </c>
      <c r="E32495">
        <f t="shared" ca="1" si="3813"/>
        <v>100</v>
      </c>
      <c r="H32495">
        <f t="shared" ca="1" si="3807"/>
        <v>0</v>
      </c>
      <c r="I32495">
        <f t="shared" ca="1" si="3808"/>
        <v>0</v>
      </c>
      <c r="J32495">
        <f t="shared" ca="1" si="3809"/>
        <v>0</v>
      </c>
      <c r="K32495">
        <f t="shared" ca="1" si="3810"/>
        <v>0</v>
      </c>
      <c r="L32495">
        <f t="shared" ca="1" si="3812"/>
        <v>0</v>
      </c>
      <c r="M32495" t="str">
        <f t="shared" ca="1" si="3811"/>
        <v>Looks good!</v>
      </c>
    </row>
    <row r="32496" spans="2:13" x14ac:dyDescent="0.2">
      <c r="B32496">
        <f t="shared" ca="1" si="3814"/>
        <v>40</v>
      </c>
      <c r="C32496">
        <f t="shared" ca="1" si="3813"/>
        <v>41</v>
      </c>
      <c r="D32496">
        <f t="shared" ca="1" si="3813"/>
        <v>49</v>
      </c>
      <c r="E32496">
        <f t="shared" ca="1" si="3813"/>
        <v>86</v>
      </c>
      <c r="H32496">
        <f t="shared" ca="1" si="3807"/>
        <v>0</v>
      </c>
      <c r="I32496">
        <f t="shared" ca="1" si="3808"/>
        <v>0</v>
      </c>
      <c r="J32496">
        <f t="shared" ca="1" si="3809"/>
        <v>0</v>
      </c>
      <c r="K32496">
        <f t="shared" ca="1" si="3810"/>
        <v>0</v>
      </c>
      <c r="L32496">
        <f t="shared" ca="1" si="3812"/>
        <v>0</v>
      </c>
      <c r="M32496" t="str">
        <f t="shared" ca="1" si="3811"/>
        <v>Looks good!</v>
      </c>
    </row>
    <row r="32497" spans="2:13" x14ac:dyDescent="0.2">
      <c r="B32497">
        <f t="shared" ca="1" si="3814"/>
        <v>88</v>
      </c>
      <c r="C32497">
        <f t="shared" ca="1" si="3813"/>
        <v>31</v>
      </c>
      <c r="D32497">
        <f t="shared" ca="1" si="3813"/>
        <v>51</v>
      </c>
      <c r="E32497">
        <f t="shared" ca="1" si="3813"/>
        <v>38</v>
      </c>
      <c r="H32497">
        <f t="shared" ca="1" si="3807"/>
        <v>0</v>
      </c>
      <c r="I32497">
        <f t="shared" ca="1" si="3808"/>
        <v>0</v>
      </c>
      <c r="J32497">
        <f t="shared" ca="1" si="3809"/>
        <v>0</v>
      </c>
      <c r="K32497">
        <f t="shared" ca="1" si="3810"/>
        <v>0</v>
      </c>
      <c r="L32497">
        <f t="shared" ca="1" si="3812"/>
        <v>0</v>
      </c>
      <c r="M32497" t="str">
        <f t="shared" ca="1" si="3811"/>
        <v>Looks good!</v>
      </c>
    </row>
    <row r="32498" spans="2:13" x14ac:dyDescent="0.2">
      <c r="B32498">
        <f t="shared" ca="1" si="3814"/>
        <v>75</v>
      </c>
      <c r="C32498">
        <f t="shared" ca="1" si="3813"/>
        <v>71</v>
      </c>
      <c r="D32498">
        <f t="shared" ca="1" si="3813"/>
        <v>64</v>
      </c>
      <c r="E32498">
        <f t="shared" ca="1" si="3813"/>
        <v>79</v>
      </c>
      <c r="H32498">
        <f t="shared" ca="1" si="3807"/>
        <v>0</v>
      </c>
      <c r="I32498">
        <f t="shared" ca="1" si="3808"/>
        <v>0</v>
      </c>
      <c r="J32498">
        <f t="shared" ca="1" si="3809"/>
        <v>0</v>
      </c>
      <c r="K32498">
        <f t="shared" ca="1" si="3810"/>
        <v>0</v>
      </c>
      <c r="L32498">
        <f t="shared" ca="1" si="3812"/>
        <v>0</v>
      </c>
      <c r="M32498" t="str">
        <f t="shared" ca="1" si="3811"/>
        <v>Looks good!</v>
      </c>
    </row>
    <row r="32499" spans="2:13" x14ac:dyDescent="0.2">
      <c r="B32499">
        <f t="shared" ca="1" si="3814"/>
        <v>14</v>
      </c>
      <c r="C32499">
        <f t="shared" ca="1" si="3813"/>
        <v>35</v>
      </c>
      <c r="D32499">
        <f t="shared" ca="1" si="3813"/>
        <v>38</v>
      </c>
      <c r="E32499">
        <f t="shared" ca="1" si="3813"/>
        <v>66</v>
      </c>
      <c r="H32499">
        <f t="shared" ca="1" si="3807"/>
        <v>0</v>
      </c>
      <c r="I32499">
        <f t="shared" ca="1" si="3808"/>
        <v>0</v>
      </c>
      <c r="J32499">
        <f t="shared" ca="1" si="3809"/>
        <v>0</v>
      </c>
      <c r="K32499">
        <f t="shared" ca="1" si="3810"/>
        <v>0</v>
      </c>
      <c r="L32499">
        <f t="shared" ca="1" si="3812"/>
        <v>0</v>
      </c>
      <c r="M32499" t="str">
        <f t="shared" ca="1" si="3811"/>
        <v>Looks good!</v>
      </c>
    </row>
    <row r="32500" spans="2:13" x14ac:dyDescent="0.2">
      <c r="B32500">
        <f t="shared" ca="1" si="3814"/>
        <v>94</v>
      </c>
      <c r="C32500">
        <f t="shared" ca="1" si="3813"/>
        <v>87</v>
      </c>
      <c r="D32500">
        <f t="shared" ca="1" si="3813"/>
        <v>35</v>
      </c>
      <c r="E32500">
        <f t="shared" ca="1" si="3813"/>
        <v>15</v>
      </c>
      <c r="H32500">
        <f t="shared" ca="1" si="3807"/>
        <v>0</v>
      </c>
      <c r="I32500">
        <f t="shared" ca="1" si="3808"/>
        <v>0</v>
      </c>
      <c r="J32500">
        <f t="shared" ca="1" si="3809"/>
        <v>0</v>
      </c>
      <c r="K32500">
        <f t="shared" ca="1" si="3810"/>
        <v>0</v>
      </c>
      <c r="L32500">
        <f t="shared" ca="1" si="3812"/>
        <v>0</v>
      </c>
      <c r="M32500" t="str">
        <f t="shared" ca="1" si="3811"/>
        <v>Looks good!</v>
      </c>
    </row>
    <row r="32501" spans="2:13" x14ac:dyDescent="0.2">
      <c r="B32501">
        <f t="shared" ca="1" si="3814"/>
        <v>10</v>
      </c>
      <c r="C32501">
        <f t="shared" ca="1" si="3813"/>
        <v>4</v>
      </c>
      <c r="D32501">
        <f t="shared" ca="1" si="3813"/>
        <v>19</v>
      </c>
      <c r="E32501">
        <f t="shared" ca="1" si="3813"/>
        <v>96</v>
      </c>
      <c r="H32501">
        <f t="shared" ca="1" si="3807"/>
        <v>0</v>
      </c>
      <c r="I32501">
        <f t="shared" ca="1" si="3808"/>
        <v>1</v>
      </c>
      <c r="J32501">
        <f t="shared" ca="1" si="3809"/>
        <v>0</v>
      </c>
      <c r="K32501">
        <f t="shared" ca="1" si="3810"/>
        <v>0</v>
      </c>
      <c r="L32501">
        <f t="shared" ca="1" si="3812"/>
        <v>1</v>
      </c>
      <c r="M32501" t="str">
        <f t="shared" ca="1" si="3811"/>
        <v>Fix problem</v>
      </c>
    </row>
    <row r="32502" spans="2:13" x14ac:dyDescent="0.2">
      <c r="B32502">
        <f t="shared" ca="1" si="3814"/>
        <v>19</v>
      </c>
      <c r="C32502">
        <f t="shared" ca="1" si="3813"/>
        <v>58</v>
      </c>
      <c r="D32502">
        <f t="shared" ca="1" si="3813"/>
        <v>52</v>
      </c>
      <c r="E32502">
        <f t="shared" ca="1" si="3813"/>
        <v>11</v>
      </c>
      <c r="H32502">
        <f t="shared" ca="1" si="3807"/>
        <v>0</v>
      </c>
      <c r="I32502">
        <f t="shared" ca="1" si="3808"/>
        <v>0</v>
      </c>
      <c r="J32502">
        <f t="shared" ca="1" si="3809"/>
        <v>0</v>
      </c>
      <c r="K32502">
        <f t="shared" ca="1" si="3810"/>
        <v>0</v>
      </c>
      <c r="L32502">
        <f t="shared" ca="1" si="3812"/>
        <v>0</v>
      </c>
      <c r="M32502" t="str">
        <f t="shared" ca="1" si="3811"/>
        <v>Looks good!</v>
      </c>
    </row>
    <row r="32503" spans="2:13" x14ac:dyDescent="0.2">
      <c r="B32503">
        <f t="shared" ca="1" si="3814"/>
        <v>27</v>
      </c>
      <c r="C32503">
        <f t="shared" ca="1" si="3813"/>
        <v>48</v>
      </c>
      <c r="D32503">
        <f t="shared" ca="1" si="3813"/>
        <v>81</v>
      </c>
      <c r="E32503">
        <f t="shared" ca="1" si="3813"/>
        <v>20</v>
      </c>
      <c r="H32503">
        <f t="shared" ca="1" si="3807"/>
        <v>0</v>
      </c>
      <c r="I32503">
        <f t="shared" ca="1" si="3808"/>
        <v>0</v>
      </c>
      <c r="J32503">
        <f t="shared" ca="1" si="3809"/>
        <v>0</v>
      </c>
      <c r="K32503">
        <f t="shared" ca="1" si="3810"/>
        <v>0</v>
      </c>
      <c r="L32503">
        <f t="shared" ca="1" si="3812"/>
        <v>0</v>
      </c>
      <c r="M32503" t="str">
        <f t="shared" ca="1" si="3811"/>
        <v>Looks good!</v>
      </c>
    </row>
    <row r="32504" spans="2:13" x14ac:dyDescent="0.2">
      <c r="B32504">
        <f t="shared" ca="1" si="3814"/>
        <v>95</v>
      </c>
      <c r="C32504">
        <f t="shared" ca="1" si="3813"/>
        <v>83</v>
      </c>
      <c r="D32504">
        <f t="shared" ca="1" si="3813"/>
        <v>33</v>
      </c>
      <c r="E32504">
        <f t="shared" ca="1" si="3813"/>
        <v>75</v>
      </c>
      <c r="H32504">
        <f t="shared" ca="1" si="3807"/>
        <v>0</v>
      </c>
      <c r="I32504">
        <f t="shared" ca="1" si="3808"/>
        <v>0</v>
      </c>
      <c r="J32504">
        <f t="shared" ca="1" si="3809"/>
        <v>0</v>
      </c>
      <c r="K32504">
        <f t="shared" ca="1" si="3810"/>
        <v>0</v>
      </c>
      <c r="L32504">
        <f t="shared" ca="1" si="3812"/>
        <v>0</v>
      </c>
      <c r="M32504" t="str">
        <f t="shared" ca="1" si="3811"/>
        <v>Looks good!</v>
      </c>
    </row>
    <row r="32505" spans="2:13" x14ac:dyDescent="0.2">
      <c r="B32505">
        <f t="shared" ca="1" si="3814"/>
        <v>84</v>
      </c>
      <c r="C32505">
        <f t="shared" ca="1" si="3813"/>
        <v>12</v>
      </c>
      <c r="D32505">
        <f t="shared" ca="1" si="3813"/>
        <v>89</v>
      </c>
      <c r="E32505">
        <f t="shared" ca="1" si="3813"/>
        <v>29</v>
      </c>
      <c r="H32505">
        <f t="shared" ca="1" si="3807"/>
        <v>0</v>
      </c>
      <c r="I32505">
        <f t="shared" ca="1" si="3808"/>
        <v>0</v>
      </c>
      <c r="J32505">
        <f t="shared" ca="1" si="3809"/>
        <v>0</v>
      </c>
      <c r="K32505">
        <f t="shared" ca="1" si="3810"/>
        <v>0</v>
      </c>
      <c r="L32505">
        <f t="shared" ca="1" si="3812"/>
        <v>0</v>
      </c>
      <c r="M32505" t="str">
        <f t="shared" ca="1" si="3811"/>
        <v>Looks good!</v>
      </c>
    </row>
    <row r="32506" spans="2:13" x14ac:dyDescent="0.2">
      <c r="B32506">
        <f t="shared" ca="1" si="3814"/>
        <v>50</v>
      </c>
      <c r="C32506">
        <f t="shared" ca="1" si="3813"/>
        <v>96</v>
      </c>
      <c r="D32506">
        <f t="shared" ca="1" si="3813"/>
        <v>68</v>
      </c>
      <c r="E32506">
        <f t="shared" ca="1" si="3813"/>
        <v>27</v>
      </c>
      <c r="H32506">
        <f t="shared" ca="1" si="3807"/>
        <v>0</v>
      </c>
      <c r="I32506">
        <f t="shared" ca="1" si="3808"/>
        <v>0</v>
      </c>
      <c r="J32506">
        <f t="shared" ca="1" si="3809"/>
        <v>0</v>
      </c>
      <c r="K32506">
        <f t="shared" ca="1" si="3810"/>
        <v>0</v>
      </c>
      <c r="L32506">
        <f t="shared" ca="1" si="3812"/>
        <v>0</v>
      </c>
      <c r="M32506" t="str">
        <f t="shared" ca="1" si="3811"/>
        <v>Looks good!</v>
      </c>
    </row>
    <row r="32507" spans="2:13" x14ac:dyDescent="0.2">
      <c r="B32507">
        <f t="shared" ca="1" si="3814"/>
        <v>74</v>
      </c>
      <c r="C32507">
        <f t="shared" ca="1" si="3813"/>
        <v>56</v>
      </c>
      <c r="D32507">
        <f t="shared" ca="1" si="3813"/>
        <v>10</v>
      </c>
      <c r="E32507">
        <f t="shared" ca="1" si="3813"/>
        <v>48</v>
      </c>
      <c r="H32507">
        <f t="shared" ca="1" si="3807"/>
        <v>0</v>
      </c>
      <c r="I32507">
        <f t="shared" ca="1" si="3808"/>
        <v>0</v>
      </c>
      <c r="J32507">
        <f t="shared" ca="1" si="3809"/>
        <v>0</v>
      </c>
      <c r="K32507">
        <f t="shared" ca="1" si="3810"/>
        <v>0</v>
      </c>
      <c r="L32507">
        <f t="shared" ca="1" si="3812"/>
        <v>0</v>
      </c>
      <c r="M32507" t="str">
        <f t="shared" ca="1" si="3811"/>
        <v>Looks good!</v>
      </c>
    </row>
    <row r="32508" spans="2:13" x14ac:dyDescent="0.2">
      <c r="B32508">
        <f t="shared" ca="1" si="3814"/>
        <v>10</v>
      </c>
      <c r="C32508">
        <f t="shared" ca="1" si="3813"/>
        <v>39</v>
      </c>
      <c r="D32508">
        <f t="shared" ca="1" si="3813"/>
        <v>17</v>
      </c>
      <c r="E32508">
        <f t="shared" ca="1" si="3813"/>
        <v>37</v>
      </c>
      <c r="H32508">
        <f t="shared" ca="1" si="3807"/>
        <v>0</v>
      </c>
      <c r="I32508">
        <f t="shared" ca="1" si="3808"/>
        <v>0</v>
      </c>
      <c r="J32508">
        <f t="shared" ca="1" si="3809"/>
        <v>0</v>
      </c>
      <c r="K32508">
        <f t="shared" ca="1" si="3810"/>
        <v>0</v>
      </c>
      <c r="L32508">
        <f t="shared" ca="1" si="3812"/>
        <v>0</v>
      </c>
      <c r="M32508" t="str">
        <f t="shared" ca="1" si="3811"/>
        <v>Looks good!</v>
      </c>
    </row>
    <row r="32509" spans="2:13" x14ac:dyDescent="0.2">
      <c r="B32509">
        <f t="shared" ca="1" si="3814"/>
        <v>3</v>
      </c>
      <c r="C32509">
        <f t="shared" ca="1" si="3813"/>
        <v>46</v>
      </c>
      <c r="D32509">
        <f t="shared" ca="1" si="3813"/>
        <v>41</v>
      </c>
      <c r="E32509">
        <f t="shared" ca="1" si="3813"/>
        <v>96</v>
      </c>
      <c r="H32509">
        <f t="shared" ca="1" si="3807"/>
        <v>1</v>
      </c>
      <c r="I32509">
        <f t="shared" ca="1" si="3808"/>
        <v>0</v>
      </c>
      <c r="J32509">
        <f t="shared" ca="1" si="3809"/>
        <v>0</v>
      </c>
      <c r="K32509">
        <f t="shared" ca="1" si="3810"/>
        <v>0</v>
      </c>
      <c r="L32509">
        <f t="shared" ca="1" si="3812"/>
        <v>1</v>
      </c>
      <c r="M32509" t="str">
        <f t="shared" ca="1" si="3811"/>
        <v>Fix problem</v>
      </c>
    </row>
    <row r="32510" spans="2:13" x14ac:dyDescent="0.2">
      <c r="B32510">
        <f t="shared" ca="1" si="3814"/>
        <v>27</v>
      </c>
      <c r="C32510">
        <f t="shared" ca="1" si="3813"/>
        <v>16</v>
      </c>
      <c r="D32510">
        <f t="shared" ca="1" si="3813"/>
        <v>1</v>
      </c>
      <c r="E32510">
        <f t="shared" ca="1" si="3813"/>
        <v>45</v>
      </c>
      <c r="H32510">
        <f t="shared" ca="1" si="3807"/>
        <v>0</v>
      </c>
      <c r="I32510">
        <f t="shared" ca="1" si="3808"/>
        <v>0</v>
      </c>
      <c r="J32510">
        <f t="shared" ca="1" si="3809"/>
        <v>1</v>
      </c>
      <c r="K32510">
        <f t="shared" ca="1" si="3810"/>
        <v>0</v>
      </c>
      <c r="L32510">
        <f t="shared" ca="1" si="3812"/>
        <v>1</v>
      </c>
      <c r="M32510" t="str">
        <f t="shared" ca="1" si="3811"/>
        <v>Fix problem</v>
      </c>
    </row>
    <row r="32511" spans="2:13" x14ac:dyDescent="0.2">
      <c r="B32511">
        <f t="shared" ca="1" si="3814"/>
        <v>18</v>
      </c>
      <c r="C32511">
        <f t="shared" ca="1" si="3813"/>
        <v>95</v>
      </c>
      <c r="D32511">
        <f t="shared" ca="1" si="3813"/>
        <v>68</v>
      </c>
      <c r="E32511">
        <f t="shared" ca="1" si="3813"/>
        <v>54</v>
      </c>
      <c r="H32511">
        <f t="shared" ca="1" si="3807"/>
        <v>0</v>
      </c>
      <c r="I32511">
        <f t="shared" ca="1" si="3808"/>
        <v>0</v>
      </c>
      <c r="J32511">
        <f t="shared" ca="1" si="3809"/>
        <v>0</v>
      </c>
      <c r="K32511">
        <f t="shared" ca="1" si="3810"/>
        <v>0</v>
      </c>
      <c r="L32511">
        <f t="shared" ca="1" si="3812"/>
        <v>0</v>
      </c>
      <c r="M32511" t="str">
        <f t="shared" ca="1" si="3811"/>
        <v>Looks good!</v>
      </c>
    </row>
    <row r="32512" spans="2:13" x14ac:dyDescent="0.2">
      <c r="B32512">
        <f t="shared" ca="1" si="3814"/>
        <v>26</v>
      </c>
      <c r="C32512">
        <f t="shared" ca="1" si="3813"/>
        <v>6</v>
      </c>
      <c r="D32512">
        <f t="shared" ca="1" si="3813"/>
        <v>66</v>
      </c>
      <c r="E32512">
        <f t="shared" ca="1" si="3813"/>
        <v>61</v>
      </c>
      <c r="H32512">
        <f t="shared" ca="1" si="3807"/>
        <v>0</v>
      </c>
      <c r="I32512">
        <f t="shared" ca="1" si="3808"/>
        <v>0</v>
      </c>
      <c r="J32512">
        <f t="shared" ca="1" si="3809"/>
        <v>0</v>
      </c>
      <c r="K32512">
        <f t="shared" ca="1" si="3810"/>
        <v>0</v>
      </c>
      <c r="L32512">
        <f t="shared" ca="1" si="3812"/>
        <v>0</v>
      </c>
      <c r="M32512" t="str">
        <f t="shared" ca="1" si="3811"/>
        <v>Looks good!</v>
      </c>
    </row>
    <row r="32513" spans="2:13" x14ac:dyDescent="0.2">
      <c r="B32513">
        <f t="shared" ca="1" si="3814"/>
        <v>93</v>
      </c>
      <c r="C32513">
        <f t="shared" ca="1" si="3813"/>
        <v>6</v>
      </c>
      <c r="D32513">
        <f t="shared" ca="1" si="3813"/>
        <v>53</v>
      </c>
      <c r="E32513">
        <f t="shared" ca="1" si="3813"/>
        <v>74</v>
      </c>
      <c r="H32513">
        <f t="shared" ca="1" si="3807"/>
        <v>0</v>
      </c>
      <c r="I32513">
        <f t="shared" ca="1" si="3808"/>
        <v>0</v>
      </c>
      <c r="J32513">
        <f t="shared" ca="1" si="3809"/>
        <v>0</v>
      </c>
      <c r="K32513">
        <f t="shared" ca="1" si="3810"/>
        <v>0</v>
      </c>
      <c r="L32513">
        <f t="shared" ca="1" si="3812"/>
        <v>0</v>
      </c>
      <c r="M32513" t="str">
        <f t="shared" ca="1" si="3811"/>
        <v>Looks good!</v>
      </c>
    </row>
    <row r="32514" spans="2:13" x14ac:dyDescent="0.2">
      <c r="B32514">
        <f t="shared" ca="1" si="3814"/>
        <v>69</v>
      </c>
      <c r="C32514">
        <f t="shared" ca="1" si="3813"/>
        <v>20</v>
      </c>
      <c r="D32514">
        <f t="shared" ca="1" si="3813"/>
        <v>72</v>
      </c>
      <c r="E32514">
        <f t="shared" ca="1" si="3813"/>
        <v>84</v>
      </c>
      <c r="H32514">
        <f t="shared" ca="1" si="3807"/>
        <v>0</v>
      </c>
      <c r="I32514">
        <f t="shared" ca="1" si="3808"/>
        <v>0</v>
      </c>
      <c r="J32514">
        <f t="shared" ca="1" si="3809"/>
        <v>0</v>
      </c>
      <c r="K32514">
        <f t="shared" ca="1" si="3810"/>
        <v>0</v>
      </c>
      <c r="L32514">
        <f t="shared" ca="1" si="3812"/>
        <v>0</v>
      </c>
      <c r="M32514" t="str">
        <f t="shared" ca="1" si="3811"/>
        <v>Looks good!</v>
      </c>
    </row>
    <row r="32515" spans="2:13" x14ac:dyDescent="0.2">
      <c r="B32515">
        <f t="shared" ca="1" si="3814"/>
        <v>71</v>
      </c>
      <c r="C32515">
        <f t="shared" ca="1" si="3813"/>
        <v>20</v>
      </c>
      <c r="D32515">
        <f t="shared" ca="1" si="3813"/>
        <v>52</v>
      </c>
      <c r="E32515">
        <f t="shared" ca="1" si="3813"/>
        <v>81</v>
      </c>
      <c r="H32515">
        <f t="shared" ca="1" si="3807"/>
        <v>0</v>
      </c>
      <c r="I32515">
        <f t="shared" ca="1" si="3808"/>
        <v>0</v>
      </c>
      <c r="J32515">
        <f t="shared" ca="1" si="3809"/>
        <v>0</v>
      </c>
      <c r="K32515">
        <f t="shared" ca="1" si="3810"/>
        <v>0</v>
      </c>
      <c r="L32515">
        <f t="shared" ca="1" si="3812"/>
        <v>0</v>
      </c>
      <c r="M32515" t="str">
        <f t="shared" ca="1" si="3811"/>
        <v>Looks good!</v>
      </c>
    </row>
    <row r="32516" spans="2:13" x14ac:dyDescent="0.2">
      <c r="B32516">
        <f t="shared" ca="1" si="3814"/>
        <v>97</v>
      </c>
      <c r="C32516">
        <f t="shared" ca="1" si="3813"/>
        <v>96</v>
      </c>
      <c r="D32516">
        <f t="shared" ca="1" si="3813"/>
        <v>88</v>
      </c>
      <c r="E32516">
        <f t="shared" ca="1" si="3813"/>
        <v>13</v>
      </c>
      <c r="H32516">
        <f t="shared" ca="1" si="3807"/>
        <v>0</v>
      </c>
      <c r="I32516">
        <f t="shared" ca="1" si="3808"/>
        <v>0</v>
      </c>
      <c r="J32516">
        <f t="shared" ca="1" si="3809"/>
        <v>0</v>
      </c>
      <c r="K32516">
        <f t="shared" ca="1" si="3810"/>
        <v>0</v>
      </c>
      <c r="L32516">
        <f t="shared" ca="1" si="3812"/>
        <v>0</v>
      </c>
      <c r="M32516" t="str">
        <f t="shared" ca="1" si="3811"/>
        <v>Looks good!</v>
      </c>
    </row>
    <row r="32517" spans="2:13" x14ac:dyDescent="0.2">
      <c r="B32517">
        <f t="shared" ca="1" si="3814"/>
        <v>81</v>
      </c>
      <c r="C32517">
        <f t="shared" ca="1" si="3813"/>
        <v>87</v>
      </c>
      <c r="D32517">
        <f t="shared" ca="1" si="3813"/>
        <v>97</v>
      </c>
      <c r="E32517">
        <f t="shared" ca="1" si="3813"/>
        <v>98</v>
      </c>
      <c r="H32517">
        <f t="shared" ca="1" si="3807"/>
        <v>0</v>
      </c>
      <c r="I32517">
        <f t="shared" ca="1" si="3808"/>
        <v>0</v>
      </c>
      <c r="J32517">
        <f t="shared" ca="1" si="3809"/>
        <v>0</v>
      </c>
      <c r="K32517">
        <f t="shared" ca="1" si="3810"/>
        <v>0</v>
      </c>
      <c r="L32517">
        <f t="shared" ca="1" si="3812"/>
        <v>0</v>
      </c>
      <c r="M32517" t="str">
        <f t="shared" ca="1" si="3811"/>
        <v>Looks good!</v>
      </c>
    </row>
    <row r="32518" spans="2:13" x14ac:dyDescent="0.2">
      <c r="B32518">
        <f t="shared" ca="1" si="3814"/>
        <v>83</v>
      </c>
      <c r="C32518">
        <f t="shared" ca="1" si="3813"/>
        <v>61</v>
      </c>
      <c r="D32518">
        <f t="shared" ca="1" si="3813"/>
        <v>93</v>
      </c>
      <c r="E32518">
        <f t="shared" ca="1" si="3813"/>
        <v>40</v>
      </c>
      <c r="H32518">
        <f t="shared" ca="1" si="3807"/>
        <v>0</v>
      </c>
      <c r="I32518">
        <f t="shared" ca="1" si="3808"/>
        <v>0</v>
      </c>
      <c r="J32518">
        <f t="shared" ca="1" si="3809"/>
        <v>0</v>
      </c>
      <c r="K32518">
        <f t="shared" ca="1" si="3810"/>
        <v>0</v>
      </c>
      <c r="L32518">
        <f t="shared" ca="1" si="3812"/>
        <v>0</v>
      </c>
      <c r="M32518" t="str">
        <f t="shared" ca="1" si="3811"/>
        <v>Looks good!</v>
      </c>
    </row>
    <row r="32519" spans="2:13" x14ac:dyDescent="0.2">
      <c r="B32519">
        <f t="shared" ca="1" si="3814"/>
        <v>12</v>
      </c>
      <c r="C32519">
        <f t="shared" ca="1" si="3813"/>
        <v>18</v>
      </c>
      <c r="D32519">
        <f t="shared" ca="1" si="3813"/>
        <v>62</v>
      </c>
      <c r="E32519">
        <f t="shared" ca="1" si="3813"/>
        <v>8</v>
      </c>
      <c r="H32519">
        <f t="shared" ca="1" si="3807"/>
        <v>0</v>
      </c>
      <c r="I32519">
        <f t="shared" ca="1" si="3808"/>
        <v>0</v>
      </c>
      <c r="J32519">
        <f t="shared" ca="1" si="3809"/>
        <v>0</v>
      </c>
      <c r="K32519">
        <f t="shared" ca="1" si="3810"/>
        <v>0</v>
      </c>
      <c r="L32519">
        <f t="shared" ca="1" si="3812"/>
        <v>0</v>
      </c>
      <c r="M32519" t="str">
        <f t="shared" ca="1" si="3811"/>
        <v>Looks good!</v>
      </c>
    </row>
    <row r="32520" spans="2:13" x14ac:dyDescent="0.2">
      <c r="B32520">
        <f t="shared" ca="1" si="3814"/>
        <v>57</v>
      </c>
      <c r="C32520">
        <f t="shared" ca="1" si="3813"/>
        <v>33</v>
      </c>
      <c r="D32520">
        <f t="shared" ca="1" si="3813"/>
        <v>73</v>
      </c>
      <c r="E32520">
        <f t="shared" ca="1" si="3813"/>
        <v>87</v>
      </c>
      <c r="H32520">
        <f t="shared" ca="1" si="3807"/>
        <v>0</v>
      </c>
      <c r="I32520">
        <f t="shared" ca="1" si="3808"/>
        <v>0</v>
      </c>
      <c r="J32520">
        <f t="shared" ca="1" si="3809"/>
        <v>0</v>
      </c>
      <c r="K32520">
        <f t="shared" ca="1" si="3810"/>
        <v>0</v>
      </c>
      <c r="L32520">
        <f t="shared" ca="1" si="3812"/>
        <v>0</v>
      </c>
      <c r="M32520" t="str">
        <f t="shared" ca="1" si="3811"/>
        <v>Looks good!</v>
      </c>
    </row>
    <row r="32521" spans="2:13" x14ac:dyDescent="0.2">
      <c r="B32521">
        <f t="shared" ca="1" si="3814"/>
        <v>71</v>
      </c>
      <c r="C32521">
        <f t="shared" ca="1" si="3813"/>
        <v>48</v>
      </c>
      <c r="D32521">
        <f t="shared" ca="1" si="3813"/>
        <v>12</v>
      </c>
      <c r="E32521">
        <f t="shared" ca="1" si="3813"/>
        <v>76</v>
      </c>
      <c r="H32521">
        <f t="shared" ca="1" si="3807"/>
        <v>0</v>
      </c>
      <c r="I32521">
        <f t="shared" ca="1" si="3808"/>
        <v>0</v>
      </c>
      <c r="J32521">
        <f t="shared" ca="1" si="3809"/>
        <v>0</v>
      </c>
      <c r="K32521">
        <f t="shared" ca="1" si="3810"/>
        <v>0</v>
      </c>
      <c r="L32521">
        <f t="shared" ca="1" si="3812"/>
        <v>0</v>
      </c>
      <c r="M32521" t="str">
        <f t="shared" ca="1" si="3811"/>
        <v>Looks good!</v>
      </c>
    </row>
    <row r="32522" spans="2:13" x14ac:dyDescent="0.2">
      <c r="B32522">
        <f t="shared" ca="1" si="3814"/>
        <v>32</v>
      </c>
      <c r="C32522">
        <f t="shared" ca="1" si="3813"/>
        <v>16</v>
      </c>
      <c r="D32522">
        <f t="shared" ca="1" si="3813"/>
        <v>44</v>
      </c>
      <c r="E32522">
        <f t="shared" ca="1" si="3813"/>
        <v>61</v>
      </c>
      <c r="H32522">
        <f t="shared" ca="1" si="3807"/>
        <v>0</v>
      </c>
      <c r="I32522">
        <f t="shared" ca="1" si="3808"/>
        <v>0</v>
      </c>
      <c r="J32522">
        <f t="shared" ca="1" si="3809"/>
        <v>0</v>
      </c>
      <c r="K32522">
        <f t="shared" ca="1" si="3810"/>
        <v>0</v>
      </c>
      <c r="L32522">
        <f t="shared" ca="1" si="3812"/>
        <v>0</v>
      </c>
      <c r="M32522" t="str">
        <f t="shared" ca="1" si="3811"/>
        <v>Looks good!</v>
      </c>
    </row>
    <row r="32523" spans="2:13" x14ac:dyDescent="0.2">
      <c r="B32523">
        <f t="shared" ca="1" si="3814"/>
        <v>16</v>
      </c>
      <c r="C32523">
        <f t="shared" ca="1" si="3813"/>
        <v>29</v>
      </c>
      <c r="D32523">
        <f t="shared" ca="1" si="3813"/>
        <v>57</v>
      </c>
      <c r="E32523">
        <f t="shared" ca="1" si="3813"/>
        <v>4</v>
      </c>
      <c r="H32523">
        <f t="shared" ref="H32523:H32586" ca="1" si="3815">IF(B32523&lt;=(Prob_same_name*100),1,0)</f>
        <v>0</v>
      </c>
      <c r="I32523">
        <f t="shared" ref="I32523:I32586" ca="1" si="3816">IF(C32523&lt;=(Prob_shift_change*100),1,0)</f>
        <v>0</v>
      </c>
      <c r="J32523">
        <f t="shared" ref="J32523:J32586" ca="1" si="3817">IF(D32523&lt;=(Prob_bad_comm*100),1,0)</f>
        <v>0</v>
      </c>
      <c r="K32523">
        <f t="shared" ref="K32523:K32586" ca="1" si="3818">IF(E32523&lt;=(Prob_bad_cnvrsn*100),1,0)</f>
        <v>1</v>
      </c>
      <c r="L32523">
        <f t="shared" ca="1" si="3812"/>
        <v>1</v>
      </c>
      <c r="M32523" t="str">
        <f t="shared" ref="M32523:M32586" ca="1" si="3819">VLOOKUP(L32523,mis_table,2,FALSE)</f>
        <v>Fix problem</v>
      </c>
    </row>
    <row r="32524" spans="2:13" x14ac:dyDescent="0.2">
      <c r="B32524">
        <f t="shared" ca="1" si="3814"/>
        <v>30</v>
      </c>
      <c r="C32524">
        <f t="shared" ca="1" si="3813"/>
        <v>36</v>
      </c>
      <c r="D32524">
        <f t="shared" ca="1" si="3813"/>
        <v>84</v>
      </c>
      <c r="E32524">
        <f t="shared" ca="1" si="3813"/>
        <v>84</v>
      </c>
      <c r="H32524">
        <f t="shared" ca="1" si="3815"/>
        <v>0</v>
      </c>
      <c r="I32524">
        <f t="shared" ca="1" si="3816"/>
        <v>0</v>
      </c>
      <c r="J32524">
        <f t="shared" ca="1" si="3817"/>
        <v>0</v>
      </c>
      <c r="K32524">
        <f t="shared" ca="1" si="3818"/>
        <v>0</v>
      </c>
      <c r="L32524">
        <f t="shared" ca="1" si="3812"/>
        <v>0</v>
      </c>
      <c r="M32524" t="str">
        <f t="shared" ca="1" si="3819"/>
        <v>Looks good!</v>
      </c>
    </row>
    <row r="32525" spans="2:13" x14ac:dyDescent="0.2">
      <c r="B32525">
        <f t="shared" ca="1" si="3814"/>
        <v>51</v>
      </c>
      <c r="C32525">
        <f t="shared" ca="1" si="3814"/>
        <v>87</v>
      </c>
      <c r="D32525">
        <f t="shared" ca="1" si="3814"/>
        <v>56</v>
      </c>
      <c r="E32525">
        <f t="shared" ca="1" si="3814"/>
        <v>16</v>
      </c>
      <c r="H32525">
        <f t="shared" ca="1" si="3815"/>
        <v>0</v>
      </c>
      <c r="I32525">
        <f t="shared" ca="1" si="3816"/>
        <v>0</v>
      </c>
      <c r="J32525">
        <f t="shared" ca="1" si="3817"/>
        <v>0</v>
      </c>
      <c r="K32525">
        <f t="shared" ca="1" si="3818"/>
        <v>0</v>
      </c>
      <c r="L32525">
        <f t="shared" ca="1" si="3812"/>
        <v>0</v>
      </c>
      <c r="M32525" t="str">
        <f t="shared" ca="1" si="3819"/>
        <v>Looks good!</v>
      </c>
    </row>
    <row r="32526" spans="2:13" x14ac:dyDescent="0.2">
      <c r="B32526">
        <f t="shared" ca="1" si="3814"/>
        <v>51</v>
      </c>
      <c r="C32526">
        <f t="shared" ca="1" si="3814"/>
        <v>30</v>
      </c>
      <c r="D32526">
        <f t="shared" ca="1" si="3814"/>
        <v>39</v>
      </c>
      <c r="E32526">
        <f t="shared" ca="1" si="3814"/>
        <v>17</v>
      </c>
      <c r="H32526">
        <f t="shared" ca="1" si="3815"/>
        <v>0</v>
      </c>
      <c r="I32526">
        <f t="shared" ca="1" si="3816"/>
        <v>0</v>
      </c>
      <c r="J32526">
        <f t="shared" ca="1" si="3817"/>
        <v>0</v>
      </c>
      <c r="K32526">
        <f t="shared" ca="1" si="3818"/>
        <v>0</v>
      </c>
      <c r="L32526">
        <f t="shared" ca="1" si="3812"/>
        <v>0</v>
      </c>
      <c r="M32526" t="str">
        <f t="shared" ca="1" si="3819"/>
        <v>Looks good!</v>
      </c>
    </row>
    <row r="32527" spans="2:13" x14ac:dyDescent="0.2">
      <c r="B32527">
        <f t="shared" ca="1" si="3814"/>
        <v>70</v>
      </c>
      <c r="C32527">
        <f t="shared" ca="1" si="3814"/>
        <v>18</v>
      </c>
      <c r="D32527">
        <f t="shared" ca="1" si="3814"/>
        <v>57</v>
      </c>
      <c r="E32527">
        <f t="shared" ca="1" si="3814"/>
        <v>98</v>
      </c>
      <c r="H32527">
        <f t="shared" ca="1" si="3815"/>
        <v>0</v>
      </c>
      <c r="I32527">
        <f t="shared" ca="1" si="3816"/>
        <v>0</v>
      </c>
      <c r="J32527">
        <f t="shared" ca="1" si="3817"/>
        <v>0</v>
      </c>
      <c r="K32527">
        <f t="shared" ca="1" si="3818"/>
        <v>0</v>
      </c>
      <c r="L32527">
        <f t="shared" ca="1" si="3812"/>
        <v>0</v>
      </c>
      <c r="M32527" t="str">
        <f t="shared" ca="1" si="3819"/>
        <v>Looks good!</v>
      </c>
    </row>
    <row r="32528" spans="2:13" x14ac:dyDescent="0.2">
      <c r="B32528">
        <f t="shared" ca="1" si="3814"/>
        <v>88</v>
      </c>
      <c r="C32528">
        <f t="shared" ca="1" si="3814"/>
        <v>92</v>
      </c>
      <c r="D32528">
        <f t="shared" ca="1" si="3814"/>
        <v>99</v>
      </c>
      <c r="E32528">
        <f t="shared" ca="1" si="3814"/>
        <v>97</v>
      </c>
      <c r="H32528">
        <f t="shared" ca="1" si="3815"/>
        <v>0</v>
      </c>
      <c r="I32528">
        <f t="shared" ca="1" si="3816"/>
        <v>0</v>
      </c>
      <c r="J32528">
        <f t="shared" ca="1" si="3817"/>
        <v>0</v>
      </c>
      <c r="K32528">
        <f t="shared" ca="1" si="3818"/>
        <v>0</v>
      </c>
      <c r="L32528">
        <f t="shared" ca="1" si="3812"/>
        <v>0</v>
      </c>
      <c r="M32528" t="str">
        <f t="shared" ca="1" si="3819"/>
        <v>Looks good!</v>
      </c>
    </row>
    <row r="32529" spans="2:13" x14ac:dyDescent="0.2">
      <c r="B32529">
        <f t="shared" ca="1" si="3814"/>
        <v>51</v>
      </c>
      <c r="C32529">
        <f t="shared" ca="1" si="3814"/>
        <v>38</v>
      </c>
      <c r="D32529">
        <f t="shared" ca="1" si="3814"/>
        <v>22</v>
      </c>
      <c r="E32529">
        <f t="shared" ca="1" si="3814"/>
        <v>68</v>
      </c>
      <c r="H32529">
        <f t="shared" ca="1" si="3815"/>
        <v>0</v>
      </c>
      <c r="I32529">
        <f t="shared" ca="1" si="3816"/>
        <v>0</v>
      </c>
      <c r="J32529">
        <f t="shared" ca="1" si="3817"/>
        <v>0</v>
      </c>
      <c r="K32529">
        <f t="shared" ca="1" si="3818"/>
        <v>0</v>
      </c>
      <c r="L32529">
        <f t="shared" ca="1" si="3812"/>
        <v>0</v>
      </c>
      <c r="M32529" t="str">
        <f t="shared" ca="1" si="3819"/>
        <v>Looks good!</v>
      </c>
    </row>
    <row r="32530" spans="2:13" x14ac:dyDescent="0.2">
      <c r="B32530">
        <f t="shared" ca="1" si="3814"/>
        <v>16</v>
      </c>
      <c r="C32530">
        <f t="shared" ca="1" si="3814"/>
        <v>8</v>
      </c>
      <c r="D32530">
        <f t="shared" ca="1" si="3814"/>
        <v>43</v>
      </c>
      <c r="E32530">
        <f t="shared" ca="1" si="3814"/>
        <v>50</v>
      </c>
      <c r="H32530">
        <f t="shared" ca="1" si="3815"/>
        <v>0</v>
      </c>
      <c r="I32530">
        <f t="shared" ca="1" si="3816"/>
        <v>0</v>
      </c>
      <c r="J32530">
        <f t="shared" ca="1" si="3817"/>
        <v>0</v>
      </c>
      <c r="K32530">
        <f t="shared" ca="1" si="3818"/>
        <v>0</v>
      </c>
      <c r="L32530">
        <f t="shared" ca="1" si="3812"/>
        <v>0</v>
      </c>
      <c r="M32530" t="str">
        <f t="shared" ca="1" si="3819"/>
        <v>Looks good!</v>
      </c>
    </row>
    <row r="32531" spans="2:13" x14ac:dyDescent="0.2">
      <c r="B32531">
        <f t="shared" ca="1" si="3814"/>
        <v>7</v>
      </c>
      <c r="C32531">
        <f t="shared" ca="1" si="3814"/>
        <v>33</v>
      </c>
      <c r="D32531">
        <f t="shared" ca="1" si="3814"/>
        <v>9</v>
      </c>
      <c r="E32531">
        <f t="shared" ca="1" si="3814"/>
        <v>26</v>
      </c>
      <c r="H32531">
        <f t="shared" ca="1" si="3815"/>
        <v>0</v>
      </c>
      <c r="I32531">
        <f t="shared" ca="1" si="3816"/>
        <v>0</v>
      </c>
      <c r="J32531">
        <f t="shared" ca="1" si="3817"/>
        <v>0</v>
      </c>
      <c r="K32531">
        <f t="shared" ca="1" si="3818"/>
        <v>0</v>
      </c>
      <c r="L32531">
        <f t="shared" ca="1" si="3812"/>
        <v>0</v>
      </c>
      <c r="M32531" t="str">
        <f t="shared" ca="1" si="3819"/>
        <v>Looks good!</v>
      </c>
    </row>
    <row r="32532" spans="2:13" x14ac:dyDescent="0.2">
      <c r="B32532">
        <f t="shared" ca="1" si="3814"/>
        <v>21</v>
      </c>
      <c r="C32532">
        <f t="shared" ca="1" si="3814"/>
        <v>3</v>
      </c>
      <c r="D32532">
        <f t="shared" ca="1" si="3814"/>
        <v>16</v>
      </c>
      <c r="E32532">
        <f t="shared" ca="1" si="3814"/>
        <v>30</v>
      </c>
      <c r="H32532">
        <f t="shared" ca="1" si="3815"/>
        <v>0</v>
      </c>
      <c r="I32532">
        <f t="shared" ca="1" si="3816"/>
        <v>1</v>
      </c>
      <c r="J32532">
        <f t="shared" ca="1" si="3817"/>
        <v>0</v>
      </c>
      <c r="K32532">
        <f t="shared" ca="1" si="3818"/>
        <v>0</v>
      </c>
      <c r="L32532">
        <f t="shared" ca="1" si="3812"/>
        <v>1</v>
      </c>
      <c r="M32532" t="str">
        <f t="shared" ca="1" si="3819"/>
        <v>Fix problem</v>
      </c>
    </row>
    <row r="32533" spans="2:13" x14ac:dyDescent="0.2">
      <c r="B32533">
        <f t="shared" ca="1" si="3814"/>
        <v>77</v>
      </c>
      <c r="C32533">
        <f t="shared" ca="1" si="3814"/>
        <v>60</v>
      </c>
      <c r="D32533">
        <f t="shared" ca="1" si="3814"/>
        <v>20</v>
      </c>
      <c r="E32533">
        <f t="shared" ca="1" si="3814"/>
        <v>66</v>
      </c>
      <c r="H32533">
        <f t="shared" ca="1" si="3815"/>
        <v>0</v>
      </c>
      <c r="I32533">
        <f t="shared" ca="1" si="3816"/>
        <v>0</v>
      </c>
      <c r="J32533">
        <f t="shared" ca="1" si="3817"/>
        <v>0</v>
      </c>
      <c r="K32533">
        <f t="shared" ca="1" si="3818"/>
        <v>0</v>
      </c>
      <c r="L32533">
        <f t="shared" ca="1" si="3812"/>
        <v>0</v>
      </c>
      <c r="M32533" t="str">
        <f t="shared" ca="1" si="3819"/>
        <v>Looks good!</v>
      </c>
    </row>
    <row r="32534" spans="2:13" x14ac:dyDescent="0.2">
      <c r="B32534">
        <f t="shared" ca="1" si="3814"/>
        <v>57</v>
      </c>
      <c r="C32534">
        <f t="shared" ca="1" si="3814"/>
        <v>23</v>
      </c>
      <c r="D32534">
        <f t="shared" ca="1" si="3814"/>
        <v>26</v>
      </c>
      <c r="E32534">
        <f t="shared" ca="1" si="3814"/>
        <v>23</v>
      </c>
      <c r="H32534">
        <f t="shared" ca="1" si="3815"/>
        <v>0</v>
      </c>
      <c r="I32534">
        <f t="shared" ca="1" si="3816"/>
        <v>0</v>
      </c>
      <c r="J32534">
        <f t="shared" ca="1" si="3817"/>
        <v>0</v>
      </c>
      <c r="K32534">
        <f t="shared" ca="1" si="3818"/>
        <v>0</v>
      </c>
      <c r="L32534">
        <f t="shared" ca="1" si="3812"/>
        <v>0</v>
      </c>
      <c r="M32534" t="str">
        <f t="shared" ca="1" si="3819"/>
        <v>Looks good!</v>
      </c>
    </row>
    <row r="32535" spans="2:13" x14ac:dyDescent="0.2">
      <c r="B32535">
        <f t="shared" ca="1" si="3814"/>
        <v>19</v>
      </c>
      <c r="C32535">
        <f t="shared" ca="1" si="3814"/>
        <v>42</v>
      </c>
      <c r="D32535">
        <f t="shared" ca="1" si="3814"/>
        <v>97</v>
      </c>
      <c r="E32535">
        <f t="shared" ca="1" si="3814"/>
        <v>30</v>
      </c>
      <c r="H32535">
        <f t="shared" ca="1" si="3815"/>
        <v>0</v>
      </c>
      <c r="I32535">
        <f t="shared" ca="1" si="3816"/>
        <v>0</v>
      </c>
      <c r="J32535">
        <f t="shared" ca="1" si="3817"/>
        <v>0</v>
      </c>
      <c r="K32535">
        <f t="shared" ca="1" si="3818"/>
        <v>0</v>
      </c>
      <c r="L32535">
        <f t="shared" ca="1" si="3812"/>
        <v>0</v>
      </c>
      <c r="M32535" t="str">
        <f t="shared" ca="1" si="3819"/>
        <v>Looks good!</v>
      </c>
    </row>
    <row r="32536" spans="2:13" x14ac:dyDescent="0.2">
      <c r="B32536">
        <f t="shared" ca="1" si="3814"/>
        <v>96</v>
      </c>
      <c r="C32536">
        <f t="shared" ca="1" si="3814"/>
        <v>38</v>
      </c>
      <c r="D32536">
        <f t="shared" ca="1" si="3814"/>
        <v>1</v>
      </c>
      <c r="E32536">
        <f t="shared" ca="1" si="3814"/>
        <v>28</v>
      </c>
      <c r="H32536">
        <f t="shared" ca="1" si="3815"/>
        <v>0</v>
      </c>
      <c r="I32536">
        <f t="shared" ca="1" si="3816"/>
        <v>0</v>
      </c>
      <c r="J32536">
        <f t="shared" ca="1" si="3817"/>
        <v>1</v>
      </c>
      <c r="K32536">
        <f t="shared" ca="1" si="3818"/>
        <v>0</v>
      </c>
      <c r="L32536">
        <f t="shared" ca="1" si="3812"/>
        <v>1</v>
      </c>
      <c r="M32536" t="str">
        <f t="shared" ca="1" si="3819"/>
        <v>Fix problem</v>
      </c>
    </row>
    <row r="32537" spans="2:13" x14ac:dyDescent="0.2">
      <c r="B32537">
        <f t="shared" ca="1" si="3814"/>
        <v>20</v>
      </c>
      <c r="C32537">
        <f t="shared" ca="1" si="3814"/>
        <v>98</v>
      </c>
      <c r="D32537">
        <f t="shared" ca="1" si="3814"/>
        <v>5</v>
      </c>
      <c r="E32537">
        <f t="shared" ca="1" si="3814"/>
        <v>63</v>
      </c>
      <c r="H32537">
        <f t="shared" ca="1" si="3815"/>
        <v>0</v>
      </c>
      <c r="I32537">
        <f t="shared" ca="1" si="3816"/>
        <v>0</v>
      </c>
      <c r="J32537">
        <f t="shared" ca="1" si="3817"/>
        <v>1</v>
      </c>
      <c r="K32537">
        <f t="shared" ca="1" si="3818"/>
        <v>0</v>
      </c>
      <c r="L32537">
        <f t="shared" ca="1" si="3812"/>
        <v>1</v>
      </c>
      <c r="M32537" t="str">
        <f t="shared" ca="1" si="3819"/>
        <v>Fix problem</v>
      </c>
    </row>
    <row r="32538" spans="2:13" x14ac:dyDescent="0.2">
      <c r="B32538">
        <f t="shared" ca="1" si="3814"/>
        <v>71</v>
      </c>
      <c r="C32538">
        <f t="shared" ca="1" si="3814"/>
        <v>2</v>
      </c>
      <c r="D32538">
        <f t="shared" ca="1" si="3814"/>
        <v>68</v>
      </c>
      <c r="E32538">
        <f t="shared" ca="1" si="3814"/>
        <v>61</v>
      </c>
      <c r="H32538">
        <f t="shared" ca="1" si="3815"/>
        <v>0</v>
      </c>
      <c r="I32538">
        <f t="shared" ca="1" si="3816"/>
        <v>1</v>
      </c>
      <c r="J32538">
        <f t="shared" ca="1" si="3817"/>
        <v>0</v>
      </c>
      <c r="K32538">
        <f t="shared" ca="1" si="3818"/>
        <v>0</v>
      </c>
      <c r="L32538">
        <f t="shared" ca="1" si="3812"/>
        <v>1</v>
      </c>
      <c r="M32538" t="str">
        <f t="shared" ca="1" si="3819"/>
        <v>Fix problem</v>
      </c>
    </row>
    <row r="32539" spans="2:13" x14ac:dyDescent="0.2">
      <c r="B32539">
        <f t="shared" ca="1" si="3814"/>
        <v>46</v>
      </c>
      <c r="C32539">
        <f t="shared" ca="1" si="3814"/>
        <v>73</v>
      </c>
      <c r="D32539">
        <f t="shared" ca="1" si="3814"/>
        <v>54</v>
      </c>
      <c r="E32539">
        <f t="shared" ca="1" si="3814"/>
        <v>21</v>
      </c>
      <c r="H32539">
        <f t="shared" ca="1" si="3815"/>
        <v>0</v>
      </c>
      <c r="I32539">
        <f t="shared" ca="1" si="3816"/>
        <v>0</v>
      </c>
      <c r="J32539">
        <f t="shared" ca="1" si="3817"/>
        <v>0</v>
      </c>
      <c r="K32539">
        <f t="shared" ca="1" si="3818"/>
        <v>0</v>
      </c>
      <c r="L32539">
        <f t="shared" ca="1" si="3812"/>
        <v>0</v>
      </c>
      <c r="M32539" t="str">
        <f t="shared" ca="1" si="3819"/>
        <v>Looks good!</v>
      </c>
    </row>
    <row r="32540" spans="2:13" x14ac:dyDescent="0.2">
      <c r="B32540">
        <f t="shared" ca="1" si="3814"/>
        <v>60</v>
      </c>
      <c r="C32540">
        <f t="shared" ca="1" si="3814"/>
        <v>52</v>
      </c>
      <c r="D32540">
        <f t="shared" ca="1" si="3814"/>
        <v>78</v>
      </c>
      <c r="E32540">
        <f t="shared" ca="1" si="3814"/>
        <v>62</v>
      </c>
      <c r="H32540">
        <f t="shared" ca="1" si="3815"/>
        <v>0</v>
      </c>
      <c r="I32540">
        <f t="shared" ca="1" si="3816"/>
        <v>0</v>
      </c>
      <c r="J32540">
        <f t="shared" ca="1" si="3817"/>
        <v>0</v>
      </c>
      <c r="K32540">
        <f t="shared" ca="1" si="3818"/>
        <v>0</v>
      </c>
      <c r="L32540">
        <f t="shared" ca="1" si="3812"/>
        <v>0</v>
      </c>
      <c r="M32540" t="str">
        <f t="shared" ca="1" si="3819"/>
        <v>Looks good!</v>
      </c>
    </row>
    <row r="32541" spans="2:13" x14ac:dyDescent="0.2">
      <c r="B32541">
        <f t="shared" ca="1" si="3814"/>
        <v>10</v>
      </c>
      <c r="C32541">
        <f t="shared" ca="1" si="3814"/>
        <v>54</v>
      </c>
      <c r="D32541">
        <f t="shared" ca="1" si="3814"/>
        <v>28</v>
      </c>
      <c r="E32541">
        <f t="shared" ca="1" si="3814"/>
        <v>37</v>
      </c>
      <c r="H32541">
        <f t="shared" ca="1" si="3815"/>
        <v>0</v>
      </c>
      <c r="I32541">
        <f t="shared" ca="1" si="3816"/>
        <v>0</v>
      </c>
      <c r="J32541">
        <f t="shared" ca="1" si="3817"/>
        <v>0</v>
      </c>
      <c r="K32541">
        <f t="shared" ca="1" si="3818"/>
        <v>0</v>
      </c>
      <c r="L32541">
        <f t="shared" ca="1" si="3812"/>
        <v>0</v>
      </c>
      <c r="M32541" t="str">
        <f t="shared" ca="1" si="3819"/>
        <v>Looks good!</v>
      </c>
    </row>
    <row r="32542" spans="2:13" x14ac:dyDescent="0.2">
      <c r="B32542">
        <f t="shared" ca="1" si="3814"/>
        <v>93</v>
      </c>
      <c r="C32542">
        <f t="shared" ca="1" si="3814"/>
        <v>58</v>
      </c>
      <c r="D32542">
        <f t="shared" ca="1" si="3814"/>
        <v>75</v>
      </c>
      <c r="E32542">
        <f t="shared" ca="1" si="3814"/>
        <v>2</v>
      </c>
      <c r="H32542">
        <f t="shared" ca="1" si="3815"/>
        <v>0</v>
      </c>
      <c r="I32542">
        <f t="shared" ca="1" si="3816"/>
        <v>0</v>
      </c>
      <c r="J32542">
        <f t="shared" ca="1" si="3817"/>
        <v>0</v>
      </c>
      <c r="K32542">
        <f t="shared" ca="1" si="3818"/>
        <v>1</v>
      </c>
      <c r="L32542">
        <f t="shared" ca="1" si="3812"/>
        <v>1</v>
      </c>
      <c r="M32542" t="str">
        <f t="shared" ca="1" si="3819"/>
        <v>Fix problem</v>
      </c>
    </row>
    <row r="32543" spans="2:13" x14ac:dyDescent="0.2">
      <c r="B32543">
        <f t="shared" ca="1" si="3814"/>
        <v>52</v>
      </c>
      <c r="C32543">
        <f t="shared" ca="1" si="3814"/>
        <v>30</v>
      </c>
      <c r="D32543">
        <f t="shared" ca="1" si="3814"/>
        <v>78</v>
      </c>
      <c r="E32543">
        <f t="shared" ca="1" si="3814"/>
        <v>45</v>
      </c>
      <c r="H32543">
        <f t="shared" ca="1" si="3815"/>
        <v>0</v>
      </c>
      <c r="I32543">
        <f t="shared" ca="1" si="3816"/>
        <v>0</v>
      </c>
      <c r="J32543">
        <f t="shared" ca="1" si="3817"/>
        <v>0</v>
      </c>
      <c r="K32543">
        <f t="shared" ca="1" si="3818"/>
        <v>0</v>
      </c>
      <c r="L32543">
        <f t="shared" ca="1" si="3812"/>
        <v>0</v>
      </c>
      <c r="M32543" t="str">
        <f t="shared" ca="1" si="3819"/>
        <v>Looks good!</v>
      </c>
    </row>
    <row r="32544" spans="2:13" x14ac:dyDescent="0.2">
      <c r="B32544">
        <f t="shared" ca="1" si="3814"/>
        <v>72</v>
      </c>
      <c r="C32544">
        <f t="shared" ca="1" si="3814"/>
        <v>37</v>
      </c>
      <c r="D32544">
        <f t="shared" ca="1" si="3814"/>
        <v>45</v>
      </c>
      <c r="E32544">
        <f t="shared" ca="1" si="3814"/>
        <v>76</v>
      </c>
      <c r="H32544">
        <f t="shared" ca="1" si="3815"/>
        <v>0</v>
      </c>
      <c r="I32544">
        <f t="shared" ca="1" si="3816"/>
        <v>0</v>
      </c>
      <c r="J32544">
        <f t="shared" ca="1" si="3817"/>
        <v>0</v>
      </c>
      <c r="K32544">
        <f t="shared" ca="1" si="3818"/>
        <v>0</v>
      </c>
      <c r="L32544">
        <f t="shared" ca="1" si="3812"/>
        <v>0</v>
      </c>
      <c r="M32544" t="str">
        <f t="shared" ca="1" si="3819"/>
        <v>Looks good!</v>
      </c>
    </row>
    <row r="32545" spans="2:13" x14ac:dyDescent="0.2">
      <c r="B32545">
        <f t="shared" ca="1" si="3814"/>
        <v>26</v>
      </c>
      <c r="C32545">
        <f t="shared" ca="1" si="3814"/>
        <v>43</v>
      </c>
      <c r="D32545">
        <f t="shared" ca="1" si="3814"/>
        <v>11</v>
      </c>
      <c r="E32545">
        <f t="shared" ca="1" si="3814"/>
        <v>57</v>
      </c>
      <c r="H32545">
        <f t="shared" ca="1" si="3815"/>
        <v>0</v>
      </c>
      <c r="I32545">
        <f t="shared" ca="1" si="3816"/>
        <v>0</v>
      </c>
      <c r="J32545">
        <f t="shared" ca="1" si="3817"/>
        <v>0</v>
      </c>
      <c r="K32545">
        <f t="shared" ca="1" si="3818"/>
        <v>0</v>
      </c>
      <c r="L32545">
        <f t="shared" ca="1" si="3812"/>
        <v>0</v>
      </c>
      <c r="M32545" t="str">
        <f t="shared" ca="1" si="3819"/>
        <v>Looks good!</v>
      </c>
    </row>
    <row r="32546" spans="2:13" x14ac:dyDescent="0.2">
      <c r="B32546">
        <f t="shared" ca="1" si="3814"/>
        <v>97</v>
      </c>
      <c r="C32546">
        <f t="shared" ca="1" si="3814"/>
        <v>39</v>
      </c>
      <c r="D32546">
        <f t="shared" ca="1" si="3814"/>
        <v>76</v>
      </c>
      <c r="E32546">
        <f t="shared" ca="1" si="3814"/>
        <v>84</v>
      </c>
      <c r="H32546">
        <f t="shared" ca="1" si="3815"/>
        <v>0</v>
      </c>
      <c r="I32546">
        <f t="shared" ca="1" si="3816"/>
        <v>0</v>
      </c>
      <c r="J32546">
        <f t="shared" ca="1" si="3817"/>
        <v>0</v>
      </c>
      <c r="K32546">
        <f t="shared" ca="1" si="3818"/>
        <v>0</v>
      </c>
      <c r="L32546">
        <f t="shared" ca="1" si="3812"/>
        <v>0</v>
      </c>
      <c r="M32546" t="str">
        <f t="shared" ca="1" si="3819"/>
        <v>Looks good!</v>
      </c>
    </row>
    <row r="32547" spans="2:13" x14ac:dyDescent="0.2">
      <c r="B32547">
        <f t="shared" ca="1" si="3814"/>
        <v>63</v>
      </c>
      <c r="C32547">
        <f t="shared" ca="1" si="3814"/>
        <v>57</v>
      </c>
      <c r="D32547">
        <f t="shared" ca="1" si="3814"/>
        <v>48</v>
      </c>
      <c r="E32547">
        <f t="shared" ca="1" si="3814"/>
        <v>46</v>
      </c>
      <c r="H32547">
        <f t="shared" ca="1" si="3815"/>
        <v>0</v>
      </c>
      <c r="I32547">
        <f t="shared" ca="1" si="3816"/>
        <v>0</v>
      </c>
      <c r="J32547">
        <f t="shared" ca="1" si="3817"/>
        <v>0</v>
      </c>
      <c r="K32547">
        <f t="shared" ca="1" si="3818"/>
        <v>0</v>
      </c>
      <c r="L32547">
        <f t="shared" ca="1" si="3812"/>
        <v>0</v>
      </c>
      <c r="M32547" t="str">
        <f t="shared" ca="1" si="3819"/>
        <v>Looks good!</v>
      </c>
    </row>
    <row r="32548" spans="2:13" x14ac:dyDescent="0.2">
      <c r="B32548">
        <f t="shared" ca="1" si="3814"/>
        <v>3</v>
      </c>
      <c r="C32548">
        <f t="shared" ca="1" si="3814"/>
        <v>32</v>
      </c>
      <c r="D32548">
        <f t="shared" ca="1" si="3814"/>
        <v>10</v>
      </c>
      <c r="E32548">
        <f t="shared" ca="1" si="3814"/>
        <v>75</v>
      </c>
      <c r="H32548">
        <f t="shared" ca="1" si="3815"/>
        <v>1</v>
      </c>
      <c r="I32548">
        <f t="shared" ca="1" si="3816"/>
        <v>0</v>
      </c>
      <c r="J32548">
        <f t="shared" ca="1" si="3817"/>
        <v>0</v>
      </c>
      <c r="K32548">
        <f t="shared" ca="1" si="3818"/>
        <v>0</v>
      </c>
      <c r="L32548">
        <f t="shared" ref="L32548:L32611" ca="1" si="3820">SUM(H32548:K32548)</f>
        <v>1</v>
      </c>
      <c r="M32548" t="str">
        <f t="shared" ca="1" si="3819"/>
        <v>Fix problem</v>
      </c>
    </row>
    <row r="32549" spans="2:13" x14ac:dyDescent="0.2">
      <c r="B32549">
        <f t="shared" ca="1" si="3814"/>
        <v>89</v>
      </c>
      <c r="C32549">
        <f t="shared" ca="1" si="3814"/>
        <v>66</v>
      </c>
      <c r="D32549">
        <f t="shared" ca="1" si="3814"/>
        <v>14</v>
      </c>
      <c r="E32549">
        <f t="shared" ca="1" si="3814"/>
        <v>69</v>
      </c>
      <c r="H32549">
        <f t="shared" ca="1" si="3815"/>
        <v>0</v>
      </c>
      <c r="I32549">
        <f t="shared" ca="1" si="3816"/>
        <v>0</v>
      </c>
      <c r="J32549">
        <f t="shared" ca="1" si="3817"/>
        <v>0</v>
      </c>
      <c r="K32549">
        <f t="shared" ca="1" si="3818"/>
        <v>0</v>
      </c>
      <c r="L32549">
        <f t="shared" ca="1" si="3820"/>
        <v>0</v>
      </c>
      <c r="M32549" t="str">
        <f t="shared" ca="1" si="3819"/>
        <v>Looks good!</v>
      </c>
    </row>
    <row r="32550" spans="2:13" x14ac:dyDescent="0.2">
      <c r="B32550">
        <f t="shared" ca="1" si="3814"/>
        <v>78</v>
      </c>
      <c r="C32550">
        <f t="shared" ca="1" si="3814"/>
        <v>42</v>
      </c>
      <c r="D32550">
        <f t="shared" ca="1" si="3814"/>
        <v>19</v>
      </c>
      <c r="E32550">
        <f t="shared" ca="1" si="3814"/>
        <v>1</v>
      </c>
      <c r="H32550">
        <f t="shared" ca="1" si="3815"/>
        <v>0</v>
      </c>
      <c r="I32550">
        <f t="shared" ca="1" si="3816"/>
        <v>0</v>
      </c>
      <c r="J32550">
        <f t="shared" ca="1" si="3817"/>
        <v>0</v>
      </c>
      <c r="K32550">
        <f t="shared" ca="1" si="3818"/>
        <v>1</v>
      </c>
      <c r="L32550">
        <f t="shared" ca="1" si="3820"/>
        <v>1</v>
      </c>
      <c r="M32550" t="str">
        <f t="shared" ca="1" si="3819"/>
        <v>Fix problem</v>
      </c>
    </row>
    <row r="32551" spans="2:13" x14ac:dyDescent="0.2">
      <c r="B32551">
        <f t="shared" ca="1" si="3814"/>
        <v>39</v>
      </c>
      <c r="C32551">
        <f t="shared" ca="1" si="3814"/>
        <v>46</v>
      </c>
      <c r="D32551">
        <f t="shared" ca="1" si="3814"/>
        <v>23</v>
      </c>
      <c r="E32551">
        <f t="shared" ca="1" si="3814"/>
        <v>24</v>
      </c>
      <c r="H32551">
        <f t="shared" ca="1" si="3815"/>
        <v>0</v>
      </c>
      <c r="I32551">
        <f t="shared" ca="1" si="3816"/>
        <v>0</v>
      </c>
      <c r="J32551">
        <f t="shared" ca="1" si="3817"/>
        <v>0</v>
      </c>
      <c r="K32551">
        <f t="shared" ca="1" si="3818"/>
        <v>0</v>
      </c>
      <c r="L32551">
        <f t="shared" ca="1" si="3820"/>
        <v>0</v>
      </c>
      <c r="M32551" t="str">
        <f t="shared" ca="1" si="3819"/>
        <v>Looks good!</v>
      </c>
    </row>
    <row r="32552" spans="2:13" x14ac:dyDescent="0.2">
      <c r="B32552">
        <f t="shared" ca="1" si="3814"/>
        <v>76</v>
      </c>
      <c r="C32552">
        <f t="shared" ca="1" si="3814"/>
        <v>86</v>
      </c>
      <c r="D32552">
        <f t="shared" ca="1" si="3814"/>
        <v>41</v>
      </c>
      <c r="E32552">
        <f t="shared" ca="1" si="3814"/>
        <v>31</v>
      </c>
      <c r="H32552">
        <f t="shared" ca="1" si="3815"/>
        <v>0</v>
      </c>
      <c r="I32552">
        <f t="shared" ca="1" si="3816"/>
        <v>0</v>
      </c>
      <c r="J32552">
        <f t="shared" ca="1" si="3817"/>
        <v>0</v>
      </c>
      <c r="K32552">
        <f t="shared" ca="1" si="3818"/>
        <v>0</v>
      </c>
      <c r="L32552">
        <f t="shared" ca="1" si="3820"/>
        <v>0</v>
      </c>
      <c r="M32552" t="str">
        <f t="shared" ca="1" si="3819"/>
        <v>Looks good!</v>
      </c>
    </row>
    <row r="32553" spans="2:13" x14ac:dyDescent="0.2">
      <c r="B32553">
        <f t="shared" ca="1" si="3814"/>
        <v>37</v>
      </c>
      <c r="C32553">
        <f t="shared" ca="1" si="3814"/>
        <v>7</v>
      </c>
      <c r="D32553">
        <f t="shared" ca="1" si="3814"/>
        <v>45</v>
      </c>
      <c r="E32553">
        <f t="shared" ca="1" si="3814"/>
        <v>91</v>
      </c>
      <c r="H32553">
        <f t="shared" ca="1" si="3815"/>
        <v>0</v>
      </c>
      <c r="I32553">
        <f t="shared" ca="1" si="3816"/>
        <v>0</v>
      </c>
      <c r="J32553">
        <f t="shared" ca="1" si="3817"/>
        <v>0</v>
      </c>
      <c r="K32553">
        <f t="shared" ca="1" si="3818"/>
        <v>0</v>
      </c>
      <c r="L32553">
        <f t="shared" ca="1" si="3820"/>
        <v>0</v>
      </c>
      <c r="M32553" t="str">
        <f t="shared" ca="1" si="3819"/>
        <v>Looks good!</v>
      </c>
    </row>
    <row r="32554" spans="2:13" x14ac:dyDescent="0.2">
      <c r="B32554">
        <f t="shared" ref="B32554:E32617" ca="1" si="3821">RANDBETWEEN(1,100)</f>
        <v>21</v>
      </c>
      <c r="C32554">
        <f t="shared" ca="1" si="3821"/>
        <v>34</v>
      </c>
      <c r="D32554">
        <f t="shared" ca="1" si="3821"/>
        <v>9</v>
      </c>
      <c r="E32554">
        <f t="shared" ca="1" si="3821"/>
        <v>20</v>
      </c>
      <c r="H32554">
        <f t="shared" ca="1" si="3815"/>
        <v>0</v>
      </c>
      <c r="I32554">
        <f t="shared" ca="1" si="3816"/>
        <v>0</v>
      </c>
      <c r="J32554">
        <f t="shared" ca="1" si="3817"/>
        <v>0</v>
      </c>
      <c r="K32554">
        <f t="shared" ca="1" si="3818"/>
        <v>0</v>
      </c>
      <c r="L32554">
        <f t="shared" ca="1" si="3820"/>
        <v>0</v>
      </c>
      <c r="M32554" t="str">
        <f t="shared" ca="1" si="3819"/>
        <v>Looks good!</v>
      </c>
    </row>
    <row r="32555" spans="2:13" x14ac:dyDescent="0.2">
      <c r="B32555">
        <f t="shared" ca="1" si="3821"/>
        <v>27</v>
      </c>
      <c r="C32555">
        <f t="shared" ca="1" si="3821"/>
        <v>30</v>
      </c>
      <c r="D32555">
        <f t="shared" ca="1" si="3821"/>
        <v>89</v>
      </c>
      <c r="E32555">
        <f t="shared" ca="1" si="3821"/>
        <v>15</v>
      </c>
      <c r="H32555">
        <f t="shared" ca="1" si="3815"/>
        <v>0</v>
      </c>
      <c r="I32555">
        <f t="shared" ca="1" si="3816"/>
        <v>0</v>
      </c>
      <c r="J32555">
        <f t="shared" ca="1" si="3817"/>
        <v>0</v>
      </c>
      <c r="K32555">
        <f t="shared" ca="1" si="3818"/>
        <v>0</v>
      </c>
      <c r="L32555">
        <f t="shared" ca="1" si="3820"/>
        <v>0</v>
      </c>
      <c r="M32555" t="str">
        <f t="shared" ca="1" si="3819"/>
        <v>Looks good!</v>
      </c>
    </row>
    <row r="32556" spans="2:13" x14ac:dyDescent="0.2">
      <c r="B32556">
        <f t="shared" ca="1" si="3821"/>
        <v>27</v>
      </c>
      <c r="C32556">
        <f t="shared" ca="1" si="3821"/>
        <v>45</v>
      </c>
      <c r="D32556">
        <f t="shared" ca="1" si="3821"/>
        <v>36</v>
      </c>
      <c r="E32556">
        <f t="shared" ca="1" si="3821"/>
        <v>27</v>
      </c>
      <c r="H32556">
        <f t="shared" ca="1" si="3815"/>
        <v>0</v>
      </c>
      <c r="I32556">
        <f t="shared" ca="1" si="3816"/>
        <v>0</v>
      </c>
      <c r="J32556">
        <f t="shared" ca="1" si="3817"/>
        <v>0</v>
      </c>
      <c r="K32556">
        <f t="shared" ca="1" si="3818"/>
        <v>0</v>
      </c>
      <c r="L32556">
        <f t="shared" ca="1" si="3820"/>
        <v>0</v>
      </c>
      <c r="M32556" t="str">
        <f t="shared" ca="1" si="3819"/>
        <v>Looks good!</v>
      </c>
    </row>
    <row r="32557" spans="2:13" x14ac:dyDescent="0.2">
      <c r="B32557">
        <f t="shared" ca="1" si="3821"/>
        <v>56</v>
      </c>
      <c r="C32557">
        <f t="shared" ca="1" si="3821"/>
        <v>60</v>
      </c>
      <c r="D32557">
        <f t="shared" ca="1" si="3821"/>
        <v>100</v>
      </c>
      <c r="E32557">
        <f t="shared" ca="1" si="3821"/>
        <v>40</v>
      </c>
      <c r="H32557">
        <f t="shared" ca="1" si="3815"/>
        <v>0</v>
      </c>
      <c r="I32557">
        <f t="shared" ca="1" si="3816"/>
        <v>0</v>
      </c>
      <c r="J32557">
        <f t="shared" ca="1" si="3817"/>
        <v>0</v>
      </c>
      <c r="K32557">
        <f t="shared" ca="1" si="3818"/>
        <v>0</v>
      </c>
      <c r="L32557">
        <f t="shared" ca="1" si="3820"/>
        <v>0</v>
      </c>
      <c r="M32557" t="str">
        <f t="shared" ca="1" si="3819"/>
        <v>Looks good!</v>
      </c>
    </row>
    <row r="32558" spans="2:13" x14ac:dyDescent="0.2">
      <c r="B32558">
        <f t="shared" ca="1" si="3821"/>
        <v>11</v>
      </c>
      <c r="C32558">
        <f t="shared" ca="1" si="3821"/>
        <v>68</v>
      </c>
      <c r="D32558">
        <f t="shared" ca="1" si="3821"/>
        <v>88</v>
      </c>
      <c r="E32558">
        <f t="shared" ca="1" si="3821"/>
        <v>3</v>
      </c>
      <c r="H32558">
        <f t="shared" ca="1" si="3815"/>
        <v>0</v>
      </c>
      <c r="I32558">
        <f t="shared" ca="1" si="3816"/>
        <v>0</v>
      </c>
      <c r="J32558">
        <f t="shared" ca="1" si="3817"/>
        <v>0</v>
      </c>
      <c r="K32558">
        <f t="shared" ca="1" si="3818"/>
        <v>1</v>
      </c>
      <c r="L32558">
        <f t="shared" ca="1" si="3820"/>
        <v>1</v>
      </c>
      <c r="M32558" t="str">
        <f t="shared" ca="1" si="3819"/>
        <v>Fix problem</v>
      </c>
    </row>
    <row r="32559" spans="2:13" x14ac:dyDescent="0.2">
      <c r="B32559">
        <f t="shared" ca="1" si="3821"/>
        <v>28</v>
      </c>
      <c r="C32559">
        <f t="shared" ca="1" si="3821"/>
        <v>50</v>
      </c>
      <c r="D32559">
        <f t="shared" ca="1" si="3821"/>
        <v>98</v>
      </c>
      <c r="E32559">
        <f t="shared" ca="1" si="3821"/>
        <v>73</v>
      </c>
      <c r="H32559">
        <f t="shared" ca="1" si="3815"/>
        <v>0</v>
      </c>
      <c r="I32559">
        <f t="shared" ca="1" si="3816"/>
        <v>0</v>
      </c>
      <c r="J32559">
        <f t="shared" ca="1" si="3817"/>
        <v>0</v>
      </c>
      <c r="K32559">
        <f t="shared" ca="1" si="3818"/>
        <v>0</v>
      </c>
      <c r="L32559">
        <f t="shared" ca="1" si="3820"/>
        <v>0</v>
      </c>
      <c r="M32559" t="str">
        <f t="shared" ca="1" si="3819"/>
        <v>Looks good!</v>
      </c>
    </row>
    <row r="32560" spans="2:13" x14ac:dyDescent="0.2">
      <c r="B32560">
        <f t="shared" ca="1" si="3821"/>
        <v>70</v>
      </c>
      <c r="C32560">
        <f t="shared" ca="1" si="3821"/>
        <v>73</v>
      </c>
      <c r="D32560">
        <f t="shared" ca="1" si="3821"/>
        <v>7</v>
      </c>
      <c r="E32560">
        <f t="shared" ca="1" si="3821"/>
        <v>24</v>
      </c>
      <c r="H32560">
        <f t="shared" ca="1" si="3815"/>
        <v>0</v>
      </c>
      <c r="I32560">
        <f t="shared" ca="1" si="3816"/>
        <v>0</v>
      </c>
      <c r="J32560">
        <f t="shared" ca="1" si="3817"/>
        <v>0</v>
      </c>
      <c r="K32560">
        <f t="shared" ca="1" si="3818"/>
        <v>0</v>
      </c>
      <c r="L32560">
        <f t="shared" ca="1" si="3820"/>
        <v>0</v>
      </c>
      <c r="M32560" t="str">
        <f t="shared" ca="1" si="3819"/>
        <v>Looks good!</v>
      </c>
    </row>
    <row r="32561" spans="2:13" x14ac:dyDescent="0.2">
      <c r="B32561">
        <f t="shared" ca="1" si="3821"/>
        <v>80</v>
      </c>
      <c r="C32561">
        <f t="shared" ca="1" si="3821"/>
        <v>29</v>
      </c>
      <c r="D32561">
        <f t="shared" ca="1" si="3821"/>
        <v>40</v>
      </c>
      <c r="E32561">
        <f t="shared" ca="1" si="3821"/>
        <v>41</v>
      </c>
      <c r="H32561">
        <f t="shared" ca="1" si="3815"/>
        <v>0</v>
      </c>
      <c r="I32561">
        <f t="shared" ca="1" si="3816"/>
        <v>0</v>
      </c>
      <c r="J32561">
        <f t="shared" ca="1" si="3817"/>
        <v>0</v>
      </c>
      <c r="K32561">
        <f t="shared" ca="1" si="3818"/>
        <v>0</v>
      </c>
      <c r="L32561">
        <f t="shared" ca="1" si="3820"/>
        <v>0</v>
      </c>
      <c r="M32561" t="str">
        <f t="shared" ca="1" si="3819"/>
        <v>Looks good!</v>
      </c>
    </row>
    <row r="32562" spans="2:13" x14ac:dyDescent="0.2">
      <c r="B32562">
        <f t="shared" ca="1" si="3821"/>
        <v>23</v>
      </c>
      <c r="C32562">
        <f t="shared" ca="1" si="3821"/>
        <v>79</v>
      </c>
      <c r="D32562">
        <f t="shared" ca="1" si="3821"/>
        <v>30</v>
      </c>
      <c r="E32562">
        <f t="shared" ca="1" si="3821"/>
        <v>4</v>
      </c>
      <c r="H32562">
        <f t="shared" ca="1" si="3815"/>
        <v>0</v>
      </c>
      <c r="I32562">
        <f t="shared" ca="1" si="3816"/>
        <v>0</v>
      </c>
      <c r="J32562">
        <f t="shared" ca="1" si="3817"/>
        <v>0</v>
      </c>
      <c r="K32562">
        <f t="shared" ca="1" si="3818"/>
        <v>1</v>
      </c>
      <c r="L32562">
        <f t="shared" ca="1" si="3820"/>
        <v>1</v>
      </c>
      <c r="M32562" t="str">
        <f t="shared" ca="1" si="3819"/>
        <v>Fix problem</v>
      </c>
    </row>
    <row r="32563" spans="2:13" x14ac:dyDescent="0.2">
      <c r="B32563">
        <f t="shared" ca="1" si="3821"/>
        <v>22</v>
      </c>
      <c r="C32563">
        <f t="shared" ca="1" si="3821"/>
        <v>35</v>
      </c>
      <c r="D32563">
        <f t="shared" ca="1" si="3821"/>
        <v>23</v>
      </c>
      <c r="E32563">
        <f t="shared" ca="1" si="3821"/>
        <v>99</v>
      </c>
      <c r="H32563">
        <f t="shared" ca="1" si="3815"/>
        <v>0</v>
      </c>
      <c r="I32563">
        <f t="shared" ca="1" si="3816"/>
        <v>0</v>
      </c>
      <c r="J32563">
        <f t="shared" ca="1" si="3817"/>
        <v>0</v>
      </c>
      <c r="K32563">
        <f t="shared" ca="1" si="3818"/>
        <v>0</v>
      </c>
      <c r="L32563">
        <f t="shared" ca="1" si="3820"/>
        <v>0</v>
      </c>
      <c r="M32563" t="str">
        <f t="shared" ca="1" si="3819"/>
        <v>Looks good!</v>
      </c>
    </row>
    <row r="32564" spans="2:13" x14ac:dyDescent="0.2">
      <c r="B32564">
        <f t="shared" ca="1" si="3821"/>
        <v>29</v>
      </c>
      <c r="C32564">
        <f t="shared" ca="1" si="3821"/>
        <v>1</v>
      </c>
      <c r="D32564">
        <f t="shared" ca="1" si="3821"/>
        <v>96</v>
      </c>
      <c r="E32564">
        <f t="shared" ca="1" si="3821"/>
        <v>52</v>
      </c>
      <c r="H32564">
        <f t="shared" ca="1" si="3815"/>
        <v>0</v>
      </c>
      <c r="I32564">
        <f t="shared" ca="1" si="3816"/>
        <v>1</v>
      </c>
      <c r="J32564">
        <f t="shared" ca="1" si="3817"/>
        <v>0</v>
      </c>
      <c r="K32564">
        <f t="shared" ca="1" si="3818"/>
        <v>0</v>
      </c>
      <c r="L32564">
        <f t="shared" ca="1" si="3820"/>
        <v>1</v>
      </c>
      <c r="M32564" t="str">
        <f t="shared" ca="1" si="3819"/>
        <v>Fix problem</v>
      </c>
    </row>
    <row r="32565" spans="2:13" x14ac:dyDescent="0.2">
      <c r="B32565">
        <f t="shared" ca="1" si="3821"/>
        <v>34</v>
      </c>
      <c r="C32565">
        <f t="shared" ca="1" si="3821"/>
        <v>45</v>
      </c>
      <c r="D32565">
        <f t="shared" ca="1" si="3821"/>
        <v>57</v>
      </c>
      <c r="E32565">
        <f t="shared" ca="1" si="3821"/>
        <v>53</v>
      </c>
      <c r="H32565">
        <f t="shared" ca="1" si="3815"/>
        <v>0</v>
      </c>
      <c r="I32565">
        <f t="shared" ca="1" si="3816"/>
        <v>0</v>
      </c>
      <c r="J32565">
        <f t="shared" ca="1" si="3817"/>
        <v>0</v>
      </c>
      <c r="K32565">
        <f t="shared" ca="1" si="3818"/>
        <v>0</v>
      </c>
      <c r="L32565">
        <f t="shared" ca="1" si="3820"/>
        <v>0</v>
      </c>
      <c r="M32565" t="str">
        <f t="shared" ca="1" si="3819"/>
        <v>Looks good!</v>
      </c>
    </row>
    <row r="32566" spans="2:13" x14ac:dyDescent="0.2">
      <c r="B32566">
        <f t="shared" ca="1" si="3821"/>
        <v>36</v>
      </c>
      <c r="C32566">
        <f t="shared" ca="1" si="3821"/>
        <v>3</v>
      </c>
      <c r="D32566">
        <f t="shared" ca="1" si="3821"/>
        <v>97</v>
      </c>
      <c r="E32566">
        <f t="shared" ca="1" si="3821"/>
        <v>14</v>
      </c>
      <c r="H32566">
        <f t="shared" ca="1" si="3815"/>
        <v>0</v>
      </c>
      <c r="I32566">
        <f t="shared" ca="1" si="3816"/>
        <v>1</v>
      </c>
      <c r="J32566">
        <f t="shared" ca="1" si="3817"/>
        <v>0</v>
      </c>
      <c r="K32566">
        <f t="shared" ca="1" si="3818"/>
        <v>0</v>
      </c>
      <c r="L32566">
        <f t="shared" ca="1" si="3820"/>
        <v>1</v>
      </c>
      <c r="M32566" t="str">
        <f t="shared" ca="1" si="3819"/>
        <v>Fix problem</v>
      </c>
    </row>
    <row r="32567" spans="2:13" x14ac:dyDescent="0.2">
      <c r="B32567">
        <f t="shared" ca="1" si="3821"/>
        <v>76</v>
      </c>
      <c r="C32567">
        <f t="shared" ca="1" si="3821"/>
        <v>11</v>
      </c>
      <c r="D32567">
        <f t="shared" ca="1" si="3821"/>
        <v>13</v>
      </c>
      <c r="E32567">
        <f t="shared" ca="1" si="3821"/>
        <v>40</v>
      </c>
      <c r="H32567">
        <f t="shared" ca="1" si="3815"/>
        <v>0</v>
      </c>
      <c r="I32567">
        <f t="shared" ca="1" si="3816"/>
        <v>0</v>
      </c>
      <c r="J32567">
        <f t="shared" ca="1" si="3817"/>
        <v>0</v>
      </c>
      <c r="K32567">
        <f t="shared" ca="1" si="3818"/>
        <v>0</v>
      </c>
      <c r="L32567">
        <f t="shared" ca="1" si="3820"/>
        <v>0</v>
      </c>
      <c r="M32567" t="str">
        <f t="shared" ca="1" si="3819"/>
        <v>Looks good!</v>
      </c>
    </row>
    <row r="32568" spans="2:13" x14ac:dyDescent="0.2">
      <c r="B32568">
        <f t="shared" ca="1" si="3821"/>
        <v>62</v>
      </c>
      <c r="C32568">
        <f t="shared" ca="1" si="3821"/>
        <v>9</v>
      </c>
      <c r="D32568">
        <f t="shared" ca="1" si="3821"/>
        <v>6</v>
      </c>
      <c r="E32568">
        <f t="shared" ca="1" si="3821"/>
        <v>22</v>
      </c>
      <c r="H32568">
        <f t="shared" ca="1" si="3815"/>
        <v>0</v>
      </c>
      <c r="I32568">
        <f t="shared" ca="1" si="3816"/>
        <v>0</v>
      </c>
      <c r="J32568">
        <f t="shared" ca="1" si="3817"/>
        <v>0</v>
      </c>
      <c r="K32568">
        <f t="shared" ca="1" si="3818"/>
        <v>0</v>
      </c>
      <c r="L32568">
        <f t="shared" ca="1" si="3820"/>
        <v>0</v>
      </c>
      <c r="M32568" t="str">
        <f t="shared" ca="1" si="3819"/>
        <v>Looks good!</v>
      </c>
    </row>
    <row r="32569" spans="2:13" x14ac:dyDescent="0.2">
      <c r="B32569">
        <f t="shared" ca="1" si="3821"/>
        <v>33</v>
      </c>
      <c r="C32569">
        <f t="shared" ca="1" si="3821"/>
        <v>68</v>
      </c>
      <c r="D32569">
        <f t="shared" ca="1" si="3821"/>
        <v>66</v>
      </c>
      <c r="E32569">
        <f t="shared" ca="1" si="3821"/>
        <v>83</v>
      </c>
      <c r="H32569">
        <f t="shared" ca="1" si="3815"/>
        <v>0</v>
      </c>
      <c r="I32569">
        <f t="shared" ca="1" si="3816"/>
        <v>0</v>
      </c>
      <c r="J32569">
        <f t="shared" ca="1" si="3817"/>
        <v>0</v>
      </c>
      <c r="K32569">
        <f t="shared" ca="1" si="3818"/>
        <v>0</v>
      </c>
      <c r="L32569">
        <f t="shared" ca="1" si="3820"/>
        <v>0</v>
      </c>
      <c r="M32569" t="str">
        <f t="shared" ca="1" si="3819"/>
        <v>Looks good!</v>
      </c>
    </row>
    <row r="32570" spans="2:13" x14ac:dyDescent="0.2">
      <c r="B32570">
        <f t="shared" ca="1" si="3821"/>
        <v>90</v>
      </c>
      <c r="C32570">
        <f t="shared" ca="1" si="3821"/>
        <v>81</v>
      </c>
      <c r="D32570">
        <f t="shared" ca="1" si="3821"/>
        <v>73</v>
      </c>
      <c r="E32570">
        <f t="shared" ca="1" si="3821"/>
        <v>85</v>
      </c>
      <c r="H32570">
        <f t="shared" ca="1" si="3815"/>
        <v>0</v>
      </c>
      <c r="I32570">
        <f t="shared" ca="1" si="3816"/>
        <v>0</v>
      </c>
      <c r="J32570">
        <f t="shared" ca="1" si="3817"/>
        <v>0</v>
      </c>
      <c r="K32570">
        <f t="shared" ca="1" si="3818"/>
        <v>0</v>
      </c>
      <c r="L32570">
        <f t="shared" ca="1" si="3820"/>
        <v>0</v>
      </c>
      <c r="M32570" t="str">
        <f t="shared" ca="1" si="3819"/>
        <v>Looks good!</v>
      </c>
    </row>
    <row r="32571" spans="2:13" x14ac:dyDescent="0.2">
      <c r="B32571">
        <f t="shared" ca="1" si="3821"/>
        <v>79</v>
      </c>
      <c r="C32571">
        <f t="shared" ca="1" si="3821"/>
        <v>43</v>
      </c>
      <c r="D32571">
        <f t="shared" ca="1" si="3821"/>
        <v>9</v>
      </c>
      <c r="E32571">
        <f t="shared" ca="1" si="3821"/>
        <v>75</v>
      </c>
      <c r="H32571">
        <f t="shared" ca="1" si="3815"/>
        <v>0</v>
      </c>
      <c r="I32571">
        <f t="shared" ca="1" si="3816"/>
        <v>0</v>
      </c>
      <c r="J32571">
        <f t="shared" ca="1" si="3817"/>
        <v>0</v>
      </c>
      <c r="K32571">
        <f t="shared" ca="1" si="3818"/>
        <v>0</v>
      </c>
      <c r="L32571">
        <f t="shared" ca="1" si="3820"/>
        <v>0</v>
      </c>
      <c r="M32571" t="str">
        <f t="shared" ca="1" si="3819"/>
        <v>Looks good!</v>
      </c>
    </row>
    <row r="32572" spans="2:13" x14ac:dyDescent="0.2">
      <c r="B32572">
        <f t="shared" ca="1" si="3821"/>
        <v>49</v>
      </c>
      <c r="C32572">
        <f t="shared" ca="1" si="3821"/>
        <v>64</v>
      </c>
      <c r="D32572">
        <f t="shared" ca="1" si="3821"/>
        <v>50</v>
      </c>
      <c r="E32572">
        <f t="shared" ca="1" si="3821"/>
        <v>2</v>
      </c>
      <c r="H32572">
        <f t="shared" ca="1" si="3815"/>
        <v>0</v>
      </c>
      <c r="I32572">
        <f t="shared" ca="1" si="3816"/>
        <v>0</v>
      </c>
      <c r="J32572">
        <f t="shared" ca="1" si="3817"/>
        <v>0</v>
      </c>
      <c r="K32572">
        <f t="shared" ca="1" si="3818"/>
        <v>1</v>
      </c>
      <c r="L32572">
        <f t="shared" ca="1" si="3820"/>
        <v>1</v>
      </c>
      <c r="M32572" t="str">
        <f t="shared" ca="1" si="3819"/>
        <v>Fix problem</v>
      </c>
    </row>
    <row r="32573" spans="2:13" x14ac:dyDescent="0.2">
      <c r="B32573">
        <f t="shared" ca="1" si="3821"/>
        <v>82</v>
      </c>
      <c r="C32573">
        <f t="shared" ca="1" si="3821"/>
        <v>95</v>
      </c>
      <c r="D32573">
        <f t="shared" ca="1" si="3821"/>
        <v>46</v>
      </c>
      <c r="E32573">
        <f t="shared" ca="1" si="3821"/>
        <v>95</v>
      </c>
      <c r="H32573">
        <f t="shared" ca="1" si="3815"/>
        <v>0</v>
      </c>
      <c r="I32573">
        <f t="shared" ca="1" si="3816"/>
        <v>0</v>
      </c>
      <c r="J32573">
        <f t="shared" ca="1" si="3817"/>
        <v>0</v>
      </c>
      <c r="K32573">
        <f t="shared" ca="1" si="3818"/>
        <v>0</v>
      </c>
      <c r="L32573">
        <f t="shared" ca="1" si="3820"/>
        <v>0</v>
      </c>
      <c r="M32573" t="str">
        <f t="shared" ca="1" si="3819"/>
        <v>Looks good!</v>
      </c>
    </row>
    <row r="32574" spans="2:13" x14ac:dyDescent="0.2">
      <c r="B32574">
        <f t="shared" ca="1" si="3821"/>
        <v>24</v>
      </c>
      <c r="C32574">
        <f t="shared" ca="1" si="3821"/>
        <v>2</v>
      </c>
      <c r="D32574">
        <f t="shared" ca="1" si="3821"/>
        <v>85</v>
      </c>
      <c r="E32574">
        <f t="shared" ca="1" si="3821"/>
        <v>11</v>
      </c>
      <c r="H32574">
        <f t="shared" ca="1" si="3815"/>
        <v>0</v>
      </c>
      <c r="I32574">
        <f t="shared" ca="1" si="3816"/>
        <v>1</v>
      </c>
      <c r="J32574">
        <f t="shared" ca="1" si="3817"/>
        <v>0</v>
      </c>
      <c r="K32574">
        <f t="shared" ca="1" si="3818"/>
        <v>0</v>
      </c>
      <c r="L32574">
        <f t="shared" ca="1" si="3820"/>
        <v>1</v>
      </c>
      <c r="M32574" t="str">
        <f t="shared" ca="1" si="3819"/>
        <v>Fix problem</v>
      </c>
    </row>
    <row r="32575" spans="2:13" x14ac:dyDescent="0.2">
      <c r="B32575">
        <f t="shared" ca="1" si="3821"/>
        <v>78</v>
      </c>
      <c r="C32575">
        <f t="shared" ca="1" si="3821"/>
        <v>14</v>
      </c>
      <c r="D32575">
        <f t="shared" ca="1" si="3821"/>
        <v>95</v>
      </c>
      <c r="E32575">
        <f t="shared" ca="1" si="3821"/>
        <v>71</v>
      </c>
      <c r="H32575">
        <f t="shared" ca="1" si="3815"/>
        <v>0</v>
      </c>
      <c r="I32575">
        <f t="shared" ca="1" si="3816"/>
        <v>0</v>
      </c>
      <c r="J32575">
        <f t="shared" ca="1" si="3817"/>
        <v>0</v>
      </c>
      <c r="K32575">
        <f t="shared" ca="1" si="3818"/>
        <v>0</v>
      </c>
      <c r="L32575">
        <f t="shared" ca="1" si="3820"/>
        <v>0</v>
      </c>
      <c r="M32575" t="str">
        <f t="shared" ca="1" si="3819"/>
        <v>Looks good!</v>
      </c>
    </row>
    <row r="32576" spans="2:13" x14ac:dyDescent="0.2">
      <c r="B32576">
        <f t="shared" ca="1" si="3821"/>
        <v>95</v>
      </c>
      <c r="C32576">
        <f t="shared" ca="1" si="3821"/>
        <v>73</v>
      </c>
      <c r="D32576">
        <f t="shared" ca="1" si="3821"/>
        <v>43</v>
      </c>
      <c r="E32576">
        <f t="shared" ca="1" si="3821"/>
        <v>12</v>
      </c>
      <c r="H32576">
        <f t="shared" ca="1" si="3815"/>
        <v>0</v>
      </c>
      <c r="I32576">
        <f t="shared" ca="1" si="3816"/>
        <v>0</v>
      </c>
      <c r="J32576">
        <f t="shared" ca="1" si="3817"/>
        <v>0</v>
      </c>
      <c r="K32576">
        <f t="shared" ca="1" si="3818"/>
        <v>0</v>
      </c>
      <c r="L32576">
        <f t="shared" ca="1" si="3820"/>
        <v>0</v>
      </c>
      <c r="M32576" t="str">
        <f t="shared" ca="1" si="3819"/>
        <v>Looks good!</v>
      </c>
    </row>
    <row r="32577" spans="2:13" x14ac:dyDescent="0.2">
      <c r="B32577">
        <f t="shared" ca="1" si="3821"/>
        <v>29</v>
      </c>
      <c r="C32577">
        <f t="shared" ca="1" si="3821"/>
        <v>80</v>
      </c>
      <c r="D32577">
        <f t="shared" ca="1" si="3821"/>
        <v>57</v>
      </c>
      <c r="E32577">
        <f t="shared" ca="1" si="3821"/>
        <v>20</v>
      </c>
      <c r="H32577">
        <f t="shared" ca="1" si="3815"/>
        <v>0</v>
      </c>
      <c r="I32577">
        <f t="shared" ca="1" si="3816"/>
        <v>0</v>
      </c>
      <c r="J32577">
        <f t="shared" ca="1" si="3817"/>
        <v>0</v>
      </c>
      <c r="K32577">
        <f t="shared" ca="1" si="3818"/>
        <v>0</v>
      </c>
      <c r="L32577">
        <f t="shared" ca="1" si="3820"/>
        <v>0</v>
      </c>
      <c r="M32577" t="str">
        <f t="shared" ca="1" si="3819"/>
        <v>Looks good!</v>
      </c>
    </row>
    <row r="32578" spans="2:13" x14ac:dyDescent="0.2">
      <c r="B32578">
        <f t="shared" ca="1" si="3821"/>
        <v>44</v>
      </c>
      <c r="C32578">
        <f t="shared" ca="1" si="3821"/>
        <v>74</v>
      </c>
      <c r="D32578">
        <f t="shared" ca="1" si="3821"/>
        <v>50</v>
      </c>
      <c r="E32578">
        <f t="shared" ca="1" si="3821"/>
        <v>74</v>
      </c>
      <c r="H32578">
        <f t="shared" ca="1" si="3815"/>
        <v>0</v>
      </c>
      <c r="I32578">
        <f t="shared" ca="1" si="3816"/>
        <v>0</v>
      </c>
      <c r="J32578">
        <f t="shared" ca="1" si="3817"/>
        <v>0</v>
      </c>
      <c r="K32578">
        <f t="shared" ca="1" si="3818"/>
        <v>0</v>
      </c>
      <c r="L32578">
        <f t="shared" ca="1" si="3820"/>
        <v>0</v>
      </c>
      <c r="M32578" t="str">
        <f t="shared" ca="1" si="3819"/>
        <v>Looks good!</v>
      </c>
    </row>
    <row r="32579" spans="2:13" x14ac:dyDescent="0.2">
      <c r="B32579">
        <f t="shared" ca="1" si="3821"/>
        <v>41</v>
      </c>
      <c r="C32579">
        <f t="shared" ca="1" si="3821"/>
        <v>61</v>
      </c>
      <c r="D32579">
        <f t="shared" ca="1" si="3821"/>
        <v>49</v>
      </c>
      <c r="E32579">
        <f t="shared" ca="1" si="3821"/>
        <v>63</v>
      </c>
      <c r="H32579">
        <f t="shared" ca="1" si="3815"/>
        <v>0</v>
      </c>
      <c r="I32579">
        <f t="shared" ca="1" si="3816"/>
        <v>0</v>
      </c>
      <c r="J32579">
        <f t="shared" ca="1" si="3817"/>
        <v>0</v>
      </c>
      <c r="K32579">
        <f t="shared" ca="1" si="3818"/>
        <v>0</v>
      </c>
      <c r="L32579">
        <f t="shared" ca="1" si="3820"/>
        <v>0</v>
      </c>
      <c r="M32579" t="str">
        <f t="shared" ca="1" si="3819"/>
        <v>Looks good!</v>
      </c>
    </row>
    <row r="32580" spans="2:13" x14ac:dyDescent="0.2">
      <c r="B32580">
        <f t="shared" ca="1" si="3821"/>
        <v>51</v>
      </c>
      <c r="C32580">
        <f t="shared" ca="1" si="3821"/>
        <v>23</v>
      </c>
      <c r="D32580">
        <f t="shared" ca="1" si="3821"/>
        <v>22</v>
      </c>
      <c r="E32580">
        <f t="shared" ca="1" si="3821"/>
        <v>38</v>
      </c>
      <c r="H32580">
        <f t="shared" ca="1" si="3815"/>
        <v>0</v>
      </c>
      <c r="I32580">
        <f t="shared" ca="1" si="3816"/>
        <v>0</v>
      </c>
      <c r="J32580">
        <f t="shared" ca="1" si="3817"/>
        <v>0</v>
      </c>
      <c r="K32580">
        <f t="shared" ca="1" si="3818"/>
        <v>0</v>
      </c>
      <c r="L32580">
        <f t="shared" ca="1" si="3820"/>
        <v>0</v>
      </c>
      <c r="M32580" t="str">
        <f t="shared" ca="1" si="3819"/>
        <v>Looks good!</v>
      </c>
    </row>
    <row r="32581" spans="2:13" x14ac:dyDescent="0.2">
      <c r="B32581">
        <f t="shared" ca="1" si="3821"/>
        <v>83</v>
      </c>
      <c r="C32581">
        <f t="shared" ca="1" si="3821"/>
        <v>34</v>
      </c>
      <c r="D32581">
        <f t="shared" ca="1" si="3821"/>
        <v>66</v>
      </c>
      <c r="E32581">
        <f t="shared" ca="1" si="3821"/>
        <v>61</v>
      </c>
      <c r="H32581">
        <f t="shared" ca="1" si="3815"/>
        <v>0</v>
      </c>
      <c r="I32581">
        <f t="shared" ca="1" si="3816"/>
        <v>0</v>
      </c>
      <c r="J32581">
        <f t="shared" ca="1" si="3817"/>
        <v>0</v>
      </c>
      <c r="K32581">
        <f t="shared" ca="1" si="3818"/>
        <v>0</v>
      </c>
      <c r="L32581">
        <f t="shared" ca="1" si="3820"/>
        <v>0</v>
      </c>
      <c r="M32581" t="str">
        <f t="shared" ca="1" si="3819"/>
        <v>Looks good!</v>
      </c>
    </row>
    <row r="32582" spans="2:13" x14ac:dyDescent="0.2">
      <c r="B32582">
        <f t="shared" ca="1" si="3821"/>
        <v>94</v>
      </c>
      <c r="C32582">
        <f t="shared" ca="1" si="3821"/>
        <v>18</v>
      </c>
      <c r="D32582">
        <f t="shared" ca="1" si="3821"/>
        <v>78</v>
      </c>
      <c r="E32582">
        <f t="shared" ca="1" si="3821"/>
        <v>21</v>
      </c>
      <c r="H32582">
        <f t="shared" ca="1" si="3815"/>
        <v>0</v>
      </c>
      <c r="I32582">
        <f t="shared" ca="1" si="3816"/>
        <v>0</v>
      </c>
      <c r="J32582">
        <f t="shared" ca="1" si="3817"/>
        <v>0</v>
      </c>
      <c r="K32582">
        <f t="shared" ca="1" si="3818"/>
        <v>0</v>
      </c>
      <c r="L32582">
        <f t="shared" ca="1" si="3820"/>
        <v>0</v>
      </c>
      <c r="M32582" t="str">
        <f t="shared" ca="1" si="3819"/>
        <v>Looks good!</v>
      </c>
    </row>
    <row r="32583" spans="2:13" x14ac:dyDescent="0.2">
      <c r="B32583">
        <f t="shared" ca="1" si="3821"/>
        <v>12</v>
      </c>
      <c r="C32583">
        <f t="shared" ca="1" si="3821"/>
        <v>80</v>
      </c>
      <c r="D32583">
        <f t="shared" ca="1" si="3821"/>
        <v>23</v>
      </c>
      <c r="E32583">
        <f t="shared" ca="1" si="3821"/>
        <v>43</v>
      </c>
      <c r="H32583">
        <f t="shared" ca="1" si="3815"/>
        <v>0</v>
      </c>
      <c r="I32583">
        <f t="shared" ca="1" si="3816"/>
        <v>0</v>
      </c>
      <c r="J32583">
        <f t="shared" ca="1" si="3817"/>
        <v>0</v>
      </c>
      <c r="K32583">
        <f t="shared" ca="1" si="3818"/>
        <v>0</v>
      </c>
      <c r="L32583">
        <f t="shared" ca="1" si="3820"/>
        <v>0</v>
      </c>
      <c r="M32583" t="str">
        <f t="shared" ca="1" si="3819"/>
        <v>Looks good!</v>
      </c>
    </row>
    <row r="32584" spans="2:13" x14ac:dyDescent="0.2">
      <c r="B32584">
        <f t="shared" ca="1" si="3821"/>
        <v>3</v>
      </c>
      <c r="C32584">
        <f t="shared" ca="1" si="3821"/>
        <v>36</v>
      </c>
      <c r="D32584">
        <f t="shared" ca="1" si="3821"/>
        <v>82</v>
      </c>
      <c r="E32584">
        <f t="shared" ca="1" si="3821"/>
        <v>39</v>
      </c>
      <c r="H32584">
        <f t="shared" ca="1" si="3815"/>
        <v>1</v>
      </c>
      <c r="I32584">
        <f t="shared" ca="1" si="3816"/>
        <v>0</v>
      </c>
      <c r="J32584">
        <f t="shared" ca="1" si="3817"/>
        <v>0</v>
      </c>
      <c r="K32584">
        <f t="shared" ca="1" si="3818"/>
        <v>0</v>
      </c>
      <c r="L32584">
        <f t="shared" ca="1" si="3820"/>
        <v>1</v>
      </c>
      <c r="M32584" t="str">
        <f t="shared" ca="1" si="3819"/>
        <v>Fix problem</v>
      </c>
    </row>
    <row r="32585" spans="2:13" x14ac:dyDescent="0.2">
      <c r="B32585">
        <f t="shared" ca="1" si="3821"/>
        <v>14</v>
      </c>
      <c r="C32585">
        <f t="shared" ca="1" si="3821"/>
        <v>39</v>
      </c>
      <c r="D32585">
        <f t="shared" ca="1" si="3821"/>
        <v>91</v>
      </c>
      <c r="E32585">
        <f t="shared" ca="1" si="3821"/>
        <v>67</v>
      </c>
      <c r="H32585">
        <f t="shared" ca="1" si="3815"/>
        <v>0</v>
      </c>
      <c r="I32585">
        <f t="shared" ca="1" si="3816"/>
        <v>0</v>
      </c>
      <c r="J32585">
        <f t="shared" ca="1" si="3817"/>
        <v>0</v>
      </c>
      <c r="K32585">
        <f t="shared" ca="1" si="3818"/>
        <v>0</v>
      </c>
      <c r="L32585">
        <f t="shared" ca="1" si="3820"/>
        <v>0</v>
      </c>
      <c r="M32585" t="str">
        <f t="shared" ca="1" si="3819"/>
        <v>Looks good!</v>
      </c>
    </row>
    <row r="32586" spans="2:13" x14ac:dyDescent="0.2">
      <c r="B32586">
        <f t="shared" ca="1" si="3821"/>
        <v>73</v>
      </c>
      <c r="C32586">
        <f t="shared" ca="1" si="3821"/>
        <v>13</v>
      </c>
      <c r="D32586">
        <f t="shared" ca="1" si="3821"/>
        <v>80</v>
      </c>
      <c r="E32586">
        <f t="shared" ca="1" si="3821"/>
        <v>92</v>
      </c>
      <c r="H32586">
        <f t="shared" ca="1" si="3815"/>
        <v>0</v>
      </c>
      <c r="I32586">
        <f t="shared" ca="1" si="3816"/>
        <v>0</v>
      </c>
      <c r="J32586">
        <f t="shared" ca="1" si="3817"/>
        <v>0</v>
      </c>
      <c r="K32586">
        <f t="shared" ca="1" si="3818"/>
        <v>0</v>
      </c>
      <c r="L32586">
        <f t="shared" ca="1" si="3820"/>
        <v>0</v>
      </c>
      <c r="M32586" t="str">
        <f t="shared" ca="1" si="3819"/>
        <v>Looks good!</v>
      </c>
    </row>
    <row r="32587" spans="2:13" x14ac:dyDescent="0.2">
      <c r="B32587">
        <f t="shared" ca="1" si="3821"/>
        <v>11</v>
      </c>
      <c r="C32587">
        <f t="shared" ca="1" si="3821"/>
        <v>7</v>
      </c>
      <c r="D32587">
        <f t="shared" ca="1" si="3821"/>
        <v>84</v>
      </c>
      <c r="E32587">
        <f t="shared" ca="1" si="3821"/>
        <v>73</v>
      </c>
      <c r="H32587">
        <f t="shared" ref="H32587:H32650" ca="1" si="3822">IF(B32587&lt;=(Prob_same_name*100),1,0)</f>
        <v>0</v>
      </c>
      <c r="I32587">
        <f t="shared" ref="I32587:I32650" ca="1" si="3823">IF(C32587&lt;=(Prob_shift_change*100),1,0)</f>
        <v>0</v>
      </c>
      <c r="J32587">
        <f t="shared" ref="J32587:J32650" ca="1" si="3824">IF(D32587&lt;=(Prob_bad_comm*100),1,0)</f>
        <v>0</v>
      </c>
      <c r="K32587">
        <f t="shared" ref="K32587:K32650" ca="1" si="3825">IF(E32587&lt;=(Prob_bad_cnvrsn*100),1,0)</f>
        <v>0</v>
      </c>
      <c r="L32587">
        <f t="shared" ca="1" si="3820"/>
        <v>0</v>
      </c>
      <c r="M32587" t="str">
        <f t="shared" ref="M32587:M32650" ca="1" si="3826">VLOOKUP(L32587,mis_table,2,FALSE)</f>
        <v>Looks good!</v>
      </c>
    </row>
    <row r="32588" spans="2:13" x14ac:dyDescent="0.2">
      <c r="B32588">
        <f t="shared" ca="1" si="3821"/>
        <v>29</v>
      </c>
      <c r="C32588">
        <f t="shared" ca="1" si="3821"/>
        <v>69</v>
      </c>
      <c r="D32588">
        <f t="shared" ca="1" si="3821"/>
        <v>48</v>
      </c>
      <c r="E32588">
        <f t="shared" ca="1" si="3821"/>
        <v>29</v>
      </c>
      <c r="H32588">
        <f t="shared" ca="1" si="3822"/>
        <v>0</v>
      </c>
      <c r="I32588">
        <f t="shared" ca="1" si="3823"/>
        <v>0</v>
      </c>
      <c r="J32588">
        <f t="shared" ca="1" si="3824"/>
        <v>0</v>
      </c>
      <c r="K32588">
        <f t="shared" ca="1" si="3825"/>
        <v>0</v>
      </c>
      <c r="L32588">
        <f t="shared" ca="1" si="3820"/>
        <v>0</v>
      </c>
      <c r="M32588" t="str">
        <f t="shared" ca="1" si="3826"/>
        <v>Looks good!</v>
      </c>
    </row>
    <row r="32589" spans="2:13" x14ac:dyDescent="0.2">
      <c r="B32589">
        <f t="shared" ca="1" si="3821"/>
        <v>74</v>
      </c>
      <c r="C32589">
        <f t="shared" ca="1" si="3821"/>
        <v>30</v>
      </c>
      <c r="D32589">
        <f t="shared" ca="1" si="3821"/>
        <v>75</v>
      </c>
      <c r="E32589">
        <f t="shared" ca="1" si="3821"/>
        <v>33</v>
      </c>
      <c r="H32589">
        <f t="shared" ca="1" si="3822"/>
        <v>0</v>
      </c>
      <c r="I32589">
        <f t="shared" ca="1" si="3823"/>
        <v>0</v>
      </c>
      <c r="J32589">
        <f t="shared" ca="1" si="3824"/>
        <v>0</v>
      </c>
      <c r="K32589">
        <f t="shared" ca="1" si="3825"/>
        <v>0</v>
      </c>
      <c r="L32589">
        <f t="shared" ca="1" si="3820"/>
        <v>0</v>
      </c>
      <c r="M32589" t="str">
        <f t="shared" ca="1" si="3826"/>
        <v>Looks good!</v>
      </c>
    </row>
    <row r="32590" spans="2:13" x14ac:dyDescent="0.2">
      <c r="B32590">
        <f t="shared" ca="1" si="3821"/>
        <v>13</v>
      </c>
      <c r="C32590">
        <f t="shared" ca="1" si="3821"/>
        <v>13</v>
      </c>
      <c r="D32590">
        <f t="shared" ca="1" si="3821"/>
        <v>42</v>
      </c>
      <c r="E32590">
        <f t="shared" ca="1" si="3821"/>
        <v>70</v>
      </c>
      <c r="H32590">
        <f t="shared" ca="1" si="3822"/>
        <v>0</v>
      </c>
      <c r="I32590">
        <f t="shared" ca="1" si="3823"/>
        <v>0</v>
      </c>
      <c r="J32590">
        <f t="shared" ca="1" si="3824"/>
        <v>0</v>
      </c>
      <c r="K32590">
        <f t="shared" ca="1" si="3825"/>
        <v>0</v>
      </c>
      <c r="L32590">
        <f t="shared" ca="1" si="3820"/>
        <v>0</v>
      </c>
      <c r="M32590" t="str">
        <f t="shared" ca="1" si="3826"/>
        <v>Looks good!</v>
      </c>
    </row>
    <row r="32591" spans="2:13" x14ac:dyDescent="0.2">
      <c r="B32591">
        <f t="shared" ca="1" si="3821"/>
        <v>16</v>
      </c>
      <c r="C32591">
        <f t="shared" ca="1" si="3821"/>
        <v>85</v>
      </c>
      <c r="D32591">
        <f t="shared" ca="1" si="3821"/>
        <v>27</v>
      </c>
      <c r="E32591">
        <f t="shared" ca="1" si="3821"/>
        <v>28</v>
      </c>
      <c r="H32591">
        <f t="shared" ca="1" si="3822"/>
        <v>0</v>
      </c>
      <c r="I32591">
        <f t="shared" ca="1" si="3823"/>
        <v>0</v>
      </c>
      <c r="J32591">
        <f t="shared" ca="1" si="3824"/>
        <v>0</v>
      </c>
      <c r="K32591">
        <f t="shared" ca="1" si="3825"/>
        <v>0</v>
      </c>
      <c r="L32591">
        <f t="shared" ca="1" si="3820"/>
        <v>0</v>
      </c>
      <c r="M32591" t="str">
        <f t="shared" ca="1" si="3826"/>
        <v>Looks good!</v>
      </c>
    </row>
    <row r="32592" spans="2:13" x14ac:dyDescent="0.2">
      <c r="B32592">
        <f t="shared" ca="1" si="3821"/>
        <v>52</v>
      </c>
      <c r="C32592">
        <f t="shared" ca="1" si="3821"/>
        <v>37</v>
      </c>
      <c r="D32592">
        <f t="shared" ca="1" si="3821"/>
        <v>53</v>
      </c>
      <c r="E32592">
        <f t="shared" ca="1" si="3821"/>
        <v>97</v>
      </c>
      <c r="H32592">
        <f t="shared" ca="1" si="3822"/>
        <v>0</v>
      </c>
      <c r="I32592">
        <f t="shared" ca="1" si="3823"/>
        <v>0</v>
      </c>
      <c r="J32592">
        <f t="shared" ca="1" si="3824"/>
        <v>0</v>
      </c>
      <c r="K32592">
        <f t="shared" ca="1" si="3825"/>
        <v>0</v>
      </c>
      <c r="L32592">
        <f t="shared" ca="1" si="3820"/>
        <v>0</v>
      </c>
      <c r="M32592" t="str">
        <f t="shared" ca="1" si="3826"/>
        <v>Looks good!</v>
      </c>
    </row>
    <row r="32593" spans="2:13" x14ac:dyDescent="0.2">
      <c r="B32593">
        <f t="shared" ca="1" si="3821"/>
        <v>8</v>
      </c>
      <c r="C32593">
        <f t="shared" ca="1" si="3821"/>
        <v>79</v>
      </c>
      <c r="D32593">
        <f t="shared" ca="1" si="3821"/>
        <v>29</v>
      </c>
      <c r="E32593">
        <f t="shared" ca="1" si="3821"/>
        <v>80</v>
      </c>
      <c r="H32593">
        <f t="shared" ca="1" si="3822"/>
        <v>0</v>
      </c>
      <c r="I32593">
        <f t="shared" ca="1" si="3823"/>
        <v>0</v>
      </c>
      <c r="J32593">
        <f t="shared" ca="1" si="3824"/>
        <v>0</v>
      </c>
      <c r="K32593">
        <f t="shared" ca="1" si="3825"/>
        <v>0</v>
      </c>
      <c r="L32593">
        <f t="shared" ca="1" si="3820"/>
        <v>0</v>
      </c>
      <c r="M32593" t="str">
        <f t="shared" ca="1" si="3826"/>
        <v>Looks good!</v>
      </c>
    </row>
    <row r="32594" spans="2:13" x14ac:dyDescent="0.2">
      <c r="B32594">
        <f t="shared" ca="1" si="3821"/>
        <v>83</v>
      </c>
      <c r="C32594">
        <f t="shared" ca="1" si="3821"/>
        <v>2</v>
      </c>
      <c r="D32594">
        <f t="shared" ca="1" si="3821"/>
        <v>24</v>
      </c>
      <c r="E32594">
        <f t="shared" ca="1" si="3821"/>
        <v>85</v>
      </c>
      <c r="H32594">
        <f t="shared" ca="1" si="3822"/>
        <v>0</v>
      </c>
      <c r="I32594">
        <f t="shared" ca="1" si="3823"/>
        <v>1</v>
      </c>
      <c r="J32594">
        <f t="shared" ca="1" si="3824"/>
        <v>0</v>
      </c>
      <c r="K32594">
        <f t="shared" ca="1" si="3825"/>
        <v>0</v>
      </c>
      <c r="L32594">
        <f t="shared" ca="1" si="3820"/>
        <v>1</v>
      </c>
      <c r="M32594" t="str">
        <f t="shared" ca="1" si="3826"/>
        <v>Fix problem</v>
      </c>
    </row>
    <row r="32595" spans="2:13" x14ac:dyDescent="0.2">
      <c r="B32595">
        <f t="shared" ca="1" si="3821"/>
        <v>48</v>
      </c>
      <c r="C32595">
        <f t="shared" ca="1" si="3821"/>
        <v>46</v>
      </c>
      <c r="D32595">
        <f t="shared" ca="1" si="3821"/>
        <v>20</v>
      </c>
      <c r="E32595">
        <f t="shared" ca="1" si="3821"/>
        <v>79</v>
      </c>
      <c r="H32595">
        <f t="shared" ca="1" si="3822"/>
        <v>0</v>
      </c>
      <c r="I32595">
        <f t="shared" ca="1" si="3823"/>
        <v>0</v>
      </c>
      <c r="J32595">
        <f t="shared" ca="1" si="3824"/>
        <v>0</v>
      </c>
      <c r="K32595">
        <f t="shared" ca="1" si="3825"/>
        <v>0</v>
      </c>
      <c r="L32595">
        <f t="shared" ca="1" si="3820"/>
        <v>0</v>
      </c>
      <c r="M32595" t="str">
        <f t="shared" ca="1" si="3826"/>
        <v>Looks good!</v>
      </c>
    </row>
    <row r="32596" spans="2:13" x14ac:dyDescent="0.2">
      <c r="B32596">
        <f t="shared" ca="1" si="3821"/>
        <v>27</v>
      </c>
      <c r="C32596">
        <f t="shared" ca="1" si="3821"/>
        <v>91</v>
      </c>
      <c r="D32596">
        <f t="shared" ca="1" si="3821"/>
        <v>27</v>
      </c>
      <c r="E32596">
        <f t="shared" ca="1" si="3821"/>
        <v>71</v>
      </c>
      <c r="H32596">
        <f t="shared" ca="1" si="3822"/>
        <v>0</v>
      </c>
      <c r="I32596">
        <f t="shared" ca="1" si="3823"/>
        <v>0</v>
      </c>
      <c r="J32596">
        <f t="shared" ca="1" si="3824"/>
        <v>0</v>
      </c>
      <c r="K32596">
        <f t="shared" ca="1" si="3825"/>
        <v>0</v>
      </c>
      <c r="L32596">
        <f t="shared" ca="1" si="3820"/>
        <v>0</v>
      </c>
      <c r="M32596" t="str">
        <f t="shared" ca="1" si="3826"/>
        <v>Looks good!</v>
      </c>
    </row>
    <row r="32597" spans="2:13" x14ac:dyDescent="0.2">
      <c r="B32597">
        <f t="shared" ca="1" si="3821"/>
        <v>36</v>
      </c>
      <c r="C32597">
        <f t="shared" ca="1" si="3821"/>
        <v>2</v>
      </c>
      <c r="D32597">
        <f t="shared" ca="1" si="3821"/>
        <v>75</v>
      </c>
      <c r="E32597">
        <f t="shared" ca="1" si="3821"/>
        <v>47</v>
      </c>
      <c r="H32597">
        <f t="shared" ca="1" si="3822"/>
        <v>0</v>
      </c>
      <c r="I32597">
        <f t="shared" ca="1" si="3823"/>
        <v>1</v>
      </c>
      <c r="J32597">
        <f t="shared" ca="1" si="3824"/>
        <v>0</v>
      </c>
      <c r="K32597">
        <f t="shared" ca="1" si="3825"/>
        <v>0</v>
      </c>
      <c r="L32597">
        <f t="shared" ca="1" si="3820"/>
        <v>1</v>
      </c>
      <c r="M32597" t="str">
        <f t="shared" ca="1" si="3826"/>
        <v>Fix problem</v>
      </c>
    </row>
    <row r="32598" spans="2:13" x14ac:dyDescent="0.2">
      <c r="B32598">
        <f t="shared" ca="1" si="3821"/>
        <v>98</v>
      </c>
      <c r="C32598">
        <f t="shared" ca="1" si="3821"/>
        <v>37</v>
      </c>
      <c r="D32598">
        <f t="shared" ca="1" si="3821"/>
        <v>44</v>
      </c>
      <c r="E32598">
        <f t="shared" ca="1" si="3821"/>
        <v>92</v>
      </c>
      <c r="H32598">
        <f t="shared" ca="1" si="3822"/>
        <v>0</v>
      </c>
      <c r="I32598">
        <f t="shared" ca="1" si="3823"/>
        <v>0</v>
      </c>
      <c r="J32598">
        <f t="shared" ca="1" si="3824"/>
        <v>0</v>
      </c>
      <c r="K32598">
        <f t="shared" ca="1" si="3825"/>
        <v>0</v>
      </c>
      <c r="L32598">
        <f t="shared" ca="1" si="3820"/>
        <v>0</v>
      </c>
      <c r="M32598" t="str">
        <f t="shared" ca="1" si="3826"/>
        <v>Looks good!</v>
      </c>
    </row>
    <row r="32599" spans="2:13" x14ac:dyDescent="0.2">
      <c r="B32599">
        <f t="shared" ca="1" si="3821"/>
        <v>80</v>
      </c>
      <c r="C32599">
        <f t="shared" ca="1" si="3821"/>
        <v>57</v>
      </c>
      <c r="D32599">
        <f t="shared" ca="1" si="3821"/>
        <v>16</v>
      </c>
      <c r="E32599">
        <f t="shared" ca="1" si="3821"/>
        <v>76</v>
      </c>
      <c r="H32599">
        <f t="shared" ca="1" si="3822"/>
        <v>0</v>
      </c>
      <c r="I32599">
        <f t="shared" ca="1" si="3823"/>
        <v>0</v>
      </c>
      <c r="J32599">
        <f t="shared" ca="1" si="3824"/>
        <v>0</v>
      </c>
      <c r="K32599">
        <f t="shared" ca="1" si="3825"/>
        <v>0</v>
      </c>
      <c r="L32599">
        <f t="shared" ca="1" si="3820"/>
        <v>0</v>
      </c>
      <c r="M32599" t="str">
        <f t="shared" ca="1" si="3826"/>
        <v>Looks good!</v>
      </c>
    </row>
    <row r="32600" spans="2:13" x14ac:dyDescent="0.2">
      <c r="B32600">
        <f t="shared" ca="1" si="3821"/>
        <v>77</v>
      </c>
      <c r="C32600">
        <f t="shared" ca="1" si="3821"/>
        <v>1</v>
      </c>
      <c r="D32600">
        <f t="shared" ca="1" si="3821"/>
        <v>65</v>
      </c>
      <c r="E32600">
        <f t="shared" ca="1" si="3821"/>
        <v>74</v>
      </c>
      <c r="H32600">
        <f t="shared" ca="1" si="3822"/>
        <v>0</v>
      </c>
      <c r="I32600">
        <f t="shared" ca="1" si="3823"/>
        <v>1</v>
      </c>
      <c r="J32600">
        <f t="shared" ca="1" si="3824"/>
        <v>0</v>
      </c>
      <c r="K32600">
        <f t="shared" ca="1" si="3825"/>
        <v>0</v>
      </c>
      <c r="L32600">
        <f t="shared" ca="1" si="3820"/>
        <v>1</v>
      </c>
      <c r="M32600" t="str">
        <f t="shared" ca="1" si="3826"/>
        <v>Fix problem</v>
      </c>
    </row>
    <row r="32601" spans="2:13" x14ac:dyDescent="0.2">
      <c r="B32601">
        <f t="shared" ca="1" si="3821"/>
        <v>73</v>
      </c>
      <c r="C32601">
        <f t="shared" ca="1" si="3821"/>
        <v>42</v>
      </c>
      <c r="D32601">
        <f t="shared" ca="1" si="3821"/>
        <v>16</v>
      </c>
      <c r="E32601">
        <f t="shared" ca="1" si="3821"/>
        <v>74</v>
      </c>
      <c r="H32601">
        <f t="shared" ca="1" si="3822"/>
        <v>0</v>
      </c>
      <c r="I32601">
        <f t="shared" ca="1" si="3823"/>
        <v>0</v>
      </c>
      <c r="J32601">
        <f t="shared" ca="1" si="3824"/>
        <v>0</v>
      </c>
      <c r="K32601">
        <f t="shared" ca="1" si="3825"/>
        <v>0</v>
      </c>
      <c r="L32601">
        <f t="shared" ca="1" si="3820"/>
        <v>0</v>
      </c>
      <c r="M32601" t="str">
        <f t="shared" ca="1" si="3826"/>
        <v>Looks good!</v>
      </c>
    </row>
    <row r="32602" spans="2:13" x14ac:dyDescent="0.2">
      <c r="B32602">
        <f t="shared" ca="1" si="3821"/>
        <v>94</v>
      </c>
      <c r="C32602">
        <f t="shared" ca="1" si="3821"/>
        <v>23</v>
      </c>
      <c r="D32602">
        <f t="shared" ca="1" si="3821"/>
        <v>39</v>
      </c>
      <c r="E32602">
        <f t="shared" ca="1" si="3821"/>
        <v>52</v>
      </c>
      <c r="H32602">
        <f t="shared" ca="1" si="3822"/>
        <v>0</v>
      </c>
      <c r="I32602">
        <f t="shared" ca="1" si="3823"/>
        <v>0</v>
      </c>
      <c r="J32602">
        <f t="shared" ca="1" si="3824"/>
        <v>0</v>
      </c>
      <c r="K32602">
        <f t="shared" ca="1" si="3825"/>
        <v>0</v>
      </c>
      <c r="L32602">
        <f t="shared" ca="1" si="3820"/>
        <v>0</v>
      </c>
      <c r="M32602" t="str">
        <f t="shared" ca="1" si="3826"/>
        <v>Looks good!</v>
      </c>
    </row>
    <row r="32603" spans="2:13" x14ac:dyDescent="0.2">
      <c r="B32603">
        <f t="shared" ca="1" si="3821"/>
        <v>76</v>
      </c>
      <c r="C32603">
        <f t="shared" ca="1" si="3821"/>
        <v>3</v>
      </c>
      <c r="D32603">
        <f t="shared" ca="1" si="3821"/>
        <v>34</v>
      </c>
      <c r="E32603">
        <f t="shared" ca="1" si="3821"/>
        <v>89</v>
      </c>
      <c r="H32603">
        <f t="shared" ca="1" si="3822"/>
        <v>0</v>
      </c>
      <c r="I32603">
        <f t="shared" ca="1" si="3823"/>
        <v>1</v>
      </c>
      <c r="J32603">
        <f t="shared" ca="1" si="3824"/>
        <v>0</v>
      </c>
      <c r="K32603">
        <f t="shared" ca="1" si="3825"/>
        <v>0</v>
      </c>
      <c r="L32603">
        <f t="shared" ca="1" si="3820"/>
        <v>1</v>
      </c>
      <c r="M32603" t="str">
        <f t="shared" ca="1" si="3826"/>
        <v>Fix problem</v>
      </c>
    </row>
    <row r="32604" spans="2:13" x14ac:dyDescent="0.2">
      <c r="B32604">
        <f t="shared" ca="1" si="3821"/>
        <v>100</v>
      </c>
      <c r="C32604">
        <f t="shared" ca="1" si="3821"/>
        <v>53</v>
      </c>
      <c r="D32604">
        <f t="shared" ca="1" si="3821"/>
        <v>44</v>
      </c>
      <c r="E32604">
        <f t="shared" ca="1" si="3821"/>
        <v>56</v>
      </c>
      <c r="H32604">
        <f t="shared" ca="1" si="3822"/>
        <v>0</v>
      </c>
      <c r="I32604">
        <f t="shared" ca="1" si="3823"/>
        <v>0</v>
      </c>
      <c r="J32604">
        <f t="shared" ca="1" si="3824"/>
        <v>0</v>
      </c>
      <c r="K32604">
        <f t="shared" ca="1" si="3825"/>
        <v>0</v>
      </c>
      <c r="L32604">
        <f t="shared" ca="1" si="3820"/>
        <v>0</v>
      </c>
      <c r="M32604" t="str">
        <f t="shared" ca="1" si="3826"/>
        <v>Looks good!</v>
      </c>
    </row>
    <row r="32605" spans="2:13" x14ac:dyDescent="0.2">
      <c r="B32605">
        <f t="shared" ca="1" si="3821"/>
        <v>16</v>
      </c>
      <c r="C32605">
        <f t="shared" ca="1" si="3821"/>
        <v>65</v>
      </c>
      <c r="D32605">
        <f t="shared" ca="1" si="3821"/>
        <v>47</v>
      </c>
      <c r="E32605">
        <f t="shared" ca="1" si="3821"/>
        <v>41</v>
      </c>
      <c r="H32605">
        <f t="shared" ca="1" si="3822"/>
        <v>0</v>
      </c>
      <c r="I32605">
        <f t="shared" ca="1" si="3823"/>
        <v>0</v>
      </c>
      <c r="J32605">
        <f t="shared" ca="1" si="3824"/>
        <v>0</v>
      </c>
      <c r="K32605">
        <f t="shared" ca="1" si="3825"/>
        <v>0</v>
      </c>
      <c r="L32605">
        <f t="shared" ca="1" si="3820"/>
        <v>0</v>
      </c>
      <c r="M32605" t="str">
        <f t="shared" ca="1" si="3826"/>
        <v>Looks good!</v>
      </c>
    </row>
    <row r="32606" spans="2:13" x14ac:dyDescent="0.2">
      <c r="B32606">
        <f t="shared" ca="1" si="3821"/>
        <v>42</v>
      </c>
      <c r="C32606">
        <f t="shared" ca="1" si="3821"/>
        <v>77</v>
      </c>
      <c r="D32606">
        <f t="shared" ca="1" si="3821"/>
        <v>54</v>
      </c>
      <c r="E32606">
        <f t="shared" ca="1" si="3821"/>
        <v>92</v>
      </c>
      <c r="H32606">
        <f t="shared" ca="1" si="3822"/>
        <v>0</v>
      </c>
      <c r="I32606">
        <f t="shared" ca="1" si="3823"/>
        <v>0</v>
      </c>
      <c r="J32606">
        <f t="shared" ca="1" si="3824"/>
        <v>0</v>
      </c>
      <c r="K32606">
        <f t="shared" ca="1" si="3825"/>
        <v>0</v>
      </c>
      <c r="L32606">
        <f t="shared" ca="1" si="3820"/>
        <v>0</v>
      </c>
      <c r="M32606" t="str">
        <f t="shared" ca="1" si="3826"/>
        <v>Looks good!</v>
      </c>
    </row>
    <row r="32607" spans="2:13" x14ac:dyDescent="0.2">
      <c r="B32607">
        <f t="shared" ca="1" si="3821"/>
        <v>79</v>
      </c>
      <c r="C32607">
        <f t="shared" ca="1" si="3821"/>
        <v>55</v>
      </c>
      <c r="D32607">
        <f t="shared" ca="1" si="3821"/>
        <v>2</v>
      </c>
      <c r="E32607">
        <f t="shared" ca="1" si="3821"/>
        <v>78</v>
      </c>
      <c r="H32607">
        <f t="shared" ca="1" si="3822"/>
        <v>0</v>
      </c>
      <c r="I32607">
        <f t="shared" ca="1" si="3823"/>
        <v>0</v>
      </c>
      <c r="J32607">
        <f t="shared" ca="1" si="3824"/>
        <v>1</v>
      </c>
      <c r="K32607">
        <f t="shared" ca="1" si="3825"/>
        <v>0</v>
      </c>
      <c r="L32607">
        <f t="shared" ca="1" si="3820"/>
        <v>1</v>
      </c>
      <c r="M32607" t="str">
        <f t="shared" ca="1" si="3826"/>
        <v>Fix problem</v>
      </c>
    </row>
    <row r="32608" spans="2:13" x14ac:dyDescent="0.2">
      <c r="B32608">
        <f t="shared" ca="1" si="3821"/>
        <v>85</v>
      </c>
      <c r="C32608">
        <f t="shared" ca="1" si="3821"/>
        <v>82</v>
      </c>
      <c r="D32608">
        <f t="shared" ca="1" si="3821"/>
        <v>20</v>
      </c>
      <c r="E32608">
        <f t="shared" ca="1" si="3821"/>
        <v>20</v>
      </c>
      <c r="H32608">
        <f t="shared" ca="1" si="3822"/>
        <v>0</v>
      </c>
      <c r="I32608">
        <f t="shared" ca="1" si="3823"/>
        <v>0</v>
      </c>
      <c r="J32608">
        <f t="shared" ca="1" si="3824"/>
        <v>0</v>
      </c>
      <c r="K32608">
        <f t="shared" ca="1" si="3825"/>
        <v>0</v>
      </c>
      <c r="L32608">
        <f t="shared" ca="1" si="3820"/>
        <v>0</v>
      </c>
      <c r="M32608" t="str">
        <f t="shared" ca="1" si="3826"/>
        <v>Looks good!</v>
      </c>
    </row>
    <row r="32609" spans="2:13" x14ac:dyDescent="0.2">
      <c r="B32609">
        <f t="shared" ca="1" si="3821"/>
        <v>50</v>
      </c>
      <c r="C32609">
        <f t="shared" ca="1" si="3821"/>
        <v>24</v>
      </c>
      <c r="D32609">
        <f t="shared" ca="1" si="3821"/>
        <v>43</v>
      </c>
      <c r="E32609">
        <f t="shared" ca="1" si="3821"/>
        <v>77</v>
      </c>
      <c r="H32609">
        <f t="shared" ca="1" si="3822"/>
        <v>0</v>
      </c>
      <c r="I32609">
        <f t="shared" ca="1" si="3823"/>
        <v>0</v>
      </c>
      <c r="J32609">
        <f t="shared" ca="1" si="3824"/>
        <v>0</v>
      </c>
      <c r="K32609">
        <f t="shared" ca="1" si="3825"/>
        <v>0</v>
      </c>
      <c r="L32609">
        <f t="shared" ca="1" si="3820"/>
        <v>0</v>
      </c>
      <c r="M32609" t="str">
        <f t="shared" ca="1" si="3826"/>
        <v>Looks good!</v>
      </c>
    </row>
    <row r="32610" spans="2:13" x14ac:dyDescent="0.2">
      <c r="B32610">
        <f t="shared" ca="1" si="3821"/>
        <v>94</v>
      </c>
      <c r="C32610">
        <f t="shared" ca="1" si="3821"/>
        <v>29</v>
      </c>
      <c r="D32610">
        <f t="shared" ca="1" si="3821"/>
        <v>4</v>
      </c>
      <c r="E32610">
        <f t="shared" ca="1" si="3821"/>
        <v>65</v>
      </c>
      <c r="H32610">
        <f t="shared" ca="1" si="3822"/>
        <v>0</v>
      </c>
      <c r="I32610">
        <f t="shared" ca="1" si="3823"/>
        <v>0</v>
      </c>
      <c r="J32610">
        <f t="shared" ca="1" si="3824"/>
        <v>1</v>
      </c>
      <c r="K32610">
        <f t="shared" ca="1" si="3825"/>
        <v>0</v>
      </c>
      <c r="L32610">
        <f t="shared" ca="1" si="3820"/>
        <v>1</v>
      </c>
      <c r="M32610" t="str">
        <f t="shared" ca="1" si="3826"/>
        <v>Fix problem</v>
      </c>
    </row>
    <row r="32611" spans="2:13" x14ac:dyDescent="0.2">
      <c r="B32611">
        <f t="shared" ca="1" si="3821"/>
        <v>11</v>
      </c>
      <c r="C32611">
        <f t="shared" ca="1" si="3821"/>
        <v>67</v>
      </c>
      <c r="D32611">
        <f t="shared" ca="1" si="3821"/>
        <v>100</v>
      </c>
      <c r="E32611">
        <f t="shared" ca="1" si="3821"/>
        <v>3</v>
      </c>
      <c r="H32611">
        <f t="shared" ca="1" si="3822"/>
        <v>0</v>
      </c>
      <c r="I32611">
        <f t="shared" ca="1" si="3823"/>
        <v>0</v>
      </c>
      <c r="J32611">
        <f t="shared" ca="1" si="3824"/>
        <v>0</v>
      </c>
      <c r="K32611">
        <f t="shared" ca="1" si="3825"/>
        <v>1</v>
      </c>
      <c r="L32611">
        <f t="shared" ca="1" si="3820"/>
        <v>1</v>
      </c>
      <c r="M32611" t="str">
        <f t="shared" ca="1" si="3826"/>
        <v>Fix problem</v>
      </c>
    </row>
    <row r="32612" spans="2:13" x14ac:dyDescent="0.2">
      <c r="B32612">
        <f t="shared" ca="1" si="3821"/>
        <v>23</v>
      </c>
      <c r="C32612">
        <f t="shared" ca="1" si="3821"/>
        <v>30</v>
      </c>
      <c r="D32612">
        <f t="shared" ca="1" si="3821"/>
        <v>80</v>
      </c>
      <c r="E32612">
        <f t="shared" ca="1" si="3821"/>
        <v>84</v>
      </c>
      <c r="H32612">
        <f t="shared" ca="1" si="3822"/>
        <v>0</v>
      </c>
      <c r="I32612">
        <f t="shared" ca="1" si="3823"/>
        <v>0</v>
      </c>
      <c r="J32612">
        <f t="shared" ca="1" si="3824"/>
        <v>0</v>
      </c>
      <c r="K32612">
        <f t="shared" ca="1" si="3825"/>
        <v>0</v>
      </c>
      <c r="L32612">
        <f t="shared" ref="L32612:L32675" ca="1" si="3827">SUM(H32612:K32612)</f>
        <v>0</v>
      </c>
      <c r="M32612" t="str">
        <f t="shared" ca="1" si="3826"/>
        <v>Looks good!</v>
      </c>
    </row>
    <row r="32613" spans="2:13" x14ac:dyDescent="0.2">
      <c r="B32613">
        <f t="shared" ca="1" si="3821"/>
        <v>57</v>
      </c>
      <c r="C32613">
        <f t="shared" ca="1" si="3821"/>
        <v>84</v>
      </c>
      <c r="D32613">
        <f t="shared" ca="1" si="3821"/>
        <v>7</v>
      </c>
      <c r="E32613">
        <f t="shared" ca="1" si="3821"/>
        <v>30</v>
      </c>
      <c r="H32613">
        <f t="shared" ca="1" si="3822"/>
        <v>0</v>
      </c>
      <c r="I32613">
        <f t="shared" ca="1" si="3823"/>
        <v>0</v>
      </c>
      <c r="J32613">
        <f t="shared" ca="1" si="3824"/>
        <v>0</v>
      </c>
      <c r="K32613">
        <f t="shared" ca="1" si="3825"/>
        <v>0</v>
      </c>
      <c r="L32613">
        <f t="shared" ca="1" si="3827"/>
        <v>0</v>
      </c>
      <c r="M32613" t="str">
        <f t="shared" ca="1" si="3826"/>
        <v>Looks good!</v>
      </c>
    </row>
    <row r="32614" spans="2:13" x14ac:dyDescent="0.2">
      <c r="B32614">
        <f t="shared" ca="1" si="3821"/>
        <v>65</v>
      </c>
      <c r="C32614">
        <f t="shared" ca="1" si="3821"/>
        <v>46</v>
      </c>
      <c r="D32614">
        <f t="shared" ca="1" si="3821"/>
        <v>89</v>
      </c>
      <c r="E32614">
        <f t="shared" ca="1" si="3821"/>
        <v>54</v>
      </c>
      <c r="H32614">
        <f t="shared" ca="1" si="3822"/>
        <v>0</v>
      </c>
      <c r="I32614">
        <f t="shared" ca="1" si="3823"/>
        <v>0</v>
      </c>
      <c r="J32614">
        <f t="shared" ca="1" si="3824"/>
        <v>0</v>
      </c>
      <c r="K32614">
        <f t="shared" ca="1" si="3825"/>
        <v>0</v>
      </c>
      <c r="L32614">
        <f t="shared" ca="1" si="3827"/>
        <v>0</v>
      </c>
      <c r="M32614" t="str">
        <f t="shared" ca="1" si="3826"/>
        <v>Looks good!</v>
      </c>
    </row>
    <row r="32615" spans="2:13" x14ac:dyDescent="0.2">
      <c r="B32615">
        <f t="shared" ca="1" si="3821"/>
        <v>89</v>
      </c>
      <c r="C32615">
        <f t="shared" ca="1" si="3821"/>
        <v>4</v>
      </c>
      <c r="D32615">
        <f t="shared" ca="1" si="3821"/>
        <v>87</v>
      </c>
      <c r="E32615">
        <f t="shared" ca="1" si="3821"/>
        <v>48</v>
      </c>
      <c r="H32615">
        <f t="shared" ca="1" si="3822"/>
        <v>0</v>
      </c>
      <c r="I32615">
        <f t="shared" ca="1" si="3823"/>
        <v>1</v>
      </c>
      <c r="J32615">
        <f t="shared" ca="1" si="3824"/>
        <v>0</v>
      </c>
      <c r="K32615">
        <f t="shared" ca="1" si="3825"/>
        <v>0</v>
      </c>
      <c r="L32615">
        <f t="shared" ca="1" si="3827"/>
        <v>1</v>
      </c>
      <c r="M32615" t="str">
        <f t="shared" ca="1" si="3826"/>
        <v>Fix problem</v>
      </c>
    </row>
    <row r="32616" spans="2:13" x14ac:dyDescent="0.2">
      <c r="B32616">
        <f t="shared" ca="1" si="3821"/>
        <v>35</v>
      </c>
      <c r="C32616">
        <f t="shared" ca="1" si="3821"/>
        <v>9</v>
      </c>
      <c r="D32616">
        <f t="shared" ca="1" si="3821"/>
        <v>30</v>
      </c>
      <c r="E32616">
        <f t="shared" ca="1" si="3821"/>
        <v>33</v>
      </c>
      <c r="H32616">
        <f t="shared" ca="1" si="3822"/>
        <v>0</v>
      </c>
      <c r="I32616">
        <f t="shared" ca="1" si="3823"/>
        <v>0</v>
      </c>
      <c r="J32616">
        <f t="shared" ca="1" si="3824"/>
        <v>0</v>
      </c>
      <c r="K32616">
        <f t="shared" ca="1" si="3825"/>
        <v>0</v>
      </c>
      <c r="L32616">
        <f t="shared" ca="1" si="3827"/>
        <v>0</v>
      </c>
      <c r="M32616" t="str">
        <f t="shared" ca="1" si="3826"/>
        <v>Looks good!</v>
      </c>
    </row>
    <row r="32617" spans="2:13" x14ac:dyDescent="0.2">
      <c r="B32617">
        <f t="shared" ca="1" si="3821"/>
        <v>86</v>
      </c>
      <c r="C32617">
        <f t="shared" ca="1" si="3821"/>
        <v>73</v>
      </c>
      <c r="D32617">
        <f t="shared" ca="1" si="3821"/>
        <v>43</v>
      </c>
      <c r="E32617">
        <f t="shared" ref="C32617:E32652" ca="1" si="3828">RANDBETWEEN(1,100)</f>
        <v>81</v>
      </c>
      <c r="H32617">
        <f t="shared" ca="1" si="3822"/>
        <v>0</v>
      </c>
      <c r="I32617">
        <f t="shared" ca="1" si="3823"/>
        <v>0</v>
      </c>
      <c r="J32617">
        <f t="shared" ca="1" si="3824"/>
        <v>0</v>
      </c>
      <c r="K32617">
        <f t="shared" ca="1" si="3825"/>
        <v>0</v>
      </c>
      <c r="L32617">
        <f t="shared" ca="1" si="3827"/>
        <v>0</v>
      </c>
      <c r="M32617" t="str">
        <f t="shared" ca="1" si="3826"/>
        <v>Looks good!</v>
      </c>
    </row>
    <row r="32618" spans="2:13" x14ac:dyDescent="0.2">
      <c r="B32618">
        <f t="shared" ref="B32618:E32681" ca="1" si="3829">RANDBETWEEN(1,100)</f>
        <v>31</v>
      </c>
      <c r="C32618">
        <f t="shared" ca="1" si="3828"/>
        <v>5</v>
      </c>
      <c r="D32618">
        <f t="shared" ca="1" si="3828"/>
        <v>46</v>
      </c>
      <c r="E32618">
        <f t="shared" ca="1" si="3828"/>
        <v>18</v>
      </c>
      <c r="H32618">
        <f t="shared" ca="1" si="3822"/>
        <v>0</v>
      </c>
      <c r="I32618">
        <f t="shared" ca="1" si="3823"/>
        <v>1</v>
      </c>
      <c r="J32618">
        <f t="shared" ca="1" si="3824"/>
        <v>0</v>
      </c>
      <c r="K32618">
        <f t="shared" ca="1" si="3825"/>
        <v>0</v>
      </c>
      <c r="L32618">
        <f t="shared" ca="1" si="3827"/>
        <v>1</v>
      </c>
      <c r="M32618" t="str">
        <f t="shared" ca="1" si="3826"/>
        <v>Fix problem</v>
      </c>
    </row>
    <row r="32619" spans="2:13" x14ac:dyDescent="0.2">
      <c r="B32619">
        <f t="shared" ca="1" si="3829"/>
        <v>95</v>
      </c>
      <c r="C32619">
        <f t="shared" ca="1" si="3828"/>
        <v>52</v>
      </c>
      <c r="D32619">
        <f t="shared" ca="1" si="3828"/>
        <v>64</v>
      </c>
      <c r="E32619">
        <f t="shared" ca="1" si="3828"/>
        <v>29</v>
      </c>
      <c r="H32619">
        <f t="shared" ca="1" si="3822"/>
        <v>0</v>
      </c>
      <c r="I32619">
        <f t="shared" ca="1" si="3823"/>
        <v>0</v>
      </c>
      <c r="J32619">
        <f t="shared" ca="1" si="3824"/>
        <v>0</v>
      </c>
      <c r="K32619">
        <f t="shared" ca="1" si="3825"/>
        <v>0</v>
      </c>
      <c r="L32619">
        <f t="shared" ca="1" si="3827"/>
        <v>0</v>
      </c>
      <c r="M32619" t="str">
        <f t="shared" ca="1" si="3826"/>
        <v>Looks good!</v>
      </c>
    </row>
    <row r="32620" spans="2:13" x14ac:dyDescent="0.2">
      <c r="B32620">
        <f t="shared" ca="1" si="3829"/>
        <v>48</v>
      </c>
      <c r="C32620">
        <f t="shared" ca="1" si="3828"/>
        <v>81</v>
      </c>
      <c r="D32620">
        <f t="shared" ca="1" si="3828"/>
        <v>32</v>
      </c>
      <c r="E32620">
        <f t="shared" ca="1" si="3828"/>
        <v>22</v>
      </c>
      <c r="H32620">
        <f t="shared" ca="1" si="3822"/>
        <v>0</v>
      </c>
      <c r="I32620">
        <f t="shared" ca="1" si="3823"/>
        <v>0</v>
      </c>
      <c r="J32620">
        <f t="shared" ca="1" si="3824"/>
        <v>0</v>
      </c>
      <c r="K32620">
        <f t="shared" ca="1" si="3825"/>
        <v>0</v>
      </c>
      <c r="L32620">
        <f t="shared" ca="1" si="3827"/>
        <v>0</v>
      </c>
      <c r="M32620" t="str">
        <f t="shared" ca="1" si="3826"/>
        <v>Looks good!</v>
      </c>
    </row>
    <row r="32621" spans="2:13" x14ac:dyDescent="0.2">
      <c r="B32621">
        <f t="shared" ca="1" si="3829"/>
        <v>65</v>
      </c>
      <c r="C32621">
        <f t="shared" ca="1" si="3828"/>
        <v>67</v>
      </c>
      <c r="D32621">
        <f t="shared" ca="1" si="3828"/>
        <v>46</v>
      </c>
      <c r="E32621">
        <f t="shared" ca="1" si="3828"/>
        <v>64</v>
      </c>
      <c r="H32621">
        <f t="shared" ca="1" si="3822"/>
        <v>0</v>
      </c>
      <c r="I32621">
        <f t="shared" ca="1" si="3823"/>
        <v>0</v>
      </c>
      <c r="J32621">
        <f t="shared" ca="1" si="3824"/>
        <v>0</v>
      </c>
      <c r="K32621">
        <f t="shared" ca="1" si="3825"/>
        <v>0</v>
      </c>
      <c r="L32621">
        <f t="shared" ca="1" si="3827"/>
        <v>0</v>
      </c>
      <c r="M32621" t="str">
        <f t="shared" ca="1" si="3826"/>
        <v>Looks good!</v>
      </c>
    </row>
    <row r="32622" spans="2:13" x14ac:dyDescent="0.2">
      <c r="B32622">
        <f t="shared" ca="1" si="3829"/>
        <v>94</v>
      </c>
      <c r="C32622">
        <f t="shared" ca="1" si="3828"/>
        <v>3</v>
      </c>
      <c r="D32622">
        <f t="shared" ca="1" si="3828"/>
        <v>63</v>
      </c>
      <c r="E32622">
        <f t="shared" ca="1" si="3828"/>
        <v>66</v>
      </c>
      <c r="H32622">
        <f t="shared" ca="1" si="3822"/>
        <v>0</v>
      </c>
      <c r="I32622">
        <f t="shared" ca="1" si="3823"/>
        <v>1</v>
      </c>
      <c r="J32622">
        <f t="shared" ca="1" si="3824"/>
        <v>0</v>
      </c>
      <c r="K32622">
        <f t="shared" ca="1" si="3825"/>
        <v>0</v>
      </c>
      <c r="L32622">
        <f t="shared" ca="1" si="3827"/>
        <v>1</v>
      </c>
      <c r="M32622" t="str">
        <f t="shared" ca="1" si="3826"/>
        <v>Fix problem</v>
      </c>
    </row>
    <row r="32623" spans="2:13" x14ac:dyDescent="0.2">
      <c r="B32623">
        <f t="shared" ca="1" si="3829"/>
        <v>49</v>
      </c>
      <c r="C32623">
        <f t="shared" ca="1" si="3828"/>
        <v>46</v>
      </c>
      <c r="D32623">
        <f t="shared" ca="1" si="3828"/>
        <v>36</v>
      </c>
      <c r="E32623">
        <f t="shared" ca="1" si="3828"/>
        <v>41</v>
      </c>
      <c r="H32623">
        <f t="shared" ca="1" si="3822"/>
        <v>0</v>
      </c>
      <c r="I32623">
        <f t="shared" ca="1" si="3823"/>
        <v>0</v>
      </c>
      <c r="J32623">
        <f t="shared" ca="1" si="3824"/>
        <v>0</v>
      </c>
      <c r="K32623">
        <f t="shared" ca="1" si="3825"/>
        <v>0</v>
      </c>
      <c r="L32623">
        <f t="shared" ca="1" si="3827"/>
        <v>0</v>
      </c>
      <c r="M32623" t="str">
        <f t="shared" ca="1" si="3826"/>
        <v>Looks good!</v>
      </c>
    </row>
    <row r="32624" spans="2:13" x14ac:dyDescent="0.2">
      <c r="B32624">
        <f t="shared" ca="1" si="3829"/>
        <v>12</v>
      </c>
      <c r="C32624">
        <f t="shared" ca="1" si="3828"/>
        <v>35</v>
      </c>
      <c r="D32624">
        <f t="shared" ca="1" si="3828"/>
        <v>7</v>
      </c>
      <c r="E32624">
        <f t="shared" ca="1" si="3828"/>
        <v>61</v>
      </c>
      <c r="H32624">
        <f t="shared" ca="1" si="3822"/>
        <v>0</v>
      </c>
      <c r="I32624">
        <f t="shared" ca="1" si="3823"/>
        <v>0</v>
      </c>
      <c r="J32624">
        <f t="shared" ca="1" si="3824"/>
        <v>0</v>
      </c>
      <c r="K32624">
        <f t="shared" ca="1" si="3825"/>
        <v>0</v>
      </c>
      <c r="L32624">
        <f t="shared" ca="1" si="3827"/>
        <v>0</v>
      </c>
      <c r="M32624" t="str">
        <f t="shared" ca="1" si="3826"/>
        <v>Looks good!</v>
      </c>
    </row>
    <row r="32625" spans="2:13" x14ac:dyDescent="0.2">
      <c r="B32625">
        <f t="shared" ca="1" si="3829"/>
        <v>66</v>
      </c>
      <c r="C32625">
        <f t="shared" ca="1" si="3828"/>
        <v>70</v>
      </c>
      <c r="D32625">
        <f t="shared" ca="1" si="3828"/>
        <v>7</v>
      </c>
      <c r="E32625">
        <f t="shared" ca="1" si="3828"/>
        <v>97</v>
      </c>
      <c r="H32625">
        <f t="shared" ca="1" si="3822"/>
        <v>0</v>
      </c>
      <c r="I32625">
        <f t="shared" ca="1" si="3823"/>
        <v>0</v>
      </c>
      <c r="J32625">
        <f t="shared" ca="1" si="3824"/>
        <v>0</v>
      </c>
      <c r="K32625">
        <f t="shared" ca="1" si="3825"/>
        <v>0</v>
      </c>
      <c r="L32625">
        <f t="shared" ca="1" si="3827"/>
        <v>0</v>
      </c>
      <c r="M32625" t="str">
        <f t="shared" ca="1" si="3826"/>
        <v>Looks good!</v>
      </c>
    </row>
    <row r="32626" spans="2:13" x14ac:dyDescent="0.2">
      <c r="B32626">
        <f t="shared" ca="1" si="3829"/>
        <v>80</v>
      </c>
      <c r="C32626">
        <f t="shared" ca="1" si="3828"/>
        <v>15</v>
      </c>
      <c r="D32626">
        <f t="shared" ca="1" si="3828"/>
        <v>61</v>
      </c>
      <c r="E32626">
        <f t="shared" ca="1" si="3828"/>
        <v>59</v>
      </c>
      <c r="H32626">
        <f t="shared" ca="1" si="3822"/>
        <v>0</v>
      </c>
      <c r="I32626">
        <f t="shared" ca="1" si="3823"/>
        <v>0</v>
      </c>
      <c r="J32626">
        <f t="shared" ca="1" si="3824"/>
        <v>0</v>
      </c>
      <c r="K32626">
        <f t="shared" ca="1" si="3825"/>
        <v>0</v>
      </c>
      <c r="L32626">
        <f t="shared" ca="1" si="3827"/>
        <v>0</v>
      </c>
      <c r="M32626" t="str">
        <f t="shared" ca="1" si="3826"/>
        <v>Looks good!</v>
      </c>
    </row>
    <row r="32627" spans="2:13" x14ac:dyDescent="0.2">
      <c r="B32627">
        <f t="shared" ca="1" si="3829"/>
        <v>43</v>
      </c>
      <c r="C32627">
        <f t="shared" ca="1" si="3828"/>
        <v>2</v>
      </c>
      <c r="D32627">
        <f t="shared" ca="1" si="3828"/>
        <v>92</v>
      </c>
      <c r="E32627">
        <f t="shared" ca="1" si="3828"/>
        <v>74</v>
      </c>
      <c r="H32627">
        <f t="shared" ca="1" si="3822"/>
        <v>0</v>
      </c>
      <c r="I32627">
        <f t="shared" ca="1" si="3823"/>
        <v>1</v>
      </c>
      <c r="J32627">
        <f t="shared" ca="1" si="3824"/>
        <v>0</v>
      </c>
      <c r="K32627">
        <f t="shared" ca="1" si="3825"/>
        <v>0</v>
      </c>
      <c r="L32627">
        <f t="shared" ca="1" si="3827"/>
        <v>1</v>
      </c>
      <c r="M32627" t="str">
        <f t="shared" ca="1" si="3826"/>
        <v>Fix problem</v>
      </c>
    </row>
    <row r="32628" spans="2:13" x14ac:dyDescent="0.2">
      <c r="B32628">
        <f t="shared" ca="1" si="3829"/>
        <v>27</v>
      </c>
      <c r="C32628">
        <f t="shared" ca="1" si="3828"/>
        <v>64</v>
      </c>
      <c r="D32628">
        <f t="shared" ca="1" si="3828"/>
        <v>76</v>
      </c>
      <c r="E32628">
        <f t="shared" ca="1" si="3828"/>
        <v>2</v>
      </c>
      <c r="H32628">
        <f t="shared" ca="1" si="3822"/>
        <v>0</v>
      </c>
      <c r="I32628">
        <f t="shared" ca="1" si="3823"/>
        <v>0</v>
      </c>
      <c r="J32628">
        <f t="shared" ca="1" si="3824"/>
        <v>0</v>
      </c>
      <c r="K32628">
        <f t="shared" ca="1" si="3825"/>
        <v>1</v>
      </c>
      <c r="L32628">
        <f t="shared" ca="1" si="3827"/>
        <v>1</v>
      </c>
      <c r="M32628" t="str">
        <f t="shared" ca="1" si="3826"/>
        <v>Fix problem</v>
      </c>
    </row>
    <row r="32629" spans="2:13" x14ac:dyDescent="0.2">
      <c r="B32629">
        <f t="shared" ca="1" si="3829"/>
        <v>6</v>
      </c>
      <c r="C32629">
        <f t="shared" ca="1" si="3828"/>
        <v>50</v>
      </c>
      <c r="D32629">
        <f t="shared" ca="1" si="3828"/>
        <v>75</v>
      </c>
      <c r="E32629">
        <f t="shared" ca="1" si="3828"/>
        <v>65</v>
      </c>
      <c r="H32629">
        <f t="shared" ca="1" si="3822"/>
        <v>0</v>
      </c>
      <c r="I32629">
        <f t="shared" ca="1" si="3823"/>
        <v>0</v>
      </c>
      <c r="J32629">
        <f t="shared" ca="1" si="3824"/>
        <v>0</v>
      </c>
      <c r="K32629">
        <f t="shared" ca="1" si="3825"/>
        <v>0</v>
      </c>
      <c r="L32629">
        <f t="shared" ca="1" si="3827"/>
        <v>0</v>
      </c>
      <c r="M32629" t="str">
        <f t="shared" ca="1" si="3826"/>
        <v>Looks good!</v>
      </c>
    </row>
    <row r="32630" spans="2:13" x14ac:dyDescent="0.2">
      <c r="B32630">
        <f t="shared" ca="1" si="3829"/>
        <v>23</v>
      </c>
      <c r="C32630">
        <f t="shared" ca="1" si="3828"/>
        <v>50</v>
      </c>
      <c r="D32630">
        <f t="shared" ca="1" si="3828"/>
        <v>67</v>
      </c>
      <c r="E32630">
        <f t="shared" ca="1" si="3828"/>
        <v>38</v>
      </c>
      <c r="H32630">
        <f t="shared" ca="1" si="3822"/>
        <v>0</v>
      </c>
      <c r="I32630">
        <f t="shared" ca="1" si="3823"/>
        <v>0</v>
      </c>
      <c r="J32630">
        <f t="shared" ca="1" si="3824"/>
        <v>0</v>
      </c>
      <c r="K32630">
        <f t="shared" ca="1" si="3825"/>
        <v>0</v>
      </c>
      <c r="L32630">
        <f t="shared" ca="1" si="3827"/>
        <v>0</v>
      </c>
      <c r="M32630" t="str">
        <f t="shared" ca="1" si="3826"/>
        <v>Looks good!</v>
      </c>
    </row>
    <row r="32631" spans="2:13" x14ac:dyDescent="0.2">
      <c r="B32631">
        <f t="shared" ca="1" si="3829"/>
        <v>95</v>
      </c>
      <c r="C32631">
        <f t="shared" ca="1" si="3828"/>
        <v>68</v>
      </c>
      <c r="D32631">
        <f t="shared" ca="1" si="3828"/>
        <v>47</v>
      </c>
      <c r="E32631">
        <f t="shared" ca="1" si="3828"/>
        <v>44</v>
      </c>
      <c r="H32631">
        <f t="shared" ca="1" si="3822"/>
        <v>0</v>
      </c>
      <c r="I32631">
        <f t="shared" ca="1" si="3823"/>
        <v>0</v>
      </c>
      <c r="J32631">
        <f t="shared" ca="1" si="3824"/>
        <v>0</v>
      </c>
      <c r="K32631">
        <f t="shared" ca="1" si="3825"/>
        <v>0</v>
      </c>
      <c r="L32631">
        <f t="shared" ca="1" si="3827"/>
        <v>0</v>
      </c>
      <c r="M32631" t="str">
        <f t="shared" ca="1" si="3826"/>
        <v>Looks good!</v>
      </c>
    </row>
    <row r="32632" spans="2:13" x14ac:dyDescent="0.2">
      <c r="B32632">
        <f t="shared" ca="1" si="3829"/>
        <v>1</v>
      </c>
      <c r="C32632">
        <f t="shared" ca="1" si="3828"/>
        <v>71</v>
      </c>
      <c r="D32632">
        <f t="shared" ca="1" si="3828"/>
        <v>61</v>
      </c>
      <c r="E32632">
        <f t="shared" ca="1" si="3828"/>
        <v>69</v>
      </c>
      <c r="H32632">
        <f t="shared" ca="1" si="3822"/>
        <v>1</v>
      </c>
      <c r="I32632">
        <f t="shared" ca="1" si="3823"/>
        <v>0</v>
      </c>
      <c r="J32632">
        <f t="shared" ca="1" si="3824"/>
        <v>0</v>
      </c>
      <c r="K32632">
        <f t="shared" ca="1" si="3825"/>
        <v>0</v>
      </c>
      <c r="L32632">
        <f t="shared" ca="1" si="3827"/>
        <v>1</v>
      </c>
      <c r="M32632" t="str">
        <f t="shared" ca="1" si="3826"/>
        <v>Fix problem</v>
      </c>
    </row>
    <row r="32633" spans="2:13" x14ac:dyDescent="0.2">
      <c r="B32633">
        <f t="shared" ca="1" si="3829"/>
        <v>66</v>
      </c>
      <c r="C32633">
        <f t="shared" ca="1" si="3828"/>
        <v>5</v>
      </c>
      <c r="D32633">
        <f t="shared" ca="1" si="3828"/>
        <v>88</v>
      </c>
      <c r="E32633">
        <f t="shared" ca="1" si="3828"/>
        <v>97</v>
      </c>
      <c r="H32633">
        <f t="shared" ca="1" si="3822"/>
        <v>0</v>
      </c>
      <c r="I32633">
        <f t="shared" ca="1" si="3823"/>
        <v>1</v>
      </c>
      <c r="J32633">
        <f t="shared" ca="1" si="3824"/>
        <v>0</v>
      </c>
      <c r="K32633">
        <f t="shared" ca="1" si="3825"/>
        <v>0</v>
      </c>
      <c r="L32633">
        <f t="shared" ca="1" si="3827"/>
        <v>1</v>
      </c>
      <c r="M32633" t="str">
        <f t="shared" ca="1" si="3826"/>
        <v>Fix problem</v>
      </c>
    </row>
    <row r="32634" spans="2:13" x14ac:dyDescent="0.2">
      <c r="B32634">
        <f t="shared" ca="1" si="3829"/>
        <v>63</v>
      </c>
      <c r="C32634">
        <f t="shared" ca="1" si="3828"/>
        <v>45</v>
      </c>
      <c r="D32634">
        <f t="shared" ca="1" si="3828"/>
        <v>92</v>
      </c>
      <c r="E32634">
        <f t="shared" ca="1" si="3828"/>
        <v>44</v>
      </c>
      <c r="H32634">
        <f t="shared" ca="1" si="3822"/>
        <v>0</v>
      </c>
      <c r="I32634">
        <f t="shared" ca="1" si="3823"/>
        <v>0</v>
      </c>
      <c r="J32634">
        <f t="shared" ca="1" si="3824"/>
        <v>0</v>
      </c>
      <c r="K32634">
        <f t="shared" ca="1" si="3825"/>
        <v>0</v>
      </c>
      <c r="L32634">
        <f t="shared" ca="1" si="3827"/>
        <v>0</v>
      </c>
      <c r="M32634" t="str">
        <f t="shared" ca="1" si="3826"/>
        <v>Looks good!</v>
      </c>
    </row>
    <row r="32635" spans="2:13" x14ac:dyDescent="0.2">
      <c r="B32635">
        <f t="shared" ca="1" si="3829"/>
        <v>74</v>
      </c>
      <c r="C32635">
        <f t="shared" ca="1" si="3828"/>
        <v>80</v>
      </c>
      <c r="D32635">
        <f t="shared" ca="1" si="3828"/>
        <v>16</v>
      </c>
      <c r="E32635">
        <f t="shared" ca="1" si="3828"/>
        <v>92</v>
      </c>
      <c r="H32635">
        <f t="shared" ca="1" si="3822"/>
        <v>0</v>
      </c>
      <c r="I32635">
        <f t="shared" ca="1" si="3823"/>
        <v>0</v>
      </c>
      <c r="J32635">
        <f t="shared" ca="1" si="3824"/>
        <v>0</v>
      </c>
      <c r="K32635">
        <f t="shared" ca="1" si="3825"/>
        <v>0</v>
      </c>
      <c r="L32635">
        <f t="shared" ca="1" si="3827"/>
        <v>0</v>
      </c>
      <c r="M32635" t="str">
        <f t="shared" ca="1" si="3826"/>
        <v>Looks good!</v>
      </c>
    </row>
    <row r="32636" spans="2:13" x14ac:dyDescent="0.2">
      <c r="B32636">
        <f t="shared" ca="1" si="3829"/>
        <v>5</v>
      </c>
      <c r="C32636">
        <f t="shared" ca="1" si="3828"/>
        <v>98</v>
      </c>
      <c r="D32636">
        <f t="shared" ca="1" si="3828"/>
        <v>22</v>
      </c>
      <c r="E32636">
        <f t="shared" ca="1" si="3828"/>
        <v>99</v>
      </c>
      <c r="H32636">
        <f t="shared" ca="1" si="3822"/>
        <v>1</v>
      </c>
      <c r="I32636">
        <f t="shared" ca="1" si="3823"/>
        <v>0</v>
      </c>
      <c r="J32636">
        <f t="shared" ca="1" si="3824"/>
        <v>0</v>
      </c>
      <c r="K32636">
        <f t="shared" ca="1" si="3825"/>
        <v>0</v>
      </c>
      <c r="L32636">
        <f t="shared" ca="1" si="3827"/>
        <v>1</v>
      </c>
      <c r="M32636" t="str">
        <f t="shared" ca="1" si="3826"/>
        <v>Fix problem</v>
      </c>
    </row>
    <row r="32637" spans="2:13" x14ac:dyDescent="0.2">
      <c r="B32637">
        <f t="shared" ca="1" si="3829"/>
        <v>64</v>
      </c>
      <c r="C32637">
        <f t="shared" ca="1" si="3828"/>
        <v>33</v>
      </c>
      <c r="D32637">
        <f t="shared" ca="1" si="3828"/>
        <v>28</v>
      </c>
      <c r="E32637">
        <f t="shared" ca="1" si="3828"/>
        <v>65</v>
      </c>
      <c r="H32637">
        <f t="shared" ca="1" si="3822"/>
        <v>0</v>
      </c>
      <c r="I32637">
        <f t="shared" ca="1" si="3823"/>
        <v>0</v>
      </c>
      <c r="J32637">
        <f t="shared" ca="1" si="3824"/>
        <v>0</v>
      </c>
      <c r="K32637">
        <f t="shared" ca="1" si="3825"/>
        <v>0</v>
      </c>
      <c r="L32637">
        <f t="shared" ca="1" si="3827"/>
        <v>0</v>
      </c>
      <c r="M32637" t="str">
        <f t="shared" ca="1" si="3826"/>
        <v>Looks good!</v>
      </c>
    </row>
    <row r="32638" spans="2:13" x14ac:dyDescent="0.2">
      <c r="B32638">
        <f t="shared" ca="1" si="3829"/>
        <v>24</v>
      </c>
      <c r="C32638">
        <f t="shared" ca="1" si="3828"/>
        <v>35</v>
      </c>
      <c r="D32638">
        <f t="shared" ca="1" si="3828"/>
        <v>13</v>
      </c>
      <c r="E32638">
        <f t="shared" ca="1" si="3828"/>
        <v>37</v>
      </c>
      <c r="H32638">
        <f t="shared" ca="1" si="3822"/>
        <v>0</v>
      </c>
      <c r="I32638">
        <f t="shared" ca="1" si="3823"/>
        <v>0</v>
      </c>
      <c r="J32638">
        <f t="shared" ca="1" si="3824"/>
        <v>0</v>
      </c>
      <c r="K32638">
        <f t="shared" ca="1" si="3825"/>
        <v>0</v>
      </c>
      <c r="L32638">
        <f t="shared" ca="1" si="3827"/>
        <v>0</v>
      </c>
      <c r="M32638" t="str">
        <f t="shared" ca="1" si="3826"/>
        <v>Looks good!</v>
      </c>
    </row>
    <row r="32639" spans="2:13" x14ac:dyDescent="0.2">
      <c r="B32639">
        <f t="shared" ca="1" si="3829"/>
        <v>90</v>
      </c>
      <c r="C32639">
        <f t="shared" ca="1" si="3828"/>
        <v>21</v>
      </c>
      <c r="D32639">
        <f t="shared" ca="1" si="3828"/>
        <v>96</v>
      </c>
      <c r="E32639">
        <f t="shared" ca="1" si="3828"/>
        <v>14</v>
      </c>
      <c r="H32639">
        <f t="shared" ca="1" si="3822"/>
        <v>0</v>
      </c>
      <c r="I32639">
        <f t="shared" ca="1" si="3823"/>
        <v>0</v>
      </c>
      <c r="J32639">
        <f t="shared" ca="1" si="3824"/>
        <v>0</v>
      </c>
      <c r="K32639">
        <f t="shared" ca="1" si="3825"/>
        <v>0</v>
      </c>
      <c r="L32639">
        <f t="shared" ca="1" si="3827"/>
        <v>0</v>
      </c>
      <c r="M32639" t="str">
        <f t="shared" ca="1" si="3826"/>
        <v>Looks good!</v>
      </c>
    </row>
    <row r="32640" spans="2:13" x14ac:dyDescent="0.2">
      <c r="B32640">
        <f t="shared" ca="1" si="3829"/>
        <v>24</v>
      </c>
      <c r="C32640">
        <f t="shared" ca="1" si="3828"/>
        <v>50</v>
      </c>
      <c r="D32640">
        <f t="shared" ca="1" si="3828"/>
        <v>52</v>
      </c>
      <c r="E32640">
        <f t="shared" ca="1" si="3828"/>
        <v>84</v>
      </c>
      <c r="H32640">
        <f t="shared" ca="1" si="3822"/>
        <v>0</v>
      </c>
      <c r="I32640">
        <f t="shared" ca="1" si="3823"/>
        <v>0</v>
      </c>
      <c r="J32640">
        <f t="shared" ca="1" si="3824"/>
        <v>0</v>
      </c>
      <c r="K32640">
        <f t="shared" ca="1" si="3825"/>
        <v>0</v>
      </c>
      <c r="L32640">
        <f t="shared" ca="1" si="3827"/>
        <v>0</v>
      </c>
      <c r="M32640" t="str">
        <f t="shared" ca="1" si="3826"/>
        <v>Looks good!</v>
      </c>
    </row>
    <row r="32641" spans="2:13" x14ac:dyDescent="0.2">
      <c r="B32641">
        <f t="shared" ca="1" si="3829"/>
        <v>48</v>
      </c>
      <c r="C32641">
        <f t="shared" ca="1" si="3828"/>
        <v>40</v>
      </c>
      <c r="D32641">
        <f t="shared" ca="1" si="3828"/>
        <v>21</v>
      </c>
      <c r="E32641">
        <f t="shared" ca="1" si="3828"/>
        <v>66</v>
      </c>
      <c r="H32641">
        <f t="shared" ca="1" si="3822"/>
        <v>0</v>
      </c>
      <c r="I32641">
        <f t="shared" ca="1" si="3823"/>
        <v>0</v>
      </c>
      <c r="J32641">
        <f t="shared" ca="1" si="3824"/>
        <v>0</v>
      </c>
      <c r="K32641">
        <f t="shared" ca="1" si="3825"/>
        <v>0</v>
      </c>
      <c r="L32641">
        <f t="shared" ca="1" si="3827"/>
        <v>0</v>
      </c>
      <c r="M32641" t="str">
        <f t="shared" ca="1" si="3826"/>
        <v>Looks good!</v>
      </c>
    </row>
    <row r="32642" spans="2:13" x14ac:dyDescent="0.2">
      <c r="B32642">
        <f t="shared" ca="1" si="3829"/>
        <v>98</v>
      </c>
      <c r="C32642">
        <f t="shared" ca="1" si="3828"/>
        <v>72</v>
      </c>
      <c r="D32642">
        <f t="shared" ca="1" si="3828"/>
        <v>57</v>
      </c>
      <c r="E32642">
        <f t="shared" ca="1" si="3828"/>
        <v>51</v>
      </c>
      <c r="H32642">
        <f t="shared" ca="1" si="3822"/>
        <v>0</v>
      </c>
      <c r="I32642">
        <f t="shared" ca="1" si="3823"/>
        <v>0</v>
      </c>
      <c r="J32642">
        <f t="shared" ca="1" si="3824"/>
        <v>0</v>
      </c>
      <c r="K32642">
        <f t="shared" ca="1" si="3825"/>
        <v>0</v>
      </c>
      <c r="L32642">
        <f t="shared" ca="1" si="3827"/>
        <v>0</v>
      </c>
      <c r="M32642" t="str">
        <f t="shared" ca="1" si="3826"/>
        <v>Looks good!</v>
      </c>
    </row>
    <row r="32643" spans="2:13" x14ac:dyDescent="0.2">
      <c r="B32643">
        <f t="shared" ca="1" si="3829"/>
        <v>67</v>
      </c>
      <c r="C32643">
        <f t="shared" ca="1" si="3828"/>
        <v>97</v>
      </c>
      <c r="D32643">
        <f t="shared" ca="1" si="3828"/>
        <v>79</v>
      </c>
      <c r="E32643">
        <f t="shared" ca="1" si="3828"/>
        <v>94</v>
      </c>
      <c r="H32643">
        <f t="shared" ca="1" si="3822"/>
        <v>0</v>
      </c>
      <c r="I32643">
        <f t="shared" ca="1" si="3823"/>
        <v>0</v>
      </c>
      <c r="J32643">
        <f t="shared" ca="1" si="3824"/>
        <v>0</v>
      </c>
      <c r="K32643">
        <f t="shared" ca="1" si="3825"/>
        <v>0</v>
      </c>
      <c r="L32643">
        <f t="shared" ca="1" si="3827"/>
        <v>0</v>
      </c>
      <c r="M32643" t="str">
        <f t="shared" ca="1" si="3826"/>
        <v>Looks good!</v>
      </c>
    </row>
    <row r="32644" spans="2:13" x14ac:dyDescent="0.2">
      <c r="B32644">
        <f t="shared" ca="1" si="3829"/>
        <v>62</v>
      </c>
      <c r="C32644">
        <f t="shared" ca="1" si="3828"/>
        <v>14</v>
      </c>
      <c r="D32644">
        <f t="shared" ca="1" si="3828"/>
        <v>60</v>
      </c>
      <c r="E32644">
        <f t="shared" ca="1" si="3828"/>
        <v>1</v>
      </c>
      <c r="H32644">
        <f t="shared" ca="1" si="3822"/>
        <v>0</v>
      </c>
      <c r="I32644">
        <f t="shared" ca="1" si="3823"/>
        <v>0</v>
      </c>
      <c r="J32644">
        <f t="shared" ca="1" si="3824"/>
        <v>0</v>
      </c>
      <c r="K32644">
        <f t="shared" ca="1" si="3825"/>
        <v>1</v>
      </c>
      <c r="L32644">
        <f t="shared" ca="1" si="3827"/>
        <v>1</v>
      </c>
      <c r="M32644" t="str">
        <f t="shared" ca="1" si="3826"/>
        <v>Fix problem</v>
      </c>
    </row>
    <row r="32645" spans="2:13" x14ac:dyDescent="0.2">
      <c r="B32645">
        <f t="shared" ca="1" si="3829"/>
        <v>69</v>
      </c>
      <c r="C32645">
        <f t="shared" ca="1" si="3828"/>
        <v>19</v>
      </c>
      <c r="D32645">
        <f t="shared" ca="1" si="3828"/>
        <v>55</v>
      </c>
      <c r="E32645">
        <f t="shared" ca="1" si="3828"/>
        <v>52</v>
      </c>
      <c r="H32645">
        <f t="shared" ca="1" si="3822"/>
        <v>0</v>
      </c>
      <c r="I32645">
        <f t="shared" ca="1" si="3823"/>
        <v>0</v>
      </c>
      <c r="J32645">
        <f t="shared" ca="1" si="3824"/>
        <v>0</v>
      </c>
      <c r="K32645">
        <f t="shared" ca="1" si="3825"/>
        <v>0</v>
      </c>
      <c r="L32645">
        <f t="shared" ca="1" si="3827"/>
        <v>0</v>
      </c>
      <c r="M32645" t="str">
        <f t="shared" ca="1" si="3826"/>
        <v>Looks good!</v>
      </c>
    </row>
    <row r="32646" spans="2:13" x14ac:dyDescent="0.2">
      <c r="B32646">
        <f t="shared" ca="1" si="3829"/>
        <v>65</v>
      </c>
      <c r="C32646">
        <f t="shared" ca="1" si="3828"/>
        <v>76</v>
      </c>
      <c r="D32646">
        <f t="shared" ca="1" si="3828"/>
        <v>85</v>
      </c>
      <c r="E32646">
        <f t="shared" ca="1" si="3828"/>
        <v>86</v>
      </c>
      <c r="H32646">
        <f t="shared" ca="1" si="3822"/>
        <v>0</v>
      </c>
      <c r="I32646">
        <f t="shared" ca="1" si="3823"/>
        <v>0</v>
      </c>
      <c r="J32646">
        <f t="shared" ca="1" si="3824"/>
        <v>0</v>
      </c>
      <c r="K32646">
        <f t="shared" ca="1" si="3825"/>
        <v>0</v>
      </c>
      <c r="L32646">
        <f t="shared" ca="1" si="3827"/>
        <v>0</v>
      </c>
      <c r="M32646" t="str">
        <f t="shared" ca="1" si="3826"/>
        <v>Looks good!</v>
      </c>
    </row>
    <row r="32647" spans="2:13" x14ac:dyDescent="0.2">
      <c r="B32647">
        <f t="shared" ca="1" si="3829"/>
        <v>70</v>
      </c>
      <c r="C32647">
        <f t="shared" ca="1" si="3828"/>
        <v>96</v>
      </c>
      <c r="D32647">
        <f t="shared" ca="1" si="3828"/>
        <v>10</v>
      </c>
      <c r="E32647">
        <f t="shared" ca="1" si="3828"/>
        <v>25</v>
      </c>
      <c r="H32647">
        <f t="shared" ca="1" si="3822"/>
        <v>0</v>
      </c>
      <c r="I32647">
        <f t="shared" ca="1" si="3823"/>
        <v>0</v>
      </c>
      <c r="J32647">
        <f t="shared" ca="1" si="3824"/>
        <v>0</v>
      </c>
      <c r="K32647">
        <f t="shared" ca="1" si="3825"/>
        <v>0</v>
      </c>
      <c r="L32647">
        <f t="shared" ca="1" si="3827"/>
        <v>0</v>
      </c>
      <c r="M32647" t="str">
        <f t="shared" ca="1" si="3826"/>
        <v>Looks good!</v>
      </c>
    </row>
    <row r="32648" spans="2:13" x14ac:dyDescent="0.2">
      <c r="B32648">
        <f t="shared" ca="1" si="3829"/>
        <v>36</v>
      </c>
      <c r="C32648">
        <f t="shared" ca="1" si="3828"/>
        <v>64</v>
      </c>
      <c r="D32648">
        <f t="shared" ca="1" si="3828"/>
        <v>50</v>
      </c>
      <c r="E32648">
        <f t="shared" ca="1" si="3828"/>
        <v>26</v>
      </c>
      <c r="H32648">
        <f t="shared" ca="1" si="3822"/>
        <v>0</v>
      </c>
      <c r="I32648">
        <f t="shared" ca="1" si="3823"/>
        <v>0</v>
      </c>
      <c r="J32648">
        <f t="shared" ca="1" si="3824"/>
        <v>0</v>
      </c>
      <c r="K32648">
        <f t="shared" ca="1" si="3825"/>
        <v>0</v>
      </c>
      <c r="L32648">
        <f t="shared" ca="1" si="3827"/>
        <v>0</v>
      </c>
      <c r="M32648" t="str">
        <f t="shared" ca="1" si="3826"/>
        <v>Looks good!</v>
      </c>
    </row>
    <row r="32649" spans="2:13" x14ac:dyDescent="0.2">
      <c r="B32649">
        <f t="shared" ca="1" si="3829"/>
        <v>43</v>
      </c>
      <c r="C32649">
        <f t="shared" ca="1" si="3828"/>
        <v>63</v>
      </c>
      <c r="D32649">
        <f t="shared" ca="1" si="3828"/>
        <v>33</v>
      </c>
      <c r="E32649">
        <f t="shared" ca="1" si="3828"/>
        <v>12</v>
      </c>
      <c r="H32649">
        <f t="shared" ca="1" si="3822"/>
        <v>0</v>
      </c>
      <c r="I32649">
        <f t="shared" ca="1" si="3823"/>
        <v>0</v>
      </c>
      <c r="J32649">
        <f t="shared" ca="1" si="3824"/>
        <v>0</v>
      </c>
      <c r="K32649">
        <f t="shared" ca="1" si="3825"/>
        <v>0</v>
      </c>
      <c r="L32649">
        <f t="shared" ca="1" si="3827"/>
        <v>0</v>
      </c>
      <c r="M32649" t="str">
        <f t="shared" ca="1" si="3826"/>
        <v>Looks good!</v>
      </c>
    </row>
    <row r="32650" spans="2:13" x14ac:dyDescent="0.2">
      <c r="B32650">
        <f t="shared" ca="1" si="3829"/>
        <v>40</v>
      </c>
      <c r="C32650">
        <f t="shared" ca="1" si="3828"/>
        <v>96</v>
      </c>
      <c r="D32650">
        <f t="shared" ca="1" si="3828"/>
        <v>5</v>
      </c>
      <c r="E32650">
        <f t="shared" ca="1" si="3828"/>
        <v>50</v>
      </c>
      <c r="H32650">
        <f t="shared" ca="1" si="3822"/>
        <v>0</v>
      </c>
      <c r="I32650">
        <f t="shared" ca="1" si="3823"/>
        <v>0</v>
      </c>
      <c r="J32650">
        <f t="shared" ca="1" si="3824"/>
        <v>1</v>
      </c>
      <c r="K32650">
        <f t="shared" ca="1" si="3825"/>
        <v>0</v>
      </c>
      <c r="L32650">
        <f t="shared" ca="1" si="3827"/>
        <v>1</v>
      </c>
      <c r="M32650" t="str">
        <f t="shared" ca="1" si="3826"/>
        <v>Fix problem</v>
      </c>
    </row>
    <row r="32651" spans="2:13" x14ac:dyDescent="0.2">
      <c r="B32651">
        <f t="shared" ca="1" si="3829"/>
        <v>64</v>
      </c>
      <c r="C32651">
        <f t="shared" ca="1" si="3828"/>
        <v>67</v>
      </c>
      <c r="D32651">
        <f t="shared" ca="1" si="3828"/>
        <v>11</v>
      </c>
      <c r="E32651">
        <f t="shared" ca="1" si="3828"/>
        <v>77</v>
      </c>
      <c r="H32651">
        <f t="shared" ref="H32651:H32714" ca="1" si="3830">IF(B32651&lt;=(Prob_same_name*100),1,0)</f>
        <v>0</v>
      </c>
      <c r="I32651">
        <f t="shared" ref="I32651:I32714" ca="1" si="3831">IF(C32651&lt;=(Prob_shift_change*100),1,0)</f>
        <v>0</v>
      </c>
      <c r="J32651">
        <f t="shared" ref="J32651:J32714" ca="1" si="3832">IF(D32651&lt;=(Prob_bad_comm*100),1,0)</f>
        <v>0</v>
      </c>
      <c r="K32651">
        <f t="shared" ref="K32651:K32714" ca="1" si="3833">IF(E32651&lt;=(Prob_bad_cnvrsn*100),1,0)</f>
        <v>0</v>
      </c>
      <c r="L32651">
        <f t="shared" ca="1" si="3827"/>
        <v>0</v>
      </c>
      <c r="M32651" t="str">
        <f t="shared" ref="M32651:M32714" ca="1" si="3834">VLOOKUP(L32651,mis_table,2,FALSE)</f>
        <v>Looks good!</v>
      </c>
    </row>
    <row r="32652" spans="2:13" x14ac:dyDescent="0.2">
      <c r="B32652">
        <f t="shared" ca="1" si="3829"/>
        <v>13</v>
      </c>
      <c r="C32652">
        <f t="shared" ca="1" si="3828"/>
        <v>49</v>
      </c>
      <c r="D32652">
        <f t="shared" ca="1" si="3828"/>
        <v>84</v>
      </c>
      <c r="E32652">
        <f t="shared" ca="1" si="3828"/>
        <v>67</v>
      </c>
      <c r="H32652">
        <f t="shared" ca="1" si="3830"/>
        <v>0</v>
      </c>
      <c r="I32652">
        <f t="shared" ca="1" si="3831"/>
        <v>0</v>
      </c>
      <c r="J32652">
        <f t="shared" ca="1" si="3832"/>
        <v>0</v>
      </c>
      <c r="K32652">
        <f t="shared" ca="1" si="3833"/>
        <v>0</v>
      </c>
      <c r="L32652">
        <f t="shared" ca="1" si="3827"/>
        <v>0</v>
      </c>
      <c r="M32652" t="str">
        <f t="shared" ca="1" si="3834"/>
        <v>Looks good!</v>
      </c>
    </row>
    <row r="32653" spans="2:13" x14ac:dyDescent="0.2">
      <c r="B32653">
        <f t="shared" ca="1" si="3829"/>
        <v>67</v>
      </c>
      <c r="C32653">
        <f t="shared" ca="1" si="3829"/>
        <v>92</v>
      </c>
      <c r="D32653">
        <f t="shared" ca="1" si="3829"/>
        <v>49</v>
      </c>
      <c r="E32653">
        <f t="shared" ca="1" si="3829"/>
        <v>92</v>
      </c>
      <c r="H32653">
        <f t="shared" ca="1" si="3830"/>
        <v>0</v>
      </c>
      <c r="I32653">
        <f t="shared" ca="1" si="3831"/>
        <v>0</v>
      </c>
      <c r="J32653">
        <f t="shared" ca="1" si="3832"/>
        <v>0</v>
      </c>
      <c r="K32653">
        <f t="shared" ca="1" si="3833"/>
        <v>0</v>
      </c>
      <c r="L32653">
        <f t="shared" ca="1" si="3827"/>
        <v>0</v>
      </c>
      <c r="M32653" t="str">
        <f t="shared" ca="1" si="3834"/>
        <v>Looks good!</v>
      </c>
    </row>
    <row r="32654" spans="2:13" x14ac:dyDescent="0.2">
      <c r="B32654">
        <f t="shared" ca="1" si="3829"/>
        <v>33</v>
      </c>
      <c r="C32654">
        <f t="shared" ca="1" si="3829"/>
        <v>88</v>
      </c>
      <c r="D32654">
        <f t="shared" ca="1" si="3829"/>
        <v>18</v>
      </c>
      <c r="E32654">
        <f t="shared" ca="1" si="3829"/>
        <v>38</v>
      </c>
      <c r="H32654">
        <f t="shared" ca="1" si="3830"/>
        <v>0</v>
      </c>
      <c r="I32654">
        <f t="shared" ca="1" si="3831"/>
        <v>0</v>
      </c>
      <c r="J32654">
        <f t="shared" ca="1" si="3832"/>
        <v>0</v>
      </c>
      <c r="K32654">
        <f t="shared" ca="1" si="3833"/>
        <v>0</v>
      </c>
      <c r="L32654">
        <f t="shared" ca="1" si="3827"/>
        <v>0</v>
      </c>
      <c r="M32654" t="str">
        <f t="shared" ca="1" si="3834"/>
        <v>Looks good!</v>
      </c>
    </row>
    <row r="32655" spans="2:13" x14ac:dyDescent="0.2">
      <c r="B32655">
        <f t="shared" ca="1" si="3829"/>
        <v>52</v>
      </c>
      <c r="C32655">
        <f t="shared" ca="1" si="3829"/>
        <v>89</v>
      </c>
      <c r="D32655">
        <f t="shared" ca="1" si="3829"/>
        <v>70</v>
      </c>
      <c r="E32655">
        <f t="shared" ca="1" si="3829"/>
        <v>54</v>
      </c>
      <c r="H32655">
        <f t="shared" ca="1" si="3830"/>
        <v>0</v>
      </c>
      <c r="I32655">
        <f t="shared" ca="1" si="3831"/>
        <v>0</v>
      </c>
      <c r="J32655">
        <f t="shared" ca="1" si="3832"/>
        <v>0</v>
      </c>
      <c r="K32655">
        <f t="shared" ca="1" si="3833"/>
        <v>0</v>
      </c>
      <c r="L32655">
        <f t="shared" ca="1" si="3827"/>
        <v>0</v>
      </c>
      <c r="M32655" t="str">
        <f t="shared" ca="1" si="3834"/>
        <v>Looks good!</v>
      </c>
    </row>
    <row r="32656" spans="2:13" x14ac:dyDescent="0.2">
      <c r="B32656">
        <f t="shared" ca="1" si="3829"/>
        <v>50</v>
      </c>
      <c r="C32656">
        <f t="shared" ca="1" si="3829"/>
        <v>30</v>
      </c>
      <c r="D32656">
        <f t="shared" ca="1" si="3829"/>
        <v>44</v>
      </c>
      <c r="E32656">
        <f t="shared" ca="1" si="3829"/>
        <v>26</v>
      </c>
      <c r="H32656">
        <f t="shared" ca="1" si="3830"/>
        <v>0</v>
      </c>
      <c r="I32656">
        <f t="shared" ca="1" si="3831"/>
        <v>0</v>
      </c>
      <c r="J32656">
        <f t="shared" ca="1" si="3832"/>
        <v>0</v>
      </c>
      <c r="K32656">
        <f t="shared" ca="1" si="3833"/>
        <v>0</v>
      </c>
      <c r="L32656">
        <f t="shared" ca="1" si="3827"/>
        <v>0</v>
      </c>
      <c r="M32656" t="str">
        <f t="shared" ca="1" si="3834"/>
        <v>Looks good!</v>
      </c>
    </row>
    <row r="32657" spans="2:13" x14ac:dyDescent="0.2">
      <c r="B32657">
        <f t="shared" ca="1" si="3829"/>
        <v>26</v>
      </c>
      <c r="C32657">
        <f t="shared" ca="1" si="3829"/>
        <v>63</v>
      </c>
      <c r="D32657">
        <f t="shared" ca="1" si="3829"/>
        <v>55</v>
      </c>
      <c r="E32657">
        <f t="shared" ca="1" si="3829"/>
        <v>73</v>
      </c>
      <c r="H32657">
        <f t="shared" ca="1" si="3830"/>
        <v>0</v>
      </c>
      <c r="I32657">
        <f t="shared" ca="1" si="3831"/>
        <v>0</v>
      </c>
      <c r="J32657">
        <f t="shared" ca="1" si="3832"/>
        <v>0</v>
      </c>
      <c r="K32657">
        <f t="shared" ca="1" si="3833"/>
        <v>0</v>
      </c>
      <c r="L32657">
        <f t="shared" ca="1" si="3827"/>
        <v>0</v>
      </c>
      <c r="M32657" t="str">
        <f t="shared" ca="1" si="3834"/>
        <v>Looks good!</v>
      </c>
    </row>
    <row r="32658" spans="2:13" x14ac:dyDescent="0.2">
      <c r="B32658">
        <f t="shared" ca="1" si="3829"/>
        <v>13</v>
      </c>
      <c r="C32658">
        <f t="shared" ca="1" si="3829"/>
        <v>73</v>
      </c>
      <c r="D32658">
        <f t="shared" ca="1" si="3829"/>
        <v>1</v>
      </c>
      <c r="E32658">
        <f t="shared" ca="1" si="3829"/>
        <v>40</v>
      </c>
      <c r="H32658">
        <f t="shared" ca="1" si="3830"/>
        <v>0</v>
      </c>
      <c r="I32658">
        <f t="shared" ca="1" si="3831"/>
        <v>0</v>
      </c>
      <c r="J32658">
        <f t="shared" ca="1" si="3832"/>
        <v>1</v>
      </c>
      <c r="K32658">
        <f t="shared" ca="1" si="3833"/>
        <v>0</v>
      </c>
      <c r="L32658">
        <f t="shared" ca="1" si="3827"/>
        <v>1</v>
      </c>
      <c r="M32658" t="str">
        <f t="shared" ca="1" si="3834"/>
        <v>Fix problem</v>
      </c>
    </row>
    <row r="32659" spans="2:13" x14ac:dyDescent="0.2">
      <c r="B32659">
        <f t="shared" ca="1" si="3829"/>
        <v>37</v>
      </c>
      <c r="C32659">
        <f t="shared" ca="1" si="3829"/>
        <v>42</v>
      </c>
      <c r="D32659">
        <f t="shared" ca="1" si="3829"/>
        <v>17</v>
      </c>
      <c r="E32659">
        <f t="shared" ca="1" si="3829"/>
        <v>38</v>
      </c>
      <c r="H32659">
        <f t="shared" ca="1" si="3830"/>
        <v>0</v>
      </c>
      <c r="I32659">
        <f t="shared" ca="1" si="3831"/>
        <v>0</v>
      </c>
      <c r="J32659">
        <f t="shared" ca="1" si="3832"/>
        <v>0</v>
      </c>
      <c r="K32659">
        <f t="shared" ca="1" si="3833"/>
        <v>0</v>
      </c>
      <c r="L32659">
        <f t="shared" ca="1" si="3827"/>
        <v>0</v>
      </c>
      <c r="M32659" t="str">
        <f t="shared" ca="1" si="3834"/>
        <v>Looks good!</v>
      </c>
    </row>
    <row r="32660" spans="2:13" x14ac:dyDescent="0.2">
      <c r="B32660">
        <f t="shared" ca="1" si="3829"/>
        <v>58</v>
      </c>
      <c r="C32660">
        <f t="shared" ca="1" si="3829"/>
        <v>68</v>
      </c>
      <c r="D32660">
        <f t="shared" ca="1" si="3829"/>
        <v>35</v>
      </c>
      <c r="E32660">
        <f t="shared" ca="1" si="3829"/>
        <v>91</v>
      </c>
      <c r="H32660">
        <f t="shared" ca="1" si="3830"/>
        <v>0</v>
      </c>
      <c r="I32660">
        <f t="shared" ca="1" si="3831"/>
        <v>0</v>
      </c>
      <c r="J32660">
        <f t="shared" ca="1" si="3832"/>
        <v>0</v>
      </c>
      <c r="K32660">
        <f t="shared" ca="1" si="3833"/>
        <v>0</v>
      </c>
      <c r="L32660">
        <f t="shared" ca="1" si="3827"/>
        <v>0</v>
      </c>
      <c r="M32660" t="str">
        <f t="shared" ca="1" si="3834"/>
        <v>Looks good!</v>
      </c>
    </row>
    <row r="32661" spans="2:13" x14ac:dyDescent="0.2">
      <c r="B32661">
        <f t="shared" ca="1" si="3829"/>
        <v>16</v>
      </c>
      <c r="C32661">
        <f t="shared" ca="1" si="3829"/>
        <v>80</v>
      </c>
      <c r="D32661">
        <f t="shared" ca="1" si="3829"/>
        <v>28</v>
      </c>
      <c r="E32661">
        <f t="shared" ca="1" si="3829"/>
        <v>52</v>
      </c>
      <c r="H32661">
        <f t="shared" ca="1" si="3830"/>
        <v>0</v>
      </c>
      <c r="I32661">
        <f t="shared" ca="1" si="3831"/>
        <v>0</v>
      </c>
      <c r="J32661">
        <f t="shared" ca="1" si="3832"/>
        <v>0</v>
      </c>
      <c r="K32661">
        <f t="shared" ca="1" si="3833"/>
        <v>0</v>
      </c>
      <c r="L32661">
        <f t="shared" ca="1" si="3827"/>
        <v>0</v>
      </c>
      <c r="M32661" t="str">
        <f t="shared" ca="1" si="3834"/>
        <v>Looks good!</v>
      </c>
    </row>
    <row r="32662" spans="2:13" x14ac:dyDescent="0.2">
      <c r="B32662">
        <f t="shared" ca="1" si="3829"/>
        <v>10</v>
      </c>
      <c r="C32662">
        <f t="shared" ca="1" si="3829"/>
        <v>87</v>
      </c>
      <c r="D32662">
        <f t="shared" ca="1" si="3829"/>
        <v>53</v>
      </c>
      <c r="E32662">
        <f t="shared" ca="1" si="3829"/>
        <v>80</v>
      </c>
      <c r="H32662">
        <f t="shared" ca="1" si="3830"/>
        <v>0</v>
      </c>
      <c r="I32662">
        <f t="shared" ca="1" si="3831"/>
        <v>0</v>
      </c>
      <c r="J32662">
        <f t="shared" ca="1" si="3832"/>
        <v>0</v>
      </c>
      <c r="K32662">
        <f t="shared" ca="1" si="3833"/>
        <v>0</v>
      </c>
      <c r="L32662">
        <f t="shared" ca="1" si="3827"/>
        <v>0</v>
      </c>
      <c r="M32662" t="str">
        <f t="shared" ca="1" si="3834"/>
        <v>Looks good!</v>
      </c>
    </row>
    <row r="32663" spans="2:13" x14ac:dyDescent="0.2">
      <c r="B32663">
        <f t="shared" ca="1" si="3829"/>
        <v>95</v>
      </c>
      <c r="C32663">
        <f t="shared" ca="1" si="3829"/>
        <v>95</v>
      </c>
      <c r="D32663">
        <f t="shared" ca="1" si="3829"/>
        <v>14</v>
      </c>
      <c r="E32663">
        <f t="shared" ca="1" si="3829"/>
        <v>64</v>
      </c>
      <c r="H32663">
        <f t="shared" ca="1" si="3830"/>
        <v>0</v>
      </c>
      <c r="I32663">
        <f t="shared" ca="1" si="3831"/>
        <v>0</v>
      </c>
      <c r="J32663">
        <f t="shared" ca="1" si="3832"/>
        <v>0</v>
      </c>
      <c r="K32663">
        <f t="shared" ca="1" si="3833"/>
        <v>0</v>
      </c>
      <c r="L32663">
        <f t="shared" ca="1" si="3827"/>
        <v>0</v>
      </c>
      <c r="M32663" t="str">
        <f t="shared" ca="1" si="3834"/>
        <v>Looks good!</v>
      </c>
    </row>
    <row r="32664" spans="2:13" x14ac:dyDescent="0.2">
      <c r="B32664">
        <f t="shared" ca="1" si="3829"/>
        <v>42</v>
      </c>
      <c r="C32664">
        <f t="shared" ca="1" si="3829"/>
        <v>49</v>
      </c>
      <c r="D32664">
        <f t="shared" ca="1" si="3829"/>
        <v>76</v>
      </c>
      <c r="E32664">
        <f t="shared" ca="1" si="3829"/>
        <v>67</v>
      </c>
      <c r="H32664">
        <f t="shared" ca="1" si="3830"/>
        <v>0</v>
      </c>
      <c r="I32664">
        <f t="shared" ca="1" si="3831"/>
        <v>0</v>
      </c>
      <c r="J32664">
        <f t="shared" ca="1" si="3832"/>
        <v>0</v>
      </c>
      <c r="K32664">
        <f t="shared" ca="1" si="3833"/>
        <v>0</v>
      </c>
      <c r="L32664">
        <f t="shared" ca="1" si="3827"/>
        <v>0</v>
      </c>
      <c r="M32664" t="str">
        <f t="shared" ca="1" si="3834"/>
        <v>Looks good!</v>
      </c>
    </row>
    <row r="32665" spans="2:13" x14ac:dyDescent="0.2">
      <c r="B32665">
        <f t="shared" ca="1" si="3829"/>
        <v>78</v>
      </c>
      <c r="C32665">
        <f t="shared" ca="1" si="3829"/>
        <v>22</v>
      </c>
      <c r="D32665">
        <f t="shared" ca="1" si="3829"/>
        <v>51</v>
      </c>
      <c r="E32665">
        <f t="shared" ca="1" si="3829"/>
        <v>97</v>
      </c>
      <c r="H32665">
        <f t="shared" ca="1" si="3830"/>
        <v>0</v>
      </c>
      <c r="I32665">
        <f t="shared" ca="1" si="3831"/>
        <v>0</v>
      </c>
      <c r="J32665">
        <f t="shared" ca="1" si="3832"/>
        <v>0</v>
      </c>
      <c r="K32665">
        <f t="shared" ca="1" si="3833"/>
        <v>0</v>
      </c>
      <c r="L32665">
        <f t="shared" ca="1" si="3827"/>
        <v>0</v>
      </c>
      <c r="M32665" t="str">
        <f t="shared" ca="1" si="3834"/>
        <v>Looks good!</v>
      </c>
    </row>
    <row r="32666" spans="2:13" x14ac:dyDescent="0.2">
      <c r="B32666">
        <f t="shared" ca="1" si="3829"/>
        <v>45</v>
      </c>
      <c r="C32666">
        <f t="shared" ca="1" si="3829"/>
        <v>98</v>
      </c>
      <c r="D32666">
        <f t="shared" ca="1" si="3829"/>
        <v>93</v>
      </c>
      <c r="E32666">
        <f t="shared" ca="1" si="3829"/>
        <v>96</v>
      </c>
      <c r="H32666">
        <f t="shared" ca="1" si="3830"/>
        <v>0</v>
      </c>
      <c r="I32666">
        <f t="shared" ca="1" si="3831"/>
        <v>0</v>
      </c>
      <c r="J32666">
        <f t="shared" ca="1" si="3832"/>
        <v>0</v>
      </c>
      <c r="K32666">
        <f t="shared" ca="1" si="3833"/>
        <v>0</v>
      </c>
      <c r="L32666">
        <f t="shared" ca="1" si="3827"/>
        <v>0</v>
      </c>
      <c r="M32666" t="str">
        <f t="shared" ca="1" si="3834"/>
        <v>Looks good!</v>
      </c>
    </row>
    <row r="32667" spans="2:13" x14ac:dyDescent="0.2">
      <c r="B32667">
        <f t="shared" ca="1" si="3829"/>
        <v>74</v>
      </c>
      <c r="C32667">
        <f t="shared" ca="1" si="3829"/>
        <v>49</v>
      </c>
      <c r="D32667">
        <f t="shared" ca="1" si="3829"/>
        <v>74</v>
      </c>
      <c r="E32667">
        <f t="shared" ca="1" si="3829"/>
        <v>85</v>
      </c>
      <c r="H32667">
        <f t="shared" ca="1" si="3830"/>
        <v>0</v>
      </c>
      <c r="I32667">
        <f t="shared" ca="1" si="3831"/>
        <v>0</v>
      </c>
      <c r="J32667">
        <f t="shared" ca="1" si="3832"/>
        <v>0</v>
      </c>
      <c r="K32667">
        <f t="shared" ca="1" si="3833"/>
        <v>0</v>
      </c>
      <c r="L32667">
        <f t="shared" ca="1" si="3827"/>
        <v>0</v>
      </c>
      <c r="M32667" t="str">
        <f t="shared" ca="1" si="3834"/>
        <v>Looks good!</v>
      </c>
    </row>
    <row r="32668" spans="2:13" x14ac:dyDescent="0.2">
      <c r="B32668">
        <f t="shared" ca="1" si="3829"/>
        <v>68</v>
      </c>
      <c r="C32668">
        <f t="shared" ca="1" si="3829"/>
        <v>56</v>
      </c>
      <c r="D32668">
        <f t="shared" ca="1" si="3829"/>
        <v>56</v>
      </c>
      <c r="E32668">
        <f t="shared" ca="1" si="3829"/>
        <v>26</v>
      </c>
      <c r="H32668">
        <f t="shared" ca="1" si="3830"/>
        <v>0</v>
      </c>
      <c r="I32668">
        <f t="shared" ca="1" si="3831"/>
        <v>0</v>
      </c>
      <c r="J32668">
        <f t="shared" ca="1" si="3832"/>
        <v>0</v>
      </c>
      <c r="K32668">
        <f t="shared" ca="1" si="3833"/>
        <v>0</v>
      </c>
      <c r="L32668">
        <f t="shared" ca="1" si="3827"/>
        <v>0</v>
      </c>
      <c r="M32668" t="str">
        <f t="shared" ca="1" si="3834"/>
        <v>Looks good!</v>
      </c>
    </row>
    <row r="32669" spans="2:13" x14ac:dyDescent="0.2">
      <c r="B32669">
        <f t="shared" ca="1" si="3829"/>
        <v>71</v>
      </c>
      <c r="C32669">
        <f t="shared" ca="1" si="3829"/>
        <v>81</v>
      </c>
      <c r="D32669">
        <f t="shared" ca="1" si="3829"/>
        <v>22</v>
      </c>
      <c r="E32669">
        <f t="shared" ca="1" si="3829"/>
        <v>78</v>
      </c>
      <c r="H32669">
        <f t="shared" ca="1" si="3830"/>
        <v>0</v>
      </c>
      <c r="I32669">
        <f t="shared" ca="1" si="3831"/>
        <v>0</v>
      </c>
      <c r="J32669">
        <f t="shared" ca="1" si="3832"/>
        <v>0</v>
      </c>
      <c r="K32669">
        <f t="shared" ca="1" si="3833"/>
        <v>0</v>
      </c>
      <c r="L32669">
        <f t="shared" ca="1" si="3827"/>
        <v>0</v>
      </c>
      <c r="M32669" t="str">
        <f t="shared" ca="1" si="3834"/>
        <v>Looks good!</v>
      </c>
    </row>
    <row r="32670" spans="2:13" x14ac:dyDescent="0.2">
      <c r="B32670">
        <f t="shared" ca="1" si="3829"/>
        <v>44</v>
      </c>
      <c r="C32670">
        <f t="shared" ca="1" si="3829"/>
        <v>70</v>
      </c>
      <c r="D32670">
        <f t="shared" ca="1" si="3829"/>
        <v>47</v>
      </c>
      <c r="E32670">
        <f t="shared" ca="1" si="3829"/>
        <v>49</v>
      </c>
      <c r="H32670">
        <f t="shared" ca="1" si="3830"/>
        <v>0</v>
      </c>
      <c r="I32670">
        <f t="shared" ca="1" si="3831"/>
        <v>0</v>
      </c>
      <c r="J32670">
        <f t="shared" ca="1" si="3832"/>
        <v>0</v>
      </c>
      <c r="K32670">
        <f t="shared" ca="1" si="3833"/>
        <v>0</v>
      </c>
      <c r="L32670">
        <f t="shared" ca="1" si="3827"/>
        <v>0</v>
      </c>
      <c r="M32670" t="str">
        <f t="shared" ca="1" si="3834"/>
        <v>Looks good!</v>
      </c>
    </row>
    <row r="32671" spans="2:13" x14ac:dyDescent="0.2">
      <c r="B32671">
        <f t="shared" ca="1" si="3829"/>
        <v>31</v>
      </c>
      <c r="C32671">
        <f t="shared" ca="1" si="3829"/>
        <v>38</v>
      </c>
      <c r="D32671">
        <f t="shared" ca="1" si="3829"/>
        <v>6</v>
      </c>
      <c r="E32671">
        <f t="shared" ca="1" si="3829"/>
        <v>1</v>
      </c>
      <c r="H32671">
        <f t="shared" ca="1" si="3830"/>
        <v>0</v>
      </c>
      <c r="I32671">
        <f t="shared" ca="1" si="3831"/>
        <v>0</v>
      </c>
      <c r="J32671">
        <f t="shared" ca="1" si="3832"/>
        <v>0</v>
      </c>
      <c r="K32671">
        <f t="shared" ca="1" si="3833"/>
        <v>1</v>
      </c>
      <c r="L32671">
        <f t="shared" ca="1" si="3827"/>
        <v>1</v>
      </c>
      <c r="M32671" t="str">
        <f t="shared" ca="1" si="3834"/>
        <v>Fix problem</v>
      </c>
    </row>
    <row r="32672" spans="2:13" x14ac:dyDescent="0.2">
      <c r="B32672">
        <f t="shared" ca="1" si="3829"/>
        <v>93</v>
      </c>
      <c r="C32672">
        <f t="shared" ca="1" si="3829"/>
        <v>38</v>
      </c>
      <c r="D32672">
        <f t="shared" ca="1" si="3829"/>
        <v>91</v>
      </c>
      <c r="E32672">
        <f t="shared" ca="1" si="3829"/>
        <v>21</v>
      </c>
      <c r="H32672">
        <f t="shared" ca="1" si="3830"/>
        <v>0</v>
      </c>
      <c r="I32672">
        <f t="shared" ca="1" si="3831"/>
        <v>0</v>
      </c>
      <c r="J32672">
        <f t="shared" ca="1" si="3832"/>
        <v>0</v>
      </c>
      <c r="K32672">
        <f t="shared" ca="1" si="3833"/>
        <v>0</v>
      </c>
      <c r="L32672">
        <f t="shared" ca="1" si="3827"/>
        <v>0</v>
      </c>
      <c r="M32672" t="str">
        <f t="shared" ca="1" si="3834"/>
        <v>Looks good!</v>
      </c>
    </row>
    <row r="32673" spans="2:13" x14ac:dyDescent="0.2">
      <c r="B32673">
        <f t="shared" ca="1" si="3829"/>
        <v>59</v>
      </c>
      <c r="C32673">
        <f t="shared" ca="1" si="3829"/>
        <v>15</v>
      </c>
      <c r="D32673">
        <f t="shared" ca="1" si="3829"/>
        <v>20</v>
      </c>
      <c r="E32673">
        <f t="shared" ca="1" si="3829"/>
        <v>44</v>
      </c>
      <c r="H32673">
        <f t="shared" ca="1" si="3830"/>
        <v>0</v>
      </c>
      <c r="I32673">
        <f t="shared" ca="1" si="3831"/>
        <v>0</v>
      </c>
      <c r="J32673">
        <f t="shared" ca="1" si="3832"/>
        <v>0</v>
      </c>
      <c r="K32673">
        <f t="shared" ca="1" si="3833"/>
        <v>0</v>
      </c>
      <c r="L32673">
        <f t="shared" ca="1" si="3827"/>
        <v>0</v>
      </c>
      <c r="M32673" t="str">
        <f t="shared" ca="1" si="3834"/>
        <v>Looks good!</v>
      </c>
    </row>
    <row r="32674" spans="2:13" x14ac:dyDescent="0.2">
      <c r="B32674">
        <f t="shared" ca="1" si="3829"/>
        <v>95</v>
      </c>
      <c r="C32674">
        <f t="shared" ca="1" si="3829"/>
        <v>63</v>
      </c>
      <c r="D32674">
        <f t="shared" ca="1" si="3829"/>
        <v>58</v>
      </c>
      <c r="E32674">
        <f t="shared" ca="1" si="3829"/>
        <v>9</v>
      </c>
      <c r="H32674">
        <f t="shared" ca="1" si="3830"/>
        <v>0</v>
      </c>
      <c r="I32674">
        <f t="shared" ca="1" si="3831"/>
        <v>0</v>
      </c>
      <c r="J32674">
        <f t="shared" ca="1" si="3832"/>
        <v>0</v>
      </c>
      <c r="K32674">
        <f t="shared" ca="1" si="3833"/>
        <v>0</v>
      </c>
      <c r="L32674">
        <f t="shared" ca="1" si="3827"/>
        <v>0</v>
      </c>
      <c r="M32674" t="str">
        <f t="shared" ca="1" si="3834"/>
        <v>Looks good!</v>
      </c>
    </row>
    <row r="32675" spans="2:13" x14ac:dyDescent="0.2">
      <c r="B32675">
        <f t="shared" ca="1" si="3829"/>
        <v>80</v>
      </c>
      <c r="C32675">
        <f t="shared" ca="1" si="3829"/>
        <v>22</v>
      </c>
      <c r="D32675">
        <f t="shared" ca="1" si="3829"/>
        <v>72</v>
      </c>
      <c r="E32675">
        <f t="shared" ca="1" si="3829"/>
        <v>25</v>
      </c>
      <c r="H32675">
        <f t="shared" ca="1" si="3830"/>
        <v>0</v>
      </c>
      <c r="I32675">
        <f t="shared" ca="1" si="3831"/>
        <v>0</v>
      </c>
      <c r="J32675">
        <f t="shared" ca="1" si="3832"/>
        <v>0</v>
      </c>
      <c r="K32675">
        <f t="shared" ca="1" si="3833"/>
        <v>0</v>
      </c>
      <c r="L32675">
        <f t="shared" ca="1" si="3827"/>
        <v>0</v>
      </c>
      <c r="M32675" t="str">
        <f t="shared" ca="1" si="3834"/>
        <v>Looks good!</v>
      </c>
    </row>
    <row r="32676" spans="2:13" x14ac:dyDescent="0.2">
      <c r="B32676">
        <f t="shared" ca="1" si="3829"/>
        <v>69</v>
      </c>
      <c r="C32676">
        <f t="shared" ca="1" si="3829"/>
        <v>93</v>
      </c>
      <c r="D32676">
        <f t="shared" ca="1" si="3829"/>
        <v>82</v>
      </c>
      <c r="E32676">
        <f t="shared" ca="1" si="3829"/>
        <v>15</v>
      </c>
      <c r="H32676">
        <f t="shared" ca="1" si="3830"/>
        <v>0</v>
      </c>
      <c r="I32676">
        <f t="shared" ca="1" si="3831"/>
        <v>0</v>
      </c>
      <c r="J32676">
        <f t="shared" ca="1" si="3832"/>
        <v>0</v>
      </c>
      <c r="K32676">
        <f t="shared" ca="1" si="3833"/>
        <v>0</v>
      </c>
      <c r="L32676">
        <f t="shared" ref="L32676:L32691" ca="1" si="3835">SUM(H32676:K32676)</f>
        <v>0</v>
      </c>
      <c r="M32676" t="str">
        <f t="shared" ca="1" si="3834"/>
        <v>Looks good!</v>
      </c>
    </row>
    <row r="32677" spans="2:13" x14ac:dyDescent="0.2">
      <c r="B32677">
        <f t="shared" ca="1" si="3829"/>
        <v>15</v>
      </c>
      <c r="C32677">
        <f t="shared" ca="1" si="3829"/>
        <v>61</v>
      </c>
      <c r="D32677">
        <f t="shared" ca="1" si="3829"/>
        <v>86</v>
      </c>
      <c r="E32677">
        <f t="shared" ca="1" si="3829"/>
        <v>29</v>
      </c>
      <c r="H32677">
        <f t="shared" ca="1" si="3830"/>
        <v>0</v>
      </c>
      <c r="I32677">
        <f t="shared" ca="1" si="3831"/>
        <v>0</v>
      </c>
      <c r="J32677">
        <f t="shared" ca="1" si="3832"/>
        <v>0</v>
      </c>
      <c r="K32677">
        <f t="shared" ca="1" si="3833"/>
        <v>0</v>
      </c>
      <c r="L32677">
        <f t="shared" ca="1" si="3835"/>
        <v>0</v>
      </c>
      <c r="M32677" t="str">
        <f t="shared" ca="1" si="3834"/>
        <v>Looks good!</v>
      </c>
    </row>
    <row r="32678" spans="2:13" x14ac:dyDescent="0.2">
      <c r="B32678">
        <f t="shared" ca="1" si="3829"/>
        <v>47</v>
      </c>
      <c r="C32678">
        <f t="shared" ca="1" si="3829"/>
        <v>89</v>
      </c>
      <c r="D32678">
        <f t="shared" ca="1" si="3829"/>
        <v>60</v>
      </c>
      <c r="E32678">
        <f t="shared" ca="1" si="3829"/>
        <v>15</v>
      </c>
      <c r="H32678">
        <f t="shared" ca="1" si="3830"/>
        <v>0</v>
      </c>
      <c r="I32678">
        <f t="shared" ca="1" si="3831"/>
        <v>0</v>
      </c>
      <c r="J32678">
        <f t="shared" ca="1" si="3832"/>
        <v>0</v>
      </c>
      <c r="K32678">
        <f t="shared" ca="1" si="3833"/>
        <v>0</v>
      </c>
      <c r="L32678">
        <f t="shared" ca="1" si="3835"/>
        <v>0</v>
      </c>
      <c r="M32678" t="str">
        <f t="shared" ca="1" si="3834"/>
        <v>Looks good!</v>
      </c>
    </row>
    <row r="32679" spans="2:13" x14ac:dyDescent="0.2">
      <c r="B32679">
        <f t="shared" ca="1" si="3829"/>
        <v>98</v>
      </c>
      <c r="C32679">
        <f t="shared" ca="1" si="3829"/>
        <v>91</v>
      </c>
      <c r="D32679">
        <f t="shared" ca="1" si="3829"/>
        <v>42</v>
      </c>
      <c r="E32679">
        <f t="shared" ca="1" si="3829"/>
        <v>4</v>
      </c>
      <c r="H32679">
        <f t="shared" ca="1" si="3830"/>
        <v>0</v>
      </c>
      <c r="I32679">
        <f t="shared" ca="1" si="3831"/>
        <v>0</v>
      </c>
      <c r="J32679">
        <f t="shared" ca="1" si="3832"/>
        <v>0</v>
      </c>
      <c r="K32679">
        <f t="shared" ca="1" si="3833"/>
        <v>1</v>
      </c>
      <c r="L32679">
        <f t="shared" ca="1" si="3835"/>
        <v>1</v>
      </c>
      <c r="M32679" t="str">
        <f t="shared" ca="1" si="3834"/>
        <v>Fix problem</v>
      </c>
    </row>
    <row r="32680" spans="2:13" x14ac:dyDescent="0.2">
      <c r="B32680">
        <f t="shared" ca="1" si="3829"/>
        <v>15</v>
      </c>
      <c r="C32680">
        <f t="shared" ca="1" si="3829"/>
        <v>81</v>
      </c>
      <c r="D32680">
        <f t="shared" ca="1" si="3829"/>
        <v>13</v>
      </c>
      <c r="E32680">
        <f t="shared" ca="1" si="3829"/>
        <v>20</v>
      </c>
      <c r="H32680">
        <f t="shared" ca="1" si="3830"/>
        <v>0</v>
      </c>
      <c r="I32680">
        <f t="shared" ca="1" si="3831"/>
        <v>0</v>
      </c>
      <c r="J32680">
        <f t="shared" ca="1" si="3832"/>
        <v>0</v>
      </c>
      <c r="K32680">
        <f t="shared" ca="1" si="3833"/>
        <v>0</v>
      </c>
      <c r="L32680">
        <f t="shared" ca="1" si="3835"/>
        <v>0</v>
      </c>
      <c r="M32680" t="str">
        <f t="shared" ca="1" si="3834"/>
        <v>Looks good!</v>
      </c>
    </row>
    <row r="32681" spans="2:13" x14ac:dyDescent="0.2">
      <c r="B32681">
        <f t="shared" ca="1" si="3829"/>
        <v>100</v>
      </c>
      <c r="C32681">
        <f t="shared" ca="1" si="3829"/>
        <v>28</v>
      </c>
      <c r="D32681">
        <f t="shared" ca="1" si="3829"/>
        <v>35</v>
      </c>
      <c r="E32681">
        <f t="shared" ca="1" si="3829"/>
        <v>62</v>
      </c>
      <c r="H32681">
        <f t="shared" ca="1" si="3830"/>
        <v>0</v>
      </c>
      <c r="I32681">
        <f t="shared" ca="1" si="3831"/>
        <v>0</v>
      </c>
      <c r="J32681">
        <f t="shared" ca="1" si="3832"/>
        <v>0</v>
      </c>
      <c r="K32681">
        <f t="shared" ca="1" si="3833"/>
        <v>0</v>
      </c>
      <c r="L32681">
        <f t="shared" ca="1" si="3835"/>
        <v>0</v>
      </c>
      <c r="M32681" t="str">
        <f t="shared" ca="1" si="3834"/>
        <v>Looks good!</v>
      </c>
    </row>
    <row r="32682" spans="2:13" x14ac:dyDescent="0.2">
      <c r="B32682">
        <f t="shared" ref="B32682:E32745" ca="1" si="3836">RANDBETWEEN(1,100)</f>
        <v>92</v>
      </c>
      <c r="C32682">
        <f t="shared" ca="1" si="3836"/>
        <v>89</v>
      </c>
      <c r="D32682">
        <f t="shared" ca="1" si="3836"/>
        <v>46</v>
      </c>
      <c r="E32682">
        <f t="shared" ca="1" si="3836"/>
        <v>39</v>
      </c>
      <c r="H32682">
        <f t="shared" ca="1" si="3830"/>
        <v>0</v>
      </c>
      <c r="I32682">
        <f t="shared" ca="1" si="3831"/>
        <v>0</v>
      </c>
      <c r="J32682">
        <f t="shared" ca="1" si="3832"/>
        <v>0</v>
      </c>
      <c r="K32682">
        <f t="shared" ca="1" si="3833"/>
        <v>0</v>
      </c>
      <c r="L32682">
        <f t="shared" ca="1" si="3835"/>
        <v>0</v>
      </c>
      <c r="M32682" t="str">
        <f t="shared" ca="1" si="3834"/>
        <v>Looks good!</v>
      </c>
    </row>
    <row r="32683" spans="2:13" x14ac:dyDescent="0.2">
      <c r="B32683">
        <f t="shared" ca="1" si="3836"/>
        <v>41</v>
      </c>
      <c r="C32683">
        <f t="shared" ca="1" si="3836"/>
        <v>5</v>
      </c>
      <c r="D32683">
        <f t="shared" ca="1" si="3836"/>
        <v>31</v>
      </c>
      <c r="E32683">
        <f t="shared" ca="1" si="3836"/>
        <v>40</v>
      </c>
      <c r="H32683">
        <f t="shared" ca="1" si="3830"/>
        <v>0</v>
      </c>
      <c r="I32683">
        <f t="shared" ca="1" si="3831"/>
        <v>1</v>
      </c>
      <c r="J32683">
        <f t="shared" ca="1" si="3832"/>
        <v>0</v>
      </c>
      <c r="K32683">
        <f t="shared" ca="1" si="3833"/>
        <v>0</v>
      </c>
      <c r="L32683">
        <f t="shared" ca="1" si="3835"/>
        <v>1</v>
      </c>
      <c r="M32683" t="str">
        <f t="shared" ca="1" si="3834"/>
        <v>Fix problem</v>
      </c>
    </row>
    <row r="32684" spans="2:13" x14ac:dyDescent="0.2">
      <c r="B32684">
        <f t="shared" ca="1" si="3836"/>
        <v>63</v>
      </c>
      <c r="C32684">
        <f t="shared" ca="1" si="3836"/>
        <v>18</v>
      </c>
      <c r="D32684">
        <f t="shared" ca="1" si="3836"/>
        <v>59</v>
      </c>
      <c r="E32684">
        <f t="shared" ca="1" si="3836"/>
        <v>41</v>
      </c>
      <c r="H32684">
        <f t="shared" ca="1" si="3830"/>
        <v>0</v>
      </c>
      <c r="I32684">
        <f t="shared" ca="1" si="3831"/>
        <v>0</v>
      </c>
      <c r="J32684">
        <f t="shared" ca="1" si="3832"/>
        <v>0</v>
      </c>
      <c r="K32684">
        <f t="shared" ca="1" si="3833"/>
        <v>0</v>
      </c>
      <c r="L32684">
        <f t="shared" ca="1" si="3835"/>
        <v>0</v>
      </c>
      <c r="M32684" t="str">
        <f t="shared" ca="1" si="3834"/>
        <v>Looks good!</v>
      </c>
    </row>
    <row r="32685" spans="2:13" x14ac:dyDescent="0.2">
      <c r="B32685">
        <f t="shared" ca="1" si="3836"/>
        <v>36</v>
      </c>
      <c r="C32685">
        <f t="shared" ca="1" si="3836"/>
        <v>4</v>
      </c>
      <c r="D32685">
        <f t="shared" ca="1" si="3836"/>
        <v>25</v>
      </c>
      <c r="E32685">
        <f t="shared" ca="1" si="3836"/>
        <v>82</v>
      </c>
      <c r="H32685">
        <f t="shared" ca="1" si="3830"/>
        <v>0</v>
      </c>
      <c r="I32685">
        <f t="shared" ca="1" si="3831"/>
        <v>1</v>
      </c>
      <c r="J32685">
        <f t="shared" ca="1" si="3832"/>
        <v>0</v>
      </c>
      <c r="K32685">
        <f t="shared" ca="1" si="3833"/>
        <v>0</v>
      </c>
      <c r="L32685">
        <f t="shared" ca="1" si="3835"/>
        <v>1</v>
      </c>
      <c r="M32685" t="str">
        <f t="shared" ca="1" si="3834"/>
        <v>Fix problem</v>
      </c>
    </row>
    <row r="32686" spans="2:13" x14ac:dyDescent="0.2">
      <c r="B32686">
        <f t="shared" ca="1" si="3836"/>
        <v>75</v>
      </c>
      <c r="C32686">
        <f t="shared" ca="1" si="3836"/>
        <v>76</v>
      </c>
      <c r="D32686">
        <f t="shared" ca="1" si="3836"/>
        <v>95</v>
      </c>
      <c r="E32686">
        <f t="shared" ca="1" si="3836"/>
        <v>20</v>
      </c>
      <c r="H32686">
        <f t="shared" ca="1" si="3830"/>
        <v>0</v>
      </c>
      <c r="I32686">
        <f t="shared" ca="1" si="3831"/>
        <v>0</v>
      </c>
      <c r="J32686">
        <f t="shared" ca="1" si="3832"/>
        <v>0</v>
      </c>
      <c r="K32686">
        <f t="shared" ca="1" si="3833"/>
        <v>0</v>
      </c>
      <c r="L32686">
        <f t="shared" ca="1" si="3835"/>
        <v>0</v>
      </c>
      <c r="M32686" t="str">
        <f t="shared" ca="1" si="3834"/>
        <v>Looks good!</v>
      </c>
    </row>
    <row r="32687" spans="2:13" x14ac:dyDescent="0.2">
      <c r="B32687">
        <f t="shared" ca="1" si="3836"/>
        <v>79</v>
      </c>
      <c r="C32687">
        <f t="shared" ca="1" si="3836"/>
        <v>65</v>
      </c>
      <c r="D32687">
        <f t="shared" ca="1" si="3836"/>
        <v>99</v>
      </c>
      <c r="E32687">
        <f t="shared" ca="1" si="3836"/>
        <v>80</v>
      </c>
      <c r="H32687">
        <f t="shared" ca="1" si="3830"/>
        <v>0</v>
      </c>
      <c r="I32687">
        <f t="shared" ca="1" si="3831"/>
        <v>0</v>
      </c>
      <c r="J32687">
        <f t="shared" ca="1" si="3832"/>
        <v>0</v>
      </c>
      <c r="K32687">
        <f t="shared" ca="1" si="3833"/>
        <v>0</v>
      </c>
      <c r="L32687">
        <f t="shared" ca="1" si="3835"/>
        <v>0</v>
      </c>
      <c r="M32687" t="str">
        <f t="shared" ca="1" si="3834"/>
        <v>Looks good!</v>
      </c>
    </row>
    <row r="32688" spans="2:13" x14ac:dyDescent="0.2">
      <c r="B32688">
        <f t="shared" ca="1" si="3836"/>
        <v>89</v>
      </c>
      <c r="C32688">
        <f t="shared" ca="1" si="3836"/>
        <v>22</v>
      </c>
      <c r="D32688">
        <f t="shared" ca="1" si="3836"/>
        <v>88</v>
      </c>
      <c r="E32688">
        <f t="shared" ca="1" si="3836"/>
        <v>59</v>
      </c>
      <c r="H32688">
        <f t="shared" ca="1" si="3830"/>
        <v>0</v>
      </c>
      <c r="I32688">
        <f t="shared" ca="1" si="3831"/>
        <v>0</v>
      </c>
      <c r="J32688">
        <f t="shared" ca="1" si="3832"/>
        <v>0</v>
      </c>
      <c r="K32688">
        <f t="shared" ca="1" si="3833"/>
        <v>0</v>
      </c>
      <c r="L32688">
        <f t="shared" ca="1" si="3835"/>
        <v>0</v>
      </c>
      <c r="M32688" t="str">
        <f t="shared" ca="1" si="3834"/>
        <v>Looks good!</v>
      </c>
    </row>
    <row r="32689" spans="2:13" x14ac:dyDescent="0.2">
      <c r="B32689">
        <f t="shared" ca="1" si="3836"/>
        <v>12</v>
      </c>
      <c r="C32689">
        <f t="shared" ca="1" si="3836"/>
        <v>78</v>
      </c>
      <c r="D32689">
        <f t="shared" ca="1" si="3836"/>
        <v>30</v>
      </c>
      <c r="E32689">
        <f t="shared" ca="1" si="3836"/>
        <v>84</v>
      </c>
      <c r="H32689">
        <f t="shared" ca="1" si="3830"/>
        <v>0</v>
      </c>
      <c r="I32689">
        <f t="shared" ca="1" si="3831"/>
        <v>0</v>
      </c>
      <c r="J32689">
        <f t="shared" ca="1" si="3832"/>
        <v>0</v>
      </c>
      <c r="K32689">
        <f t="shared" ca="1" si="3833"/>
        <v>0</v>
      </c>
      <c r="L32689">
        <f t="shared" ca="1" si="3835"/>
        <v>0</v>
      </c>
      <c r="M32689" t="str">
        <f t="shared" ca="1" si="3834"/>
        <v>Looks good!</v>
      </c>
    </row>
    <row r="32690" spans="2:13" x14ac:dyDescent="0.2">
      <c r="B32690">
        <f t="shared" ca="1" si="3836"/>
        <v>87</v>
      </c>
      <c r="C32690">
        <f t="shared" ca="1" si="3836"/>
        <v>45</v>
      </c>
      <c r="D32690">
        <f t="shared" ca="1" si="3836"/>
        <v>6</v>
      </c>
      <c r="E32690">
        <f t="shared" ca="1" si="3836"/>
        <v>78</v>
      </c>
      <c r="H32690">
        <f t="shared" ca="1" si="3830"/>
        <v>0</v>
      </c>
      <c r="I32690">
        <f t="shared" ca="1" si="3831"/>
        <v>0</v>
      </c>
      <c r="J32690">
        <f t="shared" ca="1" si="3832"/>
        <v>0</v>
      </c>
      <c r="K32690">
        <f t="shared" ca="1" si="3833"/>
        <v>0</v>
      </c>
      <c r="L32690">
        <f t="shared" ca="1" si="3835"/>
        <v>0</v>
      </c>
      <c r="M32690" t="str">
        <f t="shared" ca="1" si="3834"/>
        <v>Looks good!</v>
      </c>
    </row>
    <row r="32691" spans="2:13" x14ac:dyDescent="0.2">
      <c r="B32691">
        <f t="shared" ca="1" si="3836"/>
        <v>38</v>
      </c>
      <c r="C32691">
        <f t="shared" ca="1" si="3836"/>
        <v>24</v>
      </c>
      <c r="D32691">
        <f t="shared" ca="1" si="3836"/>
        <v>58</v>
      </c>
      <c r="E32691">
        <f t="shared" ca="1" si="3836"/>
        <v>37</v>
      </c>
      <c r="H32691">
        <f t="shared" ca="1" si="3830"/>
        <v>0</v>
      </c>
      <c r="I32691">
        <f t="shared" ca="1" si="3831"/>
        <v>0</v>
      </c>
      <c r="J32691">
        <f t="shared" ca="1" si="3832"/>
        <v>0</v>
      </c>
      <c r="K32691">
        <f t="shared" ca="1" si="3833"/>
        <v>0</v>
      </c>
      <c r="L32691">
        <f t="shared" ca="1" si="3835"/>
        <v>0</v>
      </c>
      <c r="M32691" t="str">
        <f t="shared" ca="1" si="3834"/>
        <v>Looks good!</v>
      </c>
    </row>
    <row r="32692" spans="2:13" x14ac:dyDescent="0.2">
      <c r="B32692">
        <f t="shared" ca="1" si="3836"/>
        <v>10</v>
      </c>
      <c r="C32692">
        <f t="shared" ca="1" si="3836"/>
        <v>34</v>
      </c>
      <c r="D32692">
        <f t="shared" ca="1" si="3836"/>
        <v>53</v>
      </c>
      <c r="E32692">
        <f t="shared" ca="1" si="3836"/>
        <v>42</v>
      </c>
      <c r="H32692">
        <f t="shared" ca="1" si="3830"/>
        <v>0</v>
      </c>
      <c r="I32692">
        <f t="shared" ca="1" si="3831"/>
        <v>0</v>
      </c>
      <c r="J32692">
        <f t="shared" ca="1" si="3832"/>
        <v>0</v>
      </c>
      <c r="K32692">
        <f t="shared" ca="1" si="3833"/>
        <v>0</v>
      </c>
      <c r="L32692">
        <f t="shared" ref="L32692:L32755" ca="1" si="3837">SUM(H32692:K32692)</f>
        <v>0</v>
      </c>
      <c r="M32692" t="str">
        <f t="shared" ca="1" si="3834"/>
        <v>Looks good!</v>
      </c>
    </row>
    <row r="32693" spans="2:13" x14ac:dyDescent="0.2">
      <c r="B32693">
        <f t="shared" ca="1" si="3836"/>
        <v>92</v>
      </c>
      <c r="C32693">
        <f t="shared" ca="1" si="3836"/>
        <v>44</v>
      </c>
      <c r="D32693">
        <f t="shared" ca="1" si="3836"/>
        <v>54</v>
      </c>
      <c r="E32693">
        <f t="shared" ca="1" si="3836"/>
        <v>86</v>
      </c>
      <c r="H32693">
        <f t="shared" ca="1" si="3830"/>
        <v>0</v>
      </c>
      <c r="I32693">
        <f t="shared" ca="1" si="3831"/>
        <v>0</v>
      </c>
      <c r="J32693">
        <f t="shared" ca="1" si="3832"/>
        <v>0</v>
      </c>
      <c r="K32693">
        <f t="shared" ca="1" si="3833"/>
        <v>0</v>
      </c>
      <c r="L32693">
        <f t="shared" ca="1" si="3837"/>
        <v>0</v>
      </c>
      <c r="M32693" t="str">
        <f t="shared" ca="1" si="3834"/>
        <v>Looks good!</v>
      </c>
    </row>
    <row r="32694" spans="2:13" x14ac:dyDescent="0.2">
      <c r="B32694">
        <f t="shared" ca="1" si="3836"/>
        <v>15</v>
      </c>
      <c r="C32694">
        <f t="shared" ca="1" si="3836"/>
        <v>13</v>
      </c>
      <c r="D32694">
        <f t="shared" ca="1" si="3836"/>
        <v>6</v>
      </c>
      <c r="E32694">
        <f t="shared" ca="1" si="3836"/>
        <v>89</v>
      </c>
      <c r="H32694">
        <f t="shared" ca="1" si="3830"/>
        <v>0</v>
      </c>
      <c r="I32694">
        <f t="shared" ca="1" si="3831"/>
        <v>0</v>
      </c>
      <c r="J32694">
        <f t="shared" ca="1" si="3832"/>
        <v>0</v>
      </c>
      <c r="K32694">
        <f t="shared" ca="1" si="3833"/>
        <v>0</v>
      </c>
      <c r="L32694">
        <f t="shared" ca="1" si="3837"/>
        <v>0</v>
      </c>
      <c r="M32694" t="str">
        <f t="shared" ca="1" si="3834"/>
        <v>Looks good!</v>
      </c>
    </row>
    <row r="32695" spans="2:13" x14ac:dyDescent="0.2">
      <c r="B32695">
        <f t="shared" ca="1" si="3836"/>
        <v>55</v>
      </c>
      <c r="C32695">
        <f t="shared" ca="1" si="3836"/>
        <v>89</v>
      </c>
      <c r="D32695">
        <f t="shared" ca="1" si="3836"/>
        <v>92</v>
      </c>
      <c r="E32695">
        <f t="shared" ca="1" si="3836"/>
        <v>42</v>
      </c>
      <c r="H32695">
        <f t="shared" ca="1" si="3830"/>
        <v>0</v>
      </c>
      <c r="I32695">
        <f t="shared" ca="1" si="3831"/>
        <v>0</v>
      </c>
      <c r="J32695">
        <f t="shared" ca="1" si="3832"/>
        <v>0</v>
      </c>
      <c r="K32695">
        <f t="shared" ca="1" si="3833"/>
        <v>0</v>
      </c>
      <c r="L32695">
        <f t="shared" ca="1" si="3837"/>
        <v>0</v>
      </c>
      <c r="M32695" t="str">
        <f t="shared" ca="1" si="3834"/>
        <v>Looks good!</v>
      </c>
    </row>
    <row r="32696" spans="2:13" x14ac:dyDescent="0.2">
      <c r="B32696">
        <f t="shared" ca="1" si="3836"/>
        <v>68</v>
      </c>
      <c r="C32696">
        <f t="shared" ca="1" si="3836"/>
        <v>60</v>
      </c>
      <c r="D32696">
        <f t="shared" ca="1" si="3836"/>
        <v>57</v>
      </c>
      <c r="E32696">
        <f t="shared" ca="1" si="3836"/>
        <v>34</v>
      </c>
      <c r="H32696">
        <f t="shared" ca="1" si="3830"/>
        <v>0</v>
      </c>
      <c r="I32696">
        <f t="shared" ca="1" si="3831"/>
        <v>0</v>
      </c>
      <c r="J32696">
        <f t="shared" ca="1" si="3832"/>
        <v>0</v>
      </c>
      <c r="K32696">
        <f t="shared" ca="1" si="3833"/>
        <v>0</v>
      </c>
      <c r="L32696">
        <f t="shared" ca="1" si="3837"/>
        <v>0</v>
      </c>
      <c r="M32696" t="str">
        <f t="shared" ca="1" si="3834"/>
        <v>Looks good!</v>
      </c>
    </row>
    <row r="32697" spans="2:13" x14ac:dyDescent="0.2">
      <c r="B32697">
        <f t="shared" ca="1" si="3836"/>
        <v>45</v>
      </c>
      <c r="C32697">
        <f t="shared" ca="1" si="3836"/>
        <v>47</v>
      </c>
      <c r="D32697">
        <f t="shared" ca="1" si="3836"/>
        <v>21</v>
      </c>
      <c r="E32697">
        <f t="shared" ca="1" si="3836"/>
        <v>28</v>
      </c>
      <c r="H32697">
        <f t="shared" ca="1" si="3830"/>
        <v>0</v>
      </c>
      <c r="I32697">
        <f t="shared" ca="1" si="3831"/>
        <v>0</v>
      </c>
      <c r="J32697">
        <f t="shared" ca="1" si="3832"/>
        <v>0</v>
      </c>
      <c r="K32697">
        <f t="shared" ca="1" si="3833"/>
        <v>0</v>
      </c>
      <c r="L32697">
        <f t="shared" ca="1" si="3837"/>
        <v>0</v>
      </c>
      <c r="M32697" t="str">
        <f t="shared" ca="1" si="3834"/>
        <v>Looks good!</v>
      </c>
    </row>
    <row r="32698" spans="2:13" x14ac:dyDescent="0.2">
      <c r="B32698">
        <f t="shared" ca="1" si="3836"/>
        <v>22</v>
      </c>
      <c r="C32698">
        <f t="shared" ca="1" si="3836"/>
        <v>73</v>
      </c>
      <c r="D32698">
        <f t="shared" ca="1" si="3836"/>
        <v>39</v>
      </c>
      <c r="E32698">
        <f t="shared" ca="1" si="3836"/>
        <v>40</v>
      </c>
      <c r="H32698">
        <f t="shared" ca="1" si="3830"/>
        <v>0</v>
      </c>
      <c r="I32698">
        <f t="shared" ca="1" si="3831"/>
        <v>0</v>
      </c>
      <c r="J32698">
        <f t="shared" ca="1" si="3832"/>
        <v>0</v>
      </c>
      <c r="K32698">
        <f t="shared" ca="1" si="3833"/>
        <v>0</v>
      </c>
      <c r="L32698">
        <f t="shared" ca="1" si="3837"/>
        <v>0</v>
      </c>
      <c r="M32698" t="str">
        <f t="shared" ca="1" si="3834"/>
        <v>Looks good!</v>
      </c>
    </row>
    <row r="32699" spans="2:13" x14ac:dyDescent="0.2">
      <c r="B32699">
        <f t="shared" ca="1" si="3836"/>
        <v>24</v>
      </c>
      <c r="C32699">
        <f t="shared" ca="1" si="3836"/>
        <v>94</v>
      </c>
      <c r="D32699">
        <f t="shared" ca="1" si="3836"/>
        <v>82</v>
      </c>
      <c r="E32699">
        <f t="shared" ca="1" si="3836"/>
        <v>80</v>
      </c>
      <c r="H32699">
        <f t="shared" ca="1" si="3830"/>
        <v>0</v>
      </c>
      <c r="I32699">
        <f t="shared" ca="1" si="3831"/>
        <v>0</v>
      </c>
      <c r="J32699">
        <f t="shared" ca="1" si="3832"/>
        <v>0</v>
      </c>
      <c r="K32699">
        <f t="shared" ca="1" si="3833"/>
        <v>0</v>
      </c>
      <c r="L32699">
        <f t="shared" ca="1" si="3837"/>
        <v>0</v>
      </c>
      <c r="M32699" t="str">
        <f t="shared" ca="1" si="3834"/>
        <v>Looks good!</v>
      </c>
    </row>
    <row r="32700" spans="2:13" x14ac:dyDescent="0.2">
      <c r="B32700">
        <f t="shared" ca="1" si="3836"/>
        <v>97</v>
      </c>
      <c r="C32700">
        <f t="shared" ca="1" si="3836"/>
        <v>56</v>
      </c>
      <c r="D32700">
        <f t="shared" ca="1" si="3836"/>
        <v>81</v>
      </c>
      <c r="E32700">
        <f t="shared" ca="1" si="3836"/>
        <v>60</v>
      </c>
      <c r="H32700">
        <f t="shared" ca="1" si="3830"/>
        <v>0</v>
      </c>
      <c r="I32700">
        <f t="shared" ca="1" si="3831"/>
        <v>0</v>
      </c>
      <c r="J32700">
        <f t="shared" ca="1" si="3832"/>
        <v>0</v>
      </c>
      <c r="K32700">
        <f t="shared" ca="1" si="3833"/>
        <v>0</v>
      </c>
      <c r="L32700">
        <f t="shared" ca="1" si="3837"/>
        <v>0</v>
      </c>
      <c r="M32700" t="str">
        <f t="shared" ca="1" si="3834"/>
        <v>Looks good!</v>
      </c>
    </row>
    <row r="32701" spans="2:13" x14ac:dyDescent="0.2">
      <c r="B32701">
        <f t="shared" ca="1" si="3836"/>
        <v>64</v>
      </c>
      <c r="C32701">
        <f t="shared" ca="1" si="3836"/>
        <v>25</v>
      </c>
      <c r="D32701">
        <f t="shared" ca="1" si="3836"/>
        <v>18</v>
      </c>
      <c r="E32701">
        <f t="shared" ca="1" si="3836"/>
        <v>94</v>
      </c>
      <c r="H32701">
        <f t="shared" ca="1" si="3830"/>
        <v>0</v>
      </c>
      <c r="I32701">
        <f t="shared" ca="1" si="3831"/>
        <v>0</v>
      </c>
      <c r="J32701">
        <f t="shared" ca="1" si="3832"/>
        <v>0</v>
      </c>
      <c r="K32701">
        <f t="shared" ca="1" si="3833"/>
        <v>0</v>
      </c>
      <c r="L32701">
        <f t="shared" ca="1" si="3837"/>
        <v>0</v>
      </c>
      <c r="M32701" t="str">
        <f t="shared" ca="1" si="3834"/>
        <v>Looks good!</v>
      </c>
    </row>
    <row r="32702" spans="2:13" x14ac:dyDescent="0.2">
      <c r="B32702">
        <f t="shared" ca="1" si="3836"/>
        <v>40</v>
      </c>
      <c r="C32702">
        <f t="shared" ca="1" si="3836"/>
        <v>52</v>
      </c>
      <c r="D32702">
        <f t="shared" ca="1" si="3836"/>
        <v>1</v>
      </c>
      <c r="E32702">
        <f t="shared" ca="1" si="3836"/>
        <v>31</v>
      </c>
      <c r="H32702">
        <f t="shared" ca="1" si="3830"/>
        <v>0</v>
      </c>
      <c r="I32702">
        <f t="shared" ca="1" si="3831"/>
        <v>0</v>
      </c>
      <c r="J32702">
        <f t="shared" ca="1" si="3832"/>
        <v>1</v>
      </c>
      <c r="K32702">
        <f t="shared" ca="1" si="3833"/>
        <v>0</v>
      </c>
      <c r="L32702">
        <f t="shared" ca="1" si="3837"/>
        <v>1</v>
      </c>
      <c r="M32702" t="str">
        <f t="shared" ca="1" si="3834"/>
        <v>Fix problem</v>
      </c>
    </row>
    <row r="32703" spans="2:13" x14ac:dyDescent="0.2">
      <c r="B32703">
        <f t="shared" ca="1" si="3836"/>
        <v>32</v>
      </c>
      <c r="C32703">
        <f t="shared" ca="1" si="3836"/>
        <v>52</v>
      </c>
      <c r="D32703">
        <f t="shared" ca="1" si="3836"/>
        <v>45</v>
      </c>
      <c r="E32703">
        <f t="shared" ca="1" si="3836"/>
        <v>8</v>
      </c>
      <c r="H32703">
        <f t="shared" ca="1" si="3830"/>
        <v>0</v>
      </c>
      <c r="I32703">
        <f t="shared" ca="1" si="3831"/>
        <v>0</v>
      </c>
      <c r="J32703">
        <f t="shared" ca="1" si="3832"/>
        <v>0</v>
      </c>
      <c r="K32703">
        <f t="shared" ca="1" si="3833"/>
        <v>0</v>
      </c>
      <c r="L32703">
        <f t="shared" ca="1" si="3837"/>
        <v>0</v>
      </c>
      <c r="M32703" t="str">
        <f t="shared" ca="1" si="3834"/>
        <v>Looks good!</v>
      </c>
    </row>
    <row r="32704" spans="2:13" x14ac:dyDescent="0.2">
      <c r="B32704">
        <f t="shared" ca="1" si="3836"/>
        <v>40</v>
      </c>
      <c r="C32704">
        <f t="shared" ca="1" si="3836"/>
        <v>23</v>
      </c>
      <c r="D32704">
        <f t="shared" ca="1" si="3836"/>
        <v>8</v>
      </c>
      <c r="E32704">
        <f t="shared" ca="1" si="3836"/>
        <v>54</v>
      </c>
      <c r="H32704">
        <f t="shared" ca="1" si="3830"/>
        <v>0</v>
      </c>
      <c r="I32704">
        <f t="shared" ca="1" si="3831"/>
        <v>0</v>
      </c>
      <c r="J32704">
        <f t="shared" ca="1" si="3832"/>
        <v>0</v>
      </c>
      <c r="K32704">
        <f t="shared" ca="1" si="3833"/>
        <v>0</v>
      </c>
      <c r="L32704">
        <f t="shared" ca="1" si="3837"/>
        <v>0</v>
      </c>
      <c r="M32704" t="str">
        <f t="shared" ca="1" si="3834"/>
        <v>Looks good!</v>
      </c>
    </row>
    <row r="32705" spans="2:13" x14ac:dyDescent="0.2">
      <c r="B32705">
        <f t="shared" ca="1" si="3836"/>
        <v>78</v>
      </c>
      <c r="C32705">
        <f t="shared" ca="1" si="3836"/>
        <v>96</v>
      </c>
      <c r="D32705">
        <f t="shared" ca="1" si="3836"/>
        <v>71</v>
      </c>
      <c r="E32705">
        <f t="shared" ca="1" si="3836"/>
        <v>39</v>
      </c>
      <c r="H32705">
        <f t="shared" ca="1" si="3830"/>
        <v>0</v>
      </c>
      <c r="I32705">
        <f t="shared" ca="1" si="3831"/>
        <v>0</v>
      </c>
      <c r="J32705">
        <f t="shared" ca="1" si="3832"/>
        <v>0</v>
      </c>
      <c r="K32705">
        <f t="shared" ca="1" si="3833"/>
        <v>0</v>
      </c>
      <c r="L32705">
        <f t="shared" ca="1" si="3837"/>
        <v>0</v>
      </c>
      <c r="M32705" t="str">
        <f t="shared" ca="1" si="3834"/>
        <v>Looks good!</v>
      </c>
    </row>
    <row r="32706" spans="2:13" x14ac:dyDescent="0.2">
      <c r="B32706">
        <f t="shared" ca="1" si="3836"/>
        <v>23</v>
      </c>
      <c r="C32706">
        <f t="shared" ca="1" si="3836"/>
        <v>7</v>
      </c>
      <c r="D32706">
        <f t="shared" ca="1" si="3836"/>
        <v>64</v>
      </c>
      <c r="E32706">
        <f t="shared" ca="1" si="3836"/>
        <v>33</v>
      </c>
      <c r="H32706">
        <f t="shared" ca="1" si="3830"/>
        <v>0</v>
      </c>
      <c r="I32706">
        <f t="shared" ca="1" si="3831"/>
        <v>0</v>
      </c>
      <c r="J32706">
        <f t="shared" ca="1" si="3832"/>
        <v>0</v>
      </c>
      <c r="K32706">
        <f t="shared" ca="1" si="3833"/>
        <v>0</v>
      </c>
      <c r="L32706">
        <f t="shared" ca="1" si="3837"/>
        <v>0</v>
      </c>
      <c r="M32706" t="str">
        <f t="shared" ca="1" si="3834"/>
        <v>Looks good!</v>
      </c>
    </row>
    <row r="32707" spans="2:13" x14ac:dyDescent="0.2">
      <c r="B32707">
        <f t="shared" ca="1" si="3836"/>
        <v>20</v>
      </c>
      <c r="C32707">
        <f t="shared" ca="1" si="3836"/>
        <v>95</v>
      </c>
      <c r="D32707">
        <f t="shared" ca="1" si="3836"/>
        <v>17</v>
      </c>
      <c r="E32707">
        <f t="shared" ca="1" si="3836"/>
        <v>48</v>
      </c>
      <c r="H32707">
        <f t="shared" ca="1" si="3830"/>
        <v>0</v>
      </c>
      <c r="I32707">
        <f t="shared" ca="1" si="3831"/>
        <v>0</v>
      </c>
      <c r="J32707">
        <f t="shared" ca="1" si="3832"/>
        <v>0</v>
      </c>
      <c r="K32707">
        <f t="shared" ca="1" si="3833"/>
        <v>0</v>
      </c>
      <c r="L32707">
        <f t="shared" ca="1" si="3837"/>
        <v>0</v>
      </c>
      <c r="M32707" t="str">
        <f t="shared" ca="1" si="3834"/>
        <v>Looks good!</v>
      </c>
    </row>
    <row r="32708" spans="2:13" x14ac:dyDescent="0.2">
      <c r="B32708">
        <f t="shared" ca="1" si="3836"/>
        <v>54</v>
      </c>
      <c r="C32708">
        <f t="shared" ca="1" si="3836"/>
        <v>84</v>
      </c>
      <c r="D32708">
        <f t="shared" ca="1" si="3836"/>
        <v>50</v>
      </c>
      <c r="E32708">
        <f t="shared" ca="1" si="3836"/>
        <v>47</v>
      </c>
      <c r="H32708">
        <f t="shared" ca="1" si="3830"/>
        <v>0</v>
      </c>
      <c r="I32708">
        <f t="shared" ca="1" si="3831"/>
        <v>0</v>
      </c>
      <c r="J32708">
        <f t="shared" ca="1" si="3832"/>
        <v>0</v>
      </c>
      <c r="K32708">
        <f t="shared" ca="1" si="3833"/>
        <v>0</v>
      </c>
      <c r="L32708">
        <f t="shared" ca="1" si="3837"/>
        <v>0</v>
      </c>
      <c r="M32708" t="str">
        <f t="shared" ca="1" si="3834"/>
        <v>Looks good!</v>
      </c>
    </row>
    <row r="32709" spans="2:13" x14ac:dyDescent="0.2">
      <c r="B32709">
        <f t="shared" ca="1" si="3836"/>
        <v>24</v>
      </c>
      <c r="C32709">
        <f t="shared" ca="1" si="3836"/>
        <v>92</v>
      </c>
      <c r="D32709">
        <f t="shared" ca="1" si="3836"/>
        <v>55</v>
      </c>
      <c r="E32709">
        <f t="shared" ca="1" si="3836"/>
        <v>68</v>
      </c>
      <c r="H32709">
        <f t="shared" ca="1" si="3830"/>
        <v>0</v>
      </c>
      <c r="I32709">
        <f t="shared" ca="1" si="3831"/>
        <v>0</v>
      </c>
      <c r="J32709">
        <f t="shared" ca="1" si="3832"/>
        <v>0</v>
      </c>
      <c r="K32709">
        <f t="shared" ca="1" si="3833"/>
        <v>0</v>
      </c>
      <c r="L32709">
        <f t="shared" ca="1" si="3837"/>
        <v>0</v>
      </c>
      <c r="M32709" t="str">
        <f t="shared" ca="1" si="3834"/>
        <v>Looks good!</v>
      </c>
    </row>
    <row r="32710" spans="2:13" x14ac:dyDescent="0.2">
      <c r="B32710">
        <f t="shared" ca="1" si="3836"/>
        <v>99</v>
      </c>
      <c r="C32710">
        <f t="shared" ca="1" si="3836"/>
        <v>15</v>
      </c>
      <c r="D32710">
        <f t="shared" ca="1" si="3836"/>
        <v>83</v>
      </c>
      <c r="E32710">
        <f t="shared" ca="1" si="3836"/>
        <v>5</v>
      </c>
      <c r="H32710">
        <f t="shared" ca="1" si="3830"/>
        <v>0</v>
      </c>
      <c r="I32710">
        <f t="shared" ca="1" si="3831"/>
        <v>0</v>
      </c>
      <c r="J32710">
        <f t="shared" ca="1" si="3832"/>
        <v>0</v>
      </c>
      <c r="K32710">
        <f t="shared" ca="1" si="3833"/>
        <v>1</v>
      </c>
      <c r="L32710">
        <f t="shared" ca="1" si="3837"/>
        <v>1</v>
      </c>
      <c r="M32710" t="str">
        <f t="shared" ca="1" si="3834"/>
        <v>Fix problem</v>
      </c>
    </row>
    <row r="32711" spans="2:13" x14ac:dyDescent="0.2">
      <c r="B32711">
        <f t="shared" ca="1" si="3836"/>
        <v>17</v>
      </c>
      <c r="C32711">
        <f t="shared" ca="1" si="3836"/>
        <v>5</v>
      </c>
      <c r="D32711">
        <f t="shared" ca="1" si="3836"/>
        <v>13</v>
      </c>
      <c r="E32711">
        <f t="shared" ca="1" si="3836"/>
        <v>38</v>
      </c>
      <c r="H32711">
        <f t="shared" ca="1" si="3830"/>
        <v>0</v>
      </c>
      <c r="I32711">
        <f t="shared" ca="1" si="3831"/>
        <v>1</v>
      </c>
      <c r="J32711">
        <f t="shared" ca="1" si="3832"/>
        <v>0</v>
      </c>
      <c r="K32711">
        <f t="shared" ca="1" si="3833"/>
        <v>0</v>
      </c>
      <c r="L32711">
        <f t="shared" ca="1" si="3837"/>
        <v>1</v>
      </c>
      <c r="M32711" t="str">
        <f t="shared" ca="1" si="3834"/>
        <v>Fix problem</v>
      </c>
    </row>
    <row r="32712" spans="2:13" x14ac:dyDescent="0.2">
      <c r="B32712">
        <f t="shared" ca="1" si="3836"/>
        <v>68</v>
      </c>
      <c r="C32712">
        <f t="shared" ca="1" si="3836"/>
        <v>83</v>
      </c>
      <c r="D32712">
        <f t="shared" ca="1" si="3836"/>
        <v>36</v>
      </c>
      <c r="E32712">
        <f t="shared" ca="1" si="3836"/>
        <v>87</v>
      </c>
      <c r="H32712">
        <f t="shared" ca="1" si="3830"/>
        <v>0</v>
      </c>
      <c r="I32712">
        <f t="shared" ca="1" si="3831"/>
        <v>0</v>
      </c>
      <c r="J32712">
        <f t="shared" ca="1" si="3832"/>
        <v>0</v>
      </c>
      <c r="K32712">
        <f t="shared" ca="1" si="3833"/>
        <v>0</v>
      </c>
      <c r="L32712">
        <f t="shared" ca="1" si="3837"/>
        <v>0</v>
      </c>
      <c r="M32712" t="str">
        <f t="shared" ca="1" si="3834"/>
        <v>Looks good!</v>
      </c>
    </row>
    <row r="32713" spans="2:13" x14ac:dyDescent="0.2">
      <c r="B32713">
        <f t="shared" ca="1" si="3836"/>
        <v>8</v>
      </c>
      <c r="C32713">
        <f t="shared" ca="1" si="3836"/>
        <v>91</v>
      </c>
      <c r="D32713">
        <f t="shared" ca="1" si="3836"/>
        <v>24</v>
      </c>
      <c r="E32713">
        <f t="shared" ca="1" si="3836"/>
        <v>13</v>
      </c>
      <c r="H32713">
        <f t="shared" ca="1" si="3830"/>
        <v>0</v>
      </c>
      <c r="I32713">
        <f t="shared" ca="1" si="3831"/>
        <v>0</v>
      </c>
      <c r="J32713">
        <f t="shared" ca="1" si="3832"/>
        <v>0</v>
      </c>
      <c r="K32713">
        <f t="shared" ca="1" si="3833"/>
        <v>0</v>
      </c>
      <c r="L32713">
        <f t="shared" ca="1" si="3837"/>
        <v>0</v>
      </c>
      <c r="M32713" t="str">
        <f t="shared" ca="1" si="3834"/>
        <v>Looks good!</v>
      </c>
    </row>
    <row r="32714" spans="2:13" x14ac:dyDescent="0.2">
      <c r="B32714">
        <f t="shared" ca="1" si="3836"/>
        <v>23</v>
      </c>
      <c r="C32714">
        <f t="shared" ca="1" si="3836"/>
        <v>4</v>
      </c>
      <c r="D32714">
        <f t="shared" ca="1" si="3836"/>
        <v>27</v>
      </c>
      <c r="E32714">
        <f t="shared" ca="1" si="3836"/>
        <v>47</v>
      </c>
      <c r="H32714">
        <f t="shared" ca="1" si="3830"/>
        <v>0</v>
      </c>
      <c r="I32714">
        <f t="shared" ca="1" si="3831"/>
        <v>1</v>
      </c>
      <c r="J32714">
        <f t="shared" ca="1" si="3832"/>
        <v>0</v>
      </c>
      <c r="K32714">
        <f t="shared" ca="1" si="3833"/>
        <v>0</v>
      </c>
      <c r="L32714">
        <f t="shared" ca="1" si="3837"/>
        <v>1</v>
      </c>
      <c r="M32714" t="str">
        <f t="shared" ca="1" si="3834"/>
        <v>Fix problem</v>
      </c>
    </row>
    <row r="32715" spans="2:13" x14ac:dyDescent="0.2">
      <c r="B32715">
        <f t="shared" ca="1" si="3836"/>
        <v>63</v>
      </c>
      <c r="C32715">
        <f t="shared" ca="1" si="3836"/>
        <v>80</v>
      </c>
      <c r="D32715">
        <f t="shared" ca="1" si="3836"/>
        <v>71</v>
      </c>
      <c r="E32715">
        <f t="shared" ca="1" si="3836"/>
        <v>42</v>
      </c>
      <c r="H32715">
        <f t="shared" ref="H32715:H32778" ca="1" si="3838">IF(B32715&lt;=(Prob_same_name*100),1,0)</f>
        <v>0</v>
      </c>
      <c r="I32715">
        <f t="shared" ref="I32715:I32778" ca="1" si="3839">IF(C32715&lt;=(Prob_shift_change*100),1,0)</f>
        <v>0</v>
      </c>
      <c r="J32715">
        <f t="shared" ref="J32715:J32778" ca="1" si="3840">IF(D32715&lt;=(Prob_bad_comm*100),1,0)</f>
        <v>0</v>
      </c>
      <c r="K32715">
        <f t="shared" ref="K32715:K32778" ca="1" si="3841">IF(E32715&lt;=(Prob_bad_cnvrsn*100),1,0)</f>
        <v>0</v>
      </c>
      <c r="L32715">
        <f t="shared" ca="1" si="3837"/>
        <v>0</v>
      </c>
      <c r="M32715" t="str">
        <f t="shared" ref="M32715:M32778" ca="1" si="3842">VLOOKUP(L32715,mis_table,2,FALSE)</f>
        <v>Looks good!</v>
      </c>
    </row>
    <row r="32716" spans="2:13" x14ac:dyDescent="0.2">
      <c r="B32716">
        <f t="shared" ca="1" si="3836"/>
        <v>1</v>
      </c>
      <c r="C32716">
        <f t="shared" ca="1" si="3836"/>
        <v>28</v>
      </c>
      <c r="D32716">
        <f t="shared" ca="1" si="3836"/>
        <v>60</v>
      </c>
      <c r="E32716">
        <f t="shared" ca="1" si="3836"/>
        <v>41</v>
      </c>
      <c r="H32716">
        <f t="shared" ca="1" si="3838"/>
        <v>1</v>
      </c>
      <c r="I32716">
        <f t="shared" ca="1" si="3839"/>
        <v>0</v>
      </c>
      <c r="J32716">
        <f t="shared" ca="1" si="3840"/>
        <v>0</v>
      </c>
      <c r="K32716">
        <f t="shared" ca="1" si="3841"/>
        <v>0</v>
      </c>
      <c r="L32716">
        <f t="shared" ca="1" si="3837"/>
        <v>1</v>
      </c>
      <c r="M32716" t="str">
        <f t="shared" ca="1" si="3842"/>
        <v>Fix problem</v>
      </c>
    </row>
    <row r="32717" spans="2:13" x14ac:dyDescent="0.2">
      <c r="B32717">
        <f t="shared" ca="1" si="3836"/>
        <v>1</v>
      </c>
      <c r="C32717">
        <f t="shared" ca="1" si="3836"/>
        <v>4</v>
      </c>
      <c r="D32717">
        <f t="shared" ca="1" si="3836"/>
        <v>24</v>
      </c>
      <c r="E32717">
        <f t="shared" ca="1" si="3836"/>
        <v>98</v>
      </c>
      <c r="H32717">
        <f t="shared" ca="1" si="3838"/>
        <v>1</v>
      </c>
      <c r="I32717">
        <f t="shared" ca="1" si="3839"/>
        <v>1</v>
      </c>
      <c r="J32717">
        <f t="shared" ca="1" si="3840"/>
        <v>0</v>
      </c>
      <c r="K32717">
        <f t="shared" ca="1" si="3841"/>
        <v>0</v>
      </c>
      <c r="L32717">
        <f t="shared" ca="1" si="3837"/>
        <v>2</v>
      </c>
      <c r="M32717" t="str">
        <f t="shared" ca="1" si="3842"/>
        <v>Near miss</v>
      </c>
    </row>
    <row r="32718" spans="2:13" x14ac:dyDescent="0.2">
      <c r="B32718">
        <f t="shared" ca="1" si="3836"/>
        <v>62</v>
      </c>
      <c r="C32718">
        <f t="shared" ca="1" si="3836"/>
        <v>21</v>
      </c>
      <c r="D32718">
        <f t="shared" ca="1" si="3836"/>
        <v>97</v>
      </c>
      <c r="E32718">
        <f t="shared" ca="1" si="3836"/>
        <v>18</v>
      </c>
      <c r="H32718">
        <f t="shared" ca="1" si="3838"/>
        <v>0</v>
      </c>
      <c r="I32718">
        <f t="shared" ca="1" si="3839"/>
        <v>0</v>
      </c>
      <c r="J32718">
        <f t="shared" ca="1" si="3840"/>
        <v>0</v>
      </c>
      <c r="K32718">
        <f t="shared" ca="1" si="3841"/>
        <v>0</v>
      </c>
      <c r="L32718">
        <f t="shared" ca="1" si="3837"/>
        <v>0</v>
      </c>
      <c r="M32718" t="str">
        <f t="shared" ca="1" si="3842"/>
        <v>Looks good!</v>
      </c>
    </row>
    <row r="32719" spans="2:13" x14ac:dyDescent="0.2">
      <c r="B32719">
        <f t="shared" ca="1" si="3836"/>
        <v>14</v>
      </c>
      <c r="C32719">
        <f t="shared" ca="1" si="3836"/>
        <v>26</v>
      </c>
      <c r="D32719">
        <f t="shared" ca="1" si="3836"/>
        <v>94</v>
      </c>
      <c r="E32719">
        <f t="shared" ca="1" si="3836"/>
        <v>44</v>
      </c>
      <c r="H32719">
        <f t="shared" ca="1" si="3838"/>
        <v>0</v>
      </c>
      <c r="I32719">
        <f t="shared" ca="1" si="3839"/>
        <v>0</v>
      </c>
      <c r="J32719">
        <f t="shared" ca="1" si="3840"/>
        <v>0</v>
      </c>
      <c r="K32719">
        <f t="shared" ca="1" si="3841"/>
        <v>0</v>
      </c>
      <c r="L32719">
        <f t="shared" ca="1" si="3837"/>
        <v>0</v>
      </c>
      <c r="M32719" t="str">
        <f t="shared" ca="1" si="3842"/>
        <v>Looks good!</v>
      </c>
    </row>
    <row r="32720" spans="2:13" x14ac:dyDescent="0.2">
      <c r="B32720">
        <f t="shared" ca="1" si="3836"/>
        <v>9</v>
      </c>
      <c r="C32720">
        <f t="shared" ca="1" si="3836"/>
        <v>88</v>
      </c>
      <c r="D32720">
        <f t="shared" ca="1" si="3836"/>
        <v>39</v>
      </c>
      <c r="E32720">
        <f t="shared" ca="1" si="3836"/>
        <v>88</v>
      </c>
      <c r="H32720">
        <f t="shared" ca="1" si="3838"/>
        <v>0</v>
      </c>
      <c r="I32720">
        <f t="shared" ca="1" si="3839"/>
        <v>0</v>
      </c>
      <c r="J32720">
        <f t="shared" ca="1" si="3840"/>
        <v>0</v>
      </c>
      <c r="K32720">
        <f t="shared" ca="1" si="3841"/>
        <v>0</v>
      </c>
      <c r="L32720">
        <f t="shared" ca="1" si="3837"/>
        <v>0</v>
      </c>
      <c r="M32720" t="str">
        <f t="shared" ca="1" si="3842"/>
        <v>Looks good!</v>
      </c>
    </row>
    <row r="32721" spans="2:13" x14ac:dyDescent="0.2">
      <c r="B32721">
        <f t="shared" ca="1" si="3836"/>
        <v>57</v>
      </c>
      <c r="C32721">
        <f t="shared" ca="1" si="3836"/>
        <v>64</v>
      </c>
      <c r="D32721">
        <f t="shared" ca="1" si="3836"/>
        <v>73</v>
      </c>
      <c r="E32721">
        <f t="shared" ca="1" si="3836"/>
        <v>16</v>
      </c>
      <c r="H32721">
        <f t="shared" ca="1" si="3838"/>
        <v>0</v>
      </c>
      <c r="I32721">
        <f t="shared" ca="1" si="3839"/>
        <v>0</v>
      </c>
      <c r="J32721">
        <f t="shared" ca="1" si="3840"/>
        <v>0</v>
      </c>
      <c r="K32721">
        <f t="shared" ca="1" si="3841"/>
        <v>0</v>
      </c>
      <c r="L32721">
        <f t="shared" ca="1" si="3837"/>
        <v>0</v>
      </c>
      <c r="M32721" t="str">
        <f t="shared" ca="1" si="3842"/>
        <v>Looks good!</v>
      </c>
    </row>
    <row r="32722" spans="2:13" x14ac:dyDescent="0.2">
      <c r="B32722">
        <f t="shared" ca="1" si="3836"/>
        <v>61</v>
      </c>
      <c r="C32722">
        <f t="shared" ca="1" si="3836"/>
        <v>58</v>
      </c>
      <c r="D32722">
        <f t="shared" ca="1" si="3836"/>
        <v>81</v>
      </c>
      <c r="E32722">
        <f t="shared" ca="1" si="3836"/>
        <v>84</v>
      </c>
      <c r="H32722">
        <f t="shared" ca="1" si="3838"/>
        <v>0</v>
      </c>
      <c r="I32722">
        <f t="shared" ca="1" si="3839"/>
        <v>0</v>
      </c>
      <c r="J32722">
        <f t="shared" ca="1" si="3840"/>
        <v>0</v>
      </c>
      <c r="K32722">
        <f t="shared" ca="1" si="3841"/>
        <v>0</v>
      </c>
      <c r="L32722">
        <f t="shared" ca="1" si="3837"/>
        <v>0</v>
      </c>
      <c r="M32722" t="str">
        <f t="shared" ca="1" si="3842"/>
        <v>Looks good!</v>
      </c>
    </row>
    <row r="32723" spans="2:13" x14ac:dyDescent="0.2">
      <c r="B32723">
        <f t="shared" ca="1" si="3836"/>
        <v>85</v>
      </c>
      <c r="C32723">
        <f t="shared" ca="1" si="3836"/>
        <v>39</v>
      </c>
      <c r="D32723">
        <f t="shared" ca="1" si="3836"/>
        <v>77</v>
      </c>
      <c r="E32723">
        <f t="shared" ca="1" si="3836"/>
        <v>90</v>
      </c>
      <c r="H32723">
        <f t="shared" ca="1" si="3838"/>
        <v>0</v>
      </c>
      <c r="I32723">
        <f t="shared" ca="1" si="3839"/>
        <v>0</v>
      </c>
      <c r="J32723">
        <f t="shared" ca="1" si="3840"/>
        <v>0</v>
      </c>
      <c r="K32723">
        <f t="shared" ca="1" si="3841"/>
        <v>0</v>
      </c>
      <c r="L32723">
        <f t="shared" ca="1" si="3837"/>
        <v>0</v>
      </c>
      <c r="M32723" t="str">
        <f t="shared" ca="1" si="3842"/>
        <v>Looks good!</v>
      </c>
    </row>
    <row r="32724" spans="2:13" x14ac:dyDescent="0.2">
      <c r="B32724">
        <f t="shared" ca="1" si="3836"/>
        <v>92</v>
      </c>
      <c r="C32724">
        <f t="shared" ca="1" si="3836"/>
        <v>4</v>
      </c>
      <c r="D32724">
        <f t="shared" ca="1" si="3836"/>
        <v>30</v>
      </c>
      <c r="E32724">
        <f t="shared" ca="1" si="3836"/>
        <v>25</v>
      </c>
      <c r="H32724">
        <f t="shared" ca="1" si="3838"/>
        <v>0</v>
      </c>
      <c r="I32724">
        <f t="shared" ca="1" si="3839"/>
        <v>1</v>
      </c>
      <c r="J32724">
        <f t="shared" ca="1" si="3840"/>
        <v>0</v>
      </c>
      <c r="K32724">
        <f t="shared" ca="1" si="3841"/>
        <v>0</v>
      </c>
      <c r="L32724">
        <f t="shared" ca="1" si="3837"/>
        <v>1</v>
      </c>
      <c r="M32724" t="str">
        <f t="shared" ca="1" si="3842"/>
        <v>Fix problem</v>
      </c>
    </row>
    <row r="32725" spans="2:13" x14ac:dyDescent="0.2">
      <c r="B32725">
        <f t="shared" ca="1" si="3836"/>
        <v>55</v>
      </c>
      <c r="C32725">
        <f t="shared" ca="1" si="3836"/>
        <v>100</v>
      </c>
      <c r="D32725">
        <f t="shared" ca="1" si="3836"/>
        <v>3</v>
      </c>
      <c r="E32725">
        <f t="shared" ca="1" si="3836"/>
        <v>34</v>
      </c>
      <c r="H32725">
        <f t="shared" ca="1" si="3838"/>
        <v>0</v>
      </c>
      <c r="I32725">
        <f t="shared" ca="1" si="3839"/>
        <v>0</v>
      </c>
      <c r="J32725">
        <f t="shared" ca="1" si="3840"/>
        <v>1</v>
      </c>
      <c r="K32725">
        <f t="shared" ca="1" si="3841"/>
        <v>0</v>
      </c>
      <c r="L32725">
        <f t="shared" ca="1" si="3837"/>
        <v>1</v>
      </c>
      <c r="M32725" t="str">
        <f t="shared" ca="1" si="3842"/>
        <v>Fix problem</v>
      </c>
    </row>
    <row r="32726" spans="2:13" x14ac:dyDescent="0.2">
      <c r="B32726">
        <f t="shared" ca="1" si="3836"/>
        <v>89</v>
      </c>
      <c r="C32726">
        <f t="shared" ca="1" si="3836"/>
        <v>88</v>
      </c>
      <c r="D32726">
        <f t="shared" ca="1" si="3836"/>
        <v>97</v>
      </c>
      <c r="E32726">
        <f t="shared" ca="1" si="3836"/>
        <v>11</v>
      </c>
      <c r="H32726">
        <f t="shared" ca="1" si="3838"/>
        <v>0</v>
      </c>
      <c r="I32726">
        <f t="shared" ca="1" si="3839"/>
        <v>0</v>
      </c>
      <c r="J32726">
        <f t="shared" ca="1" si="3840"/>
        <v>0</v>
      </c>
      <c r="K32726">
        <f t="shared" ca="1" si="3841"/>
        <v>0</v>
      </c>
      <c r="L32726">
        <f t="shared" ca="1" si="3837"/>
        <v>0</v>
      </c>
      <c r="M32726" t="str">
        <f t="shared" ca="1" si="3842"/>
        <v>Looks good!</v>
      </c>
    </row>
    <row r="32727" spans="2:13" x14ac:dyDescent="0.2">
      <c r="B32727">
        <f t="shared" ca="1" si="3836"/>
        <v>1</v>
      </c>
      <c r="C32727">
        <f t="shared" ca="1" si="3836"/>
        <v>15</v>
      </c>
      <c r="D32727">
        <f t="shared" ca="1" si="3836"/>
        <v>38</v>
      </c>
      <c r="E32727">
        <f t="shared" ca="1" si="3836"/>
        <v>99</v>
      </c>
      <c r="H32727">
        <f t="shared" ca="1" si="3838"/>
        <v>1</v>
      </c>
      <c r="I32727">
        <f t="shared" ca="1" si="3839"/>
        <v>0</v>
      </c>
      <c r="J32727">
        <f t="shared" ca="1" si="3840"/>
        <v>0</v>
      </c>
      <c r="K32727">
        <f t="shared" ca="1" si="3841"/>
        <v>0</v>
      </c>
      <c r="L32727">
        <f t="shared" ca="1" si="3837"/>
        <v>1</v>
      </c>
      <c r="M32727" t="str">
        <f t="shared" ca="1" si="3842"/>
        <v>Fix problem</v>
      </c>
    </row>
    <row r="32728" spans="2:13" x14ac:dyDescent="0.2">
      <c r="B32728">
        <f t="shared" ca="1" si="3836"/>
        <v>51</v>
      </c>
      <c r="C32728">
        <f t="shared" ca="1" si="3836"/>
        <v>22</v>
      </c>
      <c r="D32728">
        <f t="shared" ca="1" si="3836"/>
        <v>24</v>
      </c>
      <c r="E32728">
        <f t="shared" ca="1" si="3836"/>
        <v>55</v>
      </c>
      <c r="H32728">
        <f t="shared" ca="1" si="3838"/>
        <v>0</v>
      </c>
      <c r="I32728">
        <f t="shared" ca="1" si="3839"/>
        <v>0</v>
      </c>
      <c r="J32728">
        <f t="shared" ca="1" si="3840"/>
        <v>0</v>
      </c>
      <c r="K32728">
        <f t="shared" ca="1" si="3841"/>
        <v>0</v>
      </c>
      <c r="L32728">
        <f t="shared" ca="1" si="3837"/>
        <v>0</v>
      </c>
      <c r="M32728" t="str">
        <f t="shared" ca="1" si="3842"/>
        <v>Looks good!</v>
      </c>
    </row>
    <row r="32729" spans="2:13" x14ac:dyDescent="0.2">
      <c r="B32729">
        <f t="shared" ca="1" si="3836"/>
        <v>71</v>
      </c>
      <c r="C32729">
        <f t="shared" ca="1" si="3836"/>
        <v>98</v>
      </c>
      <c r="D32729">
        <f t="shared" ca="1" si="3836"/>
        <v>39</v>
      </c>
      <c r="E32729">
        <f t="shared" ca="1" si="3836"/>
        <v>85</v>
      </c>
      <c r="H32729">
        <f t="shared" ca="1" si="3838"/>
        <v>0</v>
      </c>
      <c r="I32729">
        <f t="shared" ca="1" si="3839"/>
        <v>0</v>
      </c>
      <c r="J32729">
        <f t="shared" ca="1" si="3840"/>
        <v>0</v>
      </c>
      <c r="K32729">
        <f t="shared" ca="1" si="3841"/>
        <v>0</v>
      </c>
      <c r="L32729">
        <f t="shared" ca="1" si="3837"/>
        <v>0</v>
      </c>
      <c r="M32729" t="str">
        <f t="shared" ca="1" si="3842"/>
        <v>Looks good!</v>
      </c>
    </row>
    <row r="32730" spans="2:13" x14ac:dyDescent="0.2">
      <c r="B32730">
        <f t="shared" ca="1" si="3836"/>
        <v>7</v>
      </c>
      <c r="C32730">
        <f t="shared" ca="1" si="3836"/>
        <v>54</v>
      </c>
      <c r="D32730">
        <f t="shared" ca="1" si="3836"/>
        <v>7</v>
      </c>
      <c r="E32730">
        <f t="shared" ca="1" si="3836"/>
        <v>45</v>
      </c>
      <c r="H32730">
        <f t="shared" ca="1" si="3838"/>
        <v>0</v>
      </c>
      <c r="I32730">
        <f t="shared" ca="1" si="3839"/>
        <v>0</v>
      </c>
      <c r="J32730">
        <f t="shared" ca="1" si="3840"/>
        <v>0</v>
      </c>
      <c r="K32730">
        <f t="shared" ca="1" si="3841"/>
        <v>0</v>
      </c>
      <c r="L32730">
        <f t="shared" ca="1" si="3837"/>
        <v>0</v>
      </c>
      <c r="M32730" t="str">
        <f t="shared" ca="1" si="3842"/>
        <v>Looks good!</v>
      </c>
    </row>
    <row r="32731" spans="2:13" x14ac:dyDescent="0.2">
      <c r="B32731">
        <f t="shared" ca="1" si="3836"/>
        <v>76</v>
      </c>
      <c r="C32731">
        <f t="shared" ca="1" si="3836"/>
        <v>46</v>
      </c>
      <c r="D32731">
        <f t="shared" ca="1" si="3836"/>
        <v>32</v>
      </c>
      <c r="E32731">
        <f t="shared" ca="1" si="3836"/>
        <v>98</v>
      </c>
      <c r="H32731">
        <f t="shared" ca="1" si="3838"/>
        <v>0</v>
      </c>
      <c r="I32731">
        <f t="shared" ca="1" si="3839"/>
        <v>0</v>
      </c>
      <c r="J32731">
        <f t="shared" ca="1" si="3840"/>
        <v>0</v>
      </c>
      <c r="K32731">
        <f t="shared" ca="1" si="3841"/>
        <v>0</v>
      </c>
      <c r="L32731">
        <f t="shared" ca="1" si="3837"/>
        <v>0</v>
      </c>
      <c r="M32731" t="str">
        <f t="shared" ca="1" si="3842"/>
        <v>Looks good!</v>
      </c>
    </row>
    <row r="32732" spans="2:13" x14ac:dyDescent="0.2">
      <c r="B32732">
        <f t="shared" ca="1" si="3836"/>
        <v>31</v>
      </c>
      <c r="C32732">
        <f t="shared" ca="1" si="3836"/>
        <v>31</v>
      </c>
      <c r="D32732">
        <f t="shared" ca="1" si="3836"/>
        <v>68</v>
      </c>
      <c r="E32732">
        <f t="shared" ca="1" si="3836"/>
        <v>88</v>
      </c>
      <c r="H32732">
        <f t="shared" ca="1" si="3838"/>
        <v>0</v>
      </c>
      <c r="I32732">
        <f t="shared" ca="1" si="3839"/>
        <v>0</v>
      </c>
      <c r="J32732">
        <f t="shared" ca="1" si="3840"/>
        <v>0</v>
      </c>
      <c r="K32732">
        <f t="shared" ca="1" si="3841"/>
        <v>0</v>
      </c>
      <c r="L32732">
        <f t="shared" ca="1" si="3837"/>
        <v>0</v>
      </c>
      <c r="M32732" t="str">
        <f t="shared" ca="1" si="3842"/>
        <v>Looks good!</v>
      </c>
    </row>
    <row r="32733" spans="2:13" x14ac:dyDescent="0.2">
      <c r="B32733">
        <f t="shared" ca="1" si="3836"/>
        <v>42</v>
      </c>
      <c r="C32733">
        <f t="shared" ca="1" si="3836"/>
        <v>92</v>
      </c>
      <c r="D32733">
        <f t="shared" ca="1" si="3836"/>
        <v>37</v>
      </c>
      <c r="E32733">
        <f t="shared" ca="1" si="3836"/>
        <v>36</v>
      </c>
      <c r="H32733">
        <f t="shared" ca="1" si="3838"/>
        <v>0</v>
      </c>
      <c r="I32733">
        <f t="shared" ca="1" si="3839"/>
        <v>0</v>
      </c>
      <c r="J32733">
        <f t="shared" ca="1" si="3840"/>
        <v>0</v>
      </c>
      <c r="K32733">
        <f t="shared" ca="1" si="3841"/>
        <v>0</v>
      </c>
      <c r="L32733">
        <f t="shared" ca="1" si="3837"/>
        <v>0</v>
      </c>
      <c r="M32733" t="str">
        <f t="shared" ca="1" si="3842"/>
        <v>Looks good!</v>
      </c>
    </row>
    <row r="32734" spans="2:13" x14ac:dyDescent="0.2">
      <c r="B32734">
        <f t="shared" ca="1" si="3836"/>
        <v>57</v>
      </c>
      <c r="C32734">
        <f t="shared" ca="1" si="3836"/>
        <v>61</v>
      </c>
      <c r="D32734">
        <f t="shared" ca="1" si="3836"/>
        <v>35</v>
      </c>
      <c r="E32734">
        <f t="shared" ca="1" si="3836"/>
        <v>94</v>
      </c>
      <c r="H32734">
        <f t="shared" ca="1" si="3838"/>
        <v>0</v>
      </c>
      <c r="I32734">
        <f t="shared" ca="1" si="3839"/>
        <v>0</v>
      </c>
      <c r="J32734">
        <f t="shared" ca="1" si="3840"/>
        <v>0</v>
      </c>
      <c r="K32734">
        <f t="shared" ca="1" si="3841"/>
        <v>0</v>
      </c>
      <c r="L32734">
        <f t="shared" ca="1" si="3837"/>
        <v>0</v>
      </c>
      <c r="M32734" t="str">
        <f t="shared" ca="1" si="3842"/>
        <v>Looks good!</v>
      </c>
    </row>
    <row r="32735" spans="2:13" x14ac:dyDescent="0.2">
      <c r="B32735">
        <f t="shared" ca="1" si="3836"/>
        <v>93</v>
      </c>
      <c r="C32735">
        <f t="shared" ca="1" si="3836"/>
        <v>6</v>
      </c>
      <c r="D32735">
        <f t="shared" ca="1" si="3836"/>
        <v>92</v>
      </c>
      <c r="E32735">
        <f t="shared" ca="1" si="3836"/>
        <v>78</v>
      </c>
      <c r="H32735">
        <f t="shared" ca="1" si="3838"/>
        <v>0</v>
      </c>
      <c r="I32735">
        <f t="shared" ca="1" si="3839"/>
        <v>0</v>
      </c>
      <c r="J32735">
        <f t="shared" ca="1" si="3840"/>
        <v>0</v>
      </c>
      <c r="K32735">
        <f t="shared" ca="1" si="3841"/>
        <v>0</v>
      </c>
      <c r="L32735">
        <f t="shared" ca="1" si="3837"/>
        <v>0</v>
      </c>
      <c r="M32735" t="str">
        <f t="shared" ca="1" si="3842"/>
        <v>Looks good!</v>
      </c>
    </row>
    <row r="32736" spans="2:13" x14ac:dyDescent="0.2">
      <c r="B32736">
        <f t="shared" ca="1" si="3836"/>
        <v>81</v>
      </c>
      <c r="C32736">
        <f t="shared" ca="1" si="3836"/>
        <v>97</v>
      </c>
      <c r="D32736">
        <f t="shared" ca="1" si="3836"/>
        <v>93</v>
      </c>
      <c r="E32736">
        <f t="shared" ca="1" si="3836"/>
        <v>83</v>
      </c>
      <c r="H32736">
        <f t="shared" ca="1" si="3838"/>
        <v>0</v>
      </c>
      <c r="I32736">
        <f t="shared" ca="1" si="3839"/>
        <v>0</v>
      </c>
      <c r="J32736">
        <f t="shared" ca="1" si="3840"/>
        <v>0</v>
      </c>
      <c r="K32736">
        <f t="shared" ca="1" si="3841"/>
        <v>0</v>
      </c>
      <c r="L32736">
        <f t="shared" ca="1" si="3837"/>
        <v>0</v>
      </c>
      <c r="M32736" t="str">
        <f t="shared" ca="1" si="3842"/>
        <v>Looks good!</v>
      </c>
    </row>
    <row r="32737" spans="2:13" x14ac:dyDescent="0.2">
      <c r="B32737">
        <f t="shared" ca="1" si="3836"/>
        <v>76</v>
      </c>
      <c r="C32737">
        <f t="shared" ca="1" si="3836"/>
        <v>36</v>
      </c>
      <c r="D32737">
        <f t="shared" ca="1" si="3836"/>
        <v>34</v>
      </c>
      <c r="E32737">
        <f t="shared" ca="1" si="3836"/>
        <v>58</v>
      </c>
      <c r="H32737">
        <f t="shared" ca="1" si="3838"/>
        <v>0</v>
      </c>
      <c r="I32737">
        <f t="shared" ca="1" si="3839"/>
        <v>0</v>
      </c>
      <c r="J32737">
        <f t="shared" ca="1" si="3840"/>
        <v>0</v>
      </c>
      <c r="K32737">
        <f t="shared" ca="1" si="3841"/>
        <v>0</v>
      </c>
      <c r="L32737">
        <f t="shared" ca="1" si="3837"/>
        <v>0</v>
      </c>
      <c r="M32737" t="str">
        <f t="shared" ca="1" si="3842"/>
        <v>Looks good!</v>
      </c>
    </row>
    <row r="32738" spans="2:13" x14ac:dyDescent="0.2">
      <c r="B32738">
        <f t="shared" ca="1" si="3836"/>
        <v>84</v>
      </c>
      <c r="C32738">
        <f t="shared" ca="1" si="3836"/>
        <v>50</v>
      </c>
      <c r="D32738">
        <f t="shared" ca="1" si="3836"/>
        <v>41</v>
      </c>
      <c r="E32738">
        <f t="shared" ca="1" si="3836"/>
        <v>79</v>
      </c>
      <c r="H32738">
        <f t="shared" ca="1" si="3838"/>
        <v>0</v>
      </c>
      <c r="I32738">
        <f t="shared" ca="1" si="3839"/>
        <v>0</v>
      </c>
      <c r="J32738">
        <f t="shared" ca="1" si="3840"/>
        <v>0</v>
      </c>
      <c r="K32738">
        <f t="shared" ca="1" si="3841"/>
        <v>0</v>
      </c>
      <c r="L32738">
        <f t="shared" ca="1" si="3837"/>
        <v>0</v>
      </c>
      <c r="M32738" t="str">
        <f t="shared" ca="1" si="3842"/>
        <v>Looks good!</v>
      </c>
    </row>
    <row r="32739" spans="2:13" x14ac:dyDescent="0.2">
      <c r="B32739">
        <f t="shared" ca="1" si="3836"/>
        <v>73</v>
      </c>
      <c r="C32739">
        <f t="shared" ca="1" si="3836"/>
        <v>30</v>
      </c>
      <c r="D32739">
        <f t="shared" ca="1" si="3836"/>
        <v>61</v>
      </c>
      <c r="E32739">
        <f t="shared" ca="1" si="3836"/>
        <v>27</v>
      </c>
      <c r="H32739">
        <f t="shared" ca="1" si="3838"/>
        <v>0</v>
      </c>
      <c r="I32739">
        <f t="shared" ca="1" si="3839"/>
        <v>0</v>
      </c>
      <c r="J32739">
        <f t="shared" ca="1" si="3840"/>
        <v>0</v>
      </c>
      <c r="K32739">
        <f t="shared" ca="1" si="3841"/>
        <v>0</v>
      </c>
      <c r="L32739">
        <f t="shared" ca="1" si="3837"/>
        <v>0</v>
      </c>
      <c r="M32739" t="str">
        <f t="shared" ca="1" si="3842"/>
        <v>Looks good!</v>
      </c>
    </row>
    <row r="32740" spans="2:13" x14ac:dyDescent="0.2">
      <c r="B32740">
        <f t="shared" ca="1" si="3836"/>
        <v>20</v>
      </c>
      <c r="C32740">
        <f t="shared" ca="1" si="3836"/>
        <v>26</v>
      </c>
      <c r="D32740">
        <f t="shared" ca="1" si="3836"/>
        <v>28</v>
      </c>
      <c r="E32740">
        <f t="shared" ca="1" si="3836"/>
        <v>60</v>
      </c>
      <c r="H32740">
        <f t="shared" ca="1" si="3838"/>
        <v>0</v>
      </c>
      <c r="I32740">
        <f t="shared" ca="1" si="3839"/>
        <v>0</v>
      </c>
      <c r="J32740">
        <f t="shared" ca="1" si="3840"/>
        <v>0</v>
      </c>
      <c r="K32740">
        <f t="shared" ca="1" si="3841"/>
        <v>0</v>
      </c>
      <c r="L32740">
        <f t="shared" ca="1" si="3837"/>
        <v>0</v>
      </c>
      <c r="M32740" t="str">
        <f t="shared" ca="1" si="3842"/>
        <v>Looks good!</v>
      </c>
    </row>
    <row r="32741" spans="2:13" x14ac:dyDescent="0.2">
      <c r="B32741">
        <f t="shared" ca="1" si="3836"/>
        <v>100</v>
      </c>
      <c r="C32741">
        <f t="shared" ca="1" si="3836"/>
        <v>12</v>
      </c>
      <c r="D32741">
        <f t="shared" ca="1" si="3836"/>
        <v>46</v>
      </c>
      <c r="E32741">
        <f t="shared" ca="1" si="3836"/>
        <v>39</v>
      </c>
      <c r="H32741">
        <f t="shared" ca="1" si="3838"/>
        <v>0</v>
      </c>
      <c r="I32741">
        <f t="shared" ca="1" si="3839"/>
        <v>0</v>
      </c>
      <c r="J32741">
        <f t="shared" ca="1" si="3840"/>
        <v>0</v>
      </c>
      <c r="K32741">
        <f t="shared" ca="1" si="3841"/>
        <v>0</v>
      </c>
      <c r="L32741">
        <f t="shared" ca="1" si="3837"/>
        <v>0</v>
      </c>
      <c r="M32741" t="str">
        <f t="shared" ca="1" si="3842"/>
        <v>Looks good!</v>
      </c>
    </row>
    <row r="32742" spans="2:13" x14ac:dyDescent="0.2">
      <c r="B32742">
        <f t="shared" ca="1" si="3836"/>
        <v>74</v>
      </c>
      <c r="C32742">
        <f t="shared" ca="1" si="3836"/>
        <v>73</v>
      </c>
      <c r="D32742">
        <f t="shared" ca="1" si="3836"/>
        <v>78</v>
      </c>
      <c r="E32742">
        <f t="shared" ca="1" si="3836"/>
        <v>20</v>
      </c>
      <c r="H32742">
        <f t="shared" ca="1" si="3838"/>
        <v>0</v>
      </c>
      <c r="I32742">
        <f t="shared" ca="1" si="3839"/>
        <v>0</v>
      </c>
      <c r="J32742">
        <f t="shared" ca="1" si="3840"/>
        <v>0</v>
      </c>
      <c r="K32742">
        <f t="shared" ca="1" si="3841"/>
        <v>0</v>
      </c>
      <c r="L32742">
        <f t="shared" ca="1" si="3837"/>
        <v>0</v>
      </c>
      <c r="M32742" t="str">
        <f t="shared" ca="1" si="3842"/>
        <v>Looks good!</v>
      </c>
    </row>
    <row r="32743" spans="2:13" x14ac:dyDescent="0.2">
      <c r="B32743">
        <f t="shared" ca="1" si="3836"/>
        <v>55</v>
      </c>
      <c r="C32743">
        <f t="shared" ca="1" si="3836"/>
        <v>73</v>
      </c>
      <c r="D32743">
        <f t="shared" ca="1" si="3836"/>
        <v>23</v>
      </c>
      <c r="E32743">
        <f t="shared" ca="1" si="3836"/>
        <v>18</v>
      </c>
      <c r="H32743">
        <f t="shared" ca="1" si="3838"/>
        <v>0</v>
      </c>
      <c r="I32743">
        <f t="shared" ca="1" si="3839"/>
        <v>0</v>
      </c>
      <c r="J32743">
        <f t="shared" ca="1" si="3840"/>
        <v>0</v>
      </c>
      <c r="K32743">
        <f t="shared" ca="1" si="3841"/>
        <v>0</v>
      </c>
      <c r="L32743">
        <f t="shared" ca="1" si="3837"/>
        <v>0</v>
      </c>
      <c r="M32743" t="str">
        <f t="shared" ca="1" si="3842"/>
        <v>Looks good!</v>
      </c>
    </row>
    <row r="32744" spans="2:13" x14ac:dyDescent="0.2">
      <c r="B32744">
        <f t="shared" ca="1" si="3836"/>
        <v>45</v>
      </c>
      <c r="C32744">
        <f t="shared" ca="1" si="3836"/>
        <v>44</v>
      </c>
      <c r="D32744">
        <f t="shared" ca="1" si="3836"/>
        <v>23</v>
      </c>
      <c r="E32744">
        <f t="shared" ca="1" si="3836"/>
        <v>13</v>
      </c>
      <c r="H32744">
        <f t="shared" ca="1" si="3838"/>
        <v>0</v>
      </c>
      <c r="I32744">
        <f t="shared" ca="1" si="3839"/>
        <v>0</v>
      </c>
      <c r="J32744">
        <f t="shared" ca="1" si="3840"/>
        <v>0</v>
      </c>
      <c r="K32744">
        <f t="shared" ca="1" si="3841"/>
        <v>0</v>
      </c>
      <c r="L32744">
        <f t="shared" ca="1" si="3837"/>
        <v>0</v>
      </c>
      <c r="M32744" t="str">
        <f t="shared" ca="1" si="3842"/>
        <v>Looks good!</v>
      </c>
    </row>
    <row r="32745" spans="2:13" x14ac:dyDescent="0.2">
      <c r="B32745">
        <f t="shared" ca="1" si="3836"/>
        <v>82</v>
      </c>
      <c r="C32745">
        <f t="shared" ca="1" si="3836"/>
        <v>45</v>
      </c>
      <c r="D32745">
        <f t="shared" ca="1" si="3836"/>
        <v>42</v>
      </c>
      <c r="E32745">
        <f t="shared" ref="C32745:E32780" ca="1" si="3843">RANDBETWEEN(1,100)</f>
        <v>56</v>
      </c>
      <c r="H32745">
        <f t="shared" ca="1" si="3838"/>
        <v>0</v>
      </c>
      <c r="I32745">
        <f t="shared" ca="1" si="3839"/>
        <v>0</v>
      </c>
      <c r="J32745">
        <f t="shared" ca="1" si="3840"/>
        <v>0</v>
      </c>
      <c r="K32745">
        <f t="shared" ca="1" si="3841"/>
        <v>0</v>
      </c>
      <c r="L32745">
        <f t="shared" ca="1" si="3837"/>
        <v>0</v>
      </c>
      <c r="M32745" t="str">
        <f t="shared" ca="1" si="3842"/>
        <v>Looks good!</v>
      </c>
    </row>
    <row r="32746" spans="2:13" x14ac:dyDescent="0.2">
      <c r="B32746">
        <f t="shared" ref="B32746:E32809" ca="1" si="3844">RANDBETWEEN(1,100)</f>
        <v>37</v>
      </c>
      <c r="C32746">
        <f t="shared" ca="1" si="3843"/>
        <v>6</v>
      </c>
      <c r="D32746">
        <f t="shared" ca="1" si="3843"/>
        <v>6</v>
      </c>
      <c r="E32746">
        <f t="shared" ca="1" si="3843"/>
        <v>39</v>
      </c>
      <c r="H32746">
        <f t="shared" ca="1" si="3838"/>
        <v>0</v>
      </c>
      <c r="I32746">
        <f t="shared" ca="1" si="3839"/>
        <v>0</v>
      </c>
      <c r="J32746">
        <f t="shared" ca="1" si="3840"/>
        <v>0</v>
      </c>
      <c r="K32746">
        <f t="shared" ca="1" si="3841"/>
        <v>0</v>
      </c>
      <c r="L32746">
        <f t="shared" ca="1" si="3837"/>
        <v>0</v>
      </c>
      <c r="M32746" t="str">
        <f t="shared" ca="1" si="3842"/>
        <v>Looks good!</v>
      </c>
    </row>
    <row r="32747" spans="2:13" x14ac:dyDescent="0.2">
      <c r="B32747">
        <f t="shared" ca="1" si="3844"/>
        <v>47</v>
      </c>
      <c r="C32747">
        <f t="shared" ca="1" si="3843"/>
        <v>72</v>
      </c>
      <c r="D32747">
        <f t="shared" ca="1" si="3843"/>
        <v>9</v>
      </c>
      <c r="E32747">
        <f t="shared" ca="1" si="3843"/>
        <v>21</v>
      </c>
      <c r="H32747">
        <f t="shared" ca="1" si="3838"/>
        <v>0</v>
      </c>
      <c r="I32747">
        <f t="shared" ca="1" si="3839"/>
        <v>0</v>
      </c>
      <c r="J32747">
        <f t="shared" ca="1" si="3840"/>
        <v>0</v>
      </c>
      <c r="K32747">
        <f t="shared" ca="1" si="3841"/>
        <v>0</v>
      </c>
      <c r="L32747">
        <f t="shared" ca="1" si="3837"/>
        <v>0</v>
      </c>
      <c r="M32747" t="str">
        <f t="shared" ca="1" si="3842"/>
        <v>Looks good!</v>
      </c>
    </row>
    <row r="32748" spans="2:13" x14ac:dyDescent="0.2">
      <c r="B32748">
        <f t="shared" ca="1" si="3844"/>
        <v>21</v>
      </c>
      <c r="C32748">
        <f t="shared" ca="1" si="3843"/>
        <v>26</v>
      </c>
      <c r="D32748">
        <f t="shared" ca="1" si="3843"/>
        <v>26</v>
      </c>
      <c r="E32748">
        <f t="shared" ca="1" si="3843"/>
        <v>21</v>
      </c>
      <c r="H32748">
        <f t="shared" ca="1" si="3838"/>
        <v>0</v>
      </c>
      <c r="I32748">
        <f t="shared" ca="1" si="3839"/>
        <v>0</v>
      </c>
      <c r="J32748">
        <f t="shared" ca="1" si="3840"/>
        <v>0</v>
      </c>
      <c r="K32748">
        <f t="shared" ca="1" si="3841"/>
        <v>0</v>
      </c>
      <c r="L32748">
        <f t="shared" ca="1" si="3837"/>
        <v>0</v>
      </c>
      <c r="M32748" t="str">
        <f t="shared" ca="1" si="3842"/>
        <v>Looks good!</v>
      </c>
    </row>
    <row r="32749" spans="2:13" x14ac:dyDescent="0.2">
      <c r="B32749">
        <f t="shared" ca="1" si="3844"/>
        <v>61</v>
      </c>
      <c r="C32749">
        <f t="shared" ca="1" si="3843"/>
        <v>68</v>
      </c>
      <c r="D32749">
        <f t="shared" ca="1" si="3843"/>
        <v>25</v>
      </c>
      <c r="E32749">
        <f t="shared" ca="1" si="3843"/>
        <v>89</v>
      </c>
      <c r="H32749">
        <f t="shared" ca="1" si="3838"/>
        <v>0</v>
      </c>
      <c r="I32749">
        <f t="shared" ca="1" si="3839"/>
        <v>0</v>
      </c>
      <c r="J32749">
        <f t="shared" ca="1" si="3840"/>
        <v>0</v>
      </c>
      <c r="K32749">
        <f t="shared" ca="1" si="3841"/>
        <v>0</v>
      </c>
      <c r="L32749">
        <f t="shared" ca="1" si="3837"/>
        <v>0</v>
      </c>
      <c r="M32749" t="str">
        <f t="shared" ca="1" si="3842"/>
        <v>Looks good!</v>
      </c>
    </row>
    <row r="32750" spans="2:13" x14ac:dyDescent="0.2">
      <c r="B32750">
        <f t="shared" ca="1" si="3844"/>
        <v>36</v>
      </c>
      <c r="C32750">
        <f t="shared" ca="1" si="3843"/>
        <v>13</v>
      </c>
      <c r="D32750">
        <f t="shared" ca="1" si="3843"/>
        <v>5</v>
      </c>
      <c r="E32750">
        <f t="shared" ca="1" si="3843"/>
        <v>100</v>
      </c>
      <c r="H32750">
        <f t="shared" ca="1" si="3838"/>
        <v>0</v>
      </c>
      <c r="I32750">
        <f t="shared" ca="1" si="3839"/>
        <v>0</v>
      </c>
      <c r="J32750">
        <f t="shared" ca="1" si="3840"/>
        <v>1</v>
      </c>
      <c r="K32750">
        <f t="shared" ca="1" si="3841"/>
        <v>0</v>
      </c>
      <c r="L32750">
        <f t="shared" ca="1" si="3837"/>
        <v>1</v>
      </c>
      <c r="M32750" t="str">
        <f t="shared" ca="1" si="3842"/>
        <v>Fix problem</v>
      </c>
    </row>
    <row r="32751" spans="2:13" x14ac:dyDescent="0.2">
      <c r="B32751">
        <f t="shared" ca="1" si="3844"/>
        <v>73</v>
      </c>
      <c r="C32751">
        <f t="shared" ca="1" si="3843"/>
        <v>23</v>
      </c>
      <c r="D32751">
        <f t="shared" ca="1" si="3843"/>
        <v>75</v>
      </c>
      <c r="E32751">
        <f t="shared" ca="1" si="3843"/>
        <v>97</v>
      </c>
      <c r="H32751">
        <f t="shared" ca="1" si="3838"/>
        <v>0</v>
      </c>
      <c r="I32751">
        <f t="shared" ca="1" si="3839"/>
        <v>0</v>
      </c>
      <c r="J32751">
        <f t="shared" ca="1" si="3840"/>
        <v>0</v>
      </c>
      <c r="K32751">
        <f t="shared" ca="1" si="3841"/>
        <v>0</v>
      </c>
      <c r="L32751">
        <f t="shared" ca="1" si="3837"/>
        <v>0</v>
      </c>
      <c r="M32751" t="str">
        <f t="shared" ca="1" si="3842"/>
        <v>Looks good!</v>
      </c>
    </row>
    <row r="32752" spans="2:13" x14ac:dyDescent="0.2">
      <c r="B32752">
        <f t="shared" ca="1" si="3844"/>
        <v>20</v>
      </c>
      <c r="C32752">
        <f t="shared" ca="1" si="3843"/>
        <v>22</v>
      </c>
      <c r="D32752">
        <f t="shared" ca="1" si="3843"/>
        <v>41</v>
      </c>
      <c r="E32752">
        <f t="shared" ca="1" si="3843"/>
        <v>15</v>
      </c>
      <c r="H32752">
        <f t="shared" ca="1" si="3838"/>
        <v>0</v>
      </c>
      <c r="I32752">
        <f t="shared" ca="1" si="3839"/>
        <v>0</v>
      </c>
      <c r="J32752">
        <f t="shared" ca="1" si="3840"/>
        <v>0</v>
      </c>
      <c r="K32752">
        <f t="shared" ca="1" si="3841"/>
        <v>0</v>
      </c>
      <c r="L32752">
        <f t="shared" ca="1" si="3837"/>
        <v>0</v>
      </c>
      <c r="M32752" t="str">
        <f t="shared" ca="1" si="3842"/>
        <v>Looks good!</v>
      </c>
    </row>
    <row r="32753" spans="2:13" x14ac:dyDescent="0.2">
      <c r="B32753">
        <f t="shared" ca="1" si="3844"/>
        <v>25</v>
      </c>
      <c r="C32753">
        <f t="shared" ca="1" si="3843"/>
        <v>49</v>
      </c>
      <c r="D32753">
        <f t="shared" ca="1" si="3843"/>
        <v>93</v>
      </c>
      <c r="E32753">
        <f t="shared" ca="1" si="3843"/>
        <v>79</v>
      </c>
      <c r="H32753">
        <f t="shared" ca="1" si="3838"/>
        <v>0</v>
      </c>
      <c r="I32753">
        <f t="shared" ca="1" si="3839"/>
        <v>0</v>
      </c>
      <c r="J32753">
        <f t="shared" ca="1" si="3840"/>
        <v>0</v>
      </c>
      <c r="K32753">
        <f t="shared" ca="1" si="3841"/>
        <v>0</v>
      </c>
      <c r="L32753">
        <f t="shared" ca="1" si="3837"/>
        <v>0</v>
      </c>
      <c r="M32753" t="str">
        <f t="shared" ca="1" si="3842"/>
        <v>Looks good!</v>
      </c>
    </row>
    <row r="32754" spans="2:13" x14ac:dyDescent="0.2">
      <c r="B32754">
        <f t="shared" ca="1" si="3844"/>
        <v>67</v>
      </c>
      <c r="C32754">
        <f t="shared" ca="1" si="3843"/>
        <v>84</v>
      </c>
      <c r="D32754">
        <f t="shared" ca="1" si="3843"/>
        <v>91</v>
      </c>
      <c r="E32754">
        <f t="shared" ca="1" si="3843"/>
        <v>34</v>
      </c>
      <c r="H32754">
        <f t="shared" ca="1" si="3838"/>
        <v>0</v>
      </c>
      <c r="I32754">
        <f t="shared" ca="1" si="3839"/>
        <v>0</v>
      </c>
      <c r="J32754">
        <f t="shared" ca="1" si="3840"/>
        <v>0</v>
      </c>
      <c r="K32754">
        <f t="shared" ca="1" si="3841"/>
        <v>0</v>
      </c>
      <c r="L32754">
        <f t="shared" ca="1" si="3837"/>
        <v>0</v>
      </c>
      <c r="M32754" t="str">
        <f t="shared" ca="1" si="3842"/>
        <v>Looks good!</v>
      </c>
    </row>
    <row r="32755" spans="2:13" x14ac:dyDescent="0.2">
      <c r="B32755">
        <f t="shared" ca="1" si="3844"/>
        <v>17</v>
      </c>
      <c r="C32755">
        <f t="shared" ca="1" si="3843"/>
        <v>46</v>
      </c>
      <c r="D32755">
        <f t="shared" ca="1" si="3843"/>
        <v>14</v>
      </c>
      <c r="E32755">
        <f t="shared" ca="1" si="3843"/>
        <v>89</v>
      </c>
      <c r="H32755">
        <f t="shared" ca="1" si="3838"/>
        <v>0</v>
      </c>
      <c r="I32755">
        <f t="shared" ca="1" si="3839"/>
        <v>0</v>
      </c>
      <c r="J32755">
        <f t="shared" ca="1" si="3840"/>
        <v>0</v>
      </c>
      <c r="K32755">
        <f t="shared" ca="1" si="3841"/>
        <v>0</v>
      </c>
      <c r="L32755">
        <f t="shared" ca="1" si="3837"/>
        <v>0</v>
      </c>
      <c r="M32755" t="str">
        <f t="shared" ca="1" si="3842"/>
        <v>Looks good!</v>
      </c>
    </row>
    <row r="32756" spans="2:13" x14ac:dyDescent="0.2">
      <c r="B32756">
        <f t="shared" ca="1" si="3844"/>
        <v>52</v>
      </c>
      <c r="C32756">
        <f t="shared" ca="1" si="3843"/>
        <v>63</v>
      </c>
      <c r="D32756">
        <f t="shared" ca="1" si="3843"/>
        <v>72</v>
      </c>
      <c r="E32756">
        <f t="shared" ca="1" si="3843"/>
        <v>25</v>
      </c>
      <c r="H32756">
        <f t="shared" ca="1" si="3838"/>
        <v>0</v>
      </c>
      <c r="I32756">
        <f t="shared" ca="1" si="3839"/>
        <v>0</v>
      </c>
      <c r="J32756">
        <f t="shared" ca="1" si="3840"/>
        <v>0</v>
      </c>
      <c r="K32756">
        <f t="shared" ca="1" si="3841"/>
        <v>0</v>
      </c>
      <c r="L32756">
        <f t="shared" ref="L32756:L32819" ca="1" si="3845">SUM(H32756:K32756)</f>
        <v>0</v>
      </c>
      <c r="M32756" t="str">
        <f t="shared" ca="1" si="3842"/>
        <v>Looks good!</v>
      </c>
    </row>
    <row r="32757" spans="2:13" x14ac:dyDescent="0.2">
      <c r="B32757">
        <f t="shared" ca="1" si="3844"/>
        <v>14</v>
      </c>
      <c r="C32757">
        <f t="shared" ca="1" si="3843"/>
        <v>92</v>
      </c>
      <c r="D32757">
        <f t="shared" ca="1" si="3843"/>
        <v>66</v>
      </c>
      <c r="E32757">
        <f t="shared" ca="1" si="3843"/>
        <v>88</v>
      </c>
      <c r="H32757">
        <f t="shared" ca="1" si="3838"/>
        <v>0</v>
      </c>
      <c r="I32757">
        <f t="shared" ca="1" si="3839"/>
        <v>0</v>
      </c>
      <c r="J32757">
        <f t="shared" ca="1" si="3840"/>
        <v>0</v>
      </c>
      <c r="K32757">
        <f t="shared" ca="1" si="3841"/>
        <v>0</v>
      </c>
      <c r="L32757">
        <f t="shared" ca="1" si="3845"/>
        <v>0</v>
      </c>
      <c r="M32757" t="str">
        <f t="shared" ca="1" si="3842"/>
        <v>Looks good!</v>
      </c>
    </row>
    <row r="32758" spans="2:13" x14ac:dyDescent="0.2">
      <c r="B32758">
        <f t="shared" ca="1" si="3844"/>
        <v>63</v>
      </c>
      <c r="C32758">
        <f t="shared" ca="1" si="3843"/>
        <v>30</v>
      </c>
      <c r="D32758">
        <f t="shared" ca="1" si="3843"/>
        <v>75</v>
      </c>
      <c r="E32758">
        <f t="shared" ca="1" si="3843"/>
        <v>37</v>
      </c>
      <c r="H32758">
        <f t="shared" ca="1" si="3838"/>
        <v>0</v>
      </c>
      <c r="I32758">
        <f t="shared" ca="1" si="3839"/>
        <v>0</v>
      </c>
      <c r="J32758">
        <f t="shared" ca="1" si="3840"/>
        <v>0</v>
      </c>
      <c r="K32758">
        <f t="shared" ca="1" si="3841"/>
        <v>0</v>
      </c>
      <c r="L32758">
        <f t="shared" ca="1" si="3845"/>
        <v>0</v>
      </c>
      <c r="M32758" t="str">
        <f t="shared" ca="1" si="3842"/>
        <v>Looks good!</v>
      </c>
    </row>
    <row r="32759" spans="2:13" x14ac:dyDescent="0.2">
      <c r="B32759">
        <f t="shared" ca="1" si="3844"/>
        <v>91</v>
      </c>
      <c r="C32759">
        <f t="shared" ca="1" si="3843"/>
        <v>18</v>
      </c>
      <c r="D32759">
        <f t="shared" ca="1" si="3843"/>
        <v>52</v>
      </c>
      <c r="E32759">
        <f t="shared" ca="1" si="3843"/>
        <v>27</v>
      </c>
      <c r="H32759">
        <f t="shared" ca="1" si="3838"/>
        <v>0</v>
      </c>
      <c r="I32759">
        <f t="shared" ca="1" si="3839"/>
        <v>0</v>
      </c>
      <c r="J32759">
        <f t="shared" ca="1" si="3840"/>
        <v>0</v>
      </c>
      <c r="K32759">
        <f t="shared" ca="1" si="3841"/>
        <v>0</v>
      </c>
      <c r="L32759">
        <f t="shared" ca="1" si="3845"/>
        <v>0</v>
      </c>
      <c r="M32759" t="str">
        <f t="shared" ca="1" si="3842"/>
        <v>Looks good!</v>
      </c>
    </row>
    <row r="32760" spans="2:13" x14ac:dyDescent="0.2">
      <c r="B32760">
        <f t="shared" ca="1" si="3844"/>
        <v>76</v>
      </c>
      <c r="C32760">
        <f t="shared" ca="1" si="3843"/>
        <v>58</v>
      </c>
      <c r="D32760">
        <f t="shared" ca="1" si="3843"/>
        <v>57</v>
      </c>
      <c r="E32760">
        <f t="shared" ca="1" si="3843"/>
        <v>66</v>
      </c>
      <c r="H32760">
        <f t="shared" ca="1" si="3838"/>
        <v>0</v>
      </c>
      <c r="I32760">
        <f t="shared" ca="1" si="3839"/>
        <v>0</v>
      </c>
      <c r="J32760">
        <f t="shared" ca="1" si="3840"/>
        <v>0</v>
      </c>
      <c r="K32760">
        <f t="shared" ca="1" si="3841"/>
        <v>0</v>
      </c>
      <c r="L32760">
        <f t="shared" ca="1" si="3845"/>
        <v>0</v>
      </c>
      <c r="M32760" t="str">
        <f t="shared" ca="1" si="3842"/>
        <v>Looks good!</v>
      </c>
    </row>
    <row r="32761" spans="2:13" x14ac:dyDescent="0.2">
      <c r="B32761">
        <f t="shared" ca="1" si="3844"/>
        <v>67</v>
      </c>
      <c r="C32761">
        <f t="shared" ca="1" si="3843"/>
        <v>59</v>
      </c>
      <c r="D32761">
        <f t="shared" ca="1" si="3843"/>
        <v>81</v>
      </c>
      <c r="E32761">
        <f t="shared" ca="1" si="3843"/>
        <v>96</v>
      </c>
      <c r="H32761">
        <f t="shared" ca="1" si="3838"/>
        <v>0</v>
      </c>
      <c r="I32761">
        <f t="shared" ca="1" si="3839"/>
        <v>0</v>
      </c>
      <c r="J32761">
        <f t="shared" ca="1" si="3840"/>
        <v>0</v>
      </c>
      <c r="K32761">
        <f t="shared" ca="1" si="3841"/>
        <v>0</v>
      </c>
      <c r="L32761">
        <f t="shared" ca="1" si="3845"/>
        <v>0</v>
      </c>
      <c r="M32761" t="str">
        <f t="shared" ca="1" si="3842"/>
        <v>Looks good!</v>
      </c>
    </row>
    <row r="32762" spans="2:13" x14ac:dyDescent="0.2">
      <c r="B32762">
        <f t="shared" ca="1" si="3844"/>
        <v>17</v>
      </c>
      <c r="C32762">
        <f t="shared" ca="1" si="3843"/>
        <v>99</v>
      </c>
      <c r="D32762">
        <f t="shared" ca="1" si="3843"/>
        <v>15</v>
      </c>
      <c r="E32762">
        <f t="shared" ca="1" si="3843"/>
        <v>45</v>
      </c>
      <c r="H32762">
        <f t="shared" ca="1" si="3838"/>
        <v>0</v>
      </c>
      <c r="I32762">
        <f t="shared" ca="1" si="3839"/>
        <v>0</v>
      </c>
      <c r="J32762">
        <f t="shared" ca="1" si="3840"/>
        <v>0</v>
      </c>
      <c r="K32762">
        <f t="shared" ca="1" si="3841"/>
        <v>0</v>
      </c>
      <c r="L32762">
        <f t="shared" ca="1" si="3845"/>
        <v>0</v>
      </c>
      <c r="M32762" t="str">
        <f t="shared" ca="1" si="3842"/>
        <v>Looks good!</v>
      </c>
    </row>
    <row r="32763" spans="2:13" x14ac:dyDescent="0.2">
      <c r="B32763">
        <f t="shared" ca="1" si="3844"/>
        <v>18</v>
      </c>
      <c r="C32763">
        <f t="shared" ca="1" si="3843"/>
        <v>11</v>
      </c>
      <c r="D32763">
        <f t="shared" ca="1" si="3843"/>
        <v>20</v>
      </c>
      <c r="E32763">
        <f t="shared" ca="1" si="3843"/>
        <v>46</v>
      </c>
      <c r="H32763">
        <f t="shared" ca="1" si="3838"/>
        <v>0</v>
      </c>
      <c r="I32763">
        <f t="shared" ca="1" si="3839"/>
        <v>0</v>
      </c>
      <c r="J32763">
        <f t="shared" ca="1" si="3840"/>
        <v>0</v>
      </c>
      <c r="K32763">
        <f t="shared" ca="1" si="3841"/>
        <v>0</v>
      </c>
      <c r="L32763">
        <f t="shared" ca="1" si="3845"/>
        <v>0</v>
      </c>
      <c r="M32763" t="str">
        <f t="shared" ca="1" si="3842"/>
        <v>Looks good!</v>
      </c>
    </row>
    <row r="32764" spans="2:13" x14ac:dyDescent="0.2">
      <c r="B32764">
        <f t="shared" ca="1" si="3844"/>
        <v>33</v>
      </c>
      <c r="C32764">
        <f t="shared" ca="1" si="3843"/>
        <v>70</v>
      </c>
      <c r="D32764">
        <f t="shared" ca="1" si="3843"/>
        <v>25</v>
      </c>
      <c r="E32764">
        <f t="shared" ca="1" si="3843"/>
        <v>44</v>
      </c>
      <c r="H32764">
        <f t="shared" ca="1" si="3838"/>
        <v>0</v>
      </c>
      <c r="I32764">
        <f t="shared" ca="1" si="3839"/>
        <v>0</v>
      </c>
      <c r="J32764">
        <f t="shared" ca="1" si="3840"/>
        <v>0</v>
      </c>
      <c r="K32764">
        <f t="shared" ca="1" si="3841"/>
        <v>0</v>
      </c>
      <c r="L32764">
        <f t="shared" ca="1" si="3845"/>
        <v>0</v>
      </c>
      <c r="M32764" t="str">
        <f t="shared" ca="1" si="3842"/>
        <v>Looks good!</v>
      </c>
    </row>
    <row r="32765" spans="2:13" x14ac:dyDescent="0.2">
      <c r="B32765">
        <f t="shared" ca="1" si="3844"/>
        <v>51</v>
      </c>
      <c r="C32765">
        <f t="shared" ca="1" si="3843"/>
        <v>51</v>
      </c>
      <c r="D32765">
        <f t="shared" ca="1" si="3843"/>
        <v>39</v>
      </c>
      <c r="E32765">
        <f t="shared" ca="1" si="3843"/>
        <v>62</v>
      </c>
      <c r="H32765">
        <f t="shared" ca="1" si="3838"/>
        <v>0</v>
      </c>
      <c r="I32765">
        <f t="shared" ca="1" si="3839"/>
        <v>0</v>
      </c>
      <c r="J32765">
        <f t="shared" ca="1" si="3840"/>
        <v>0</v>
      </c>
      <c r="K32765">
        <f t="shared" ca="1" si="3841"/>
        <v>0</v>
      </c>
      <c r="L32765">
        <f t="shared" ca="1" si="3845"/>
        <v>0</v>
      </c>
      <c r="M32765" t="str">
        <f t="shared" ca="1" si="3842"/>
        <v>Looks good!</v>
      </c>
    </row>
    <row r="32766" spans="2:13" x14ac:dyDescent="0.2">
      <c r="B32766">
        <f t="shared" ca="1" si="3844"/>
        <v>50</v>
      </c>
      <c r="C32766">
        <f t="shared" ca="1" si="3843"/>
        <v>63</v>
      </c>
      <c r="D32766">
        <f t="shared" ca="1" si="3843"/>
        <v>71</v>
      </c>
      <c r="E32766">
        <f t="shared" ca="1" si="3843"/>
        <v>64</v>
      </c>
      <c r="H32766">
        <f t="shared" ca="1" si="3838"/>
        <v>0</v>
      </c>
      <c r="I32766">
        <f t="shared" ca="1" si="3839"/>
        <v>0</v>
      </c>
      <c r="J32766">
        <f t="shared" ca="1" si="3840"/>
        <v>0</v>
      </c>
      <c r="K32766">
        <f t="shared" ca="1" si="3841"/>
        <v>0</v>
      </c>
      <c r="L32766">
        <f t="shared" ca="1" si="3845"/>
        <v>0</v>
      </c>
      <c r="M32766" t="str">
        <f t="shared" ca="1" si="3842"/>
        <v>Looks good!</v>
      </c>
    </row>
    <row r="32767" spans="2:13" x14ac:dyDescent="0.2">
      <c r="B32767">
        <f t="shared" ca="1" si="3844"/>
        <v>32</v>
      </c>
      <c r="C32767">
        <f t="shared" ca="1" si="3843"/>
        <v>42</v>
      </c>
      <c r="D32767">
        <f t="shared" ca="1" si="3843"/>
        <v>98</v>
      </c>
      <c r="E32767">
        <f t="shared" ca="1" si="3843"/>
        <v>16</v>
      </c>
      <c r="H32767">
        <f t="shared" ca="1" si="3838"/>
        <v>0</v>
      </c>
      <c r="I32767">
        <f t="shared" ca="1" si="3839"/>
        <v>0</v>
      </c>
      <c r="J32767">
        <f t="shared" ca="1" si="3840"/>
        <v>0</v>
      </c>
      <c r="K32767">
        <f t="shared" ca="1" si="3841"/>
        <v>0</v>
      </c>
      <c r="L32767">
        <f t="shared" ca="1" si="3845"/>
        <v>0</v>
      </c>
      <c r="M32767" t="str">
        <f t="shared" ca="1" si="3842"/>
        <v>Looks good!</v>
      </c>
    </row>
    <row r="32768" spans="2:13" x14ac:dyDescent="0.2">
      <c r="B32768">
        <f t="shared" ca="1" si="3844"/>
        <v>44</v>
      </c>
      <c r="C32768">
        <f t="shared" ca="1" si="3843"/>
        <v>25</v>
      </c>
      <c r="D32768">
        <f t="shared" ca="1" si="3843"/>
        <v>13</v>
      </c>
      <c r="E32768">
        <f t="shared" ca="1" si="3843"/>
        <v>45</v>
      </c>
      <c r="H32768">
        <f t="shared" ca="1" si="3838"/>
        <v>0</v>
      </c>
      <c r="I32768">
        <f t="shared" ca="1" si="3839"/>
        <v>0</v>
      </c>
      <c r="J32768">
        <f t="shared" ca="1" si="3840"/>
        <v>0</v>
      </c>
      <c r="K32768">
        <f t="shared" ca="1" si="3841"/>
        <v>0</v>
      </c>
      <c r="L32768">
        <f t="shared" ca="1" si="3845"/>
        <v>0</v>
      </c>
      <c r="M32768" t="str">
        <f t="shared" ca="1" si="3842"/>
        <v>Looks good!</v>
      </c>
    </row>
    <row r="32769" spans="2:13" x14ac:dyDescent="0.2">
      <c r="B32769">
        <f t="shared" ca="1" si="3844"/>
        <v>85</v>
      </c>
      <c r="C32769">
        <f t="shared" ca="1" si="3843"/>
        <v>21</v>
      </c>
      <c r="D32769">
        <f t="shared" ca="1" si="3843"/>
        <v>55</v>
      </c>
      <c r="E32769">
        <f t="shared" ca="1" si="3843"/>
        <v>67</v>
      </c>
      <c r="H32769">
        <f t="shared" ca="1" si="3838"/>
        <v>0</v>
      </c>
      <c r="I32769">
        <f t="shared" ca="1" si="3839"/>
        <v>0</v>
      </c>
      <c r="J32769">
        <f t="shared" ca="1" si="3840"/>
        <v>0</v>
      </c>
      <c r="K32769">
        <f t="shared" ca="1" si="3841"/>
        <v>0</v>
      </c>
      <c r="L32769">
        <f t="shared" ca="1" si="3845"/>
        <v>0</v>
      </c>
      <c r="M32769" t="str">
        <f t="shared" ca="1" si="3842"/>
        <v>Looks good!</v>
      </c>
    </row>
    <row r="32770" spans="2:13" x14ac:dyDescent="0.2">
      <c r="B32770">
        <f t="shared" ca="1" si="3844"/>
        <v>14</v>
      </c>
      <c r="C32770">
        <f t="shared" ca="1" si="3843"/>
        <v>55</v>
      </c>
      <c r="D32770">
        <f t="shared" ca="1" si="3843"/>
        <v>74</v>
      </c>
      <c r="E32770">
        <f t="shared" ca="1" si="3843"/>
        <v>91</v>
      </c>
      <c r="H32770">
        <f t="shared" ca="1" si="3838"/>
        <v>0</v>
      </c>
      <c r="I32770">
        <f t="shared" ca="1" si="3839"/>
        <v>0</v>
      </c>
      <c r="J32770">
        <f t="shared" ca="1" si="3840"/>
        <v>0</v>
      </c>
      <c r="K32770">
        <f t="shared" ca="1" si="3841"/>
        <v>0</v>
      </c>
      <c r="L32770">
        <f t="shared" ca="1" si="3845"/>
        <v>0</v>
      </c>
      <c r="M32770" t="str">
        <f t="shared" ca="1" si="3842"/>
        <v>Looks good!</v>
      </c>
    </row>
    <row r="32771" spans="2:13" x14ac:dyDescent="0.2">
      <c r="B32771">
        <f t="shared" ca="1" si="3844"/>
        <v>92</v>
      </c>
      <c r="C32771">
        <f t="shared" ca="1" si="3843"/>
        <v>5</v>
      </c>
      <c r="D32771">
        <f t="shared" ca="1" si="3843"/>
        <v>87</v>
      </c>
      <c r="E32771">
        <f t="shared" ca="1" si="3843"/>
        <v>45</v>
      </c>
      <c r="H32771">
        <f t="shared" ca="1" si="3838"/>
        <v>0</v>
      </c>
      <c r="I32771">
        <f t="shared" ca="1" si="3839"/>
        <v>1</v>
      </c>
      <c r="J32771">
        <f t="shared" ca="1" si="3840"/>
        <v>0</v>
      </c>
      <c r="K32771">
        <f t="shared" ca="1" si="3841"/>
        <v>0</v>
      </c>
      <c r="L32771">
        <f t="shared" ca="1" si="3845"/>
        <v>1</v>
      </c>
      <c r="M32771" t="str">
        <f t="shared" ca="1" si="3842"/>
        <v>Fix problem</v>
      </c>
    </row>
    <row r="32772" spans="2:13" x14ac:dyDescent="0.2">
      <c r="B32772">
        <f t="shared" ca="1" si="3844"/>
        <v>8</v>
      </c>
      <c r="C32772">
        <f t="shared" ca="1" si="3843"/>
        <v>15</v>
      </c>
      <c r="D32772">
        <f t="shared" ca="1" si="3843"/>
        <v>4</v>
      </c>
      <c r="E32772">
        <f t="shared" ca="1" si="3843"/>
        <v>17</v>
      </c>
      <c r="H32772">
        <f t="shared" ca="1" si="3838"/>
        <v>0</v>
      </c>
      <c r="I32772">
        <f t="shared" ca="1" si="3839"/>
        <v>0</v>
      </c>
      <c r="J32772">
        <f t="shared" ca="1" si="3840"/>
        <v>1</v>
      </c>
      <c r="K32772">
        <f t="shared" ca="1" si="3841"/>
        <v>0</v>
      </c>
      <c r="L32772">
        <f t="shared" ca="1" si="3845"/>
        <v>1</v>
      </c>
      <c r="M32772" t="str">
        <f t="shared" ca="1" si="3842"/>
        <v>Fix problem</v>
      </c>
    </row>
    <row r="32773" spans="2:13" x14ac:dyDescent="0.2">
      <c r="B32773">
        <f t="shared" ca="1" si="3844"/>
        <v>57</v>
      </c>
      <c r="C32773">
        <f t="shared" ca="1" si="3843"/>
        <v>88</v>
      </c>
      <c r="D32773">
        <f t="shared" ca="1" si="3843"/>
        <v>58</v>
      </c>
      <c r="E32773">
        <f t="shared" ca="1" si="3843"/>
        <v>98</v>
      </c>
      <c r="H32773">
        <f t="shared" ca="1" si="3838"/>
        <v>0</v>
      </c>
      <c r="I32773">
        <f t="shared" ca="1" si="3839"/>
        <v>0</v>
      </c>
      <c r="J32773">
        <f t="shared" ca="1" si="3840"/>
        <v>0</v>
      </c>
      <c r="K32773">
        <f t="shared" ca="1" si="3841"/>
        <v>0</v>
      </c>
      <c r="L32773">
        <f t="shared" ca="1" si="3845"/>
        <v>0</v>
      </c>
      <c r="M32773" t="str">
        <f t="shared" ca="1" si="3842"/>
        <v>Looks good!</v>
      </c>
    </row>
    <row r="32774" spans="2:13" x14ac:dyDescent="0.2">
      <c r="B32774">
        <f t="shared" ca="1" si="3844"/>
        <v>32</v>
      </c>
      <c r="C32774">
        <f t="shared" ca="1" si="3843"/>
        <v>24</v>
      </c>
      <c r="D32774">
        <f t="shared" ca="1" si="3843"/>
        <v>51</v>
      </c>
      <c r="E32774">
        <f t="shared" ca="1" si="3843"/>
        <v>85</v>
      </c>
      <c r="H32774">
        <f t="shared" ca="1" si="3838"/>
        <v>0</v>
      </c>
      <c r="I32774">
        <f t="shared" ca="1" si="3839"/>
        <v>0</v>
      </c>
      <c r="J32774">
        <f t="shared" ca="1" si="3840"/>
        <v>0</v>
      </c>
      <c r="K32774">
        <f t="shared" ca="1" si="3841"/>
        <v>0</v>
      </c>
      <c r="L32774">
        <f t="shared" ca="1" si="3845"/>
        <v>0</v>
      </c>
      <c r="M32774" t="str">
        <f t="shared" ca="1" si="3842"/>
        <v>Looks good!</v>
      </c>
    </row>
    <row r="32775" spans="2:13" x14ac:dyDescent="0.2">
      <c r="B32775">
        <f t="shared" ca="1" si="3844"/>
        <v>88</v>
      </c>
      <c r="C32775">
        <f t="shared" ca="1" si="3843"/>
        <v>80</v>
      </c>
      <c r="D32775">
        <f t="shared" ca="1" si="3843"/>
        <v>85</v>
      </c>
      <c r="E32775">
        <f t="shared" ca="1" si="3843"/>
        <v>99</v>
      </c>
      <c r="H32775">
        <f t="shared" ca="1" si="3838"/>
        <v>0</v>
      </c>
      <c r="I32775">
        <f t="shared" ca="1" si="3839"/>
        <v>0</v>
      </c>
      <c r="J32775">
        <f t="shared" ca="1" si="3840"/>
        <v>0</v>
      </c>
      <c r="K32775">
        <f t="shared" ca="1" si="3841"/>
        <v>0</v>
      </c>
      <c r="L32775">
        <f t="shared" ca="1" si="3845"/>
        <v>0</v>
      </c>
      <c r="M32775" t="str">
        <f t="shared" ca="1" si="3842"/>
        <v>Looks good!</v>
      </c>
    </row>
    <row r="32776" spans="2:13" x14ac:dyDescent="0.2">
      <c r="B32776">
        <f t="shared" ca="1" si="3844"/>
        <v>31</v>
      </c>
      <c r="C32776">
        <f t="shared" ca="1" si="3843"/>
        <v>87</v>
      </c>
      <c r="D32776">
        <f t="shared" ca="1" si="3843"/>
        <v>16</v>
      </c>
      <c r="E32776">
        <f t="shared" ca="1" si="3843"/>
        <v>61</v>
      </c>
      <c r="H32776">
        <f t="shared" ca="1" si="3838"/>
        <v>0</v>
      </c>
      <c r="I32776">
        <f t="shared" ca="1" si="3839"/>
        <v>0</v>
      </c>
      <c r="J32776">
        <f t="shared" ca="1" si="3840"/>
        <v>0</v>
      </c>
      <c r="K32776">
        <f t="shared" ca="1" si="3841"/>
        <v>0</v>
      </c>
      <c r="L32776">
        <f t="shared" ca="1" si="3845"/>
        <v>0</v>
      </c>
      <c r="M32776" t="str">
        <f t="shared" ca="1" si="3842"/>
        <v>Looks good!</v>
      </c>
    </row>
    <row r="32777" spans="2:13" x14ac:dyDescent="0.2">
      <c r="B32777">
        <f t="shared" ca="1" si="3844"/>
        <v>24</v>
      </c>
      <c r="C32777">
        <f t="shared" ca="1" si="3843"/>
        <v>6</v>
      </c>
      <c r="D32777">
        <f t="shared" ca="1" si="3843"/>
        <v>100</v>
      </c>
      <c r="E32777">
        <f t="shared" ca="1" si="3843"/>
        <v>96</v>
      </c>
      <c r="H32777">
        <f t="shared" ca="1" si="3838"/>
        <v>0</v>
      </c>
      <c r="I32777">
        <f t="shared" ca="1" si="3839"/>
        <v>0</v>
      </c>
      <c r="J32777">
        <f t="shared" ca="1" si="3840"/>
        <v>0</v>
      </c>
      <c r="K32777">
        <f t="shared" ca="1" si="3841"/>
        <v>0</v>
      </c>
      <c r="L32777">
        <f t="shared" ca="1" si="3845"/>
        <v>0</v>
      </c>
      <c r="M32777" t="str">
        <f t="shared" ca="1" si="3842"/>
        <v>Looks good!</v>
      </c>
    </row>
    <row r="32778" spans="2:13" x14ac:dyDescent="0.2">
      <c r="B32778">
        <f t="shared" ca="1" si="3844"/>
        <v>64</v>
      </c>
      <c r="C32778">
        <f t="shared" ca="1" si="3843"/>
        <v>67</v>
      </c>
      <c r="D32778">
        <f t="shared" ca="1" si="3843"/>
        <v>65</v>
      </c>
      <c r="E32778">
        <f t="shared" ca="1" si="3843"/>
        <v>44</v>
      </c>
      <c r="H32778">
        <f t="shared" ca="1" si="3838"/>
        <v>0</v>
      </c>
      <c r="I32778">
        <f t="shared" ca="1" si="3839"/>
        <v>0</v>
      </c>
      <c r="J32778">
        <f t="shared" ca="1" si="3840"/>
        <v>0</v>
      </c>
      <c r="K32778">
        <f t="shared" ca="1" si="3841"/>
        <v>0</v>
      </c>
      <c r="L32778">
        <f t="shared" ca="1" si="3845"/>
        <v>0</v>
      </c>
      <c r="M32778" t="str">
        <f t="shared" ca="1" si="3842"/>
        <v>Looks good!</v>
      </c>
    </row>
    <row r="32779" spans="2:13" x14ac:dyDescent="0.2">
      <c r="B32779">
        <f t="shared" ca="1" si="3844"/>
        <v>34</v>
      </c>
      <c r="C32779">
        <f t="shared" ca="1" si="3843"/>
        <v>29</v>
      </c>
      <c r="D32779">
        <f t="shared" ca="1" si="3843"/>
        <v>62</v>
      </c>
      <c r="E32779">
        <f t="shared" ca="1" si="3843"/>
        <v>8</v>
      </c>
      <c r="H32779">
        <f t="shared" ref="H32779:H32842" ca="1" si="3846">IF(B32779&lt;=(Prob_same_name*100),1,0)</f>
        <v>0</v>
      </c>
      <c r="I32779">
        <f t="shared" ref="I32779:I32842" ca="1" si="3847">IF(C32779&lt;=(Prob_shift_change*100),1,0)</f>
        <v>0</v>
      </c>
      <c r="J32779">
        <f t="shared" ref="J32779:J32842" ca="1" si="3848">IF(D32779&lt;=(Prob_bad_comm*100),1,0)</f>
        <v>0</v>
      </c>
      <c r="K32779">
        <f t="shared" ref="K32779:K32842" ca="1" si="3849">IF(E32779&lt;=(Prob_bad_cnvrsn*100),1,0)</f>
        <v>0</v>
      </c>
      <c r="L32779">
        <f t="shared" ca="1" si="3845"/>
        <v>0</v>
      </c>
      <c r="M32779" t="str">
        <f t="shared" ref="M32779:M32842" ca="1" si="3850">VLOOKUP(L32779,mis_table,2,FALSE)</f>
        <v>Looks good!</v>
      </c>
    </row>
    <row r="32780" spans="2:13" x14ac:dyDescent="0.2">
      <c r="B32780">
        <f t="shared" ca="1" si="3844"/>
        <v>66</v>
      </c>
      <c r="C32780">
        <f t="shared" ca="1" si="3843"/>
        <v>45</v>
      </c>
      <c r="D32780">
        <f t="shared" ca="1" si="3843"/>
        <v>72</v>
      </c>
      <c r="E32780">
        <f t="shared" ca="1" si="3843"/>
        <v>60</v>
      </c>
      <c r="H32780">
        <f t="shared" ca="1" si="3846"/>
        <v>0</v>
      </c>
      <c r="I32780">
        <f t="shared" ca="1" si="3847"/>
        <v>0</v>
      </c>
      <c r="J32780">
        <f t="shared" ca="1" si="3848"/>
        <v>0</v>
      </c>
      <c r="K32780">
        <f t="shared" ca="1" si="3849"/>
        <v>0</v>
      </c>
      <c r="L32780">
        <f t="shared" ca="1" si="3845"/>
        <v>0</v>
      </c>
      <c r="M32780" t="str">
        <f t="shared" ca="1" si="3850"/>
        <v>Looks good!</v>
      </c>
    </row>
    <row r="32781" spans="2:13" x14ac:dyDescent="0.2">
      <c r="B32781">
        <f t="shared" ca="1" si="3844"/>
        <v>75</v>
      </c>
      <c r="C32781">
        <f t="shared" ca="1" si="3844"/>
        <v>96</v>
      </c>
      <c r="D32781">
        <f t="shared" ca="1" si="3844"/>
        <v>64</v>
      </c>
      <c r="E32781">
        <f t="shared" ca="1" si="3844"/>
        <v>79</v>
      </c>
      <c r="H32781">
        <f t="shared" ca="1" si="3846"/>
        <v>0</v>
      </c>
      <c r="I32781">
        <f t="shared" ca="1" si="3847"/>
        <v>0</v>
      </c>
      <c r="J32781">
        <f t="shared" ca="1" si="3848"/>
        <v>0</v>
      </c>
      <c r="K32781">
        <f t="shared" ca="1" si="3849"/>
        <v>0</v>
      </c>
      <c r="L32781">
        <f t="shared" ca="1" si="3845"/>
        <v>0</v>
      </c>
      <c r="M32781" t="str">
        <f t="shared" ca="1" si="3850"/>
        <v>Looks good!</v>
      </c>
    </row>
    <row r="32782" spans="2:13" x14ac:dyDescent="0.2">
      <c r="B32782">
        <f t="shared" ca="1" si="3844"/>
        <v>37</v>
      </c>
      <c r="C32782">
        <f t="shared" ca="1" si="3844"/>
        <v>38</v>
      </c>
      <c r="D32782">
        <f t="shared" ca="1" si="3844"/>
        <v>62</v>
      </c>
      <c r="E32782">
        <f t="shared" ca="1" si="3844"/>
        <v>24</v>
      </c>
      <c r="H32782">
        <f t="shared" ca="1" si="3846"/>
        <v>0</v>
      </c>
      <c r="I32782">
        <f t="shared" ca="1" si="3847"/>
        <v>0</v>
      </c>
      <c r="J32782">
        <f t="shared" ca="1" si="3848"/>
        <v>0</v>
      </c>
      <c r="K32782">
        <f t="shared" ca="1" si="3849"/>
        <v>0</v>
      </c>
      <c r="L32782">
        <f t="shared" ca="1" si="3845"/>
        <v>0</v>
      </c>
      <c r="M32782" t="str">
        <f t="shared" ca="1" si="3850"/>
        <v>Looks good!</v>
      </c>
    </row>
    <row r="32783" spans="2:13" x14ac:dyDescent="0.2">
      <c r="B32783">
        <f t="shared" ca="1" si="3844"/>
        <v>73</v>
      </c>
      <c r="C32783">
        <f t="shared" ca="1" si="3844"/>
        <v>1</v>
      </c>
      <c r="D32783">
        <f t="shared" ca="1" si="3844"/>
        <v>12</v>
      </c>
      <c r="E32783">
        <f t="shared" ca="1" si="3844"/>
        <v>63</v>
      </c>
      <c r="H32783">
        <f t="shared" ca="1" si="3846"/>
        <v>0</v>
      </c>
      <c r="I32783">
        <f t="shared" ca="1" si="3847"/>
        <v>1</v>
      </c>
      <c r="J32783">
        <f t="shared" ca="1" si="3848"/>
        <v>0</v>
      </c>
      <c r="K32783">
        <f t="shared" ca="1" si="3849"/>
        <v>0</v>
      </c>
      <c r="L32783">
        <f t="shared" ca="1" si="3845"/>
        <v>1</v>
      </c>
      <c r="M32783" t="str">
        <f t="shared" ca="1" si="3850"/>
        <v>Fix problem</v>
      </c>
    </row>
    <row r="32784" spans="2:13" x14ac:dyDescent="0.2">
      <c r="B32784">
        <f t="shared" ca="1" si="3844"/>
        <v>83</v>
      </c>
      <c r="C32784">
        <f t="shared" ca="1" si="3844"/>
        <v>84</v>
      </c>
      <c r="D32784">
        <f t="shared" ca="1" si="3844"/>
        <v>95</v>
      </c>
      <c r="E32784">
        <f t="shared" ca="1" si="3844"/>
        <v>33</v>
      </c>
      <c r="H32784">
        <f t="shared" ca="1" si="3846"/>
        <v>0</v>
      </c>
      <c r="I32784">
        <f t="shared" ca="1" si="3847"/>
        <v>0</v>
      </c>
      <c r="J32784">
        <f t="shared" ca="1" si="3848"/>
        <v>0</v>
      </c>
      <c r="K32784">
        <f t="shared" ca="1" si="3849"/>
        <v>0</v>
      </c>
      <c r="L32784">
        <f t="shared" ca="1" si="3845"/>
        <v>0</v>
      </c>
      <c r="M32784" t="str">
        <f t="shared" ca="1" si="3850"/>
        <v>Looks good!</v>
      </c>
    </row>
    <row r="32785" spans="2:13" x14ac:dyDescent="0.2">
      <c r="B32785">
        <f t="shared" ca="1" si="3844"/>
        <v>33</v>
      </c>
      <c r="C32785">
        <f t="shared" ca="1" si="3844"/>
        <v>40</v>
      </c>
      <c r="D32785">
        <f t="shared" ca="1" si="3844"/>
        <v>51</v>
      </c>
      <c r="E32785">
        <f t="shared" ca="1" si="3844"/>
        <v>80</v>
      </c>
      <c r="H32785">
        <f t="shared" ca="1" si="3846"/>
        <v>0</v>
      </c>
      <c r="I32785">
        <f t="shared" ca="1" si="3847"/>
        <v>0</v>
      </c>
      <c r="J32785">
        <f t="shared" ca="1" si="3848"/>
        <v>0</v>
      </c>
      <c r="K32785">
        <f t="shared" ca="1" si="3849"/>
        <v>0</v>
      </c>
      <c r="L32785">
        <f t="shared" ca="1" si="3845"/>
        <v>0</v>
      </c>
      <c r="M32785" t="str">
        <f t="shared" ca="1" si="3850"/>
        <v>Looks good!</v>
      </c>
    </row>
    <row r="32786" spans="2:13" x14ac:dyDescent="0.2">
      <c r="B32786">
        <f t="shared" ca="1" si="3844"/>
        <v>51</v>
      </c>
      <c r="C32786">
        <f t="shared" ca="1" si="3844"/>
        <v>16</v>
      </c>
      <c r="D32786">
        <f t="shared" ca="1" si="3844"/>
        <v>83</v>
      </c>
      <c r="E32786">
        <f t="shared" ca="1" si="3844"/>
        <v>90</v>
      </c>
      <c r="H32786">
        <f t="shared" ca="1" si="3846"/>
        <v>0</v>
      </c>
      <c r="I32786">
        <f t="shared" ca="1" si="3847"/>
        <v>0</v>
      </c>
      <c r="J32786">
        <f t="shared" ca="1" si="3848"/>
        <v>0</v>
      </c>
      <c r="K32786">
        <f t="shared" ca="1" si="3849"/>
        <v>0</v>
      </c>
      <c r="L32786">
        <f t="shared" ca="1" si="3845"/>
        <v>0</v>
      </c>
      <c r="M32786" t="str">
        <f t="shared" ca="1" si="3850"/>
        <v>Looks good!</v>
      </c>
    </row>
    <row r="32787" spans="2:13" x14ac:dyDescent="0.2">
      <c r="B32787">
        <f t="shared" ca="1" si="3844"/>
        <v>35</v>
      </c>
      <c r="C32787">
        <f t="shared" ca="1" si="3844"/>
        <v>68</v>
      </c>
      <c r="D32787">
        <f t="shared" ca="1" si="3844"/>
        <v>43</v>
      </c>
      <c r="E32787">
        <f t="shared" ca="1" si="3844"/>
        <v>37</v>
      </c>
      <c r="H32787">
        <f t="shared" ca="1" si="3846"/>
        <v>0</v>
      </c>
      <c r="I32787">
        <f t="shared" ca="1" si="3847"/>
        <v>0</v>
      </c>
      <c r="J32787">
        <f t="shared" ca="1" si="3848"/>
        <v>0</v>
      </c>
      <c r="K32787">
        <f t="shared" ca="1" si="3849"/>
        <v>0</v>
      </c>
      <c r="L32787">
        <f t="shared" ca="1" si="3845"/>
        <v>0</v>
      </c>
      <c r="M32787" t="str">
        <f t="shared" ca="1" si="3850"/>
        <v>Looks good!</v>
      </c>
    </row>
    <row r="32788" spans="2:13" x14ac:dyDescent="0.2">
      <c r="B32788">
        <f t="shared" ca="1" si="3844"/>
        <v>66</v>
      </c>
      <c r="C32788">
        <f t="shared" ca="1" si="3844"/>
        <v>4</v>
      </c>
      <c r="D32788">
        <f t="shared" ca="1" si="3844"/>
        <v>89</v>
      </c>
      <c r="E32788">
        <f t="shared" ca="1" si="3844"/>
        <v>31</v>
      </c>
      <c r="H32788">
        <f t="shared" ca="1" si="3846"/>
        <v>0</v>
      </c>
      <c r="I32788">
        <f t="shared" ca="1" si="3847"/>
        <v>1</v>
      </c>
      <c r="J32788">
        <f t="shared" ca="1" si="3848"/>
        <v>0</v>
      </c>
      <c r="K32788">
        <f t="shared" ca="1" si="3849"/>
        <v>0</v>
      </c>
      <c r="L32788">
        <f t="shared" ca="1" si="3845"/>
        <v>1</v>
      </c>
      <c r="M32788" t="str">
        <f t="shared" ca="1" si="3850"/>
        <v>Fix problem</v>
      </c>
    </row>
    <row r="32789" spans="2:13" x14ac:dyDescent="0.2">
      <c r="B32789">
        <f t="shared" ca="1" si="3844"/>
        <v>37</v>
      </c>
      <c r="C32789">
        <f t="shared" ca="1" si="3844"/>
        <v>7</v>
      </c>
      <c r="D32789">
        <f t="shared" ca="1" si="3844"/>
        <v>49</v>
      </c>
      <c r="E32789">
        <f t="shared" ca="1" si="3844"/>
        <v>54</v>
      </c>
      <c r="H32789">
        <f t="shared" ca="1" si="3846"/>
        <v>0</v>
      </c>
      <c r="I32789">
        <f t="shared" ca="1" si="3847"/>
        <v>0</v>
      </c>
      <c r="J32789">
        <f t="shared" ca="1" si="3848"/>
        <v>0</v>
      </c>
      <c r="K32789">
        <f t="shared" ca="1" si="3849"/>
        <v>0</v>
      </c>
      <c r="L32789">
        <f t="shared" ca="1" si="3845"/>
        <v>0</v>
      </c>
      <c r="M32789" t="str">
        <f t="shared" ca="1" si="3850"/>
        <v>Looks good!</v>
      </c>
    </row>
    <row r="32790" spans="2:13" x14ac:dyDescent="0.2">
      <c r="B32790">
        <f t="shared" ca="1" si="3844"/>
        <v>34</v>
      </c>
      <c r="C32790">
        <f t="shared" ca="1" si="3844"/>
        <v>69</v>
      </c>
      <c r="D32790">
        <f t="shared" ca="1" si="3844"/>
        <v>26</v>
      </c>
      <c r="E32790">
        <f t="shared" ca="1" si="3844"/>
        <v>73</v>
      </c>
      <c r="H32790">
        <f t="shared" ca="1" si="3846"/>
        <v>0</v>
      </c>
      <c r="I32790">
        <f t="shared" ca="1" si="3847"/>
        <v>0</v>
      </c>
      <c r="J32790">
        <f t="shared" ca="1" si="3848"/>
        <v>0</v>
      </c>
      <c r="K32790">
        <f t="shared" ca="1" si="3849"/>
        <v>0</v>
      </c>
      <c r="L32790">
        <f t="shared" ca="1" si="3845"/>
        <v>0</v>
      </c>
      <c r="M32790" t="str">
        <f t="shared" ca="1" si="3850"/>
        <v>Looks good!</v>
      </c>
    </row>
    <row r="32791" spans="2:13" x14ac:dyDescent="0.2">
      <c r="B32791">
        <f t="shared" ca="1" si="3844"/>
        <v>20</v>
      </c>
      <c r="C32791">
        <f t="shared" ca="1" si="3844"/>
        <v>71</v>
      </c>
      <c r="D32791">
        <f t="shared" ca="1" si="3844"/>
        <v>57</v>
      </c>
      <c r="E32791">
        <f t="shared" ca="1" si="3844"/>
        <v>33</v>
      </c>
      <c r="H32791">
        <f t="shared" ca="1" si="3846"/>
        <v>0</v>
      </c>
      <c r="I32791">
        <f t="shared" ca="1" si="3847"/>
        <v>0</v>
      </c>
      <c r="J32791">
        <f t="shared" ca="1" si="3848"/>
        <v>0</v>
      </c>
      <c r="K32791">
        <f t="shared" ca="1" si="3849"/>
        <v>0</v>
      </c>
      <c r="L32791">
        <f t="shared" ca="1" si="3845"/>
        <v>0</v>
      </c>
      <c r="M32791" t="str">
        <f t="shared" ca="1" si="3850"/>
        <v>Looks good!</v>
      </c>
    </row>
    <row r="32792" spans="2:13" x14ac:dyDescent="0.2">
      <c r="B32792">
        <f t="shared" ca="1" si="3844"/>
        <v>19</v>
      </c>
      <c r="C32792">
        <f t="shared" ca="1" si="3844"/>
        <v>69</v>
      </c>
      <c r="D32792">
        <f t="shared" ca="1" si="3844"/>
        <v>9</v>
      </c>
      <c r="E32792">
        <f t="shared" ca="1" si="3844"/>
        <v>90</v>
      </c>
      <c r="H32792">
        <f t="shared" ca="1" si="3846"/>
        <v>0</v>
      </c>
      <c r="I32792">
        <f t="shared" ca="1" si="3847"/>
        <v>0</v>
      </c>
      <c r="J32792">
        <f t="shared" ca="1" si="3848"/>
        <v>0</v>
      </c>
      <c r="K32792">
        <f t="shared" ca="1" si="3849"/>
        <v>0</v>
      </c>
      <c r="L32792">
        <f t="shared" ca="1" si="3845"/>
        <v>0</v>
      </c>
      <c r="M32792" t="str">
        <f t="shared" ca="1" si="3850"/>
        <v>Looks good!</v>
      </c>
    </row>
    <row r="32793" spans="2:13" x14ac:dyDescent="0.2">
      <c r="B32793">
        <f t="shared" ca="1" si="3844"/>
        <v>48</v>
      </c>
      <c r="C32793">
        <f t="shared" ca="1" si="3844"/>
        <v>62</v>
      </c>
      <c r="D32793">
        <f t="shared" ca="1" si="3844"/>
        <v>70</v>
      </c>
      <c r="E32793">
        <f t="shared" ca="1" si="3844"/>
        <v>64</v>
      </c>
      <c r="H32793">
        <f t="shared" ca="1" si="3846"/>
        <v>0</v>
      </c>
      <c r="I32793">
        <f t="shared" ca="1" si="3847"/>
        <v>0</v>
      </c>
      <c r="J32793">
        <f t="shared" ca="1" si="3848"/>
        <v>0</v>
      </c>
      <c r="K32793">
        <f t="shared" ca="1" si="3849"/>
        <v>0</v>
      </c>
      <c r="L32793">
        <f t="shared" ca="1" si="3845"/>
        <v>0</v>
      </c>
      <c r="M32793" t="str">
        <f t="shared" ca="1" si="3850"/>
        <v>Looks good!</v>
      </c>
    </row>
    <row r="32794" spans="2:13" x14ac:dyDescent="0.2">
      <c r="B32794">
        <f t="shared" ca="1" si="3844"/>
        <v>63</v>
      </c>
      <c r="C32794">
        <f t="shared" ca="1" si="3844"/>
        <v>65</v>
      </c>
      <c r="D32794">
        <f t="shared" ca="1" si="3844"/>
        <v>17</v>
      </c>
      <c r="E32794">
        <f t="shared" ca="1" si="3844"/>
        <v>55</v>
      </c>
      <c r="H32794">
        <f t="shared" ca="1" si="3846"/>
        <v>0</v>
      </c>
      <c r="I32794">
        <f t="shared" ca="1" si="3847"/>
        <v>0</v>
      </c>
      <c r="J32794">
        <f t="shared" ca="1" si="3848"/>
        <v>0</v>
      </c>
      <c r="K32794">
        <f t="shared" ca="1" si="3849"/>
        <v>0</v>
      </c>
      <c r="L32794">
        <f t="shared" ca="1" si="3845"/>
        <v>0</v>
      </c>
      <c r="M32794" t="str">
        <f t="shared" ca="1" si="3850"/>
        <v>Looks good!</v>
      </c>
    </row>
    <row r="32795" spans="2:13" x14ac:dyDescent="0.2">
      <c r="B32795">
        <f t="shared" ca="1" si="3844"/>
        <v>12</v>
      </c>
      <c r="C32795">
        <f t="shared" ca="1" si="3844"/>
        <v>72</v>
      </c>
      <c r="D32795">
        <f t="shared" ca="1" si="3844"/>
        <v>88</v>
      </c>
      <c r="E32795">
        <f t="shared" ca="1" si="3844"/>
        <v>49</v>
      </c>
      <c r="H32795">
        <f t="shared" ca="1" si="3846"/>
        <v>0</v>
      </c>
      <c r="I32795">
        <f t="shared" ca="1" si="3847"/>
        <v>0</v>
      </c>
      <c r="J32795">
        <f t="shared" ca="1" si="3848"/>
        <v>0</v>
      </c>
      <c r="K32795">
        <f t="shared" ca="1" si="3849"/>
        <v>0</v>
      </c>
      <c r="L32795">
        <f t="shared" ca="1" si="3845"/>
        <v>0</v>
      </c>
      <c r="M32795" t="str">
        <f t="shared" ca="1" si="3850"/>
        <v>Looks good!</v>
      </c>
    </row>
    <row r="32796" spans="2:13" x14ac:dyDescent="0.2">
      <c r="B32796">
        <f t="shared" ca="1" si="3844"/>
        <v>84</v>
      </c>
      <c r="C32796">
        <f t="shared" ca="1" si="3844"/>
        <v>56</v>
      </c>
      <c r="D32796">
        <f t="shared" ca="1" si="3844"/>
        <v>91</v>
      </c>
      <c r="E32796">
        <f t="shared" ca="1" si="3844"/>
        <v>2</v>
      </c>
      <c r="H32796">
        <f t="shared" ca="1" si="3846"/>
        <v>0</v>
      </c>
      <c r="I32796">
        <f t="shared" ca="1" si="3847"/>
        <v>0</v>
      </c>
      <c r="J32796">
        <f t="shared" ca="1" si="3848"/>
        <v>0</v>
      </c>
      <c r="K32796">
        <f t="shared" ca="1" si="3849"/>
        <v>1</v>
      </c>
      <c r="L32796">
        <f t="shared" ca="1" si="3845"/>
        <v>1</v>
      </c>
      <c r="M32796" t="str">
        <f t="shared" ca="1" si="3850"/>
        <v>Fix problem</v>
      </c>
    </row>
    <row r="32797" spans="2:13" x14ac:dyDescent="0.2">
      <c r="B32797">
        <f t="shared" ca="1" si="3844"/>
        <v>100</v>
      </c>
      <c r="C32797">
        <f t="shared" ca="1" si="3844"/>
        <v>19</v>
      </c>
      <c r="D32797">
        <f t="shared" ca="1" si="3844"/>
        <v>40</v>
      </c>
      <c r="E32797">
        <f t="shared" ca="1" si="3844"/>
        <v>45</v>
      </c>
      <c r="H32797">
        <f t="shared" ca="1" si="3846"/>
        <v>0</v>
      </c>
      <c r="I32797">
        <f t="shared" ca="1" si="3847"/>
        <v>0</v>
      </c>
      <c r="J32797">
        <f t="shared" ca="1" si="3848"/>
        <v>0</v>
      </c>
      <c r="K32797">
        <f t="shared" ca="1" si="3849"/>
        <v>0</v>
      </c>
      <c r="L32797">
        <f t="shared" ca="1" si="3845"/>
        <v>0</v>
      </c>
      <c r="M32797" t="str">
        <f t="shared" ca="1" si="3850"/>
        <v>Looks good!</v>
      </c>
    </row>
    <row r="32798" spans="2:13" x14ac:dyDescent="0.2">
      <c r="B32798">
        <f t="shared" ca="1" si="3844"/>
        <v>93</v>
      </c>
      <c r="C32798">
        <f t="shared" ca="1" si="3844"/>
        <v>6</v>
      </c>
      <c r="D32798">
        <f t="shared" ca="1" si="3844"/>
        <v>6</v>
      </c>
      <c r="E32798">
        <f t="shared" ca="1" si="3844"/>
        <v>89</v>
      </c>
      <c r="H32798">
        <f t="shared" ca="1" si="3846"/>
        <v>0</v>
      </c>
      <c r="I32798">
        <f t="shared" ca="1" si="3847"/>
        <v>0</v>
      </c>
      <c r="J32798">
        <f t="shared" ca="1" si="3848"/>
        <v>0</v>
      </c>
      <c r="K32798">
        <f t="shared" ca="1" si="3849"/>
        <v>0</v>
      </c>
      <c r="L32798">
        <f t="shared" ca="1" si="3845"/>
        <v>0</v>
      </c>
      <c r="M32798" t="str">
        <f t="shared" ca="1" si="3850"/>
        <v>Looks good!</v>
      </c>
    </row>
    <row r="32799" spans="2:13" x14ac:dyDescent="0.2">
      <c r="B32799">
        <f t="shared" ca="1" si="3844"/>
        <v>98</v>
      </c>
      <c r="C32799">
        <f t="shared" ca="1" si="3844"/>
        <v>80</v>
      </c>
      <c r="D32799">
        <f t="shared" ca="1" si="3844"/>
        <v>13</v>
      </c>
      <c r="E32799">
        <f t="shared" ca="1" si="3844"/>
        <v>92</v>
      </c>
      <c r="H32799">
        <f t="shared" ca="1" si="3846"/>
        <v>0</v>
      </c>
      <c r="I32799">
        <f t="shared" ca="1" si="3847"/>
        <v>0</v>
      </c>
      <c r="J32799">
        <f t="shared" ca="1" si="3848"/>
        <v>0</v>
      </c>
      <c r="K32799">
        <f t="shared" ca="1" si="3849"/>
        <v>0</v>
      </c>
      <c r="L32799">
        <f t="shared" ca="1" si="3845"/>
        <v>0</v>
      </c>
      <c r="M32799" t="str">
        <f t="shared" ca="1" si="3850"/>
        <v>Looks good!</v>
      </c>
    </row>
    <row r="32800" spans="2:13" x14ac:dyDescent="0.2">
      <c r="B32800">
        <f t="shared" ca="1" si="3844"/>
        <v>67</v>
      </c>
      <c r="C32800">
        <f t="shared" ca="1" si="3844"/>
        <v>69</v>
      </c>
      <c r="D32800">
        <f t="shared" ca="1" si="3844"/>
        <v>75</v>
      </c>
      <c r="E32800">
        <f t="shared" ca="1" si="3844"/>
        <v>69</v>
      </c>
      <c r="H32800">
        <f t="shared" ca="1" si="3846"/>
        <v>0</v>
      </c>
      <c r="I32800">
        <f t="shared" ca="1" si="3847"/>
        <v>0</v>
      </c>
      <c r="J32800">
        <f t="shared" ca="1" si="3848"/>
        <v>0</v>
      </c>
      <c r="K32800">
        <f t="shared" ca="1" si="3849"/>
        <v>0</v>
      </c>
      <c r="L32800">
        <f t="shared" ca="1" si="3845"/>
        <v>0</v>
      </c>
      <c r="M32800" t="str">
        <f t="shared" ca="1" si="3850"/>
        <v>Looks good!</v>
      </c>
    </row>
    <row r="32801" spans="2:13" x14ac:dyDescent="0.2">
      <c r="B32801">
        <f t="shared" ca="1" si="3844"/>
        <v>75</v>
      </c>
      <c r="C32801">
        <f t="shared" ca="1" si="3844"/>
        <v>18</v>
      </c>
      <c r="D32801">
        <f t="shared" ca="1" si="3844"/>
        <v>84</v>
      </c>
      <c r="E32801">
        <f t="shared" ca="1" si="3844"/>
        <v>16</v>
      </c>
      <c r="H32801">
        <f t="shared" ca="1" si="3846"/>
        <v>0</v>
      </c>
      <c r="I32801">
        <f t="shared" ca="1" si="3847"/>
        <v>0</v>
      </c>
      <c r="J32801">
        <f t="shared" ca="1" si="3848"/>
        <v>0</v>
      </c>
      <c r="K32801">
        <f t="shared" ca="1" si="3849"/>
        <v>0</v>
      </c>
      <c r="L32801">
        <f t="shared" ca="1" si="3845"/>
        <v>0</v>
      </c>
      <c r="M32801" t="str">
        <f t="shared" ca="1" si="3850"/>
        <v>Looks good!</v>
      </c>
    </row>
    <row r="32802" spans="2:13" x14ac:dyDescent="0.2">
      <c r="B32802">
        <f t="shared" ca="1" si="3844"/>
        <v>13</v>
      </c>
      <c r="C32802">
        <f t="shared" ca="1" si="3844"/>
        <v>79</v>
      </c>
      <c r="D32802">
        <f t="shared" ca="1" si="3844"/>
        <v>83</v>
      </c>
      <c r="E32802">
        <f t="shared" ca="1" si="3844"/>
        <v>77</v>
      </c>
      <c r="H32802">
        <f t="shared" ca="1" si="3846"/>
        <v>0</v>
      </c>
      <c r="I32802">
        <f t="shared" ca="1" si="3847"/>
        <v>0</v>
      </c>
      <c r="J32802">
        <f t="shared" ca="1" si="3848"/>
        <v>0</v>
      </c>
      <c r="K32802">
        <f t="shared" ca="1" si="3849"/>
        <v>0</v>
      </c>
      <c r="L32802">
        <f t="shared" ca="1" si="3845"/>
        <v>0</v>
      </c>
      <c r="M32802" t="str">
        <f t="shared" ca="1" si="3850"/>
        <v>Looks good!</v>
      </c>
    </row>
    <row r="32803" spans="2:13" x14ac:dyDescent="0.2">
      <c r="B32803">
        <f t="shared" ca="1" si="3844"/>
        <v>30</v>
      </c>
      <c r="C32803">
        <f t="shared" ca="1" si="3844"/>
        <v>75</v>
      </c>
      <c r="D32803">
        <f t="shared" ca="1" si="3844"/>
        <v>83</v>
      </c>
      <c r="E32803">
        <f t="shared" ca="1" si="3844"/>
        <v>36</v>
      </c>
      <c r="H32803">
        <f t="shared" ca="1" si="3846"/>
        <v>0</v>
      </c>
      <c r="I32803">
        <f t="shared" ca="1" si="3847"/>
        <v>0</v>
      </c>
      <c r="J32803">
        <f t="shared" ca="1" si="3848"/>
        <v>0</v>
      </c>
      <c r="K32803">
        <f t="shared" ca="1" si="3849"/>
        <v>0</v>
      </c>
      <c r="L32803">
        <f t="shared" ca="1" si="3845"/>
        <v>0</v>
      </c>
      <c r="M32803" t="str">
        <f t="shared" ca="1" si="3850"/>
        <v>Looks good!</v>
      </c>
    </row>
    <row r="32804" spans="2:13" x14ac:dyDescent="0.2">
      <c r="B32804">
        <f t="shared" ca="1" si="3844"/>
        <v>100</v>
      </c>
      <c r="C32804">
        <f t="shared" ca="1" si="3844"/>
        <v>12</v>
      </c>
      <c r="D32804">
        <f t="shared" ca="1" si="3844"/>
        <v>2</v>
      </c>
      <c r="E32804">
        <f t="shared" ca="1" si="3844"/>
        <v>72</v>
      </c>
      <c r="H32804">
        <f t="shared" ca="1" si="3846"/>
        <v>0</v>
      </c>
      <c r="I32804">
        <f t="shared" ca="1" si="3847"/>
        <v>0</v>
      </c>
      <c r="J32804">
        <f t="shared" ca="1" si="3848"/>
        <v>1</v>
      </c>
      <c r="K32804">
        <f t="shared" ca="1" si="3849"/>
        <v>0</v>
      </c>
      <c r="L32804">
        <f t="shared" ca="1" si="3845"/>
        <v>1</v>
      </c>
      <c r="M32804" t="str">
        <f t="shared" ca="1" si="3850"/>
        <v>Fix problem</v>
      </c>
    </row>
    <row r="32805" spans="2:13" x14ac:dyDescent="0.2">
      <c r="B32805">
        <f t="shared" ca="1" si="3844"/>
        <v>59</v>
      </c>
      <c r="C32805">
        <f t="shared" ca="1" si="3844"/>
        <v>71</v>
      </c>
      <c r="D32805">
        <f t="shared" ca="1" si="3844"/>
        <v>20</v>
      </c>
      <c r="E32805">
        <f t="shared" ca="1" si="3844"/>
        <v>89</v>
      </c>
      <c r="H32805">
        <f t="shared" ca="1" si="3846"/>
        <v>0</v>
      </c>
      <c r="I32805">
        <f t="shared" ca="1" si="3847"/>
        <v>0</v>
      </c>
      <c r="J32805">
        <f t="shared" ca="1" si="3848"/>
        <v>0</v>
      </c>
      <c r="K32805">
        <f t="shared" ca="1" si="3849"/>
        <v>0</v>
      </c>
      <c r="L32805">
        <f t="shared" ca="1" si="3845"/>
        <v>0</v>
      </c>
      <c r="M32805" t="str">
        <f t="shared" ca="1" si="3850"/>
        <v>Looks good!</v>
      </c>
    </row>
    <row r="32806" spans="2:13" x14ac:dyDescent="0.2">
      <c r="B32806">
        <f t="shared" ca="1" si="3844"/>
        <v>88</v>
      </c>
      <c r="C32806">
        <f t="shared" ca="1" si="3844"/>
        <v>88</v>
      </c>
      <c r="D32806">
        <f t="shared" ca="1" si="3844"/>
        <v>36</v>
      </c>
      <c r="E32806">
        <f t="shared" ca="1" si="3844"/>
        <v>92</v>
      </c>
      <c r="H32806">
        <f t="shared" ca="1" si="3846"/>
        <v>0</v>
      </c>
      <c r="I32806">
        <f t="shared" ca="1" si="3847"/>
        <v>0</v>
      </c>
      <c r="J32806">
        <f t="shared" ca="1" si="3848"/>
        <v>0</v>
      </c>
      <c r="K32806">
        <f t="shared" ca="1" si="3849"/>
        <v>0</v>
      </c>
      <c r="L32806">
        <f t="shared" ca="1" si="3845"/>
        <v>0</v>
      </c>
      <c r="M32806" t="str">
        <f t="shared" ca="1" si="3850"/>
        <v>Looks good!</v>
      </c>
    </row>
    <row r="32807" spans="2:13" x14ac:dyDescent="0.2">
      <c r="B32807">
        <f t="shared" ca="1" si="3844"/>
        <v>58</v>
      </c>
      <c r="C32807">
        <f t="shared" ca="1" si="3844"/>
        <v>90</v>
      </c>
      <c r="D32807">
        <f t="shared" ca="1" si="3844"/>
        <v>93</v>
      </c>
      <c r="E32807">
        <f t="shared" ca="1" si="3844"/>
        <v>94</v>
      </c>
      <c r="H32807">
        <f t="shared" ca="1" si="3846"/>
        <v>0</v>
      </c>
      <c r="I32807">
        <f t="shared" ca="1" si="3847"/>
        <v>0</v>
      </c>
      <c r="J32807">
        <f t="shared" ca="1" si="3848"/>
        <v>0</v>
      </c>
      <c r="K32807">
        <f t="shared" ca="1" si="3849"/>
        <v>0</v>
      </c>
      <c r="L32807">
        <f t="shared" ca="1" si="3845"/>
        <v>0</v>
      </c>
      <c r="M32807" t="str">
        <f t="shared" ca="1" si="3850"/>
        <v>Looks good!</v>
      </c>
    </row>
    <row r="32808" spans="2:13" x14ac:dyDescent="0.2">
      <c r="B32808">
        <f t="shared" ca="1" si="3844"/>
        <v>52</v>
      </c>
      <c r="C32808">
        <f t="shared" ca="1" si="3844"/>
        <v>41</v>
      </c>
      <c r="D32808">
        <f t="shared" ca="1" si="3844"/>
        <v>2</v>
      </c>
      <c r="E32808">
        <f t="shared" ca="1" si="3844"/>
        <v>45</v>
      </c>
      <c r="H32808">
        <f t="shared" ca="1" si="3846"/>
        <v>0</v>
      </c>
      <c r="I32808">
        <f t="shared" ca="1" si="3847"/>
        <v>0</v>
      </c>
      <c r="J32808">
        <f t="shared" ca="1" si="3848"/>
        <v>1</v>
      </c>
      <c r="K32808">
        <f t="shared" ca="1" si="3849"/>
        <v>0</v>
      </c>
      <c r="L32808">
        <f t="shared" ca="1" si="3845"/>
        <v>1</v>
      </c>
      <c r="M32808" t="str">
        <f t="shared" ca="1" si="3850"/>
        <v>Fix problem</v>
      </c>
    </row>
    <row r="32809" spans="2:13" x14ac:dyDescent="0.2">
      <c r="B32809">
        <f t="shared" ca="1" si="3844"/>
        <v>14</v>
      </c>
      <c r="C32809">
        <f t="shared" ca="1" si="3844"/>
        <v>83</v>
      </c>
      <c r="D32809">
        <f t="shared" ca="1" si="3844"/>
        <v>22</v>
      </c>
      <c r="E32809">
        <f t="shared" ca="1" si="3844"/>
        <v>16</v>
      </c>
      <c r="H32809">
        <f t="shared" ca="1" si="3846"/>
        <v>0</v>
      </c>
      <c r="I32809">
        <f t="shared" ca="1" si="3847"/>
        <v>0</v>
      </c>
      <c r="J32809">
        <f t="shared" ca="1" si="3848"/>
        <v>0</v>
      </c>
      <c r="K32809">
        <f t="shared" ca="1" si="3849"/>
        <v>0</v>
      </c>
      <c r="L32809">
        <f t="shared" ca="1" si="3845"/>
        <v>0</v>
      </c>
      <c r="M32809" t="str">
        <f t="shared" ca="1" si="3850"/>
        <v>Looks good!</v>
      </c>
    </row>
    <row r="32810" spans="2:13" x14ac:dyDescent="0.2">
      <c r="B32810">
        <f t="shared" ref="B32810:E32873" ca="1" si="3851">RANDBETWEEN(1,100)</f>
        <v>70</v>
      </c>
      <c r="C32810">
        <f t="shared" ca="1" si="3851"/>
        <v>54</v>
      </c>
      <c r="D32810">
        <f t="shared" ca="1" si="3851"/>
        <v>52</v>
      </c>
      <c r="E32810">
        <f t="shared" ca="1" si="3851"/>
        <v>13</v>
      </c>
      <c r="H32810">
        <f t="shared" ca="1" si="3846"/>
        <v>0</v>
      </c>
      <c r="I32810">
        <f t="shared" ca="1" si="3847"/>
        <v>0</v>
      </c>
      <c r="J32810">
        <f t="shared" ca="1" si="3848"/>
        <v>0</v>
      </c>
      <c r="K32810">
        <f t="shared" ca="1" si="3849"/>
        <v>0</v>
      </c>
      <c r="L32810">
        <f t="shared" ca="1" si="3845"/>
        <v>0</v>
      </c>
      <c r="M32810" t="str">
        <f t="shared" ca="1" si="3850"/>
        <v>Looks good!</v>
      </c>
    </row>
    <row r="32811" spans="2:13" x14ac:dyDescent="0.2">
      <c r="B32811">
        <f t="shared" ca="1" si="3851"/>
        <v>70</v>
      </c>
      <c r="C32811">
        <f t="shared" ca="1" si="3851"/>
        <v>35</v>
      </c>
      <c r="D32811">
        <f t="shared" ca="1" si="3851"/>
        <v>69</v>
      </c>
      <c r="E32811">
        <f t="shared" ca="1" si="3851"/>
        <v>67</v>
      </c>
      <c r="H32811">
        <f t="shared" ca="1" si="3846"/>
        <v>0</v>
      </c>
      <c r="I32811">
        <f t="shared" ca="1" si="3847"/>
        <v>0</v>
      </c>
      <c r="J32811">
        <f t="shared" ca="1" si="3848"/>
        <v>0</v>
      </c>
      <c r="K32811">
        <f t="shared" ca="1" si="3849"/>
        <v>0</v>
      </c>
      <c r="L32811">
        <f t="shared" ca="1" si="3845"/>
        <v>0</v>
      </c>
      <c r="M32811" t="str">
        <f t="shared" ca="1" si="3850"/>
        <v>Looks good!</v>
      </c>
    </row>
    <row r="32812" spans="2:13" x14ac:dyDescent="0.2">
      <c r="B32812">
        <f t="shared" ca="1" si="3851"/>
        <v>74</v>
      </c>
      <c r="C32812">
        <f t="shared" ca="1" si="3851"/>
        <v>1</v>
      </c>
      <c r="D32812">
        <f t="shared" ca="1" si="3851"/>
        <v>9</v>
      </c>
      <c r="E32812">
        <f t="shared" ca="1" si="3851"/>
        <v>27</v>
      </c>
      <c r="H32812">
        <f t="shared" ca="1" si="3846"/>
        <v>0</v>
      </c>
      <c r="I32812">
        <f t="shared" ca="1" si="3847"/>
        <v>1</v>
      </c>
      <c r="J32812">
        <f t="shared" ca="1" si="3848"/>
        <v>0</v>
      </c>
      <c r="K32812">
        <f t="shared" ca="1" si="3849"/>
        <v>0</v>
      </c>
      <c r="L32812">
        <f t="shared" ca="1" si="3845"/>
        <v>1</v>
      </c>
      <c r="M32812" t="str">
        <f t="shared" ca="1" si="3850"/>
        <v>Fix problem</v>
      </c>
    </row>
    <row r="32813" spans="2:13" x14ac:dyDescent="0.2">
      <c r="B32813">
        <f t="shared" ca="1" si="3851"/>
        <v>32</v>
      </c>
      <c r="C32813">
        <f t="shared" ca="1" si="3851"/>
        <v>40</v>
      </c>
      <c r="D32813">
        <f t="shared" ca="1" si="3851"/>
        <v>92</v>
      </c>
      <c r="E32813">
        <f t="shared" ca="1" si="3851"/>
        <v>62</v>
      </c>
      <c r="H32813">
        <f t="shared" ca="1" si="3846"/>
        <v>0</v>
      </c>
      <c r="I32813">
        <f t="shared" ca="1" si="3847"/>
        <v>0</v>
      </c>
      <c r="J32813">
        <f t="shared" ca="1" si="3848"/>
        <v>0</v>
      </c>
      <c r="K32813">
        <f t="shared" ca="1" si="3849"/>
        <v>0</v>
      </c>
      <c r="L32813">
        <f t="shared" ca="1" si="3845"/>
        <v>0</v>
      </c>
      <c r="M32813" t="str">
        <f t="shared" ca="1" si="3850"/>
        <v>Looks good!</v>
      </c>
    </row>
    <row r="32814" spans="2:13" x14ac:dyDescent="0.2">
      <c r="B32814">
        <f t="shared" ca="1" si="3851"/>
        <v>50</v>
      </c>
      <c r="C32814">
        <f t="shared" ca="1" si="3851"/>
        <v>10</v>
      </c>
      <c r="D32814">
        <f t="shared" ca="1" si="3851"/>
        <v>100</v>
      </c>
      <c r="E32814">
        <f t="shared" ca="1" si="3851"/>
        <v>51</v>
      </c>
      <c r="H32814">
        <f t="shared" ca="1" si="3846"/>
        <v>0</v>
      </c>
      <c r="I32814">
        <f t="shared" ca="1" si="3847"/>
        <v>0</v>
      </c>
      <c r="J32814">
        <f t="shared" ca="1" si="3848"/>
        <v>0</v>
      </c>
      <c r="K32814">
        <f t="shared" ca="1" si="3849"/>
        <v>0</v>
      </c>
      <c r="L32814">
        <f t="shared" ca="1" si="3845"/>
        <v>0</v>
      </c>
      <c r="M32814" t="str">
        <f t="shared" ca="1" si="3850"/>
        <v>Looks good!</v>
      </c>
    </row>
    <row r="32815" spans="2:13" x14ac:dyDescent="0.2">
      <c r="B32815">
        <f t="shared" ca="1" si="3851"/>
        <v>36</v>
      </c>
      <c r="C32815">
        <f t="shared" ca="1" si="3851"/>
        <v>17</v>
      </c>
      <c r="D32815">
        <f t="shared" ca="1" si="3851"/>
        <v>74</v>
      </c>
      <c r="E32815">
        <f t="shared" ca="1" si="3851"/>
        <v>32</v>
      </c>
      <c r="H32815">
        <f t="shared" ca="1" si="3846"/>
        <v>0</v>
      </c>
      <c r="I32815">
        <f t="shared" ca="1" si="3847"/>
        <v>0</v>
      </c>
      <c r="J32815">
        <f t="shared" ca="1" si="3848"/>
        <v>0</v>
      </c>
      <c r="K32815">
        <f t="shared" ca="1" si="3849"/>
        <v>0</v>
      </c>
      <c r="L32815">
        <f t="shared" ca="1" si="3845"/>
        <v>0</v>
      </c>
      <c r="M32815" t="str">
        <f t="shared" ca="1" si="3850"/>
        <v>Looks good!</v>
      </c>
    </row>
    <row r="32816" spans="2:13" x14ac:dyDescent="0.2">
      <c r="B32816">
        <f t="shared" ca="1" si="3851"/>
        <v>66</v>
      </c>
      <c r="C32816">
        <f t="shared" ca="1" si="3851"/>
        <v>74</v>
      </c>
      <c r="D32816">
        <f t="shared" ca="1" si="3851"/>
        <v>17</v>
      </c>
      <c r="E32816">
        <f t="shared" ca="1" si="3851"/>
        <v>8</v>
      </c>
      <c r="H32816">
        <f t="shared" ca="1" si="3846"/>
        <v>0</v>
      </c>
      <c r="I32816">
        <f t="shared" ca="1" si="3847"/>
        <v>0</v>
      </c>
      <c r="J32816">
        <f t="shared" ca="1" si="3848"/>
        <v>0</v>
      </c>
      <c r="K32816">
        <f t="shared" ca="1" si="3849"/>
        <v>0</v>
      </c>
      <c r="L32816">
        <f t="shared" ca="1" si="3845"/>
        <v>0</v>
      </c>
      <c r="M32816" t="str">
        <f t="shared" ca="1" si="3850"/>
        <v>Looks good!</v>
      </c>
    </row>
    <row r="32817" spans="2:13" x14ac:dyDescent="0.2">
      <c r="B32817">
        <f t="shared" ca="1" si="3851"/>
        <v>37</v>
      </c>
      <c r="C32817">
        <f t="shared" ca="1" si="3851"/>
        <v>30</v>
      </c>
      <c r="D32817">
        <f t="shared" ca="1" si="3851"/>
        <v>43</v>
      </c>
      <c r="E32817">
        <f t="shared" ca="1" si="3851"/>
        <v>97</v>
      </c>
      <c r="H32817">
        <f t="shared" ca="1" si="3846"/>
        <v>0</v>
      </c>
      <c r="I32817">
        <f t="shared" ca="1" si="3847"/>
        <v>0</v>
      </c>
      <c r="J32817">
        <f t="shared" ca="1" si="3848"/>
        <v>0</v>
      </c>
      <c r="K32817">
        <f t="shared" ca="1" si="3849"/>
        <v>0</v>
      </c>
      <c r="L32817">
        <f t="shared" ca="1" si="3845"/>
        <v>0</v>
      </c>
      <c r="M32817" t="str">
        <f t="shared" ca="1" si="3850"/>
        <v>Looks good!</v>
      </c>
    </row>
    <row r="32818" spans="2:13" x14ac:dyDescent="0.2">
      <c r="B32818">
        <f t="shared" ca="1" si="3851"/>
        <v>31</v>
      </c>
      <c r="C32818">
        <f t="shared" ca="1" si="3851"/>
        <v>75</v>
      </c>
      <c r="D32818">
        <f t="shared" ca="1" si="3851"/>
        <v>16</v>
      </c>
      <c r="E32818">
        <f t="shared" ca="1" si="3851"/>
        <v>78</v>
      </c>
      <c r="H32818">
        <f t="shared" ca="1" si="3846"/>
        <v>0</v>
      </c>
      <c r="I32818">
        <f t="shared" ca="1" si="3847"/>
        <v>0</v>
      </c>
      <c r="J32818">
        <f t="shared" ca="1" si="3848"/>
        <v>0</v>
      </c>
      <c r="K32818">
        <f t="shared" ca="1" si="3849"/>
        <v>0</v>
      </c>
      <c r="L32818">
        <f t="shared" ca="1" si="3845"/>
        <v>0</v>
      </c>
      <c r="M32818" t="str">
        <f t="shared" ca="1" si="3850"/>
        <v>Looks good!</v>
      </c>
    </row>
    <row r="32819" spans="2:13" x14ac:dyDescent="0.2">
      <c r="B32819">
        <f t="shared" ca="1" si="3851"/>
        <v>1</v>
      </c>
      <c r="C32819">
        <f t="shared" ca="1" si="3851"/>
        <v>74</v>
      </c>
      <c r="D32819">
        <f t="shared" ca="1" si="3851"/>
        <v>58</v>
      </c>
      <c r="E32819">
        <f t="shared" ca="1" si="3851"/>
        <v>9</v>
      </c>
      <c r="H32819">
        <f t="shared" ca="1" si="3846"/>
        <v>1</v>
      </c>
      <c r="I32819">
        <f t="shared" ca="1" si="3847"/>
        <v>0</v>
      </c>
      <c r="J32819">
        <f t="shared" ca="1" si="3848"/>
        <v>0</v>
      </c>
      <c r="K32819">
        <f t="shared" ca="1" si="3849"/>
        <v>0</v>
      </c>
      <c r="L32819">
        <f t="shared" ca="1" si="3845"/>
        <v>1</v>
      </c>
      <c r="M32819" t="str">
        <f t="shared" ca="1" si="3850"/>
        <v>Fix problem</v>
      </c>
    </row>
    <row r="32820" spans="2:13" x14ac:dyDescent="0.2">
      <c r="B32820">
        <f t="shared" ca="1" si="3851"/>
        <v>44</v>
      </c>
      <c r="C32820">
        <f t="shared" ca="1" si="3851"/>
        <v>68</v>
      </c>
      <c r="D32820">
        <f t="shared" ca="1" si="3851"/>
        <v>66</v>
      </c>
      <c r="E32820">
        <f t="shared" ca="1" si="3851"/>
        <v>60</v>
      </c>
      <c r="H32820">
        <f t="shared" ca="1" si="3846"/>
        <v>0</v>
      </c>
      <c r="I32820">
        <f t="shared" ca="1" si="3847"/>
        <v>0</v>
      </c>
      <c r="J32820">
        <f t="shared" ca="1" si="3848"/>
        <v>0</v>
      </c>
      <c r="K32820">
        <f t="shared" ca="1" si="3849"/>
        <v>0</v>
      </c>
      <c r="L32820">
        <f t="shared" ref="L32820:L32883" ca="1" si="3852">SUM(H32820:K32820)</f>
        <v>0</v>
      </c>
      <c r="M32820" t="str">
        <f t="shared" ca="1" si="3850"/>
        <v>Looks good!</v>
      </c>
    </row>
    <row r="32821" spans="2:13" x14ac:dyDescent="0.2">
      <c r="B32821">
        <f t="shared" ca="1" si="3851"/>
        <v>86</v>
      </c>
      <c r="C32821">
        <f t="shared" ca="1" si="3851"/>
        <v>87</v>
      </c>
      <c r="D32821">
        <f t="shared" ca="1" si="3851"/>
        <v>25</v>
      </c>
      <c r="E32821">
        <f t="shared" ca="1" si="3851"/>
        <v>20</v>
      </c>
      <c r="H32821">
        <f t="shared" ca="1" si="3846"/>
        <v>0</v>
      </c>
      <c r="I32821">
        <f t="shared" ca="1" si="3847"/>
        <v>0</v>
      </c>
      <c r="J32821">
        <f t="shared" ca="1" si="3848"/>
        <v>0</v>
      </c>
      <c r="K32821">
        <f t="shared" ca="1" si="3849"/>
        <v>0</v>
      </c>
      <c r="L32821">
        <f t="shared" ca="1" si="3852"/>
        <v>0</v>
      </c>
      <c r="M32821" t="str">
        <f t="shared" ca="1" si="3850"/>
        <v>Looks good!</v>
      </c>
    </row>
    <row r="32822" spans="2:13" x14ac:dyDescent="0.2">
      <c r="B32822">
        <f t="shared" ca="1" si="3851"/>
        <v>73</v>
      </c>
      <c r="C32822">
        <f t="shared" ca="1" si="3851"/>
        <v>37</v>
      </c>
      <c r="D32822">
        <f t="shared" ca="1" si="3851"/>
        <v>60</v>
      </c>
      <c r="E32822">
        <f t="shared" ca="1" si="3851"/>
        <v>16</v>
      </c>
      <c r="H32822">
        <f t="shared" ca="1" si="3846"/>
        <v>0</v>
      </c>
      <c r="I32822">
        <f t="shared" ca="1" si="3847"/>
        <v>0</v>
      </c>
      <c r="J32822">
        <f t="shared" ca="1" si="3848"/>
        <v>0</v>
      </c>
      <c r="K32822">
        <f t="shared" ca="1" si="3849"/>
        <v>0</v>
      </c>
      <c r="L32822">
        <f t="shared" ca="1" si="3852"/>
        <v>0</v>
      </c>
      <c r="M32822" t="str">
        <f t="shared" ca="1" si="3850"/>
        <v>Looks good!</v>
      </c>
    </row>
    <row r="32823" spans="2:13" x14ac:dyDescent="0.2">
      <c r="B32823">
        <f t="shared" ca="1" si="3851"/>
        <v>75</v>
      </c>
      <c r="C32823">
        <f t="shared" ca="1" si="3851"/>
        <v>41</v>
      </c>
      <c r="D32823">
        <f t="shared" ca="1" si="3851"/>
        <v>69</v>
      </c>
      <c r="E32823">
        <f t="shared" ca="1" si="3851"/>
        <v>87</v>
      </c>
      <c r="H32823">
        <f t="shared" ca="1" si="3846"/>
        <v>0</v>
      </c>
      <c r="I32823">
        <f t="shared" ca="1" si="3847"/>
        <v>0</v>
      </c>
      <c r="J32823">
        <f t="shared" ca="1" si="3848"/>
        <v>0</v>
      </c>
      <c r="K32823">
        <f t="shared" ca="1" si="3849"/>
        <v>0</v>
      </c>
      <c r="L32823">
        <f t="shared" ca="1" si="3852"/>
        <v>0</v>
      </c>
      <c r="M32823" t="str">
        <f t="shared" ca="1" si="3850"/>
        <v>Looks good!</v>
      </c>
    </row>
    <row r="32824" spans="2:13" x14ac:dyDescent="0.2">
      <c r="B32824">
        <f t="shared" ca="1" si="3851"/>
        <v>31</v>
      </c>
      <c r="C32824">
        <f t="shared" ca="1" si="3851"/>
        <v>54</v>
      </c>
      <c r="D32824">
        <f t="shared" ca="1" si="3851"/>
        <v>80</v>
      </c>
      <c r="E32824">
        <f t="shared" ca="1" si="3851"/>
        <v>19</v>
      </c>
      <c r="H32824">
        <f t="shared" ca="1" si="3846"/>
        <v>0</v>
      </c>
      <c r="I32824">
        <f t="shared" ca="1" si="3847"/>
        <v>0</v>
      </c>
      <c r="J32824">
        <f t="shared" ca="1" si="3848"/>
        <v>0</v>
      </c>
      <c r="K32824">
        <f t="shared" ca="1" si="3849"/>
        <v>0</v>
      </c>
      <c r="L32824">
        <f t="shared" ca="1" si="3852"/>
        <v>0</v>
      </c>
      <c r="M32824" t="str">
        <f t="shared" ca="1" si="3850"/>
        <v>Looks good!</v>
      </c>
    </row>
    <row r="32825" spans="2:13" x14ac:dyDescent="0.2">
      <c r="B32825">
        <f t="shared" ca="1" si="3851"/>
        <v>78</v>
      </c>
      <c r="C32825">
        <f t="shared" ca="1" si="3851"/>
        <v>74</v>
      </c>
      <c r="D32825">
        <f t="shared" ca="1" si="3851"/>
        <v>80</v>
      </c>
      <c r="E32825">
        <f t="shared" ca="1" si="3851"/>
        <v>40</v>
      </c>
      <c r="H32825">
        <f t="shared" ca="1" si="3846"/>
        <v>0</v>
      </c>
      <c r="I32825">
        <f t="shared" ca="1" si="3847"/>
        <v>0</v>
      </c>
      <c r="J32825">
        <f t="shared" ca="1" si="3848"/>
        <v>0</v>
      </c>
      <c r="K32825">
        <f t="shared" ca="1" si="3849"/>
        <v>0</v>
      </c>
      <c r="L32825">
        <f t="shared" ca="1" si="3852"/>
        <v>0</v>
      </c>
      <c r="M32825" t="str">
        <f t="shared" ca="1" si="3850"/>
        <v>Looks good!</v>
      </c>
    </row>
    <row r="32826" spans="2:13" x14ac:dyDescent="0.2">
      <c r="B32826">
        <f t="shared" ca="1" si="3851"/>
        <v>76</v>
      </c>
      <c r="C32826">
        <f t="shared" ca="1" si="3851"/>
        <v>22</v>
      </c>
      <c r="D32826">
        <f t="shared" ca="1" si="3851"/>
        <v>18</v>
      </c>
      <c r="E32826">
        <f t="shared" ca="1" si="3851"/>
        <v>84</v>
      </c>
      <c r="H32826">
        <f t="shared" ca="1" si="3846"/>
        <v>0</v>
      </c>
      <c r="I32826">
        <f t="shared" ca="1" si="3847"/>
        <v>0</v>
      </c>
      <c r="J32826">
        <f t="shared" ca="1" si="3848"/>
        <v>0</v>
      </c>
      <c r="K32826">
        <f t="shared" ca="1" si="3849"/>
        <v>0</v>
      </c>
      <c r="L32826">
        <f t="shared" ca="1" si="3852"/>
        <v>0</v>
      </c>
      <c r="M32826" t="str">
        <f t="shared" ca="1" si="3850"/>
        <v>Looks good!</v>
      </c>
    </row>
    <row r="32827" spans="2:13" x14ac:dyDescent="0.2">
      <c r="B32827">
        <f t="shared" ca="1" si="3851"/>
        <v>57</v>
      </c>
      <c r="C32827">
        <f t="shared" ca="1" si="3851"/>
        <v>83</v>
      </c>
      <c r="D32827">
        <f t="shared" ca="1" si="3851"/>
        <v>60</v>
      </c>
      <c r="E32827">
        <f t="shared" ca="1" si="3851"/>
        <v>28</v>
      </c>
      <c r="H32827">
        <f t="shared" ca="1" si="3846"/>
        <v>0</v>
      </c>
      <c r="I32827">
        <f t="shared" ca="1" si="3847"/>
        <v>0</v>
      </c>
      <c r="J32827">
        <f t="shared" ca="1" si="3848"/>
        <v>0</v>
      </c>
      <c r="K32827">
        <f t="shared" ca="1" si="3849"/>
        <v>0</v>
      </c>
      <c r="L32827">
        <f t="shared" ca="1" si="3852"/>
        <v>0</v>
      </c>
      <c r="M32827" t="str">
        <f t="shared" ca="1" si="3850"/>
        <v>Looks good!</v>
      </c>
    </row>
    <row r="32828" spans="2:13" x14ac:dyDescent="0.2">
      <c r="B32828">
        <f t="shared" ca="1" si="3851"/>
        <v>81</v>
      </c>
      <c r="C32828">
        <f t="shared" ca="1" si="3851"/>
        <v>64</v>
      </c>
      <c r="D32828">
        <f t="shared" ca="1" si="3851"/>
        <v>2</v>
      </c>
      <c r="E32828">
        <f t="shared" ca="1" si="3851"/>
        <v>52</v>
      </c>
      <c r="H32828">
        <f t="shared" ca="1" si="3846"/>
        <v>0</v>
      </c>
      <c r="I32828">
        <f t="shared" ca="1" si="3847"/>
        <v>0</v>
      </c>
      <c r="J32828">
        <f t="shared" ca="1" si="3848"/>
        <v>1</v>
      </c>
      <c r="K32828">
        <f t="shared" ca="1" si="3849"/>
        <v>0</v>
      </c>
      <c r="L32828">
        <f t="shared" ca="1" si="3852"/>
        <v>1</v>
      </c>
      <c r="M32828" t="str">
        <f t="shared" ca="1" si="3850"/>
        <v>Fix problem</v>
      </c>
    </row>
    <row r="32829" spans="2:13" x14ac:dyDescent="0.2">
      <c r="B32829">
        <f t="shared" ca="1" si="3851"/>
        <v>1</v>
      </c>
      <c r="C32829">
        <f t="shared" ca="1" si="3851"/>
        <v>39</v>
      </c>
      <c r="D32829">
        <f t="shared" ca="1" si="3851"/>
        <v>57</v>
      </c>
      <c r="E32829">
        <f t="shared" ca="1" si="3851"/>
        <v>71</v>
      </c>
      <c r="H32829">
        <f t="shared" ca="1" si="3846"/>
        <v>1</v>
      </c>
      <c r="I32829">
        <f t="shared" ca="1" si="3847"/>
        <v>0</v>
      </c>
      <c r="J32829">
        <f t="shared" ca="1" si="3848"/>
        <v>0</v>
      </c>
      <c r="K32829">
        <f t="shared" ca="1" si="3849"/>
        <v>0</v>
      </c>
      <c r="L32829">
        <f t="shared" ca="1" si="3852"/>
        <v>1</v>
      </c>
      <c r="M32829" t="str">
        <f t="shared" ca="1" si="3850"/>
        <v>Fix problem</v>
      </c>
    </row>
    <row r="32830" spans="2:13" x14ac:dyDescent="0.2">
      <c r="B32830">
        <f t="shared" ca="1" si="3851"/>
        <v>59</v>
      </c>
      <c r="C32830">
        <f t="shared" ca="1" si="3851"/>
        <v>99</v>
      </c>
      <c r="D32830">
        <f t="shared" ca="1" si="3851"/>
        <v>12</v>
      </c>
      <c r="E32830">
        <f t="shared" ca="1" si="3851"/>
        <v>32</v>
      </c>
      <c r="H32830">
        <f t="shared" ca="1" si="3846"/>
        <v>0</v>
      </c>
      <c r="I32830">
        <f t="shared" ca="1" si="3847"/>
        <v>0</v>
      </c>
      <c r="J32830">
        <f t="shared" ca="1" si="3848"/>
        <v>0</v>
      </c>
      <c r="K32830">
        <f t="shared" ca="1" si="3849"/>
        <v>0</v>
      </c>
      <c r="L32830">
        <f t="shared" ca="1" si="3852"/>
        <v>0</v>
      </c>
      <c r="M32830" t="str">
        <f t="shared" ca="1" si="3850"/>
        <v>Looks good!</v>
      </c>
    </row>
    <row r="32831" spans="2:13" x14ac:dyDescent="0.2">
      <c r="B32831">
        <f t="shared" ca="1" si="3851"/>
        <v>75</v>
      </c>
      <c r="C32831">
        <f t="shared" ca="1" si="3851"/>
        <v>2</v>
      </c>
      <c r="D32831">
        <f t="shared" ca="1" si="3851"/>
        <v>66</v>
      </c>
      <c r="E32831">
        <f t="shared" ca="1" si="3851"/>
        <v>56</v>
      </c>
      <c r="H32831">
        <f t="shared" ca="1" si="3846"/>
        <v>0</v>
      </c>
      <c r="I32831">
        <f t="shared" ca="1" si="3847"/>
        <v>1</v>
      </c>
      <c r="J32831">
        <f t="shared" ca="1" si="3848"/>
        <v>0</v>
      </c>
      <c r="K32831">
        <f t="shared" ca="1" si="3849"/>
        <v>0</v>
      </c>
      <c r="L32831">
        <f t="shared" ca="1" si="3852"/>
        <v>1</v>
      </c>
      <c r="M32831" t="str">
        <f t="shared" ca="1" si="3850"/>
        <v>Fix problem</v>
      </c>
    </row>
    <row r="32832" spans="2:13" x14ac:dyDescent="0.2">
      <c r="B32832">
        <f t="shared" ca="1" si="3851"/>
        <v>66</v>
      </c>
      <c r="C32832">
        <f t="shared" ca="1" si="3851"/>
        <v>22</v>
      </c>
      <c r="D32832">
        <f t="shared" ca="1" si="3851"/>
        <v>90</v>
      </c>
      <c r="E32832">
        <f t="shared" ca="1" si="3851"/>
        <v>24</v>
      </c>
      <c r="H32832">
        <f t="shared" ca="1" si="3846"/>
        <v>0</v>
      </c>
      <c r="I32832">
        <f t="shared" ca="1" si="3847"/>
        <v>0</v>
      </c>
      <c r="J32832">
        <f t="shared" ca="1" si="3848"/>
        <v>0</v>
      </c>
      <c r="K32832">
        <f t="shared" ca="1" si="3849"/>
        <v>0</v>
      </c>
      <c r="L32832">
        <f t="shared" ca="1" si="3852"/>
        <v>0</v>
      </c>
      <c r="M32832" t="str">
        <f t="shared" ca="1" si="3850"/>
        <v>Looks good!</v>
      </c>
    </row>
    <row r="32833" spans="2:13" x14ac:dyDescent="0.2">
      <c r="B32833">
        <f t="shared" ca="1" si="3851"/>
        <v>58</v>
      </c>
      <c r="C32833">
        <f t="shared" ca="1" si="3851"/>
        <v>69</v>
      </c>
      <c r="D32833">
        <f t="shared" ca="1" si="3851"/>
        <v>16</v>
      </c>
      <c r="E32833">
        <f t="shared" ca="1" si="3851"/>
        <v>61</v>
      </c>
      <c r="H32833">
        <f t="shared" ca="1" si="3846"/>
        <v>0</v>
      </c>
      <c r="I32833">
        <f t="shared" ca="1" si="3847"/>
        <v>0</v>
      </c>
      <c r="J32833">
        <f t="shared" ca="1" si="3848"/>
        <v>0</v>
      </c>
      <c r="K32833">
        <f t="shared" ca="1" si="3849"/>
        <v>0</v>
      </c>
      <c r="L32833">
        <f t="shared" ca="1" si="3852"/>
        <v>0</v>
      </c>
      <c r="M32833" t="str">
        <f t="shared" ca="1" si="3850"/>
        <v>Looks good!</v>
      </c>
    </row>
    <row r="32834" spans="2:13" x14ac:dyDescent="0.2">
      <c r="B32834">
        <f t="shared" ca="1" si="3851"/>
        <v>78</v>
      </c>
      <c r="C32834">
        <f t="shared" ca="1" si="3851"/>
        <v>60</v>
      </c>
      <c r="D32834">
        <f t="shared" ca="1" si="3851"/>
        <v>7</v>
      </c>
      <c r="E32834">
        <f t="shared" ca="1" si="3851"/>
        <v>9</v>
      </c>
      <c r="H32834">
        <f t="shared" ca="1" si="3846"/>
        <v>0</v>
      </c>
      <c r="I32834">
        <f t="shared" ca="1" si="3847"/>
        <v>0</v>
      </c>
      <c r="J32834">
        <f t="shared" ca="1" si="3848"/>
        <v>0</v>
      </c>
      <c r="K32834">
        <f t="shared" ca="1" si="3849"/>
        <v>0</v>
      </c>
      <c r="L32834">
        <f t="shared" ca="1" si="3852"/>
        <v>0</v>
      </c>
      <c r="M32834" t="str">
        <f t="shared" ca="1" si="3850"/>
        <v>Looks good!</v>
      </c>
    </row>
    <row r="32835" spans="2:13" x14ac:dyDescent="0.2">
      <c r="B32835">
        <f t="shared" ca="1" si="3851"/>
        <v>30</v>
      </c>
      <c r="C32835">
        <f t="shared" ca="1" si="3851"/>
        <v>94</v>
      </c>
      <c r="D32835">
        <f t="shared" ca="1" si="3851"/>
        <v>53</v>
      </c>
      <c r="E32835">
        <f t="shared" ca="1" si="3851"/>
        <v>84</v>
      </c>
      <c r="H32835">
        <f t="shared" ca="1" si="3846"/>
        <v>0</v>
      </c>
      <c r="I32835">
        <f t="shared" ca="1" si="3847"/>
        <v>0</v>
      </c>
      <c r="J32835">
        <f t="shared" ca="1" si="3848"/>
        <v>0</v>
      </c>
      <c r="K32835">
        <f t="shared" ca="1" si="3849"/>
        <v>0</v>
      </c>
      <c r="L32835">
        <f t="shared" ca="1" si="3852"/>
        <v>0</v>
      </c>
      <c r="M32835" t="str">
        <f t="shared" ca="1" si="3850"/>
        <v>Looks good!</v>
      </c>
    </row>
    <row r="32836" spans="2:13" x14ac:dyDescent="0.2">
      <c r="B32836">
        <f t="shared" ca="1" si="3851"/>
        <v>91</v>
      </c>
      <c r="C32836">
        <f t="shared" ca="1" si="3851"/>
        <v>60</v>
      </c>
      <c r="D32836">
        <f t="shared" ca="1" si="3851"/>
        <v>66</v>
      </c>
      <c r="E32836">
        <f t="shared" ca="1" si="3851"/>
        <v>78</v>
      </c>
      <c r="H32836">
        <f t="shared" ca="1" si="3846"/>
        <v>0</v>
      </c>
      <c r="I32836">
        <f t="shared" ca="1" si="3847"/>
        <v>0</v>
      </c>
      <c r="J32836">
        <f t="shared" ca="1" si="3848"/>
        <v>0</v>
      </c>
      <c r="K32836">
        <f t="shared" ca="1" si="3849"/>
        <v>0</v>
      </c>
      <c r="L32836">
        <f t="shared" ca="1" si="3852"/>
        <v>0</v>
      </c>
      <c r="M32836" t="str">
        <f t="shared" ca="1" si="3850"/>
        <v>Looks good!</v>
      </c>
    </row>
    <row r="32837" spans="2:13" x14ac:dyDescent="0.2">
      <c r="B32837">
        <f t="shared" ca="1" si="3851"/>
        <v>54</v>
      </c>
      <c r="C32837">
        <f t="shared" ca="1" si="3851"/>
        <v>83</v>
      </c>
      <c r="D32837">
        <f t="shared" ca="1" si="3851"/>
        <v>38</v>
      </c>
      <c r="E32837">
        <f t="shared" ca="1" si="3851"/>
        <v>28</v>
      </c>
      <c r="H32837">
        <f t="shared" ca="1" si="3846"/>
        <v>0</v>
      </c>
      <c r="I32837">
        <f t="shared" ca="1" si="3847"/>
        <v>0</v>
      </c>
      <c r="J32837">
        <f t="shared" ca="1" si="3848"/>
        <v>0</v>
      </c>
      <c r="K32837">
        <f t="shared" ca="1" si="3849"/>
        <v>0</v>
      </c>
      <c r="L32837">
        <f t="shared" ca="1" si="3852"/>
        <v>0</v>
      </c>
      <c r="M32837" t="str">
        <f t="shared" ca="1" si="3850"/>
        <v>Looks good!</v>
      </c>
    </row>
    <row r="32838" spans="2:13" x14ac:dyDescent="0.2">
      <c r="B32838">
        <f t="shared" ca="1" si="3851"/>
        <v>21</v>
      </c>
      <c r="C32838">
        <f t="shared" ca="1" si="3851"/>
        <v>34</v>
      </c>
      <c r="D32838">
        <f t="shared" ca="1" si="3851"/>
        <v>12</v>
      </c>
      <c r="E32838">
        <f t="shared" ca="1" si="3851"/>
        <v>5</v>
      </c>
      <c r="H32838">
        <f t="shared" ca="1" si="3846"/>
        <v>0</v>
      </c>
      <c r="I32838">
        <f t="shared" ca="1" si="3847"/>
        <v>0</v>
      </c>
      <c r="J32838">
        <f t="shared" ca="1" si="3848"/>
        <v>0</v>
      </c>
      <c r="K32838">
        <f t="shared" ca="1" si="3849"/>
        <v>1</v>
      </c>
      <c r="L32838">
        <f t="shared" ca="1" si="3852"/>
        <v>1</v>
      </c>
      <c r="M32838" t="str">
        <f t="shared" ca="1" si="3850"/>
        <v>Fix problem</v>
      </c>
    </row>
    <row r="32839" spans="2:13" x14ac:dyDescent="0.2">
      <c r="B32839">
        <f t="shared" ca="1" si="3851"/>
        <v>2</v>
      </c>
      <c r="C32839">
        <f t="shared" ca="1" si="3851"/>
        <v>10</v>
      </c>
      <c r="D32839">
        <f t="shared" ca="1" si="3851"/>
        <v>29</v>
      </c>
      <c r="E32839">
        <f t="shared" ca="1" si="3851"/>
        <v>92</v>
      </c>
      <c r="H32839">
        <f t="shared" ca="1" si="3846"/>
        <v>1</v>
      </c>
      <c r="I32839">
        <f t="shared" ca="1" si="3847"/>
        <v>0</v>
      </c>
      <c r="J32839">
        <f t="shared" ca="1" si="3848"/>
        <v>0</v>
      </c>
      <c r="K32839">
        <f t="shared" ca="1" si="3849"/>
        <v>0</v>
      </c>
      <c r="L32839">
        <f t="shared" ca="1" si="3852"/>
        <v>1</v>
      </c>
      <c r="M32839" t="str">
        <f t="shared" ca="1" si="3850"/>
        <v>Fix problem</v>
      </c>
    </row>
    <row r="32840" spans="2:13" x14ac:dyDescent="0.2">
      <c r="B32840">
        <f t="shared" ca="1" si="3851"/>
        <v>90</v>
      </c>
      <c r="C32840">
        <f t="shared" ca="1" si="3851"/>
        <v>76</v>
      </c>
      <c r="D32840">
        <f t="shared" ca="1" si="3851"/>
        <v>27</v>
      </c>
      <c r="E32840">
        <f t="shared" ca="1" si="3851"/>
        <v>94</v>
      </c>
      <c r="H32840">
        <f t="shared" ca="1" si="3846"/>
        <v>0</v>
      </c>
      <c r="I32840">
        <f t="shared" ca="1" si="3847"/>
        <v>0</v>
      </c>
      <c r="J32840">
        <f t="shared" ca="1" si="3848"/>
        <v>0</v>
      </c>
      <c r="K32840">
        <f t="shared" ca="1" si="3849"/>
        <v>0</v>
      </c>
      <c r="L32840">
        <f t="shared" ca="1" si="3852"/>
        <v>0</v>
      </c>
      <c r="M32840" t="str">
        <f t="shared" ca="1" si="3850"/>
        <v>Looks good!</v>
      </c>
    </row>
    <row r="32841" spans="2:13" x14ac:dyDescent="0.2">
      <c r="B32841">
        <f t="shared" ca="1" si="3851"/>
        <v>69</v>
      </c>
      <c r="C32841">
        <f t="shared" ca="1" si="3851"/>
        <v>43</v>
      </c>
      <c r="D32841">
        <f t="shared" ca="1" si="3851"/>
        <v>80</v>
      </c>
      <c r="E32841">
        <f t="shared" ca="1" si="3851"/>
        <v>63</v>
      </c>
      <c r="H32841">
        <f t="shared" ca="1" si="3846"/>
        <v>0</v>
      </c>
      <c r="I32841">
        <f t="shared" ca="1" si="3847"/>
        <v>0</v>
      </c>
      <c r="J32841">
        <f t="shared" ca="1" si="3848"/>
        <v>0</v>
      </c>
      <c r="K32841">
        <f t="shared" ca="1" si="3849"/>
        <v>0</v>
      </c>
      <c r="L32841">
        <f t="shared" ca="1" si="3852"/>
        <v>0</v>
      </c>
      <c r="M32841" t="str">
        <f t="shared" ca="1" si="3850"/>
        <v>Looks good!</v>
      </c>
    </row>
    <row r="32842" spans="2:13" x14ac:dyDescent="0.2">
      <c r="B32842">
        <f t="shared" ca="1" si="3851"/>
        <v>51</v>
      </c>
      <c r="C32842">
        <f t="shared" ca="1" si="3851"/>
        <v>49</v>
      </c>
      <c r="D32842">
        <f t="shared" ca="1" si="3851"/>
        <v>65</v>
      </c>
      <c r="E32842">
        <f t="shared" ca="1" si="3851"/>
        <v>54</v>
      </c>
      <c r="H32842">
        <f t="shared" ca="1" si="3846"/>
        <v>0</v>
      </c>
      <c r="I32842">
        <f t="shared" ca="1" si="3847"/>
        <v>0</v>
      </c>
      <c r="J32842">
        <f t="shared" ca="1" si="3848"/>
        <v>0</v>
      </c>
      <c r="K32842">
        <f t="shared" ca="1" si="3849"/>
        <v>0</v>
      </c>
      <c r="L32842">
        <f t="shared" ca="1" si="3852"/>
        <v>0</v>
      </c>
      <c r="M32842" t="str">
        <f t="shared" ca="1" si="3850"/>
        <v>Looks good!</v>
      </c>
    </row>
    <row r="32843" spans="2:13" x14ac:dyDescent="0.2">
      <c r="B32843">
        <f t="shared" ca="1" si="3851"/>
        <v>94</v>
      </c>
      <c r="C32843">
        <f t="shared" ca="1" si="3851"/>
        <v>72</v>
      </c>
      <c r="D32843">
        <f t="shared" ca="1" si="3851"/>
        <v>93</v>
      </c>
      <c r="E32843">
        <f t="shared" ca="1" si="3851"/>
        <v>46</v>
      </c>
      <c r="H32843">
        <f t="shared" ref="H32843:H32906" ca="1" si="3853">IF(B32843&lt;=(Prob_same_name*100),1,0)</f>
        <v>0</v>
      </c>
      <c r="I32843">
        <f t="shared" ref="I32843:I32906" ca="1" si="3854">IF(C32843&lt;=(Prob_shift_change*100),1,0)</f>
        <v>0</v>
      </c>
      <c r="J32843">
        <f t="shared" ref="J32843:J32906" ca="1" si="3855">IF(D32843&lt;=(Prob_bad_comm*100),1,0)</f>
        <v>0</v>
      </c>
      <c r="K32843">
        <f t="shared" ref="K32843:K32906" ca="1" si="3856">IF(E32843&lt;=(Prob_bad_cnvrsn*100),1,0)</f>
        <v>0</v>
      </c>
      <c r="L32843">
        <f t="shared" ca="1" si="3852"/>
        <v>0</v>
      </c>
      <c r="M32843" t="str">
        <f t="shared" ref="M32843:M32906" ca="1" si="3857">VLOOKUP(L32843,mis_table,2,FALSE)</f>
        <v>Looks good!</v>
      </c>
    </row>
    <row r="32844" spans="2:13" x14ac:dyDescent="0.2">
      <c r="B32844">
        <f t="shared" ca="1" si="3851"/>
        <v>30</v>
      </c>
      <c r="C32844">
        <f t="shared" ca="1" si="3851"/>
        <v>62</v>
      </c>
      <c r="D32844">
        <f t="shared" ca="1" si="3851"/>
        <v>85</v>
      </c>
      <c r="E32844">
        <f t="shared" ca="1" si="3851"/>
        <v>56</v>
      </c>
      <c r="H32844">
        <f t="shared" ca="1" si="3853"/>
        <v>0</v>
      </c>
      <c r="I32844">
        <f t="shared" ca="1" si="3854"/>
        <v>0</v>
      </c>
      <c r="J32844">
        <f t="shared" ca="1" si="3855"/>
        <v>0</v>
      </c>
      <c r="K32844">
        <f t="shared" ca="1" si="3856"/>
        <v>0</v>
      </c>
      <c r="L32844">
        <f t="shared" ca="1" si="3852"/>
        <v>0</v>
      </c>
      <c r="M32844" t="str">
        <f t="shared" ca="1" si="3857"/>
        <v>Looks good!</v>
      </c>
    </row>
    <row r="32845" spans="2:13" x14ac:dyDescent="0.2">
      <c r="B32845">
        <f t="shared" ca="1" si="3851"/>
        <v>4</v>
      </c>
      <c r="C32845">
        <f t="shared" ca="1" si="3851"/>
        <v>51</v>
      </c>
      <c r="D32845">
        <f t="shared" ca="1" si="3851"/>
        <v>43</v>
      </c>
      <c r="E32845">
        <f t="shared" ca="1" si="3851"/>
        <v>41</v>
      </c>
      <c r="H32845">
        <f t="shared" ca="1" si="3853"/>
        <v>1</v>
      </c>
      <c r="I32845">
        <f t="shared" ca="1" si="3854"/>
        <v>0</v>
      </c>
      <c r="J32845">
        <f t="shared" ca="1" si="3855"/>
        <v>0</v>
      </c>
      <c r="K32845">
        <f t="shared" ca="1" si="3856"/>
        <v>0</v>
      </c>
      <c r="L32845">
        <f t="shared" ca="1" si="3852"/>
        <v>1</v>
      </c>
      <c r="M32845" t="str">
        <f t="shared" ca="1" si="3857"/>
        <v>Fix problem</v>
      </c>
    </row>
    <row r="32846" spans="2:13" x14ac:dyDescent="0.2">
      <c r="B32846">
        <f t="shared" ca="1" si="3851"/>
        <v>98</v>
      </c>
      <c r="C32846">
        <f t="shared" ca="1" si="3851"/>
        <v>20</v>
      </c>
      <c r="D32846">
        <f t="shared" ca="1" si="3851"/>
        <v>78</v>
      </c>
      <c r="E32846">
        <f t="shared" ca="1" si="3851"/>
        <v>87</v>
      </c>
      <c r="H32846">
        <f t="shared" ca="1" si="3853"/>
        <v>0</v>
      </c>
      <c r="I32846">
        <f t="shared" ca="1" si="3854"/>
        <v>0</v>
      </c>
      <c r="J32846">
        <f t="shared" ca="1" si="3855"/>
        <v>0</v>
      </c>
      <c r="K32846">
        <f t="shared" ca="1" si="3856"/>
        <v>0</v>
      </c>
      <c r="L32846">
        <f t="shared" ca="1" si="3852"/>
        <v>0</v>
      </c>
      <c r="M32846" t="str">
        <f t="shared" ca="1" si="3857"/>
        <v>Looks good!</v>
      </c>
    </row>
    <row r="32847" spans="2:13" x14ac:dyDescent="0.2">
      <c r="B32847">
        <f t="shared" ca="1" si="3851"/>
        <v>16</v>
      </c>
      <c r="C32847">
        <f t="shared" ca="1" si="3851"/>
        <v>2</v>
      </c>
      <c r="D32847">
        <f t="shared" ca="1" si="3851"/>
        <v>36</v>
      </c>
      <c r="E32847">
        <f t="shared" ca="1" si="3851"/>
        <v>23</v>
      </c>
      <c r="H32847">
        <f t="shared" ca="1" si="3853"/>
        <v>0</v>
      </c>
      <c r="I32847">
        <f t="shared" ca="1" si="3854"/>
        <v>1</v>
      </c>
      <c r="J32847">
        <f t="shared" ca="1" si="3855"/>
        <v>0</v>
      </c>
      <c r="K32847">
        <f t="shared" ca="1" si="3856"/>
        <v>0</v>
      </c>
      <c r="L32847">
        <f t="shared" ca="1" si="3852"/>
        <v>1</v>
      </c>
      <c r="M32847" t="str">
        <f t="shared" ca="1" si="3857"/>
        <v>Fix problem</v>
      </c>
    </row>
    <row r="32848" spans="2:13" x14ac:dyDescent="0.2">
      <c r="B32848">
        <f t="shared" ca="1" si="3851"/>
        <v>30</v>
      </c>
      <c r="C32848">
        <f t="shared" ca="1" si="3851"/>
        <v>91</v>
      </c>
      <c r="D32848">
        <f t="shared" ca="1" si="3851"/>
        <v>92</v>
      </c>
      <c r="E32848">
        <f t="shared" ca="1" si="3851"/>
        <v>2</v>
      </c>
      <c r="H32848">
        <f t="shared" ca="1" si="3853"/>
        <v>0</v>
      </c>
      <c r="I32848">
        <f t="shared" ca="1" si="3854"/>
        <v>0</v>
      </c>
      <c r="J32848">
        <f t="shared" ca="1" si="3855"/>
        <v>0</v>
      </c>
      <c r="K32848">
        <f t="shared" ca="1" si="3856"/>
        <v>1</v>
      </c>
      <c r="L32848">
        <f t="shared" ca="1" si="3852"/>
        <v>1</v>
      </c>
      <c r="M32848" t="str">
        <f t="shared" ca="1" si="3857"/>
        <v>Fix problem</v>
      </c>
    </row>
    <row r="32849" spans="2:13" x14ac:dyDescent="0.2">
      <c r="B32849">
        <f t="shared" ca="1" si="3851"/>
        <v>79</v>
      </c>
      <c r="C32849">
        <f t="shared" ca="1" si="3851"/>
        <v>80</v>
      </c>
      <c r="D32849">
        <f t="shared" ca="1" si="3851"/>
        <v>18</v>
      </c>
      <c r="E32849">
        <f t="shared" ca="1" si="3851"/>
        <v>80</v>
      </c>
      <c r="H32849">
        <f t="shared" ca="1" si="3853"/>
        <v>0</v>
      </c>
      <c r="I32849">
        <f t="shared" ca="1" si="3854"/>
        <v>0</v>
      </c>
      <c r="J32849">
        <f t="shared" ca="1" si="3855"/>
        <v>0</v>
      </c>
      <c r="K32849">
        <f t="shared" ca="1" si="3856"/>
        <v>0</v>
      </c>
      <c r="L32849">
        <f t="shared" ca="1" si="3852"/>
        <v>0</v>
      </c>
      <c r="M32849" t="str">
        <f t="shared" ca="1" si="3857"/>
        <v>Looks good!</v>
      </c>
    </row>
    <row r="32850" spans="2:13" x14ac:dyDescent="0.2">
      <c r="B32850">
        <f t="shared" ca="1" si="3851"/>
        <v>65</v>
      </c>
      <c r="C32850">
        <f t="shared" ca="1" si="3851"/>
        <v>81</v>
      </c>
      <c r="D32850">
        <f t="shared" ca="1" si="3851"/>
        <v>59</v>
      </c>
      <c r="E32850">
        <f t="shared" ca="1" si="3851"/>
        <v>25</v>
      </c>
      <c r="H32850">
        <f t="shared" ca="1" si="3853"/>
        <v>0</v>
      </c>
      <c r="I32850">
        <f t="shared" ca="1" si="3854"/>
        <v>0</v>
      </c>
      <c r="J32850">
        <f t="shared" ca="1" si="3855"/>
        <v>0</v>
      </c>
      <c r="K32850">
        <f t="shared" ca="1" si="3856"/>
        <v>0</v>
      </c>
      <c r="L32850">
        <f t="shared" ca="1" si="3852"/>
        <v>0</v>
      </c>
      <c r="M32850" t="str">
        <f t="shared" ca="1" si="3857"/>
        <v>Looks good!</v>
      </c>
    </row>
    <row r="32851" spans="2:13" x14ac:dyDescent="0.2">
      <c r="B32851">
        <f t="shared" ca="1" si="3851"/>
        <v>54</v>
      </c>
      <c r="C32851">
        <f t="shared" ca="1" si="3851"/>
        <v>94</v>
      </c>
      <c r="D32851">
        <f t="shared" ca="1" si="3851"/>
        <v>86</v>
      </c>
      <c r="E32851">
        <f t="shared" ca="1" si="3851"/>
        <v>59</v>
      </c>
      <c r="H32851">
        <f t="shared" ca="1" si="3853"/>
        <v>0</v>
      </c>
      <c r="I32851">
        <f t="shared" ca="1" si="3854"/>
        <v>0</v>
      </c>
      <c r="J32851">
        <f t="shared" ca="1" si="3855"/>
        <v>0</v>
      </c>
      <c r="K32851">
        <f t="shared" ca="1" si="3856"/>
        <v>0</v>
      </c>
      <c r="L32851">
        <f t="shared" ca="1" si="3852"/>
        <v>0</v>
      </c>
      <c r="M32851" t="str">
        <f t="shared" ca="1" si="3857"/>
        <v>Looks good!</v>
      </c>
    </row>
    <row r="32852" spans="2:13" x14ac:dyDescent="0.2">
      <c r="B32852">
        <f t="shared" ca="1" si="3851"/>
        <v>49</v>
      </c>
      <c r="C32852">
        <f t="shared" ca="1" si="3851"/>
        <v>97</v>
      </c>
      <c r="D32852">
        <f t="shared" ca="1" si="3851"/>
        <v>68</v>
      </c>
      <c r="E32852">
        <f t="shared" ca="1" si="3851"/>
        <v>75</v>
      </c>
      <c r="H32852">
        <f t="shared" ca="1" si="3853"/>
        <v>0</v>
      </c>
      <c r="I32852">
        <f t="shared" ca="1" si="3854"/>
        <v>0</v>
      </c>
      <c r="J32852">
        <f t="shared" ca="1" si="3855"/>
        <v>0</v>
      </c>
      <c r="K32852">
        <f t="shared" ca="1" si="3856"/>
        <v>0</v>
      </c>
      <c r="L32852">
        <f t="shared" ca="1" si="3852"/>
        <v>0</v>
      </c>
      <c r="M32852" t="str">
        <f t="shared" ca="1" si="3857"/>
        <v>Looks good!</v>
      </c>
    </row>
    <row r="32853" spans="2:13" x14ac:dyDescent="0.2">
      <c r="B32853">
        <f t="shared" ca="1" si="3851"/>
        <v>2</v>
      </c>
      <c r="C32853">
        <f t="shared" ca="1" si="3851"/>
        <v>42</v>
      </c>
      <c r="D32853">
        <f t="shared" ca="1" si="3851"/>
        <v>70</v>
      </c>
      <c r="E32853">
        <f t="shared" ca="1" si="3851"/>
        <v>51</v>
      </c>
      <c r="H32853">
        <f t="shared" ca="1" si="3853"/>
        <v>1</v>
      </c>
      <c r="I32853">
        <f t="shared" ca="1" si="3854"/>
        <v>0</v>
      </c>
      <c r="J32853">
        <f t="shared" ca="1" si="3855"/>
        <v>0</v>
      </c>
      <c r="K32853">
        <f t="shared" ca="1" si="3856"/>
        <v>0</v>
      </c>
      <c r="L32853">
        <f t="shared" ca="1" si="3852"/>
        <v>1</v>
      </c>
      <c r="M32853" t="str">
        <f t="shared" ca="1" si="3857"/>
        <v>Fix problem</v>
      </c>
    </row>
    <row r="32854" spans="2:13" x14ac:dyDescent="0.2">
      <c r="B32854">
        <f t="shared" ca="1" si="3851"/>
        <v>83</v>
      </c>
      <c r="C32854">
        <f t="shared" ca="1" si="3851"/>
        <v>63</v>
      </c>
      <c r="D32854">
        <f t="shared" ca="1" si="3851"/>
        <v>69</v>
      </c>
      <c r="E32854">
        <f t="shared" ca="1" si="3851"/>
        <v>77</v>
      </c>
      <c r="H32854">
        <f t="shared" ca="1" si="3853"/>
        <v>0</v>
      </c>
      <c r="I32854">
        <f t="shared" ca="1" si="3854"/>
        <v>0</v>
      </c>
      <c r="J32854">
        <f t="shared" ca="1" si="3855"/>
        <v>0</v>
      </c>
      <c r="K32854">
        <f t="shared" ca="1" si="3856"/>
        <v>0</v>
      </c>
      <c r="L32854">
        <f t="shared" ca="1" si="3852"/>
        <v>0</v>
      </c>
      <c r="M32854" t="str">
        <f t="shared" ca="1" si="3857"/>
        <v>Looks good!</v>
      </c>
    </row>
    <row r="32855" spans="2:13" x14ac:dyDescent="0.2">
      <c r="B32855">
        <f t="shared" ca="1" si="3851"/>
        <v>16</v>
      </c>
      <c r="C32855">
        <f t="shared" ca="1" si="3851"/>
        <v>2</v>
      </c>
      <c r="D32855">
        <f t="shared" ca="1" si="3851"/>
        <v>3</v>
      </c>
      <c r="E32855">
        <f t="shared" ca="1" si="3851"/>
        <v>11</v>
      </c>
      <c r="H32855">
        <f t="shared" ca="1" si="3853"/>
        <v>0</v>
      </c>
      <c r="I32855">
        <f t="shared" ca="1" si="3854"/>
        <v>1</v>
      </c>
      <c r="J32855">
        <f t="shared" ca="1" si="3855"/>
        <v>1</v>
      </c>
      <c r="K32855">
        <f t="shared" ca="1" si="3856"/>
        <v>0</v>
      </c>
      <c r="L32855">
        <f t="shared" ca="1" si="3852"/>
        <v>2</v>
      </c>
      <c r="M32855" t="str">
        <f t="shared" ca="1" si="3857"/>
        <v>Near miss</v>
      </c>
    </row>
    <row r="32856" spans="2:13" x14ac:dyDescent="0.2">
      <c r="B32856">
        <f t="shared" ca="1" si="3851"/>
        <v>89</v>
      </c>
      <c r="C32856">
        <f t="shared" ca="1" si="3851"/>
        <v>38</v>
      </c>
      <c r="D32856">
        <f t="shared" ca="1" si="3851"/>
        <v>38</v>
      </c>
      <c r="E32856">
        <f t="shared" ca="1" si="3851"/>
        <v>97</v>
      </c>
      <c r="H32856">
        <f t="shared" ca="1" si="3853"/>
        <v>0</v>
      </c>
      <c r="I32856">
        <f t="shared" ca="1" si="3854"/>
        <v>0</v>
      </c>
      <c r="J32856">
        <f t="shared" ca="1" si="3855"/>
        <v>0</v>
      </c>
      <c r="K32856">
        <f t="shared" ca="1" si="3856"/>
        <v>0</v>
      </c>
      <c r="L32856">
        <f t="shared" ca="1" si="3852"/>
        <v>0</v>
      </c>
      <c r="M32856" t="str">
        <f t="shared" ca="1" si="3857"/>
        <v>Looks good!</v>
      </c>
    </row>
    <row r="32857" spans="2:13" x14ac:dyDescent="0.2">
      <c r="B32857">
        <f t="shared" ca="1" si="3851"/>
        <v>63</v>
      </c>
      <c r="C32857">
        <f t="shared" ca="1" si="3851"/>
        <v>57</v>
      </c>
      <c r="D32857">
        <f t="shared" ca="1" si="3851"/>
        <v>80</v>
      </c>
      <c r="E32857">
        <f t="shared" ca="1" si="3851"/>
        <v>25</v>
      </c>
      <c r="H32857">
        <f t="shared" ca="1" si="3853"/>
        <v>0</v>
      </c>
      <c r="I32857">
        <f t="shared" ca="1" si="3854"/>
        <v>0</v>
      </c>
      <c r="J32857">
        <f t="shared" ca="1" si="3855"/>
        <v>0</v>
      </c>
      <c r="K32857">
        <f t="shared" ca="1" si="3856"/>
        <v>0</v>
      </c>
      <c r="L32857">
        <f t="shared" ca="1" si="3852"/>
        <v>0</v>
      </c>
      <c r="M32857" t="str">
        <f t="shared" ca="1" si="3857"/>
        <v>Looks good!</v>
      </c>
    </row>
    <row r="32858" spans="2:13" x14ac:dyDescent="0.2">
      <c r="B32858">
        <f t="shared" ca="1" si="3851"/>
        <v>78</v>
      </c>
      <c r="C32858">
        <f t="shared" ca="1" si="3851"/>
        <v>96</v>
      </c>
      <c r="D32858">
        <f t="shared" ca="1" si="3851"/>
        <v>34</v>
      </c>
      <c r="E32858">
        <f t="shared" ca="1" si="3851"/>
        <v>19</v>
      </c>
      <c r="H32858">
        <f t="shared" ca="1" si="3853"/>
        <v>0</v>
      </c>
      <c r="I32858">
        <f t="shared" ca="1" si="3854"/>
        <v>0</v>
      </c>
      <c r="J32858">
        <f t="shared" ca="1" si="3855"/>
        <v>0</v>
      </c>
      <c r="K32858">
        <f t="shared" ca="1" si="3856"/>
        <v>0</v>
      </c>
      <c r="L32858">
        <f t="shared" ca="1" si="3852"/>
        <v>0</v>
      </c>
      <c r="M32858" t="str">
        <f t="shared" ca="1" si="3857"/>
        <v>Looks good!</v>
      </c>
    </row>
    <row r="32859" spans="2:13" x14ac:dyDescent="0.2">
      <c r="B32859">
        <f t="shared" ca="1" si="3851"/>
        <v>58</v>
      </c>
      <c r="C32859">
        <f t="shared" ca="1" si="3851"/>
        <v>3</v>
      </c>
      <c r="D32859">
        <f t="shared" ca="1" si="3851"/>
        <v>13</v>
      </c>
      <c r="E32859">
        <f t="shared" ca="1" si="3851"/>
        <v>77</v>
      </c>
      <c r="H32859">
        <f t="shared" ca="1" si="3853"/>
        <v>0</v>
      </c>
      <c r="I32859">
        <f t="shared" ca="1" si="3854"/>
        <v>1</v>
      </c>
      <c r="J32859">
        <f t="shared" ca="1" si="3855"/>
        <v>0</v>
      </c>
      <c r="K32859">
        <f t="shared" ca="1" si="3856"/>
        <v>0</v>
      </c>
      <c r="L32859">
        <f t="shared" ca="1" si="3852"/>
        <v>1</v>
      </c>
      <c r="M32859" t="str">
        <f t="shared" ca="1" si="3857"/>
        <v>Fix problem</v>
      </c>
    </row>
    <row r="32860" spans="2:13" x14ac:dyDescent="0.2">
      <c r="B32860">
        <f t="shared" ca="1" si="3851"/>
        <v>31</v>
      </c>
      <c r="C32860">
        <f t="shared" ca="1" si="3851"/>
        <v>32</v>
      </c>
      <c r="D32860">
        <f t="shared" ca="1" si="3851"/>
        <v>51</v>
      </c>
      <c r="E32860">
        <f t="shared" ca="1" si="3851"/>
        <v>93</v>
      </c>
      <c r="H32860">
        <f t="shared" ca="1" si="3853"/>
        <v>0</v>
      </c>
      <c r="I32860">
        <f t="shared" ca="1" si="3854"/>
        <v>0</v>
      </c>
      <c r="J32860">
        <f t="shared" ca="1" si="3855"/>
        <v>0</v>
      </c>
      <c r="K32860">
        <f t="shared" ca="1" si="3856"/>
        <v>0</v>
      </c>
      <c r="L32860">
        <f t="shared" ca="1" si="3852"/>
        <v>0</v>
      </c>
      <c r="M32860" t="str">
        <f t="shared" ca="1" si="3857"/>
        <v>Looks good!</v>
      </c>
    </row>
    <row r="32861" spans="2:13" x14ac:dyDescent="0.2">
      <c r="B32861">
        <f t="shared" ca="1" si="3851"/>
        <v>92</v>
      </c>
      <c r="C32861">
        <f t="shared" ca="1" si="3851"/>
        <v>11</v>
      </c>
      <c r="D32861">
        <f t="shared" ca="1" si="3851"/>
        <v>29</v>
      </c>
      <c r="E32861">
        <f t="shared" ca="1" si="3851"/>
        <v>73</v>
      </c>
      <c r="H32861">
        <f t="shared" ca="1" si="3853"/>
        <v>0</v>
      </c>
      <c r="I32861">
        <f t="shared" ca="1" si="3854"/>
        <v>0</v>
      </c>
      <c r="J32861">
        <f t="shared" ca="1" si="3855"/>
        <v>0</v>
      </c>
      <c r="K32861">
        <f t="shared" ca="1" si="3856"/>
        <v>0</v>
      </c>
      <c r="L32861">
        <f t="shared" ca="1" si="3852"/>
        <v>0</v>
      </c>
      <c r="M32861" t="str">
        <f t="shared" ca="1" si="3857"/>
        <v>Looks good!</v>
      </c>
    </row>
    <row r="32862" spans="2:13" x14ac:dyDescent="0.2">
      <c r="B32862">
        <f t="shared" ca="1" si="3851"/>
        <v>32</v>
      </c>
      <c r="C32862">
        <f t="shared" ca="1" si="3851"/>
        <v>72</v>
      </c>
      <c r="D32862">
        <f t="shared" ca="1" si="3851"/>
        <v>45</v>
      </c>
      <c r="E32862">
        <f t="shared" ca="1" si="3851"/>
        <v>84</v>
      </c>
      <c r="H32862">
        <f t="shared" ca="1" si="3853"/>
        <v>0</v>
      </c>
      <c r="I32862">
        <f t="shared" ca="1" si="3854"/>
        <v>0</v>
      </c>
      <c r="J32862">
        <f t="shared" ca="1" si="3855"/>
        <v>0</v>
      </c>
      <c r="K32862">
        <f t="shared" ca="1" si="3856"/>
        <v>0</v>
      </c>
      <c r="L32862">
        <f t="shared" ca="1" si="3852"/>
        <v>0</v>
      </c>
      <c r="M32862" t="str">
        <f t="shared" ca="1" si="3857"/>
        <v>Looks good!</v>
      </c>
    </row>
    <row r="32863" spans="2:13" x14ac:dyDescent="0.2">
      <c r="B32863">
        <f t="shared" ca="1" si="3851"/>
        <v>35</v>
      </c>
      <c r="C32863">
        <f t="shared" ca="1" si="3851"/>
        <v>45</v>
      </c>
      <c r="D32863">
        <f t="shared" ca="1" si="3851"/>
        <v>51</v>
      </c>
      <c r="E32863">
        <f t="shared" ca="1" si="3851"/>
        <v>13</v>
      </c>
      <c r="H32863">
        <f t="shared" ca="1" si="3853"/>
        <v>0</v>
      </c>
      <c r="I32863">
        <f t="shared" ca="1" si="3854"/>
        <v>0</v>
      </c>
      <c r="J32863">
        <f t="shared" ca="1" si="3855"/>
        <v>0</v>
      </c>
      <c r="K32863">
        <f t="shared" ca="1" si="3856"/>
        <v>0</v>
      </c>
      <c r="L32863">
        <f t="shared" ca="1" si="3852"/>
        <v>0</v>
      </c>
      <c r="M32863" t="str">
        <f t="shared" ca="1" si="3857"/>
        <v>Looks good!</v>
      </c>
    </row>
    <row r="32864" spans="2:13" x14ac:dyDescent="0.2">
      <c r="B32864">
        <f t="shared" ca="1" si="3851"/>
        <v>68</v>
      </c>
      <c r="C32864">
        <f t="shared" ca="1" si="3851"/>
        <v>30</v>
      </c>
      <c r="D32864">
        <f t="shared" ca="1" si="3851"/>
        <v>1</v>
      </c>
      <c r="E32864">
        <f t="shared" ca="1" si="3851"/>
        <v>20</v>
      </c>
      <c r="H32864">
        <f t="shared" ca="1" si="3853"/>
        <v>0</v>
      </c>
      <c r="I32864">
        <f t="shared" ca="1" si="3854"/>
        <v>0</v>
      </c>
      <c r="J32864">
        <f t="shared" ca="1" si="3855"/>
        <v>1</v>
      </c>
      <c r="K32864">
        <f t="shared" ca="1" si="3856"/>
        <v>0</v>
      </c>
      <c r="L32864">
        <f t="shared" ca="1" si="3852"/>
        <v>1</v>
      </c>
      <c r="M32864" t="str">
        <f t="shared" ca="1" si="3857"/>
        <v>Fix problem</v>
      </c>
    </row>
    <row r="32865" spans="2:13" x14ac:dyDescent="0.2">
      <c r="B32865">
        <f t="shared" ca="1" si="3851"/>
        <v>59</v>
      </c>
      <c r="C32865">
        <f t="shared" ca="1" si="3851"/>
        <v>35</v>
      </c>
      <c r="D32865">
        <f t="shared" ca="1" si="3851"/>
        <v>15</v>
      </c>
      <c r="E32865">
        <f t="shared" ca="1" si="3851"/>
        <v>38</v>
      </c>
      <c r="H32865">
        <f t="shared" ca="1" si="3853"/>
        <v>0</v>
      </c>
      <c r="I32865">
        <f t="shared" ca="1" si="3854"/>
        <v>0</v>
      </c>
      <c r="J32865">
        <f t="shared" ca="1" si="3855"/>
        <v>0</v>
      </c>
      <c r="K32865">
        <f t="shared" ca="1" si="3856"/>
        <v>0</v>
      </c>
      <c r="L32865">
        <f t="shared" ca="1" si="3852"/>
        <v>0</v>
      </c>
      <c r="M32865" t="str">
        <f t="shared" ca="1" si="3857"/>
        <v>Looks good!</v>
      </c>
    </row>
    <row r="32866" spans="2:13" x14ac:dyDescent="0.2">
      <c r="B32866">
        <f t="shared" ca="1" si="3851"/>
        <v>49</v>
      </c>
      <c r="C32866">
        <f t="shared" ca="1" si="3851"/>
        <v>22</v>
      </c>
      <c r="D32866">
        <f t="shared" ca="1" si="3851"/>
        <v>47</v>
      </c>
      <c r="E32866">
        <f t="shared" ca="1" si="3851"/>
        <v>48</v>
      </c>
      <c r="H32866">
        <f t="shared" ca="1" si="3853"/>
        <v>0</v>
      </c>
      <c r="I32866">
        <f t="shared" ca="1" si="3854"/>
        <v>0</v>
      </c>
      <c r="J32866">
        <f t="shared" ca="1" si="3855"/>
        <v>0</v>
      </c>
      <c r="K32866">
        <f t="shared" ca="1" si="3856"/>
        <v>0</v>
      </c>
      <c r="L32866">
        <f t="shared" ca="1" si="3852"/>
        <v>0</v>
      </c>
      <c r="M32866" t="str">
        <f t="shared" ca="1" si="3857"/>
        <v>Looks good!</v>
      </c>
    </row>
    <row r="32867" spans="2:13" x14ac:dyDescent="0.2">
      <c r="B32867">
        <f t="shared" ca="1" si="3851"/>
        <v>100</v>
      </c>
      <c r="C32867">
        <f t="shared" ca="1" si="3851"/>
        <v>74</v>
      </c>
      <c r="D32867">
        <f t="shared" ca="1" si="3851"/>
        <v>23</v>
      </c>
      <c r="E32867">
        <f t="shared" ca="1" si="3851"/>
        <v>42</v>
      </c>
      <c r="H32867">
        <f t="shared" ca="1" si="3853"/>
        <v>0</v>
      </c>
      <c r="I32867">
        <f t="shared" ca="1" si="3854"/>
        <v>0</v>
      </c>
      <c r="J32867">
        <f t="shared" ca="1" si="3855"/>
        <v>0</v>
      </c>
      <c r="K32867">
        <f t="shared" ca="1" si="3856"/>
        <v>0</v>
      </c>
      <c r="L32867">
        <f t="shared" ca="1" si="3852"/>
        <v>0</v>
      </c>
      <c r="M32867" t="str">
        <f t="shared" ca="1" si="3857"/>
        <v>Looks good!</v>
      </c>
    </row>
    <row r="32868" spans="2:13" x14ac:dyDescent="0.2">
      <c r="B32868">
        <f t="shared" ca="1" si="3851"/>
        <v>46</v>
      </c>
      <c r="C32868">
        <f t="shared" ca="1" si="3851"/>
        <v>99</v>
      </c>
      <c r="D32868">
        <f t="shared" ca="1" si="3851"/>
        <v>51</v>
      </c>
      <c r="E32868">
        <f t="shared" ca="1" si="3851"/>
        <v>16</v>
      </c>
      <c r="H32868">
        <f t="shared" ca="1" si="3853"/>
        <v>0</v>
      </c>
      <c r="I32868">
        <f t="shared" ca="1" si="3854"/>
        <v>0</v>
      </c>
      <c r="J32868">
        <f t="shared" ca="1" si="3855"/>
        <v>0</v>
      </c>
      <c r="K32868">
        <f t="shared" ca="1" si="3856"/>
        <v>0</v>
      </c>
      <c r="L32868">
        <f t="shared" ca="1" si="3852"/>
        <v>0</v>
      </c>
      <c r="M32868" t="str">
        <f t="shared" ca="1" si="3857"/>
        <v>Looks good!</v>
      </c>
    </row>
    <row r="32869" spans="2:13" x14ac:dyDescent="0.2">
      <c r="B32869">
        <f t="shared" ca="1" si="3851"/>
        <v>61</v>
      </c>
      <c r="C32869">
        <f t="shared" ca="1" si="3851"/>
        <v>83</v>
      </c>
      <c r="D32869">
        <f t="shared" ca="1" si="3851"/>
        <v>14</v>
      </c>
      <c r="E32869">
        <f t="shared" ca="1" si="3851"/>
        <v>57</v>
      </c>
      <c r="H32869">
        <f t="shared" ca="1" si="3853"/>
        <v>0</v>
      </c>
      <c r="I32869">
        <f t="shared" ca="1" si="3854"/>
        <v>0</v>
      </c>
      <c r="J32869">
        <f t="shared" ca="1" si="3855"/>
        <v>0</v>
      </c>
      <c r="K32869">
        <f t="shared" ca="1" si="3856"/>
        <v>0</v>
      </c>
      <c r="L32869">
        <f t="shared" ca="1" si="3852"/>
        <v>0</v>
      </c>
      <c r="M32869" t="str">
        <f t="shared" ca="1" si="3857"/>
        <v>Looks good!</v>
      </c>
    </row>
    <row r="32870" spans="2:13" x14ac:dyDescent="0.2">
      <c r="B32870">
        <f t="shared" ca="1" si="3851"/>
        <v>1</v>
      </c>
      <c r="C32870">
        <f t="shared" ca="1" si="3851"/>
        <v>49</v>
      </c>
      <c r="D32870">
        <f t="shared" ca="1" si="3851"/>
        <v>27</v>
      </c>
      <c r="E32870">
        <f t="shared" ca="1" si="3851"/>
        <v>92</v>
      </c>
      <c r="H32870">
        <f t="shared" ca="1" si="3853"/>
        <v>1</v>
      </c>
      <c r="I32870">
        <f t="shared" ca="1" si="3854"/>
        <v>0</v>
      </c>
      <c r="J32870">
        <f t="shared" ca="1" si="3855"/>
        <v>0</v>
      </c>
      <c r="K32870">
        <f t="shared" ca="1" si="3856"/>
        <v>0</v>
      </c>
      <c r="L32870">
        <f t="shared" ca="1" si="3852"/>
        <v>1</v>
      </c>
      <c r="M32870" t="str">
        <f t="shared" ca="1" si="3857"/>
        <v>Fix problem</v>
      </c>
    </row>
    <row r="32871" spans="2:13" x14ac:dyDescent="0.2">
      <c r="B32871">
        <f t="shared" ca="1" si="3851"/>
        <v>68</v>
      </c>
      <c r="C32871">
        <f t="shared" ca="1" si="3851"/>
        <v>76</v>
      </c>
      <c r="D32871">
        <f t="shared" ca="1" si="3851"/>
        <v>41</v>
      </c>
      <c r="E32871">
        <f t="shared" ca="1" si="3851"/>
        <v>28</v>
      </c>
      <c r="H32871">
        <f t="shared" ca="1" si="3853"/>
        <v>0</v>
      </c>
      <c r="I32871">
        <f t="shared" ca="1" si="3854"/>
        <v>0</v>
      </c>
      <c r="J32871">
        <f t="shared" ca="1" si="3855"/>
        <v>0</v>
      </c>
      <c r="K32871">
        <f t="shared" ca="1" si="3856"/>
        <v>0</v>
      </c>
      <c r="L32871">
        <f t="shared" ca="1" si="3852"/>
        <v>0</v>
      </c>
      <c r="M32871" t="str">
        <f t="shared" ca="1" si="3857"/>
        <v>Looks good!</v>
      </c>
    </row>
    <row r="32872" spans="2:13" x14ac:dyDescent="0.2">
      <c r="B32872">
        <f t="shared" ca="1" si="3851"/>
        <v>96</v>
      </c>
      <c r="C32872">
        <f t="shared" ca="1" si="3851"/>
        <v>47</v>
      </c>
      <c r="D32872">
        <f t="shared" ca="1" si="3851"/>
        <v>61</v>
      </c>
      <c r="E32872">
        <f t="shared" ca="1" si="3851"/>
        <v>61</v>
      </c>
      <c r="H32872">
        <f t="shared" ca="1" si="3853"/>
        <v>0</v>
      </c>
      <c r="I32872">
        <f t="shared" ca="1" si="3854"/>
        <v>0</v>
      </c>
      <c r="J32872">
        <f t="shared" ca="1" si="3855"/>
        <v>0</v>
      </c>
      <c r="K32872">
        <f t="shared" ca="1" si="3856"/>
        <v>0</v>
      </c>
      <c r="L32872">
        <f t="shared" ca="1" si="3852"/>
        <v>0</v>
      </c>
      <c r="M32872" t="str">
        <f t="shared" ca="1" si="3857"/>
        <v>Looks good!</v>
      </c>
    </row>
    <row r="32873" spans="2:13" x14ac:dyDescent="0.2">
      <c r="B32873">
        <f t="shared" ca="1" si="3851"/>
        <v>76</v>
      </c>
      <c r="C32873">
        <f t="shared" ca="1" si="3851"/>
        <v>9</v>
      </c>
      <c r="D32873">
        <f t="shared" ca="1" si="3851"/>
        <v>4</v>
      </c>
      <c r="E32873">
        <f t="shared" ref="C32873:E32908" ca="1" si="3858">RANDBETWEEN(1,100)</f>
        <v>89</v>
      </c>
      <c r="H32873">
        <f t="shared" ca="1" si="3853"/>
        <v>0</v>
      </c>
      <c r="I32873">
        <f t="shared" ca="1" si="3854"/>
        <v>0</v>
      </c>
      <c r="J32873">
        <f t="shared" ca="1" si="3855"/>
        <v>1</v>
      </c>
      <c r="K32873">
        <f t="shared" ca="1" si="3856"/>
        <v>0</v>
      </c>
      <c r="L32873">
        <f t="shared" ca="1" si="3852"/>
        <v>1</v>
      </c>
      <c r="M32873" t="str">
        <f t="shared" ca="1" si="3857"/>
        <v>Fix problem</v>
      </c>
    </row>
    <row r="32874" spans="2:13" x14ac:dyDescent="0.2">
      <c r="B32874">
        <f t="shared" ref="B32874:E32937" ca="1" si="3859">RANDBETWEEN(1,100)</f>
        <v>79</v>
      </c>
      <c r="C32874">
        <f t="shared" ca="1" si="3858"/>
        <v>39</v>
      </c>
      <c r="D32874">
        <f t="shared" ca="1" si="3858"/>
        <v>98</v>
      </c>
      <c r="E32874">
        <f t="shared" ca="1" si="3858"/>
        <v>76</v>
      </c>
      <c r="H32874">
        <f t="shared" ca="1" si="3853"/>
        <v>0</v>
      </c>
      <c r="I32874">
        <f t="shared" ca="1" si="3854"/>
        <v>0</v>
      </c>
      <c r="J32874">
        <f t="shared" ca="1" si="3855"/>
        <v>0</v>
      </c>
      <c r="K32874">
        <f t="shared" ca="1" si="3856"/>
        <v>0</v>
      </c>
      <c r="L32874">
        <f t="shared" ca="1" si="3852"/>
        <v>0</v>
      </c>
      <c r="M32874" t="str">
        <f t="shared" ca="1" si="3857"/>
        <v>Looks good!</v>
      </c>
    </row>
    <row r="32875" spans="2:13" x14ac:dyDescent="0.2">
      <c r="B32875">
        <f t="shared" ca="1" si="3859"/>
        <v>60</v>
      </c>
      <c r="C32875">
        <f t="shared" ca="1" si="3858"/>
        <v>50</v>
      </c>
      <c r="D32875">
        <f t="shared" ca="1" si="3858"/>
        <v>2</v>
      </c>
      <c r="E32875">
        <f t="shared" ca="1" si="3858"/>
        <v>97</v>
      </c>
      <c r="H32875">
        <f t="shared" ca="1" si="3853"/>
        <v>0</v>
      </c>
      <c r="I32875">
        <f t="shared" ca="1" si="3854"/>
        <v>0</v>
      </c>
      <c r="J32875">
        <f t="shared" ca="1" si="3855"/>
        <v>1</v>
      </c>
      <c r="K32875">
        <f t="shared" ca="1" si="3856"/>
        <v>0</v>
      </c>
      <c r="L32875">
        <f t="shared" ca="1" si="3852"/>
        <v>1</v>
      </c>
      <c r="M32875" t="str">
        <f t="shared" ca="1" si="3857"/>
        <v>Fix problem</v>
      </c>
    </row>
    <row r="32876" spans="2:13" x14ac:dyDescent="0.2">
      <c r="B32876">
        <f t="shared" ca="1" si="3859"/>
        <v>36</v>
      </c>
      <c r="C32876">
        <f t="shared" ca="1" si="3858"/>
        <v>12</v>
      </c>
      <c r="D32876">
        <f t="shared" ca="1" si="3858"/>
        <v>16</v>
      </c>
      <c r="E32876">
        <f t="shared" ca="1" si="3858"/>
        <v>53</v>
      </c>
      <c r="H32876">
        <f t="shared" ca="1" si="3853"/>
        <v>0</v>
      </c>
      <c r="I32876">
        <f t="shared" ca="1" si="3854"/>
        <v>0</v>
      </c>
      <c r="J32876">
        <f t="shared" ca="1" si="3855"/>
        <v>0</v>
      </c>
      <c r="K32876">
        <f t="shared" ca="1" si="3856"/>
        <v>0</v>
      </c>
      <c r="L32876">
        <f t="shared" ca="1" si="3852"/>
        <v>0</v>
      </c>
      <c r="M32876" t="str">
        <f t="shared" ca="1" si="3857"/>
        <v>Looks good!</v>
      </c>
    </row>
    <row r="32877" spans="2:13" x14ac:dyDescent="0.2">
      <c r="B32877">
        <f t="shared" ca="1" si="3859"/>
        <v>14</v>
      </c>
      <c r="C32877">
        <f t="shared" ca="1" si="3858"/>
        <v>94</v>
      </c>
      <c r="D32877">
        <f t="shared" ca="1" si="3858"/>
        <v>65</v>
      </c>
      <c r="E32877">
        <f t="shared" ca="1" si="3858"/>
        <v>37</v>
      </c>
      <c r="H32877">
        <f t="shared" ca="1" si="3853"/>
        <v>0</v>
      </c>
      <c r="I32877">
        <f t="shared" ca="1" si="3854"/>
        <v>0</v>
      </c>
      <c r="J32877">
        <f t="shared" ca="1" si="3855"/>
        <v>0</v>
      </c>
      <c r="K32877">
        <f t="shared" ca="1" si="3856"/>
        <v>0</v>
      </c>
      <c r="L32877">
        <f t="shared" ca="1" si="3852"/>
        <v>0</v>
      </c>
      <c r="M32877" t="str">
        <f t="shared" ca="1" si="3857"/>
        <v>Looks good!</v>
      </c>
    </row>
    <row r="32878" spans="2:13" x14ac:dyDescent="0.2">
      <c r="B32878">
        <f t="shared" ca="1" si="3859"/>
        <v>98</v>
      </c>
      <c r="C32878">
        <f t="shared" ca="1" si="3858"/>
        <v>92</v>
      </c>
      <c r="D32878">
        <f t="shared" ca="1" si="3858"/>
        <v>3</v>
      </c>
      <c r="E32878">
        <f t="shared" ca="1" si="3858"/>
        <v>49</v>
      </c>
      <c r="H32878">
        <f t="shared" ca="1" si="3853"/>
        <v>0</v>
      </c>
      <c r="I32878">
        <f t="shared" ca="1" si="3854"/>
        <v>0</v>
      </c>
      <c r="J32878">
        <f t="shared" ca="1" si="3855"/>
        <v>1</v>
      </c>
      <c r="K32878">
        <f t="shared" ca="1" si="3856"/>
        <v>0</v>
      </c>
      <c r="L32878">
        <f t="shared" ca="1" si="3852"/>
        <v>1</v>
      </c>
      <c r="M32878" t="str">
        <f t="shared" ca="1" si="3857"/>
        <v>Fix problem</v>
      </c>
    </row>
    <row r="32879" spans="2:13" x14ac:dyDescent="0.2">
      <c r="B32879">
        <f t="shared" ca="1" si="3859"/>
        <v>99</v>
      </c>
      <c r="C32879">
        <f t="shared" ca="1" si="3858"/>
        <v>68</v>
      </c>
      <c r="D32879">
        <f t="shared" ca="1" si="3858"/>
        <v>96</v>
      </c>
      <c r="E32879">
        <f t="shared" ca="1" si="3858"/>
        <v>22</v>
      </c>
      <c r="H32879">
        <f t="shared" ca="1" si="3853"/>
        <v>0</v>
      </c>
      <c r="I32879">
        <f t="shared" ca="1" si="3854"/>
        <v>0</v>
      </c>
      <c r="J32879">
        <f t="shared" ca="1" si="3855"/>
        <v>0</v>
      </c>
      <c r="K32879">
        <f t="shared" ca="1" si="3856"/>
        <v>0</v>
      </c>
      <c r="L32879">
        <f t="shared" ca="1" si="3852"/>
        <v>0</v>
      </c>
      <c r="M32879" t="str">
        <f t="shared" ca="1" si="3857"/>
        <v>Looks good!</v>
      </c>
    </row>
    <row r="32880" spans="2:13" x14ac:dyDescent="0.2">
      <c r="B32880">
        <f t="shared" ca="1" si="3859"/>
        <v>17</v>
      </c>
      <c r="C32880">
        <f t="shared" ca="1" si="3858"/>
        <v>47</v>
      </c>
      <c r="D32880">
        <f t="shared" ca="1" si="3858"/>
        <v>30</v>
      </c>
      <c r="E32880">
        <f t="shared" ca="1" si="3858"/>
        <v>72</v>
      </c>
      <c r="H32880">
        <f t="shared" ca="1" si="3853"/>
        <v>0</v>
      </c>
      <c r="I32880">
        <f t="shared" ca="1" si="3854"/>
        <v>0</v>
      </c>
      <c r="J32880">
        <f t="shared" ca="1" si="3855"/>
        <v>0</v>
      </c>
      <c r="K32880">
        <f t="shared" ca="1" si="3856"/>
        <v>0</v>
      </c>
      <c r="L32880">
        <f t="shared" ca="1" si="3852"/>
        <v>0</v>
      </c>
      <c r="M32880" t="str">
        <f t="shared" ca="1" si="3857"/>
        <v>Looks good!</v>
      </c>
    </row>
    <row r="32881" spans="2:13" x14ac:dyDescent="0.2">
      <c r="B32881">
        <f t="shared" ca="1" si="3859"/>
        <v>56</v>
      </c>
      <c r="C32881">
        <f t="shared" ca="1" si="3858"/>
        <v>60</v>
      </c>
      <c r="D32881">
        <f t="shared" ca="1" si="3858"/>
        <v>3</v>
      </c>
      <c r="E32881">
        <f t="shared" ca="1" si="3858"/>
        <v>79</v>
      </c>
      <c r="H32881">
        <f t="shared" ca="1" si="3853"/>
        <v>0</v>
      </c>
      <c r="I32881">
        <f t="shared" ca="1" si="3854"/>
        <v>0</v>
      </c>
      <c r="J32881">
        <f t="shared" ca="1" si="3855"/>
        <v>1</v>
      </c>
      <c r="K32881">
        <f t="shared" ca="1" si="3856"/>
        <v>0</v>
      </c>
      <c r="L32881">
        <f t="shared" ca="1" si="3852"/>
        <v>1</v>
      </c>
      <c r="M32881" t="str">
        <f t="shared" ca="1" si="3857"/>
        <v>Fix problem</v>
      </c>
    </row>
    <row r="32882" spans="2:13" x14ac:dyDescent="0.2">
      <c r="B32882">
        <f t="shared" ca="1" si="3859"/>
        <v>99</v>
      </c>
      <c r="C32882">
        <f t="shared" ca="1" si="3858"/>
        <v>98</v>
      </c>
      <c r="D32882">
        <f t="shared" ca="1" si="3858"/>
        <v>28</v>
      </c>
      <c r="E32882">
        <f t="shared" ca="1" si="3858"/>
        <v>16</v>
      </c>
      <c r="H32882">
        <f t="shared" ca="1" si="3853"/>
        <v>0</v>
      </c>
      <c r="I32882">
        <f t="shared" ca="1" si="3854"/>
        <v>0</v>
      </c>
      <c r="J32882">
        <f t="shared" ca="1" si="3855"/>
        <v>0</v>
      </c>
      <c r="K32882">
        <f t="shared" ca="1" si="3856"/>
        <v>0</v>
      </c>
      <c r="L32882">
        <f t="shared" ca="1" si="3852"/>
        <v>0</v>
      </c>
      <c r="M32882" t="str">
        <f t="shared" ca="1" si="3857"/>
        <v>Looks good!</v>
      </c>
    </row>
    <row r="32883" spans="2:13" x14ac:dyDescent="0.2">
      <c r="B32883">
        <f t="shared" ca="1" si="3859"/>
        <v>80</v>
      </c>
      <c r="C32883">
        <f t="shared" ca="1" si="3858"/>
        <v>89</v>
      </c>
      <c r="D32883">
        <f t="shared" ca="1" si="3858"/>
        <v>13</v>
      </c>
      <c r="E32883">
        <f t="shared" ca="1" si="3858"/>
        <v>6</v>
      </c>
      <c r="H32883">
        <f t="shared" ca="1" si="3853"/>
        <v>0</v>
      </c>
      <c r="I32883">
        <f t="shared" ca="1" si="3854"/>
        <v>0</v>
      </c>
      <c r="J32883">
        <f t="shared" ca="1" si="3855"/>
        <v>0</v>
      </c>
      <c r="K32883">
        <f t="shared" ca="1" si="3856"/>
        <v>0</v>
      </c>
      <c r="L32883">
        <f t="shared" ca="1" si="3852"/>
        <v>0</v>
      </c>
      <c r="M32883" t="str">
        <f t="shared" ca="1" si="3857"/>
        <v>Looks good!</v>
      </c>
    </row>
    <row r="32884" spans="2:13" x14ac:dyDescent="0.2">
      <c r="B32884">
        <f t="shared" ca="1" si="3859"/>
        <v>84</v>
      </c>
      <c r="C32884">
        <f t="shared" ca="1" si="3858"/>
        <v>78</v>
      </c>
      <c r="D32884">
        <f t="shared" ca="1" si="3858"/>
        <v>99</v>
      </c>
      <c r="E32884">
        <f t="shared" ca="1" si="3858"/>
        <v>86</v>
      </c>
      <c r="H32884">
        <f t="shared" ca="1" si="3853"/>
        <v>0</v>
      </c>
      <c r="I32884">
        <f t="shared" ca="1" si="3854"/>
        <v>0</v>
      </c>
      <c r="J32884">
        <f t="shared" ca="1" si="3855"/>
        <v>0</v>
      </c>
      <c r="K32884">
        <f t="shared" ca="1" si="3856"/>
        <v>0</v>
      </c>
      <c r="L32884">
        <f t="shared" ref="L32884:L32947" ca="1" si="3860">SUM(H32884:K32884)</f>
        <v>0</v>
      </c>
      <c r="M32884" t="str">
        <f t="shared" ca="1" si="3857"/>
        <v>Looks good!</v>
      </c>
    </row>
    <row r="32885" spans="2:13" x14ac:dyDescent="0.2">
      <c r="B32885">
        <f t="shared" ca="1" si="3859"/>
        <v>15</v>
      </c>
      <c r="C32885">
        <f t="shared" ca="1" si="3858"/>
        <v>73</v>
      </c>
      <c r="D32885">
        <f t="shared" ca="1" si="3858"/>
        <v>91</v>
      </c>
      <c r="E32885">
        <f t="shared" ca="1" si="3858"/>
        <v>7</v>
      </c>
      <c r="H32885">
        <f t="shared" ca="1" si="3853"/>
        <v>0</v>
      </c>
      <c r="I32885">
        <f t="shared" ca="1" si="3854"/>
        <v>0</v>
      </c>
      <c r="J32885">
        <f t="shared" ca="1" si="3855"/>
        <v>0</v>
      </c>
      <c r="K32885">
        <f t="shared" ca="1" si="3856"/>
        <v>0</v>
      </c>
      <c r="L32885">
        <f t="shared" ca="1" si="3860"/>
        <v>0</v>
      </c>
      <c r="M32885" t="str">
        <f t="shared" ca="1" si="3857"/>
        <v>Looks good!</v>
      </c>
    </row>
    <row r="32886" spans="2:13" x14ac:dyDescent="0.2">
      <c r="B32886">
        <f t="shared" ca="1" si="3859"/>
        <v>10</v>
      </c>
      <c r="C32886">
        <f t="shared" ca="1" si="3858"/>
        <v>24</v>
      </c>
      <c r="D32886">
        <f t="shared" ca="1" si="3858"/>
        <v>52</v>
      </c>
      <c r="E32886">
        <f t="shared" ca="1" si="3858"/>
        <v>61</v>
      </c>
      <c r="H32886">
        <f t="shared" ca="1" si="3853"/>
        <v>0</v>
      </c>
      <c r="I32886">
        <f t="shared" ca="1" si="3854"/>
        <v>0</v>
      </c>
      <c r="J32886">
        <f t="shared" ca="1" si="3855"/>
        <v>0</v>
      </c>
      <c r="K32886">
        <f t="shared" ca="1" si="3856"/>
        <v>0</v>
      </c>
      <c r="L32886">
        <f t="shared" ca="1" si="3860"/>
        <v>0</v>
      </c>
      <c r="M32886" t="str">
        <f t="shared" ca="1" si="3857"/>
        <v>Looks good!</v>
      </c>
    </row>
    <row r="32887" spans="2:13" x14ac:dyDescent="0.2">
      <c r="B32887">
        <f t="shared" ca="1" si="3859"/>
        <v>28</v>
      </c>
      <c r="C32887">
        <f t="shared" ca="1" si="3858"/>
        <v>23</v>
      </c>
      <c r="D32887">
        <f t="shared" ca="1" si="3858"/>
        <v>19</v>
      </c>
      <c r="E32887">
        <f t="shared" ca="1" si="3858"/>
        <v>15</v>
      </c>
      <c r="H32887">
        <f t="shared" ca="1" si="3853"/>
        <v>0</v>
      </c>
      <c r="I32887">
        <f t="shared" ca="1" si="3854"/>
        <v>0</v>
      </c>
      <c r="J32887">
        <f t="shared" ca="1" si="3855"/>
        <v>0</v>
      </c>
      <c r="K32887">
        <f t="shared" ca="1" si="3856"/>
        <v>0</v>
      </c>
      <c r="L32887">
        <f t="shared" ca="1" si="3860"/>
        <v>0</v>
      </c>
      <c r="M32887" t="str">
        <f t="shared" ca="1" si="3857"/>
        <v>Looks good!</v>
      </c>
    </row>
    <row r="32888" spans="2:13" x14ac:dyDescent="0.2">
      <c r="B32888">
        <f t="shared" ca="1" si="3859"/>
        <v>68</v>
      </c>
      <c r="C32888">
        <f t="shared" ca="1" si="3858"/>
        <v>96</v>
      </c>
      <c r="D32888">
        <f t="shared" ca="1" si="3858"/>
        <v>54</v>
      </c>
      <c r="E32888">
        <f t="shared" ca="1" si="3858"/>
        <v>60</v>
      </c>
      <c r="H32888">
        <f t="shared" ca="1" si="3853"/>
        <v>0</v>
      </c>
      <c r="I32888">
        <f t="shared" ca="1" si="3854"/>
        <v>0</v>
      </c>
      <c r="J32888">
        <f t="shared" ca="1" si="3855"/>
        <v>0</v>
      </c>
      <c r="K32888">
        <f t="shared" ca="1" si="3856"/>
        <v>0</v>
      </c>
      <c r="L32888">
        <f t="shared" ca="1" si="3860"/>
        <v>0</v>
      </c>
      <c r="M32888" t="str">
        <f t="shared" ca="1" si="3857"/>
        <v>Looks good!</v>
      </c>
    </row>
    <row r="32889" spans="2:13" x14ac:dyDescent="0.2">
      <c r="B32889">
        <f t="shared" ca="1" si="3859"/>
        <v>52</v>
      </c>
      <c r="C32889">
        <f t="shared" ca="1" si="3858"/>
        <v>70</v>
      </c>
      <c r="D32889">
        <f t="shared" ca="1" si="3858"/>
        <v>14</v>
      </c>
      <c r="E32889">
        <f t="shared" ca="1" si="3858"/>
        <v>37</v>
      </c>
      <c r="H32889">
        <f t="shared" ca="1" si="3853"/>
        <v>0</v>
      </c>
      <c r="I32889">
        <f t="shared" ca="1" si="3854"/>
        <v>0</v>
      </c>
      <c r="J32889">
        <f t="shared" ca="1" si="3855"/>
        <v>0</v>
      </c>
      <c r="K32889">
        <f t="shared" ca="1" si="3856"/>
        <v>0</v>
      </c>
      <c r="L32889">
        <f t="shared" ca="1" si="3860"/>
        <v>0</v>
      </c>
      <c r="M32889" t="str">
        <f t="shared" ca="1" si="3857"/>
        <v>Looks good!</v>
      </c>
    </row>
    <row r="32890" spans="2:13" x14ac:dyDescent="0.2">
      <c r="B32890">
        <f t="shared" ca="1" si="3859"/>
        <v>72</v>
      </c>
      <c r="C32890">
        <f t="shared" ca="1" si="3858"/>
        <v>78</v>
      </c>
      <c r="D32890">
        <f t="shared" ca="1" si="3858"/>
        <v>16</v>
      </c>
      <c r="E32890">
        <f t="shared" ca="1" si="3858"/>
        <v>97</v>
      </c>
      <c r="H32890">
        <f t="shared" ca="1" si="3853"/>
        <v>0</v>
      </c>
      <c r="I32890">
        <f t="shared" ca="1" si="3854"/>
        <v>0</v>
      </c>
      <c r="J32890">
        <f t="shared" ca="1" si="3855"/>
        <v>0</v>
      </c>
      <c r="K32890">
        <f t="shared" ca="1" si="3856"/>
        <v>0</v>
      </c>
      <c r="L32890">
        <f t="shared" ca="1" si="3860"/>
        <v>0</v>
      </c>
      <c r="M32890" t="str">
        <f t="shared" ca="1" si="3857"/>
        <v>Looks good!</v>
      </c>
    </row>
    <row r="32891" spans="2:13" x14ac:dyDescent="0.2">
      <c r="B32891">
        <f t="shared" ca="1" si="3859"/>
        <v>100</v>
      </c>
      <c r="C32891">
        <f t="shared" ca="1" si="3858"/>
        <v>24</v>
      </c>
      <c r="D32891">
        <f t="shared" ca="1" si="3858"/>
        <v>11</v>
      </c>
      <c r="E32891">
        <f t="shared" ca="1" si="3858"/>
        <v>3</v>
      </c>
      <c r="H32891">
        <f t="shared" ca="1" si="3853"/>
        <v>0</v>
      </c>
      <c r="I32891">
        <f t="shared" ca="1" si="3854"/>
        <v>0</v>
      </c>
      <c r="J32891">
        <f t="shared" ca="1" si="3855"/>
        <v>0</v>
      </c>
      <c r="K32891">
        <f t="shared" ca="1" si="3856"/>
        <v>1</v>
      </c>
      <c r="L32891">
        <f t="shared" ca="1" si="3860"/>
        <v>1</v>
      </c>
      <c r="M32891" t="str">
        <f t="shared" ca="1" si="3857"/>
        <v>Fix problem</v>
      </c>
    </row>
    <row r="32892" spans="2:13" x14ac:dyDescent="0.2">
      <c r="B32892">
        <f t="shared" ca="1" si="3859"/>
        <v>97</v>
      </c>
      <c r="C32892">
        <f t="shared" ca="1" si="3858"/>
        <v>87</v>
      </c>
      <c r="D32892">
        <f t="shared" ca="1" si="3858"/>
        <v>82</v>
      </c>
      <c r="E32892">
        <f t="shared" ca="1" si="3858"/>
        <v>19</v>
      </c>
      <c r="H32892">
        <f t="shared" ca="1" si="3853"/>
        <v>0</v>
      </c>
      <c r="I32892">
        <f t="shared" ca="1" si="3854"/>
        <v>0</v>
      </c>
      <c r="J32892">
        <f t="shared" ca="1" si="3855"/>
        <v>0</v>
      </c>
      <c r="K32892">
        <f t="shared" ca="1" si="3856"/>
        <v>0</v>
      </c>
      <c r="L32892">
        <f t="shared" ca="1" si="3860"/>
        <v>0</v>
      </c>
      <c r="M32892" t="str">
        <f t="shared" ca="1" si="3857"/>
        <v>Looks good!</v>
      </c>
    </row>
    <row r="32893" spans="2:13" x14ac:dyDescent="0.2">
      <c r="B32893">
        <f t="shared" ca="1" si="3859"/>
        <v>2</v>
      </c>
      <c r="C32893">
        <f t="shared" ca="1" si="3858"/>
        <v>99</v>
      </c>
      <c r="D32893">
        <f t="shared" ca="1" si="3858"/>
        <v>47</v>
      </c>
      <c r="E32893">
        <f t="shared" ca="1" si="3858"/>
        <v>96</v>
      </c>
      <c r="H32893">
        <f t="shared" ca="1" si="3853"/>
        <v>1</v>
      </c>
      <c r="I32893">
        <f t="shared" ca="1" si="3854"/>
        <v>0</v>
      </c>
      <c r="J32893">
        <f t="shared" ca="1" si="3855"/>
        <v>0</v>
      </c>
      <c r="K32893">
        <f t="shared" ca="1" si="3856"/>
        <v>0</v>
      </c>
      <c r="L32893">
        <f t="shared" ca="1" si="3860"/>
        <v>1</v>
      </c>
      <c r="M32893" t="str">
        <f t="shared" ca="1" si="3857"/>
        <v>Fix problem</v>
      </c>
    </row>
    <row r="32894" spans="2:13" x14ac:dyDescent="0.2">
      <c r="B32894">
        <f t="shared" ca="1" si="3859"/>
        <v>93</v>
      </c>
      <c r="C32894">
        <f t="shared" ca="1" si="3858"/>
        <v>74</v>
      </c>
      <c r="D32894">
        <f t="shared" ca="1" si="3858"/>
        <v>89</v>
      </c>
      <c r="E32894">
        <f t="shared" ca="1" si="3858"/>
        <v>8</v>
      </c>
      <c r="H32894">
        <f t="shared" ca="1" si="3853"/>
        <v>0</v>
      </c>
      <c r="I32894">
        <f t="shared" ca="1" si="3854"/>
        <v>0</v>
      </c>
      <c r="J32894">
        <f t="shared" ca="1" si="3855"/>
        <v>0</v>
      </c>
      <c r="K32894">
        <f t="shared" ca="1" si="3856"/>
        <v>0</v>
      </c>
      <c r="L32894">
        <f t="shared" ca="1" si="3860"/>
        <v>0</v>
      </c>
      <c r="M32894" t="str">
        <f t="shared" ca="1" si="3857"/>
        <v>Looks good!</v>
      </c>
    </row>
    <row r="32895" spans="2:13" x14ac:dyDescent="0.2">
      <c r="B32895">
        <f t="shared" ca="1" si="3859"/>
        <v>98</v>
      </c>
      <c r="C32895">
        <f t="shared" ca="1" si="3858"/>
        <v>44</v>
      </c>
      <c r="D32895">
        <f t="shared" ca="1" si="3858"/>
        <v>47</v>
      </c>
      <c r="E32895">
        <f t="shared" ca="1" si="3858"/>
        <v>7</v>
      </c>
      <c r="H32895">
        <f t="shared" ca="1" si="3853"/>
        <v>0</v>
      </c>
      <c r="I32895">
        <f t="shared" ca="1" si="3854"/>
        <v>0</v>
      </c>
      <c r="J32895">
        <f t="shared" ca="1" si="3855"/>
        <v>0</v>
      </c>
      <c r="K32895">
        <f t="shared" ca="1" si="3856"/>
        <v>0</v>
      </c>
      <c r="L32895">
        <f t="shared" ca="1" si="3860"/>
        <v>0</v>
      </c>
      <c r="M32895" t="str">
        <f t="shared" ca="1" si="3857"/>
        <v>Looks good!</v>
      </c>
    </row>
    <row r="32896" spans="2:13" x14ac:dyDescent="0.2">
      <c r="B32896">
        <f t="shared" ca="1" si="3859"/>
        <v>75</v>
      </c>
      <c r="C32896">
        <f t="shared" ca="1" si="3858"/>
        <v>48</v>
      </c>
      <c r="D32896">
        <f t="shared" ca="1" si="3858"/>
        <v>33</v>
      </c>
      <c r="E32896">
        <f t="shared" ca="1" si="3858"/>
        <v>95</v>
      </c>
      <c r="H32896">
        <f t="shared" ca="1" si="3853"/>
        <v>0</v>
      </c>
      <c r="I32896">
        <f t="shared" ca="1" si="3854"/>
        <v>0</v>
      </c>
      <c r="J32896">
        <f t="shared" ca="1" si="3855"/>
        <v>0</v>
      </c>
      <c r="K32896">
        <f t="shared" ca="1" si="3856"/>
        <v>0</v>
      </c>
      <c r="L32896">
        <f t="shared" ca="1" si="3860"/>
        <v>0</v>
      </c>
      <c r="M32896" t="str">
        <f t="shared" ca="1" si="3857"/>
        <v>Looks good!</v>
      </c>
    </row>
    <row r="32897" spans="2:13" x14ac:dyDescent="0.2">
      <c r="B32897">
        <f t="shared" ca="1" si="3859"/>
        <v>8</v>
      </c>
      <c r="C32897">
        <f t="shared" ca="1" si="3858"/>
        <v>82</v>
      </c>
      <c r="D32897">
        <f t="shared" ca="1" si="3858"/>
        <v>98</v>
      </c>
      <c r="E32897">
        <f t="shared" ca="1" si="3858"/>
        <v>99</v>
      </c>
      <c r="H32897">
        <f t="shared" ca="1" si="3853"/>
        <v>0</v>
      </c>
      <c r="I32897">
        <f t="shared" ca="1" si="3854"/>
        <v>0</v>
      </c>
      <c r="J32897">
        <f t="shared" ca="1" si="3855"/>
        <v>0</v>
      </c>
      <c r="K32897">
        <f t="shared" ca="1" si="3856"/>
        <v>0</v>
      </c>
      <c r="L32897">
        <f t="shared" ca="1" si="3860"/>
        <v>0</v>
      </c>
      <c r="M32897" t="str">
        <f t="shared" ca="1" si="3857"/>
        <v>Looks good!</v>
      </c>
    </row>
    <row r="32898" spans="2:13" x14ac:dyDescent="0.2">
      <c r="B32898">
        <f t="shared" ca="1" si="3859"/>
        <v>54</v>
      </c>
      <c r="C32898">
        <f t="shared" ca="1" si="3858"/>
        <v>75</v>
      </c>
      <c r="D32898">
        <f t="shared" ca="1" si="3858"/>
        <v>72</v>
      </c>
      <c r="E32898">
        <f t="shared" ca="1" si="3858"/>
        <v>33</v>
      </c>
      <c r="H32898">
        <f t="shared" ca="1" si="3853"/>
        <v>0</v>
      </c>
      <c r="I32898">
        <f t="shared" ca="1" si="3854"/>
        <v>0</v>
      </c>
      <c r="J32898">
        <f t="shared" ca="1" si="3855"/>
        <v>0</v>
      </c>
      <c r="K32898">
        <f t="shared" ca="1" si="3856"/>
        <v>0</v>
      </c>
      <c r="L32898">
        <f t="shared" ca="1" si="3860"/>
        <v>0</v>
      </c>
      <c r="M32898" t="str">
        <f t="shared" ca="1" si="3857"/>
        <v>Looks good!</v>
      </c>
    </row>
    <row r="32899" spans="2:13" x14ac:dyDescent="0.2">
      <c r="B32899">
        <f t="shared" ca="1" si="3859"/>
        <v>25</v>
      </c>
      <c r="C32899">
        <f t="shared" ca="1" si="3858"/>
        <v>79</v>
      </c>
      <c r="D32899">
        <f t="shared" ca="1" si="3858"/>
        <v>48</v>
      </c>
      <c r="E32899">
        <f t="shared" ca="1" si="3858"/>
        <v>10</v>
      </c>
      <c r="H32899">
        <f t="shared" ca="1" si="3853"/>
        <v>0</v>
      </c>
      <c r="I32899">
        <f t="shared" ca="1" si="3854"/>
        <v>0</v>
      </c>
      <c r="J32899">
        <f t="shared" ca="1" si="3855"/>
        <v>0</v>
      </c>
      <c r="K32899">
        <f t="shared" ca="1" si="3856"/>
        <v>0</v>
      </c>
      <c r="L32899">
        <f t="shared" ca="1" si="3860"/>
        <v>0</v>
      </c>
      <c r="M32899" t="str">
        <f t="shared" ca="1" si="3857"/>
        <v>Looks good!</v>
      </c>
    </row>
    <row r="32900" spans="2:13" x14ac:dyDescent="0.2">
      <c r="B32900">
        <f t="shared" ca="1" si="3859"/>
        <v>100</v>
      </c>
      <c r="C32900">
        <f t="shared" ca="1" si="3858"/>
        <v>21</v>
      </c>
      <c r="D32900">
        <f t="shared" ca="1" si="3858"/>
        <v>12</v>
      </c>
      <c r="E32900">
        <f t="shared" ca="1" si="3858"/>
        <v>43</v>
      </c>
      <c r="H32900">
        <f t="shared" ca="1" si="3853"/>
        <v>0</v>
      </c>
      <c r="I32900">
        <f t="shared" ca="1" si="3854"/>
        <v>0</v>
      </c>
      <c r="J32900">
        <f t="shared" ca="1" si="3855"/>
        <v>0</v>
      </c>
      <c r="K32900">
        <f t="shared" ca="1" si="3856"/>
        <v>0</v>
      </c>
      <c r="L32900">
        <f t="shared" ca="1" si="3860"/>
        <v>0</v>
      </c>
      <c r="M32900" t="str">
        <f t="shared" ca="1" si="3857"/>
        <v>Looks good!</v>
      </c>
    </row>
    <row r="32901" spans="2:13" x14ac:dyDescent="0.2">
      <c r="B32901">
        <f t="shared" ca="1" si="3859"/>
        <v>19</v>
      </c>
      <c r="C32901">
        <f t="shared" ca="1" si="3858"/>
        <v>23</v>
      </c>
      <c r="D32901">
        <f t="shared" ca="1" si="3858"/>
        <v>75</v>
      </c>
      <c r="E32901">
        <f t="shared" ca="1" si="3858"/>
        <v>4</v>
      </c>
      <c r="H32901">
        <f t="shared" ca="1" si="3853"/>
        <v>0</v>
      </c>
      <c r="I32901">
        <f t="shared" ca="1" si="3854"/>
        <v>0</v>
      </c>
      <c r="J32901">
        <f t="shared" ca="1" si="3855"/>
        <v>0</v>
      </c>
      <c r="K32901">
        <f t="shared" ca="1" si="3856"/>
        <v>1</v>
      </c>
      <c r="L32901">
        <f t="shared" ca="1" si="3860"/>
        <v>1</v>
      </c>
      <c r="M32901" t="str">
        <f t="shared" ca="1" si="3857"/>
        <v>Fix problem</v>
      </c>
    </row>
    <row r="32902" spans="2:13" x14ac:dyDescent="0.2">
      <c r="B32902">
        <f t="shared" ca="1" si="3859"/>
        <v>43</v>
      </c>
      <c r="C32902">
        <f t="shared" ca="1" si="3858"/>
        <v>21</v>
      </c>
      <c r="D32902">
        <f t="shared" ca="1" si="3858"/>
        <v>4</v>
      </c>
      <c r="E32902">
        <f t="shared" ca="1" si="3858"/>
        <v>71</v>
      </c>
      <c r="H32902">
        <f t="shared" ca="1" si="3853"/>
        <v>0</v>
      </c>
      <c r="I32902">
        <f t="shared" ca="1" si="3854"/>
        <v>0</v>
      </c>
      <c r="J32902">
        <f t="shared" ca="1" si="3855"/>
        <v>1</v>
      </c>
      <c r="K32902">
        <f t="shared" ca="1" si="3856"/>
        <v>0</v>
      </c>
      <c r="L32902">
        <f t="shared" ca="1" si="3860"/>
        <v>1</v>
      </c>
      <c r="M32902" t="str">
        <f t="shared" ca="1" si="3857"/>
        <v>Fix problem</v>
      </c>
    </row>
    <row r="32903" spans="2:13" x14ac:dyDescent="0.2">
      <c r="B32903">
        <f t="shared" ca="1" si="3859"/>
        <v>93</v>
      </c>
      <c r="C32903">
        <f t="shared" ca="1" si="3858"/>
        <v>90</v>
      </c>
      <c r="D32903">
        <f t="shared" ca="1" si="3858"/>
        <v>93</v>
      </c>
      <c r="E32903">
        <f t="shared" ca="1" si="3858"/>
        <v>47</v>
      </c>
      <c r="H32903">
        <f t="shared" ca="1" si="3853"/>
        <v>0</v>
      </c>
      <c r="I32903">
        <f t="shared" ca="1" si="3854"/>
        <v>0</v>
      </c>
      <c r="J32903">
        <f t="shared" ca="1" si="3855"/>
        <v>0</v>
      </c>
      <c r="K32903">
        <f t="shared" ca="1" si="3856"/>
        <v>0</v>
      </c>
      <c r="L32903">
        <f t="shared" ca="1" si="3860"/>
        <v>0</v>
      </c>
      <c r="M32903" t="str">
        <f t="shared" ca="1" si="3857"/>
        <v>Looks good!</v>
      </c>
    </row>
    <row r="32904" spans="2:13" x14ac:dyDescent="0.2">
      <c r="B32904">
        <f t="shared" ca="1" si="3859"/>
        <v>55</v>
      </c>
      <c r="C32904">
        <f t="shared" ca="1" si="3858"/>
        <v>69</v>
      </c>
      <c r="D32904">
        <f t="shared" ca="1" si="3858"/>
        <v>11</v>
      </c>
      <c r="E32904">
        <f t="shared" ca="1" si="3858"/>
        <v>49</v>
      </c>
      <c r="H32904">
        <f t="shared" ca="1" si="3853"/>
        <v>0</v>
      </c>
      <c r="I32904">
        <f t="shared" ca="1" si="3854"/>
        <v>0</v>
      </c>
      <c r="J32904">
        <f t="shared" ca="1" si="3855"/>
        <v>0</v>
      </c>
      <c r="K32904">
        <f t="shared" ca="1" si="3856"/>
        <v>0</v>
      </c>
      <c r="L32904">
        <f t="shared" ca="1" si="3860"/>
        <v>0</v>
      </c>
      <c r="M32904" t="str">
        <f t="shared" ca="1" si="3857"/>
        <v>Looks good!</v>
      </c>
    </row>
    <row r="32905" spans="2:13" x14ac:dyDescent="0.2">
      <c r="B32905">
        <f t="shared" ca="1" si="3859"/>
        <v>46</v>
      </c>
      <c r="C32905">
        <f t="shared" ca="1" si="3858"/>
        <v>57</v>
      </c>
      <c r="D32905">
        <f t="shared" ca="1" si="3858"/>
        <v>47</v>
      </c>
      <c r="E32905">
        <f t="shared" ca="1" si="3858"/>
        <v>27</v>
      </c>
      <c r="H32905">
        <f t="shared" ca="1" si="3853"/>
        <v>0</v>
      </c>
      <c r="I32905">
        <f t="shared" ca="1" si="3854"/>
        <v>0</v>
      </c>
      <c r="J32905">
        <f t="shared" ca="1" si="3855"/>
        <v>0</v>
      </c>
      <c r="K32905">
        <f t="shared" ca="1" si="3856"/>
        <v>0</v>
      </c>
      <c r="L32905">
        <f t="shared" ca="1" si="3860"/>
        <v>0</v>
      </c>
      <c r="M32905" t="str">
        <f t="shared" ca="1" si="3857"/>
        <v>Looks good!</v>
      </c>
    </row>
    <row r="32906" spans="2:13" x14ac:dyDescent="0.2">
      <c r="B32906">
        <f t="shared" ca="1" si="3859"/>
        <v>29</v>
      </c>
      <c r="C32906">
        <f t="shared" ca="1" si="3858"/>
        <v>16</v>
      </c>
      <c r="D32906">
        <f t="shared" ca="1" si="3858"/>
        <v>30</v>
      </c>
      <c r="E32906">
        <f t="shared" ca="1" si="3858"/>
        <v>10</v>
      </c>
      <c r="H32906">
        <f t="shared" ca="1" si="3853"/>
        <v>0</v>
      </c>
      <c r="I32906">
        <f t="shared" ca="1" si="3854"/>
        <v>0</v>
      </c>
      <c r="J32906">
        <f t="shared" ca="1" si="3855"/>
        <v>0</v>
      </c>
      <c r="K32906">
        <f t="shared" ca="1" si="3856"/>
        <v>0</v>
      </c>
      <c r="L32906">
        <f t="shared" ca="1" si="3860"/>
        <v>0</v>
      </c>
      <c r="M32906" t="str">
        <f t="shared" ca="1" si="3857"/>
        <v>Looks good!</v>
      </c>
    </row>
    <row r="32907" spans="2:13" x14ac:dyDescent="0.2">
      <c r="B32907">
        <f t="shared" ca="1" si="3859"/>
        <v>22</v>
      </c>
      <c r="C32907">
        <f t="shared" ca="1" si="3858"/>
        <v>27</v>
      </c>
      <c r="D32907">
        <f t="shared" ca="1" si="3858"/>
        <v>63</v>
      </c>
      <c r="E32907">
        <f t="shared" ca="1" si="3858"/>
        <v>36</v>
      </c>
      <c r="H32907">
        <f t="shared" ref="H32907:H32970" ca="1" si="3861">IF(B32907&lt;=(Prob_same_name*100),1,0)</f>
        <v>0</v>
      </c>
      <c r="I32907">
        <f t="shared" ref="I32907:I32970" ca="1" si="3862">IF(C32907&lt;=(Prob_shift_change*100),1,0)</f>
        <v>0</v>
      </c>
      <c r="J32907">
        <f t="shared" ref="J32907:J32970" ca="1" si="3863">IF(D32907&lt;=(Prob_bad_comm*100),1,0)</f>
        <v>0</v>
      </c>
      <c r="K32907">
        <f t="shared" ref="K32907:K32970" ca="1" si="3864">IF(E32907&lt;=(Prob_bad_cnvrsn*100),1,0)</f>
        <v>0</v>
      </c>
      <c r="L32907">
        <f t="shared" ca="1" si="3860"/>
        <v>0</v>
      </c>
      <c r="M32907" t="str">
        <f t="shared" ref="M32907:M32970" ca="1" si="3865">VLOOKUP(L32907,mis_table,2,FALSE)</f>
        <v>Looks good!</v>
      </c>
    </row>
    <row r="32908" spans="2:13" x14ac:dyDescent="0.2">
      <c r="B32908">
        <f t="shared" ca="1" si="3859"/>
        <v>31</v>
      </c>
      <c r="C32908">
        <f t="shared" ca="1" si="3858"/>
        <v>88</v>
      </c>
      <c r="D32908">
        <f t="shared" ca="1" si="3858"/>
        <v>15</v>
      </c>
      <c r="E32908">
        <f t="shared" ca="1" si="3858"/>
        <v>90</v>
      </c>
      <c r="H32908">
        <f t="shared" ca="1" si="3861"/>
        <v>0</v>
      </c>
      <c r="I32908">
        <f t="shared" ca="1" si="3862"/>
        <v>0</v>
      </c>
      <c r="J32908">
        <f t="shared" ca="1" si="3863"/>
        <v>0</v>
      </c>
      <c r="K32908">
        <f t="shared" ca="1" si="3864"/>
        <v>0</v>
      </c>
      <c r="L32908">
        <f t="shared" ca="1" si="3860"/>
        <v>0</v>
      </c>
      <c r="M32908" t="str">
        <f t="shared" ca="1" si="3865"/>
        <v>Looks good!</v>
      </c>
    </row>
    <row r="32909" spans="2:13" x14ac:dyDescent="0.2">
      <c r="B32909">
        <f t="shared" ca="1" si="3859"/>
        <v>82</v>
      </c>
      <c r="C32909">
        <f t="shared" ca="1" si="3859"/>
        <v>21</v>
      </c>
      <c r="D32909">
        <f t="shared" ca="1" si="3859"/>
        <v>48</v>
      </c>
      <c r="E32909">
        <f t="shared" ca="1" si="3859"/>
        <v>40</v>
      </c>
      <c r="H32909">
        <f t="shared" ca="1" si="3861"/>
        <v>0</v>
      </c>
      <c r="I32909">
        <f t="shared" ca="1" si="3862"/>
        <v>0</v>
      </c>
      <c r="J32909">
        <f t="shared" ca="1" si="3863"/>
        <v>0</v>
      </c>
      <c r="K32909">
        <f t="shared" ca="1" si="3864"/>
        <v>0</v>
      </c>
      <c r="L32909">
        <f t="shared" ca="1" si="3860"/>
        <v>0</v>
      </c>
      <c r="M32909" t="str">
        <f t="shared" ca="1" si="3865"/>
        <v>Looks good!</v>
      </c>
    </row>
    <row r="32910" spans="2:13" x14ac:dyDescent="0.2">
      <c r="B32910">
        <f t="shared" ca="1" si="3859"/>
        <v>5</v>
      </c>
      <c r="C32910">
        <f t="shared" ca="1" si="3859"/>
        <v>73</v>
      </c>
      <c r="D32910">
        <f t="shared" ca="1" si="3859"/>
        <v>11</v>
      </c>
      <c r="E32910">
        <f t="shared" ca="1" si="3859"/>
        <v>64</v>
      </c>
      <c r="H32910">
        <f t="shared" ca="1" si="3861"/>
        <v>1</v>
      </c>
      <c r="I32910">
        <f t="shared" ca="1" si="3862"/>
        <v>0</v>
      </c>
      <c r="J32910">
        <f t="shared" ca="1" si="3863"/>
        <v>0</v>
      </c>
      <c r="K32910">
        <f t="shared" ca="1" si="3864"/>
        <v>0</v>
      </c>
      <c r="L32910">
        <f t="shared" ca="1" si="3860"/>
        <v>1</v>
      </c>
      <c r="M32910" t="str">
        <f t="shared" ca="1" si="3865"/>
        <v>Fix problem</v>
      </c>
    </row>
    <row r="32911" spans="2:13" x14ac:dyDescent="0.2">
      <c r="B32911">
        <f t="shared" ca="1" si="3859"/>
        <v>5</v>
      </c>
      <c r="C32911">
        <f t="shared" ca="1" si="3859"/>
        <v>80</v>
      </c>
      <c r="D32911">
        <f t="shared" ca="1" si="3859"/>
        <v>7</v>
      </c>
      <c r="E32911">
        <f t="shared" ca="1" si="3859"/>
        <v>89</v>
      </c>
      <c r="H32911">
        <f t="shared" ca="1" si="3861"/>
        <v>1</v>
      </c>
      <c r="I32911">
        <f t="shared" ca="1" si="3862"/>
        <v>0</v>
      </c>
      <c r="J32911">
        <f t="shared" ca="1" si="3863"/>
        <v>0</v>
      </c>
      <c r="K32911">
        <f t="shared" ca="1" si="3864"/>
        <v>0</v>
      </c>
      <c r="L32911">
        <f t="shared" ca="1" si="3860"/>
        <v>1</v>
      </c>
      <c r="M32911" t="str">
        <f t="shared" ca="1" si="3865"/>
        <v>Fix problem</v>
      </c>
    </row>
    <row r="32912" spans="2:13" x14ac:dyDescent="0.2">
      <c r="B32912">
        <f t="shared" ca="1" si="3859"/>
        <v>23</v>
      </c>
      <c r="C32912">
        <f t="shared" ca="1" si="3859"/>
        <v>60</v>
      </c>
      <c r="D32912">
        <f t="shared" ca="1" si="3859"/>
        <v>55</v>
      </c>
      <c r="E32912">
        <f t="shared" ca="1" si="3859"/>
        <v>30</v>
      </c>
      <c r="H32912">
        <f t="shared" ca="1" si="3861"/>
        <v>0</v>
      </c>
      <c r="I32912">
        <f t="shared" ca="1" si="3862"/>
        <v>0</v>
      </c>
      <c r="J32912">
        <f t="shared" ca="1" si="3863"/>
        <v>0</v>
      </c>
      <c r="K32912">
        <f t="shared" ca="1" si="3864"/>
        <v>0</v>
      </c>
      <c r="L32912">
        <f t="shared" ca="1" si="3860"/>
        <v>0</v>
      </c>
      <c r="M32912" t="str">
        <f t="shared" ca="1" si="3865"/>
        <v>Looks good!</v>
      </c>
    </row>
    <row r="32913" spans="2:13" x14ac:dyDescent="0.2">
      <c r="B32913">
        <f t="shared" ca="1" si="3859"/>
        <v>4</v>
      </c>
      <c r="C32913">
        <f t="shared" ca="1" si="3859"/>
        <v>51</v>
      </c>
      <c r="D32913">
        <f t="shared" ca="1" si="3859"/>
        <v>30</v>
      </c>
      <c r="E32913">
        <f t="shared" ca="1" si="3859"/>
        <v>84</v>
      </c>
      <c r="H32913">
        <f t="shared" ca="1" si="3861"/>
        <v>1</v>
      </c>
      <c r="I32913">
        <f t="shared" ca="1" si="3862"/>
        <v>0</v>
      </c>
      <c r="J32913">
        <f t="shared" ca="1" si="3863"/>
        <v>0</v>
      </c>
      <c r="K32913">
        <f t="shared" ca="1" si="3864"/>
        <v>0</v>
      </c>
      <c r="L32913">
        <f t="shared" ca="1" si="3860"/>
        <v>1</v>
      </c>
      <c r="M32913" t="str">
        <f t="shared" ca="1" si="3865"/>
        <v>Fix problem</v>
      </c>
    </row>
    <row r="32914" spans="2:13" x14ac:dyDescent="0.2">
      <c r="B32914">
        <f t="shared" ca="1" si="3859"/>
        <v>29</v>
      </c>
      <c r="C32914">
        <f t="shared" ca="1" si="3859"/>
        <v>50</v>
      </c>
      <c r="D32914">
        <f t="shared" ca="1" si="3859"/>
        <v>77</v>
      </c>
      <c r="E32914">
        <f t="shared" ca="1" si="3859"/>
        <v>68</v>
      </c>
      <c r="H32914">
        <f t="shared" ca="1" si="3861"/>
        <v>0</v>
      </c>
      <c r="I32914">
        <f t="shared" ca="1" si="3862"/>
        <v>0</v>
      </c>
      <c r="J32914">
        <f t="shared" ca="1" si="3863"/>
        <v>0</v>
      </c>
      <c r="K32914">
        <f t="shared" ca="1" si="3864"/>
        <v>0</v>
      </c>
      <c r="L32914">
        <f t="shared" ca="1" si="3860"/>
        <v>0</v>
      </c>
      <c r="M32914" t="str">
        <f t="shared" ca="1" si="3865"/>
        <v>Looks good!</v>
      </c>
    </row>
    <row r="32915" spans="2:13" x14ac:dyDescent="0.2">
      <c r="B32915">
        <f t="shared" ca="1" si="3859"/>
        <v>30</v>
      </c>
      <c r="C32915">
        <f t="shared" ca="1" si="3859"/>
        <v>41</v>
      </c>
      <c r="D32915">
        <f t="shared" ca="1" si="3859"/>
        <v>66</v>
      </c>
      <c r="E32915">
        <f t="shared" ca="1" si="3859"/>
        <v>64</v>
      </c>
      <c r="H32915">
        <f t="shared" ca="1" si="3861"/>
        <v>0</v>
      </c>
      <c r="I32915">
        <f t="shared" ca="1" si="3862"/>
        <v>0</v>
      </c>
      <c r="J32915">
        <f t="shared" ca="1" si="3863"/>
        <v>0</v>
      </c>
      <c r="K32915">
        <f t="shared" ca="1" si="3864"/>
        <v>0</v>
      </c>
      <c r="L32915">
        <f t="shared" ca="1" si="3860"/>
        <v>0</v>
      </c>
      <c r="M32915" t="str">
        <f t="shared" ca="1" si="3865"/>
        <v>Looks good!</v>
      </c>
    </row>
    <row r="32916" spans="2:13" x14ac:dyDescent="0.2">
      <c r="B32916">
        <f t="shared" ca="1" si="3859"/>
        <v>44</v>
      </c>
      <c r="C32916">
        <f t="shared" ca="1" si="3859"/>
        <v>22</v>
      </c>
      <c r="D32916">
        <f t="shared" ca="1" si="3859"/>
        <v>33</v>
      </c>
      <c r="E32916">
        <f t="shared" ca="1" si="3859"/>
        <v>33</v>
      </c>
      <c r="H32916">
        <f t="shared" ca="1" si="3861"/>
        <v>0</v>
      </c>
      <c r="I32916">
        <f t="shared" ca="1" si="3862"/>
        <v>0</v>
      </c>
      <c r="J32916">
        <f t="shared" ca="1" si="3863"/>
        <v>0</v>
      </c>
      <c r="K32916">
        <f t="shared" ca="1" si="3864"/>
        <v>0</v>
      </c>
      <c r="L32916">
        <f t="shared" ca="1" si="3860"/>
        <v>0</v>
      </c>
      <c r="M32916" t="str">
        <f t="shared" ca="1" si="3865"/>
        <v>Looks good!</v>
      </c>
    </row>
    <row r="32917" spans="2:13" x14ac:dyDescent="0.2">
      <c r="B32917">
        <f t="shared" ca="1" si="3859"/>
        <v>16</v>
      </c>
      <c r="C32917">
        <f t="shared" ca="1" si="3859"/>
        <v>22</v>
      </c>
      <c r="D32917">
        <f t="shared" ca="1" si="3859"/>
        <v>20</v>
      </c>
      <c r="E32917">
        <f t="shared" ca="1" si="3859"/>
        <v>19</v>
      </c>
      <c r="H32917">
        <f t="shared" ca="1" si="3861"/>
        <v>0</v>
      </c>
      <c r="I32917">
        <f t="shared" ca="1" si="3862"/>
        <v>0</v>
      </c>
      <c r="J32917">
        <f t="shared" ca="1" si="3863"/>
        <v>0</v>
      </c>
      <c r="K32917">
        <f t="shared" ca="1" si="3864"/>
        <v>0</v>
      </c>
      <c r="L32917">
        <f t="shared" ca="1" si="3860"/>
        <v>0</v>
      </c>
      <c r="M32917" t="str">
        <f t="shared" ca="1" si="3865"/>
        <v>Looks good!</v>
      </c>
    </row>
    <row r="32918" spans="2:13" x14ac:dyDescent="0.2">
      <c r="B32918">
        <f t="shared" ca="1" si="3859"/>
        <v>46</v>
      </c>
      <c r="C32918">
        <f t="shared" ca="1" si="3859"/>
        <v>84</v>
      </c>
      <c r="D32918">
        <f t="shared" ca="1" si="3859"/>
        <v>44</v>
      </c>
      <c r="E32918">
        <f t="shared" ca="1" si="3859"/>
        <v>86</v>
      </c>
      <c r="H32918">
        <f t="shared" ca="1" si="3861"/>
        <v>0</v>
      </c>
      <c r="I32918">
        <f t="shared" ca="1" si="3862"/>
        <v>0</v>
      </c>
      <c r="J32918">
        <f t="shared" ca="1" si="3863"/>
        <v>0</v>
      </c>
      <c r="K32918">
        <f t="shared" ca="1" si="3864"/>
        <v>0</v>
      </c>
      <c r="L32918">
        <f t="shared" ca="1" si="3860"/>
        <v>0</v>
      </c>
      <c r="M32918" t="str">
        <f t="shared" ca="1" si="3865"/>
        <v>Looks good!</v>
      </c>
    </row>
    <row r="32919" spans="2:13" x14ac:dyDescent="0.2">
      <c r="B32919">
        <f t="shared" ca="1" si="3859"/>
        <v>55</v>
      </c>
      <c r="C32919">
        <f t="shared" ca="1" si="3859"/>
        <v>7</v>
      </c>
      <c r="D32919">
        <f t="shared" ca="1" si="3859"/>
        <v>83</v>
      </c>
      <c r="E32919">
        <f t="shared" ca="1" si="3859"/>
        <v>29</v>
      </c>
      <c r="H32919">
        <f t="shared" ca="1" si="3861"/>
        <v>0</v>
      </c>
      <c r="I32919">
        <f t="shared" ca="1" si="3862"/>
        <v>0</v>
      </c>
      <c r="J32919">
        <f t="shared" ca="1" si="3863"/>
        <v>0</v>
      </c>
      <c r="K32919">
        <f t="shared" ca="1" si="3864"/>
        <v>0</v>
      </c>
      <c r="L32919">
        <f t="shared" ca="1" si="3860"/>
        <v>0</v>
      </c>
      <c r="M32919" t="str">
        <f t="shared" ca="1" si="3865"/>
        <v>Looks good!</v>
      </c>
    </row>
    <row r="32920" spans="2:13" x14ac:dyDescent="0.2">
      <c r="B32920">
        <f t="shared" ca="1" si="3859"/>
        <v>12</v>
      </c>
      <c r="C32920">
        <f t="shared" ca="1" si="3859"/>
        <v>98</v>
      </c>
      <c r="D32920">
        <f t="shared" ca="1" si="3859"/>
        <v>45</v>
      </c>
      <c r="E32920">
        <f t="shared" ca="1" si="3859"/>
        <v>54</v>
      </c>
      <c r="H32920">
        <f t="shared" ca="1" si="3861"/>
        <v>0</v>
      </c>
      <c r="I32920">
        <f t="shared" ca="1" si="3862"/>
        <v>0</v>
      </c>
      <c r="J32920">
        <f t="shared" ca="1" si="3863"/>
        <v>0</v>
      </c>
      <c r="K32920">
        <f t="shared" ca="1" si="3864"/>
        <v>0</v>
      </c>
      <c r="L32920">
        <f t="shared" ca="1" si="3860"/>
        <v>0</v>
      </c>
      <c r="M32920" t="str">
        <f t="shared" ca="1" si="3865"/>
        <v>Looks good!</v>
      </c>
    </row>
    <row r="32921" spans="2:13" x14ac:dyDescent="0.2">
      <c r="B32921">
        <f t="shared" ca="1" si="3859"/>
        <v>70</v>
      </c>
      <c r="C32921">
        <f t="shared" ca="1" si="3859"/>
        <v>41</v>
      </c>
      <c r="D32921">
        <f t="shared" ca="1" si="3859"/>
        <v>14</v>
      </c>
      <c r="E32921">
        <f t="shared" ca="1" si="3859"/>
        <v>32</v>
      </c>
      <c r="H32921">
        <f t="shared" ca="1" si="3861"/>
        <v>0</v>
      </c>
      <c r="I32921">
        <f t="shared" ca="1" si="3862"/>
        <v>0</v>
      </c>
      <c r="J32921">
        <f t="shared" ca="1" si="3863"/>
        <v>0</v>
      </c>
      <c r="K32921">
        <f t="shared" ca="1" si="3864"/>
        <v>0</v>
      </c>
      <c r="L32921">
        <f t="shared" ca="1" si="3860"/>
        <v>0</v>
      </c>
      <c r="M32921" t="str">
        <f t="shared" ca="1" si="3865"/>
        <v>Looks good!</v>
      </c>
    </row>
    <row r="32922" spans="2:13" x14ac:dyDescent="0.2">
      <c r="B32922">
        <f t="shared" ca="1" si="3859"/>
        <v>43</v>
      </c>
      <c r="C32922">
        <f t="shared" ca="1" si="3859"/>
        <v>28</v>
      </c>
      <c r="D32922">
        <f t="shared" ca="1" si="3859"/>
        <v>77</v>
      </c>
      <c r="E32922">
        <f t="shared" ca="1" si="3859"/>
        <v>45</v>
      </c>
      <c r="H32922">
        <f t="shared" ca="1" si="3861"/>
        <v>0</v>
      </c>
      <c r="I32922">
        <f t="shared" ca="1" si="3862"/>
        <v>0</v>
      </c>
      <c r="J32922">
        <f t="shared" ca="1" si="3863"/>
        <v>0</v>
      </c>
      <c r="K32922">
        <f t="shared" ca="1" si="3864"/>
        <v>0</v>
      </c>
      <c r="L32922">
        <f t="shared" ca="1" si="3860"/>
        <v>0</v>
      </c>
      <c r="M32922" t="str">
        <f t="shared" ca="1" si="3865"/>
        <v>Looks good!</v>
      </c>
    </row>
    <row r="32923" spans="2:13" x14ac:dyDescent="0.2">
      <c r="B32923">
        <f t="shared" ca="1" si="3859"/>
        <v>10</v>
      </c>
      <c r="C32923">
        <f t="shared" ca="1" si="3859"/>
        <v>76</v>
      </c>
      <c r="D32923">
        <f t="shared" ca="1" si="3859"/>
        <v>17</v>
      </c>
      <c r="E32923">
        <f t="shared" ca="1" si="3859"/>
        <v>52</v>
      </c>
      <c r="H32923">
        <f t="shared" ca="1" si="3861"/>
        <v>0</v>
      </c>
      <c r="I32923">
        <f t="shared" ca="1" si="3862"/>
        <v>0</v>
      </c>
      <c r="J32923">
        <f t="shared" ca="1" si="3863"/>
        <v>0</v>
      </c>
      <c r="K32923">
        <f t="shared" ca="1" si="3864"/>
        <v>0</v>
      </c>
      <c r="L32923">
        <f t="shared" ca="1" si="3860"/>
        <v>0</v>
      </c>
      <c r="M32923" t="str">
        <f t="shared" ca="1" si="3865"/>
        <v>Looks good!</v>
      </c>
    </row>
    <row r="32924" spans="2:13" x14ac:dyDescent="0.2">
      <c r="B32924">
        <f t="shared" ca="1" si="3859"/>
        <v>31</v>
      </c>
      <c r="C32924">
        <f t="shared" ca="1" si="3859"/>
        <v>60</v>
      </c>
      <c r="D32924">
        <f t="shared" ca="1" si="3859"/>
        <v>1</v>
      </c>
      <c r="E32924">
        <f t="shared" ca="1" si="3859"/>
        <v>60</v>
      </c>
      <c r="H32924">
        <f t="shared" ca="1" si="3861"/>
        <v>0</v>
      </c>
      <c r="I32924">
        <f t="shared" ca="1" si="3862"/>
        <v>0</v>
      </c>
      <c r="J32924">
        <f t="shared" ca="1" si="3863"/>
        <v>1</v>
      </c>
      <c r="K32924">
        <f t="shared" ca="1" si="3864"/>
        <v>0</v>
      </c>
      <c r="L32924">
        <f t="shared" ca="1" si="3860"/>
        <v>1</v>
      </c>
      <c r="M32924" t="str">
        <f t="shared" ca="1" si="3865"/>
        <v>Fix problem</v>
      </c>
    </row>
    <row r="32925" spans="2:13" x14ac:dyDescent="0.2">
      <c r="B32925">
        <f t="shared" ca="1" si="3859"/>
        <v>49</v>
      </c>
      <c r="C32925">
        <f t="shared" ca="1" si="3859"/>
        <v>63</v>
      </c>
      <c r="D32925">
        <f t="shared" ca="1" si="3859"/>
        <v>90</v>
      </c>
      <c r="E32925">
        <f t="shared" ca="1" si="3859"/>
        <v>5</v>
      </c>
      <c r="H32925">
        <f t="shared" ca="1" si="3861"/>
        <v>0</v>
      </c>
      <c r="I32925">
        <f t="shared" ca="1" si="3862"/>
        <v>0</v>
      </c>
      <c r="J32925">
        <f t="shared" ca="1" si="3863"/>
        <v>0</v>
      </c>
      <c r="K32925">
        <f t="shared" ca="1" si="3864"/>
        <v>1</v>
      </c>
      <c r="L32925">
        <f t="shared" ca="1" si="3860"/>
        <v>1</v>
      </c>
      <c r="M32925" t="str">
        <f t="shared" ca="1" si="3865"/>
        <v>Fix problem</v>
      </c>
    </row>
    <row r="32926" spans="2:13" x14ac:dyDescent="0.2">
      <c r="B32926">
        <f t="shared" ca="1" si="3859"/>
        <v>1</v>
      </c>
      <c r="C32926">
        <f t="shared" ca="1" si="3859"/>
        <v>87</v>
      </c>
      <c r="D32926">
        <f t="shared" ca="1" si="3859"/>
        <v>65</v>
      </c>
      <c r="E32926">
        <f t="shared" ca="1" si="3859"/>
        <v>14</v>
      </c>
      <c r="H32926">
        <f t="shared" ca="1" si="3861"/>
        <v>1</v>
      </c>
      <c r="I32926">
        <f t="shared" ca="1" si="3862"/>
        <v>0</v>
      </c>
      <c r="J32926">
        <f t="shared" ca="1" si="3863"/>
        <v>0</v>
      </c>
      <c r="K32926">
        <f t="shared" ca="1" si="3864"/>
        <v>0</v>
      </c>
      <c r="L32926">
        <f t="shared" ca="1" si="3860"/>
        <v>1</v>
      </c>
      <c r="M32926" t="str">
        <f t="shared" ca="1" si="3865"/>
        <v>Fix problem</v>
      </c>
    </row>
    <row r="32927" spans="2:13" x14ac:dyDescent="0.2">
      <c r="B32927">
        <f t="shared" ca="1" si="3859"/>
        <v>70</v>
      </c>
      <c r="C32927">
        <f t="shared" ca="1" si="3859"/>
        <v>80</v>
      </c>
      <c r="D32927">
        <f t="shared" ca="1" si="3859"/>
        <v>86</v>
      </c>
      <c r="E32927">
        <f t="shared" ca="1" si="3859"/>
        <v>47</v>
      </c>
      <c r="H32927">
        <f t="shared" ca="1" si="3861"/>
        <v>0</v>
      </c>
      <c r="I32927">
        <f t="shared" ca="1" si="3862"/>
        <v>0</v>
      </c>
      <c r="J32927">
        <f t="shared" ca="1" si="3863"/>
        <v>0</v>
      </c>
      <c r="K32927">
        <f t="shared" ca="1" si="3864"/>
        <v>0</v>
      </c>
      <c r="L32927">
        <f t="shared" ca="1" si="3860"/>
        <v>0</v>
      </c>
      <c r="M32927" t="str">
        <f t="shared" ca="1" si="3865"/>
        <v>Looks good!</v>
      </c>
    </row>
    <row r="32928" spans="2:13" x14ac:dyDescent="0.2">
      <c r="B32928">
        <f t="shared" ca="1" si="3859"/>
        <v>47</v>
      </c>
      <c r="C32928">
        <f t="shared" ca="1" si="3859"/>
        <v>26</v>
      </c>
      <c r="D32928">
        <f t="shared" ca="1" si="3859"/>
        <v>51</v>
      </c>
      <c r="E32928">
        <f t="shared" ca="1" si="3859"/>
        <v>85</v>
      </c>
      <c r="H32928">
        <f t="shared" ca="1" si="3861"/>
        <v>0</v>
      </c>
      <c r="I32928">
        <f t="shared" ca="1" si="3862"/>
        <v>0</v>
      </c>
      <c r="J32928">
        <f t="shared" ca="1" si="3863"/>
        <v>0</v>
      </c>
      <c r="K32928">
        <f t="shared" ca="1" si="3864"/>
        <v>0</v>
      </c>
      <c r="L32928">
        <f t="shared" ca="1" si="3860"/>
        <v>0</v>
      </c>
      <c r="M32928" t="str">
        <f t="shared" ca="1" si="3865"/>
        <v>Looks good!</v>
      </c>
    </row>
    <row r="32929" spans="2:13" x14ac:dyDescent="0.2">
      <c r="B32929">
        <f t="shared" ca="1" si="3859"/>
        <v>16</v>
      </c>
      <c r="C32929">
        <f t="shared" ca="1" si="3859"/>
        <v>6</v>
      </c>
      <c r="D32929">
        <f t="shared" ca="1" si="3859"/>
        <v>99</v>
      </c>
      <c r="E32929">
        <f t="shared" ca="1" si="3859"/>
        <v>78</v>
      </c>
      <c r="H32929">
        <f t="shared" ca="1" si="3861"/>
        <v>0</v>
      </c>
      <c r="I32929">
        <f t="shared" ca="1" si="3862"/>
        <v>0</v>
      </c>
      <c r="J32929">
        <f t="shared" ca="1" si="3863"/>
        <v>0</v>
      </c>
      <c r="K32929">
        <f t="shared" ca="1" si="3864"/>
        <v>0</v>
      </c>
      <c r="L32929">
        <f t="shared" ca="1" si="3860"/>
        <v>0</v>
      </c>
      <c r="M32929" t="str">
        <f t="shared" ca="1" si="3865"/>
        <v>Looks good!</v>
      </c>
    </row>
    <row r="32930" spans="2:13" x14ac:dyDescent="0.2">
      <c r="B32930">
        <f t="shared" ca="1" si="3859"/>
        <v>27</v>
      </c>
      <c r="C32930">
        <f t="shared" ca="1" si="3859"/>
        <v>75</v>
      </c>
      <c r="D32930">
        <f t="shared" ca="1" si="3859"/>
        <v>22</v>
      </c>
      <c r="E32930">
        <f t="shared" ca="1" si="3859"/>
        <v>46</v>
      </c>
      <c r="H32930">
        <f t="shared" ca="1" si="3861"/>
        <v>0</v>
      </c>
      <c r="I32930">
        <f t="shared" ca="1" si="3862"/>
        <v>0</v>
      </c>
      <c r="J32930">
        <f t="shared" ca="1" si="3863"/>
        <v>0</v>
      </c>
      <c r="K32930">
        <f t="shared" ca="1" si="3864"/>
        <v>0</v>
      </c>
      <c r="L32930">
        <f t="shared" ca="1" si="3860"/>
        <v>0</v>
      </c>
      <c r="M32930" t="str">
        <f t="shared" ca="1" si="3865"/>
        <v>Looks good!</v>
      </c>
    </row>
    <row r="32931" spans="2:13" x14ac:dyDescent="0.2">
      <c r="B32931">
        <f t="shared" ca="1" si="3859"/>
        <v>92</v>
      </c>
      <c r="C32931">
        <f t="shared" ca="1" si="3859"/>
        <v>19</v>
      </c>
      <c r="D32931">
        <f t="shared" ca="1" si="3859"/>
        <v>83</v>
      </c>
      <c r="E32931">
        <f t="shared" ca="1" si="3859"/>
        <v>17</v>
      </c>
      <c r="H32931">
        <f t="shared" ca="1" si="3861"/>
        <v>0</v>
      </c>
      <c r="I32931">
        <f t="shared" ca="1" si="3862"/>
        <v>0</v>
      </c>
      <c r="J32931">
        <f t="shared" ca="1" si="3863"/>
        <v>0</v>
      </c>
      <c r="K32931">
        <f t="shared" ca="1" si="3864"/>
        <v>0</v>
      </c>
      <c r="L32931">
        <f t="shared" ca="1" si="3860"/>
        <v>0</v>
      </c>
      <c r="M32931" t="str">
        <f t="shared" ca="1" si="3865"/>
        <v>Looks good!</v>
      </c>
    </row>
    <row r="32932" spans="2:13" x14ac:dyDescent="0.2">
      <c r="B32932">
        <f t="shared" ca="1" si="3859"/>
        <v>69</v>
      </c>
      <c r="C32932">
        <f t="shared" ca="1" si="3859"/>
        <v>78</v>
      </c>
      <c r="D32932">
        <f t="shared" ca="1" si="3859"/>
        <v>76</v>
      </c>
      <c r="E32932">
        <f t="shared" ca="1" si="3859"/>
        <v>59</v>
      </c>
      <c r="H32932">
        <f t="shared" ca="1" si="3861"/>
        <v>0</v>
      </c>
      <c r="I32932">
        <f t="shared" ca="1" si="3862"/>
        <v>0</v>
      </c>
      <c r="J32932">
        <f t="shared" ca="1" si="3863"/>
        <v>0</v>
      </c>
      <c r="K32932">
        <f t="shared" ca="1" si="3864"/>
        <v>0</v>
      </c>
      <c r="L32932">
        <f t="shared" ca="1" si="3860"/>
        <v>0</v>
      </c>
      <c r="M32932" t="str">
        <f t="shared" ca="1" si="3865"/>
        <v>Looks good!</v>
      </c>
    </row>
    <row r="32933" spans="2:13" x14ac:dyDescent="0.2">
      <c r="B32933">
        <f t="shared" ca="1" si="3859"/>
        <v>84</v>
      </c>
      <c r="C32933">
        <f t="shared" ca="1" si="3859"/>
        <v>27</v>
      </c>
      <c r="D32933">
        <f t="shared" ca="1" si="3859"/>
        <v>82</v>
      </c>
      <c r="E32933">
        <f t="shared" ca="1" si="3859"/>
        <v>16</v>
      </c>
      <c r="H32933">
        <f t="shared" ca="1" si="3861"/>
        <v>0</v>
      </c>
      <c r="I32933">
        <f t="shared" ca="1" si="3862"/>
        <v>0</v>
      </c>
      <c r="J32933">
        <f t="shared" ca="1" si="3863"/>
        <v>0</v>
      </c>
      <c r="K32933">
        <f t="shared" ca="1" si="3864"/>
        <v>0</v>
      </c>
      <c r="L32933">
        <f t="shared" ca="1" si="3860"/>
        <v>0</v>
      </c>
      <c r="M32933" t="str">
        <f t="shared" ca="1" si="3865"/>
        <v>Looks good!</v>
      </c>
    </row>
    <row r="32934" spans="2:13" x14ac:dyDescent="0.2">
      <c r="B32934">
        <f t="shared" ca="1" si="3859"/>
        <v>1</v>
      </c>
      <c r="C32934">
        <f t="shared" ca="1" si="3859"/>
        <v>42</v>
      </c>
      <c r="D32934">
        <f t="shared" ca="1" si="3859"/>
        <v>92</v>
      </c>
      <c r="E32934">
        <f t="shared" ca="1" si="3859"/>
        <v>46</v>
      </c>
      <c r="H32934">
        <f t="shared" ca="1" si="3861"/>
        <v>1</v>
      </c>
      <c r="I32934">
        <f t="shared" ca="1" si="3862"/>
        <v>0</v>
      </c>
      <c r="J32934">
        <f t="shared" ca="1" si="3863"/>
        <v>0</v>
      </c>
      <c r="K32934">
        <f t="shared" ca="1" si="3864"/>
        <v>0</v>
      </c>
      <c r="L32934">
        <f t="shared" ca="1" si="3860"/>
        <v>1</v>
      </c>
      <c r="M32934" t="str">
        <f t="shared" ca="1" si="3865"/>
        <v>Fix problem</v>
      </c>
    </row>
    <row r="32935" spans="2:13" x14ac:dyDescent="0.2">
      <c r="B32935">
        <f t="shared" ca="1" si="3859"/>
        <v>77</v>
      </c>
      <c r="C32935">
        <f t="shared" ca="1" si="3859"/>
        <v>89</v>
      </c>
      <c r="D32935">
        <f t="shared" ca="1" si="3859"/>
        <v>88</v>
      </c>
      <c r="E32935">
        <f t="shared" ca="1" si="3859"/>
        <v>9</v>
      </c>
      <c r="H32935">
        <f t="shared" ca="1" si="3861"/>
        <v>0</v>
      </c>
      <c r="I32935">
        <f t="shared" ca="1" si="3862"/>
        <v>0</v>
      </c>
      <c r="J32935">
        <f t="shared" ca="1" si="3863"/>
        <v>0</v>
      </c>
      <c r="K32935">
        <f t="shared" ca="1" si="3864"/>
        <v>0</v>
      </c>
      <c r="L32935">
        <f t="shared" ca="1" si="3860"/>
        <v>0</v>
      </c>
      <c r="M32935" t="str">
        <f t="shared" ca="1" si="3865"/>
        <v>Looks good!</v>
      </c>
    </row>
    <row r="32936" spans="2:13" x14ac:dyDescent="0.2">
      <c r="B32936">
        <f t="shared" ca="1" si="3859"/>
        <v>46</v>
      </c>
      <c r="C32936">
        <f t="shared" ca="1" si="3859"/>
        <v>3</v>
      </c>
      <c r="D32936">
        <f t="shared" ca="1" si="3859"/>
        <v>37</v>
      </c>
      <c r="E32936">
        <f t="shared" ca="1" si="3859"/>
        <v>16</v>
      </c>
      <c r="H32936">
        <f t="shared" ca="1" si="3861"/>
        <v>0</v>
      </c>
      <c r="I32936">
        <f t="shared" ca="1" si="3862"/>
        <v>1</v>
      </c>
      <c r="J32936">
        <f t="shared" ca="1" si="3863"/>
        <v>0</v>
      </c>
      <c r="K32936">
        <f t="shared" ca="1" si="3864"/>
        <v>0</v>
      </c>
      <c r="L32936">
        <f t="shared" ca="1" si="3860"/>
        <v>1</v>
      </c>
      <c r="M32936" t="str">
        <f t="shared" ca="1" si="3865"/>
        <v>Fix problem</v>
      </c>
    </row>
    <row r="32937" spans="2:13" x14ac:dyDescent="0.2">
      <c r="B32937">
        <f t="shared" ca="1" si="3859"/>
        <v>39</v>
      </c>
      <c r="C32937">
        <f t="shared" ca="1" si="3859"/>
        <v>49</v>
      </c>
      <c r="D32937">
        <f t="shared" ca="1" si="3859"/>
        <v>82</v>
      </c>
      <c r="E32937">
        <f t="shared" ca="1" si="3859"/>
        <v>10</v>
      </c>
      <c r="H32937">
        <f t="shared" ca="1" si="3861"/>
        <v>0</v>
      </c>
      <c r="I32937">
        <f t="shared" ca="1" si="3862"/>
        <v>0</v>
      </c>
      <c r="J32937">
        <f t="shared" ca="1" si="3863"/>
        <v>0</v>
      </c>
      <c r="K32937">
        <f t="shared" ca="1" si="3864"/>
        <v>0</v>
      </c>
      <c r="L32937">
        <f t="shared" ca="1" si="3860"/>
        <v>0</v>
      </c>
      <c r="M32937" t="str">
        <f t="shared" ca="1" si="3865"/>
        <v>Looks good!</v>
      </c>
    </row>
    <row r="32938" spans="2:13" x14ac:dyDescent="0.2">
      <c r="B32938">
        <f t="shared" ref="B32938:E33001" ca="1" si="3866">RANDBETWEEN(1,100)</f>
        <v>25</v>
      </c>
      <c r="C32938">
        <f t="shared" ca="1" si="3866"/>
        <v>57</v>
      </c>
      <c r="D32938">
        <f t="shared" ca="1" si="3866"/>
        <v>63</v>
      </c>
      <c r="E32938">
        <f t="shared" ca="1" si="3866"/>
        <v>90</v>
      </c>
      <c r="H32938">
        <f t="shared" ca="1" si="3861"/>
        <v>0</v>
      </c>
      <c r="I32938">
        <f t="shared" ca="1" si="3862"/>
        <v>0</v>
      </c>
      <c r="J32938">
        <f t="shared" ca="1" si="3863"/>
        <v>0</v>
      </c>
      <c r="K32938">
        <f t="shared" ca="1" si="3864"/>
        <v>0</v>
      </c>
      <c r="L32938">
        <f t="shared" ca="1" si="3860"/>
        <v>0</v>
      </c>
      <c r="M32938" t="str">
        <f t="shared" ca="1" si="3865"/>
        <v>Looks good!</v>
      </c>
    </row>
    <row r="32939" spans="2:13" x14ac:dyDescent="0.2">
      <c r="B32939">
        <f t="shared" ca="1" si="3866"/>
        <v>64</v>
      </c>
      <c r="C32939">
        <f t="shared" ca="1" si="3866"/>
        <v>27</v>
      </c>
      <c r="D32939">
        <f t="shared" ca="1" si="3866"/>
        <v>13</v>
      </c>
      <c r="E32939">
        <f t="shared" ca="1" si="3866"/>
        <v>21</v>
      </c>
      <c r="H32939">
        <f t="shared" ca="1" si="3861"/>
        <v>0</v>
      </c>
      <c r="I32939">
        <f t="shared" ca="1" si="3862"/>
        <v>0</v>
      </c>
      <c r="J32939">
        <f t="shared" ca="1" si="3863"/>
        <v>0</v>
      </c>
      <c r="K32939">
        <f t="shared" ca="1" si="3864"/>
        <v>0</v>
      </c>
      <c r="L32939">
        <f t="shared" ca="1" si="3860"/>
        <v>0</v>
      </c>
      <c r="M32939" t="str">
        <f t="shared" ca="1" si="3865"/>
        <v>Looks good!</v>
      </c>
    </row>
    <row r="32940" spans="2:13" x14ac:dyDescent="0.2">
      <c r="B32940">
        <f t="shared" ca="1" si="3866"/>
        <v>57</v>
      </c>
      <c r="C32940">
        <f t="shared" ca="1" si="3866"/>
        <v>12</v>
      </c>
      <c r="D32940">
        <f t="shared" ca="1" si="3866"/>
        <v>18</v>
      </c>
      <c r="E32940">
        <f t="shared" ca="1" si="3866"/>
        <v>82</v>
      </c>
      <c r="H32940">
        <f t="shared" ca="1" si="3861"/>
        <v>0</v>
      </c>
      <c r="I32940">
        <f t="shared" ca="1" si="3862"/>
        <v>0</v>
      </c>
      <c r="J32940">
        <f t="shared" ca="1" si="3863"/>
        <v>0</v>
      </c>
      <c r="K32940">
        <f t="shared" ca="1" si="3864"/>
        <v>0</v>
      </c>
      <c r="L32940">
        <f t="shared" ca="1" si="3860"/>
        <v>0</v>
      </c>
      <c r="M32940" t="str">
        <f t="shared" ca="1" si="3865"/>
        <v>Looks good!</v>
      </c>
    </row>
    <row r="32941" spans="2:13" x14ac:dyDescent="0.2">
      <c r="B32941">
        <f t="shared" ca="1" si="3866"/>
        <v>72</v>
      </c>
      <c r="C32941">
        <f t="shared" ca="1" si="3866"/>
        <v>73</v>
      </c>
      <c r="D32941">
        <f t="shared" ca="1" si="3866"/>
        <v>24</v>
      </c>
      <c r="E32941">
        <f t="shared" ca="1" si="3866"/>
        <v>99</v>
      </c>
      <c r="H32941">
        <f t="shared" ca="1" si="3861"/>
        <v>0</v>
      </c>
      <c r="I32941">
        <f t="shared" ca="1" si="3862"/>
        <v>0</v>
      </c>
      <c r="J32941">
        <f t="shared" ca="1" si="3863"/>
        <v>0</v>
      </c>
      <c r="K32941">
        <f t="shared" ca="1" si="3864"/>
        <v>0</v>
      </c>
      <c r="L32941">
        <f t="shared" ca="1" si="3860"/>
        <v>0</v>
      </c>
      <c r="M32941" t="str">
        <f t="shared" ca="1" si="3865"/>
        <v>Looks good!</v>
      </c>
    </row>
    <row r="32942" spans="2:13" x14ac:dyDescent="0.2">
      <c r="B32942">
        <f t="shared" ca="1" si="3866"/>
        <v>18</v>
      </c>
      <c r="C32942">
        <f t="shared" ca="1" si="3866"/>
        <v>72</v>
      </c>
      <c r="D32942">
        <f t="shared" ca="1" si="3866"/>
        <v>89</v>
      </c>
      <c r="E32942">
        <f t="shared" ca="1" si="3866"/>
        <v>51</v>
      </c>
      <c r="H32942">
        <f t="shared" ca="1" si="3861"/>
        <v>0</v>
      </c>
      <c r="I32942">
        <f t="shared" ca="1" si="3862"/>
        <v>0</v>
      </c>
      <c r="J32942">
        <f t="shared" ca="1" si="3863"/>
        <v>0</v>
      </c>
      <c r="K32942">
        <f t="shared" ca="1" si="3864"/>
        <v>0</v>
      </c>
      <c r="L32942">
        <f t="shared" ca="1" si="3860"/>
        <v>0</v>
      </c>
      <c r="M32942" t="str">
        <f t="shared" ca="1" si="3865"/>
        <v>Looks good!</v>
      </c>
    </row>
    <row r="32943" spans="2:13" x14ac:dyDescent="0.2">
      <c r="B32943">
        <f t="shared" ca="1" si="3866"/>
        <v>16</v>
      </c>
      <c r="C32943">
        <f t="shared" ca="1" si="3866"/>
        <v>1</v>
      </c>
      <c r="D32943">
        <f t="shared" ca="1" si="3866"/>
        <v>57</v>
      </c>
      <c r="E32943">
        <f t="shared" ca="1" si="3866"/>
        <v>46</v>
      </c>
      <c r="H32943">
        <f t="shared" ca="1" si="3861"/>
        <v>0</v>
      </c>
      <c r="I32943">
        <f t="shared" ca="1" si="3862"/>
        <v>1</v>
      </c>
      <c r="J32943">
        <f t="shared" ca="1" si="3863"/>
        <v>0</v>
      </c>
      <c r="K32943">
        <f t="shared" ca="1" si="3864"/>
        <v>0</v>
      </c>
      <c r="L32943">
        <f t="shared" ca="1" si="3860"/>
        <v>1</v>
      </c>
      <c r="M32943" t="str">
        <f t="shared" ca="1" si="3865"/>
        <v>Fix problem</v>
      </c>
    </row>
    <row r="32944" spans="2:13" x14ac:dyDescent="0.2">
      <c r="B32944">
        <f t="shared" ca="1" si="3866"/>
        <v>79</v>
      </c>
      <c r="C32944">
        <f t="shared" ca="1" si="3866"/>
        <v>85</v>
      </c>
      <c r="D32944">
        <f t="shared" ca="1" si="3866"/>
        <v>50</v>
      </c>
      <c r="E32944">
        <f t="shared" ca="1" si="3866"/>
        <v>78</v>
      </c>
      <c r="H32944">
        <f t="shared" ca="1" si="3861"/>
        <v>0</v>
      </c>
      <c r="I32944">
        <f t="shared" ca="1" si="3862"/>
        <v>0</v>
      </c>
      <c r="J32944">
        <f t="shared" ca="1" si="3863"/>
        <v>0</v>
      </c>
      <c r="K32944">
        <f t="shared" ca="1" si="3864"/>
        <v>0</v>
      </c>
      <c r="L32944">
        <f t="shared" ca="1" si="3860"/>
        <v>0</v>
      </c>
      <c r="M32944" t="str">
        <f t="shared" ca="1" si="3865"/>
        <v>Looks good!</v>
      </c>
    </row>
    <row r="32945" spans="2:13" x14ac:dyDescent="0.2">
      <c r="B32945">
        <f t="shared" ca="1" si="3866"/>
        <v>47</v>
      </c>
      <c r="C32945">
        <f t="shared" ca="1" si="3866"/>
        <v>62</v>
      </c>
      <c r="D32945">
        <f t="shared" ca="1" si="3866"/>
        <v>29</v>
      </c>
      <c r="E32945">
        <f t="shared" ca="1" si="3866"/>
        <v>45</v>
      </c>
      <c r="H32945">
        <f t="shared" ca="1" si="3861"/>
        <v>0</v>
      </c>
      <c r="I32945">
        <f t="shared" ca="1" si="3862"/>
        <v>0</v>
      </c>
      <c r="J32945">
        <f t="shared" ca="1" si="3863"/>
        <v>0</v>
      </c>
      <c r="K32945">
        <f t="shared" ca="1" si="3864"/>
        <v>0</v>
      </c>
      <c r="L32945">
        <f t="shared" ca="1" si="3860"/>
        <v>0</v>
      </c>
      <c r="M32945" t="str">
        <f t="shared" ca="1" si="3865"/>
        <v>Looks good!</v>
      </c>
    </row>
    <row r="32946" spans="2:13" x14ac:dyDescent="0.2">
      <c r="B32946">
        <f t="shared" ca="1" si="3866"/>
        <v>88</v>
      </c>
      <c r="C32946">
        <f t="shared" ca="1" si="3866"/>
        <v>1</v>
      </c>
      <c r="D32946">
        <f t="shared" ca="1" si="3866"/>
        <v>64</v>
      </c>
      <c r="E32946">
        <f t="shared" ca="1" si="3866"/>
        <v>59</v>
      </c>
      <c r="H32946">
        <f t="shared" ca="1" si="3861"/>
        <v>0</v>
      </c>
      <c r="I32946">
        <f t="shared" ca="1" si="3862"/>
        <v>1</v>
      </c>
      <c r="J32946">
        <f t="shared" ca="1" si="3863"/>
        <v>0</v>
      </c>
      <c r="K32946">
        <f t="shared" ca="1" si="3864"/>
        <v>0</v>
      </c>
      <c r="L32946">
        <f t="shared" ca="1" si="3860"/>
        <v>1</v>
      </c>
      <c r="M32946" t="str">
        <f t="shared" ca="1" si="3865"/>
        <v>Fix problem</v>
      </c>
    </row>
    <row r="32947" spans="2:13" x14ac:dyDescent="0.2">
      <c r="B32947">
        <f t="shared" ca="1" si="3866"/>
        <v>17</v>
      </c>
      <c r="C32947">
        <f t="shared" ca="1" si="3866"/>
        <v>85</v>
      </c>
      <c r="D32947">
        <f t="shared" ca="1" si="3866"/>
        <v>25</v>
      </c>
      <c r="E32947">
        <f t="shared" ca="1" si="3866"/>
        <v>25</v>
      </c>
      <c r="H32947">
        <f t="shared" ca="1" si="3861"/>
        <v>0</v>
      </c>
      <c r="I32947">
        <f t="shared" ca="1" si="3862"/>
        <v>0</v>
      </c>
      <c r="J32947">
        <f t="shared" ca="1" si="3863"/>
        <v>0</v>
      </c>
      <c r="K32947">
        <f t="shared" ca="1" si="3864"/>
        <v>0</v>
      </c>
      <c r="L32947">
        <f t="shared" ca="1" si="3860"/>
        <v>0</v>
      </c>
      <c r="M32947" t="str">
        <f t="shared" ca="1" si="3865"/>
        <v>Looks good!</v>
      </c>
    </row>
    <row r="32948" spans="2:13" x14ac:dyDescent="0.2">
      <c r="B32948">
        <f t="shared" ca="1" si="3866"/>
        <v>30</v>
      </c>
      <c r="C32948">
        <f t="shared" ca="1" si="3866"/>
        <v>38</v>
      </c>
      <c r="D32948">
        <f t="shared" ca="1" si="3866"/>
        <v>5</v>
      </c>
      <c r="E32948">
        <f t="shared" ca="1" si="3866"/>
        <v>69</v>
      </c>
      <c r="H32948">
        <f t="shared" ca="1" si="3861"/>
        <v>0</v>
      </c>
      <c r="I32948">
        <f t="shared" ca="1" si="3862"/>
        <v>0</v>
      </c>
      <c r="J32948">
        <f t="shared" ca="1" si="3863"/>
        <v>1</v>
      </c>
      <c r="K32948">
        <f t="shared" ca="1" si="3864"/>
        <v>0</v>
      </c>
      <c r="L32948">
        <f t="shared" ref="L32948:L33011" ca="1" si="3867">SUM(H32948:K32948)</f>
        <v>1</v>
      </c>
      <c r="M32948" t="str">
        <f t="shared" ca="1" si="3865"/>
        <v>Fix problem</v>
      </c>
    </row>
    <row r="32949" spans="2:13" x14ac:dyDescent="0.2">
      <c r="B32949">
        <f t="shared" ca="1" si="3866"/>
        <v>68</v>
      </c>
      <c r="C32949">
        <f t="shared" ca="1" si="3866"/>
        <v>66</v>
      </c>
      <c r="D32949">
        <f t="shared" ca="1" si="3866"/>
        <v>89</v>
      </c>
      <c r="E32949">
        <f t="shared" ca="1" si="3866"/>
        <v>67</v>
      </c>
      <c r="H32949">
        <f t="shared" ca="1" si="3861"/>
        <v>0</v>
      </c>
      <c r="I32949">
        <f t="shared" ca="1" si="3862"/>
        <v>0</v>
      </c>
      <c r="J32949">
        <f t="shared" ca="1" si="3863"/>
        <v>0</v>
      </c>
      <c r="K32949">
        <f t="shared" ca="1" si="3864"/>
        <v>0</v>
      </c>
      <c r="L32949">
        <f t="shared" ca="1" si="3867"/>
        <v>0</v>
      </c>
      <c r="M32949" t="str">
        <f t="shared" ca="1" si="3865"/>
        <v>Looks good!</v>
      </c>
    </row>
    <row r="32950" spans="2:13" x14ac:dyDescent="0.2">
      <c r="B32950">
        <f t="shared" ca="1" si="3866"/>
        <v>51</v>
      </c>
      <c r="C32950">
        <f t="shared" ca="1" si="3866"/>
        <v>91</v>
      </c>
      <c r="D32950">
        <f t="shared" ca="1" si="3866"/>
        <v>1</v>
      </c>
      <c r="E32950">
        <f t="shared" ca="1" si="3866"/>
        <v>13</v>
      </c>
      <c r="H32950">
        <f t="shared" ca="1" si="3861"/>
        <v>0</v>
      </c>
      <c r="I32950">
        <f t="shared" ca="1" si="3862"/>
        <v>0</v>
      </c>
      <c r="J32950">
        <f t="shared" ca="1" si="3863"/>
        <v>1</v>
      </c>
      <c r="K32950">
        <f t="shared" ca="1" si="3864"/>
        <v>0</v>
      </c>
      <c r="L32950">
        <f t="shared" ca="1" si="3867"/>
        <v>1</v>
      </c>
      <c r="M32950" t="str">
        <f t="shared" ca="1" si="3865"/>
        <v>Fix problem</v>
      </c>
    </row>
    <row r="32951" spans="2:13" x14ac:dyDescent="0.2">
      <c r="B32951">
        <f t="shared" ca="1" si="3866"/>
        <v>99</v>
      </c>
      <c r="C32951">
        <f t="shared" ca="1" si="3866"/>
        <v>84</v>
      </c>
      <c r="D32951">
        <f t="shared" ca="1" si="3866"/>
        <v>20</v>
      </c>
      <c r="E32951">
        <f t="shared" ca="1" si="3866"/>
        <v>76</v>
      </c>
      <c r="H32951">
        <f t="shared" ca="1" si="3861"/>
        <v>0</v>
      </c>
      <c r="I32951">
        <f t="shared" ca="1" si="3862"/>
        <v>0</v>
      </c>
      <c r="J32951">
        <f t="shared" ca="1" si="3863"/>
        <v>0</v>
      </c>
      <c r="K32951">
        <f t="shared" ca="1" si="3864"/>
        <v>0</v>
      </c>
      <c r="L32951">
        <f t="shared" ca="1" si="3867"/>
        <v>0</v>
      </c>
      <c r="M32951" t="str">
        <f t="shared" ca="1" si="3865"/>
        <v>Looks good!</v>
      </c>
    </row>
    <row r="32952" spans="2:13" x14ac:dyDescent="0.2">
      <c r="B32952">
        <f t="shared" ca="1" si="3866"/>
        <v>18</v>
      </c>
      <c r="C32952">
        <f t="shared" ca="1" si="3866"/>
        <v>62</v>
      </c>
      <c r="D32952">
        <f t="shared" ca="1" si="3866"/>
        <v>83</v>
      </c>
      <c r="E32952">
        <f t="shared" ca="1" si="3866"/>
        <v>38</v>
      </c>
      <c r="H32952">
        <f t="shared" ca="1" si="3861"/>
        <v>0</v>
      </c>
      <c r="I32952">
        <f t="shared" ca="1" si="3862"/>
        <v>0</v>
      </c>
      <c r="J32952">
        <f t="shared" ca="1" si="3863"/>
        <v>0</v>
      </c>
      <c r="K32952">
        <f t="shared" ca="1" si="3864"/>
        <v>0</v>
      </c>
      <c r="L32952">
        <f t="shared" ca="1" si="3867"/>
        <v>0</v>
      </c>
      <c r="M32952" t="str">
        <f t="shared" ca="1" si="3865"/>
        <v>Looks good!</v>
      </c>
    </row>
    <row r="32953" spans="2:13" x14ac:dyDescent="0.2">
      <c r="B32953">
        <f t="shared" ca="1" si="3866"/>
        <v>97</v>
      </c>
      <c r="C32953">
        <f t="shared" ca="1" si="3866"/>
        <v>20</v>
      </c>
      <c r="D32953">
        <f t="shared" ca="1" si="3866"/>
        <v>34</v>
      </c>
      <c r="E32953">
        <f t="shared" ca="1" si="3866"/>
        <v>21</v>
      </c>
      <c r="H32953">
        <f t="shared" ca="1" si="3861"/>
        <v>0</v>
      </c>
      <c r="I32953">
        <f t="shared" ca="1" si="3862"/>
        <v>0</v>
      </c>
      <c r="J32953">
        <f t="shared" ca="1" si="3863"/>
        <v>0</v>
      </c>
      <c r="K32953">
        <f t="shared" ca="1" si="3864"/>
        <v>0</v>
      </c>
      <c r="L32953">
        <f t="shared" ca="1" si="3867"/>
        <v>0</v>
      </c>
      <c r="M32953" t="str">
        <f t="shared" ca="1" si="3865"/>
        <v>Looks good!</v>
      </c>
    </row>
    <row r="32954" spans="2:13" x14ac:dyDescent="0.2">
      <c r="B32954">
        <f t="shared" ca="1" si="3866"/>
        <v>35</v>
      </c>
      <c r="C32954">
        <f t="shared" ca="1" si="3866"/>
        <v>56</v>
      </c>
      <c r="D32954">
        <f t="shared" ca="1" si="3866"/>
        <v>98</v>
      </c>
      <c r="E32954">
        <f t="shared" ca="1" si="3866"/>
        <v>88</v>
      </c>
      <c r="H32954">
        <f t="shared" ca="1" si="3861"/>
        <v>0</v>
      </c>
      <c r="I32954">
        <f t="shared" ca="1" si="3862"/>
        <v>0</v>
      </c>
      <c r="J32954">
        <f t="shared" ca="1" si="3863"/>
        <v>0</v>
      </c>
      <c r="K32954">
        <f t="shared" ca="1" si="3864"/>
        <v>0</v>
      </c>
      <c r="L32954">
        <f t="shared" ca="1" si="3867"/>
        <v>0</v>
      </c>
      <c r="M32954" t="str">
        <f t="shared" ca="1" si="3865"/>
        <v>Looks good!</v>
      </c>
    </row>
    <row r="32955" spans="2:13" x14ac:dyDescent="0.2">
      <c r="B32955">
        <f t="shared" ca="1" si="3866"/>
        <v>94</v>
      </c>
      <c r="C32955">
        <f t="shared" ca="1" si="3866"/>
        <v>21</v>
      </c>
      <c r="D32955">
        <f t="shared" ca="1" si="3866"/>
        <v>27</v>
      </c>
      <c r="E32955">
        <f t="shared" ca="1" si="3866"/>
        <v>75</v>
      </c>
      <c r="H32955">
        <f t="shared" ca="1" si="3861"/>
        <v>0</v>
      </c>
      <c r="I32955">
        <f t="shared" ca="1" si="3862"/>
        <v>0</v>
      </c>
      <c r="J32955">
        <f t="shared" ca="1" si="3863"/>
        <v>0</v>
      </c>
      <c r="K32955">
        <f t="shared" ca="1" si="3864"/>
        <v>0</v>
      </c>
      <c r="L32955">
        <f t="shared" ca="1" si="3867"/>
        <v>0</v>
      </c>
      <c r="M32955" t="str">
        <f t="shared" ca="1" si="3865"/>
        <v>Looks good!</v>
      </c>
    </row>
    <row r="32956" spans="2:13" x14ac:dyDescent="0.2">
      <c r="B32956">
        <f t="shared" ca="1" si="3866"/>
        <v>91</v>
      </c>
      <c r="C32956">
        <f t="shared" ca="1" si="3866"/>
        <v>64</v>
      </c>
      <c r="D32956">
        <f t="shared" ca="1" si="3866"/>
        <v>29</v>
      </c>
      <c r="E32956">
        <f t="shared" ca="1" si="3866"/>
        <v>64</v>
      </c>
      <c r="H32956">
        <f t="shared" ca="1" si="3861"/>
        <v>0</v>
      </c>
      <c r="I32956">
        <f t="shared" ca="1" si="3862"/>
        <v>0</v>
      </c>
      <c r="J32956">
        <f t="shared" ca="1" si="3863"/>
        <v>0</v>
      </c>
      <c r="K32956">
        <f t="shared" ca="1" si="3864"/>
        <v>0</v>
      </c>
      <c r="L32956">
        <f t="shared" ca="1" si="3867"/>
        <v>0</v>
      </c>
      <c r="M32956" t="str">
        <f t="shared" ca="1" si="3865"/>
        <v>Looks good!</v>
      </c>
    </row>
    <row r="32957" spans="2:13" x14ac:dyDescent="0.2">
      <c r="B32957">
        <f t="shared" ca="1" si="3866"/>
        <v>92</v>
      </c>
      <c r="C32957">
        <f t="shared" ca="1" si="3866"/>
        <v>92</v>
      </c>
      <c r="D32957">
        <f t="shared" ca="1" si="3866"/>
        <v>59</v>
      </c>
      <c r="E32957">
        <f t="shared" ca="1" si="3866"/>
        <v>17</v>
      </c>
      <c r="H32957">
        <f t="shared" ca="1" si="3861"/>
        <v>0</v>
      </c>
      <c r="I32957">
        <f t="shared" ca="1" si="3862"/>
        <v>0</v>
      </c>
      <c r="J32957">
        <f t="shared" ca="1" si="3863"/>
        <v>0</v>
      </c>
      <c r="K32957">
        <f t="shared" ca="1" si="3864"/>
        <v>0</v>
      </c>
      <c r="L32957">
        <f t="shared" ca="1" si="3867"/>
        <v>0</v>
      </c>
      <c r="M32957" t="str">
        <f t="shared" ca="1" si="3865"/>
        <v>Looks good!</v>
      </c>
    </row>
    <row r="32958" spans="2:13" x14ac:dyDescent="0.2">
      <c r="B32958">
        <f t="shared" ca="1" si="3866"/>
        <v>7</v>
      </c>
      <c r="C32958">
        <f t="shared" ca="1" si="3866"/>
        <v>100</v>
      </c>
      <c r="D32958">
        <f t="shared" ca="1" si="3866"/>
        <v>77</v>
      </c>
      <c r="E32958">
        <f t="shared" ca="1" si="3866"/>
        <v>36</v>
      </c>
      <c r="H32958">
        <f t="shared" ca="1" si="3861"/>
        <v>0</v>
      </c>
      <c r="I32958">
        <f t="shared" ca="1" si="3862"/>
        <v>0</v>
      </c>
      <c r="J32958">
        <f t="shared" ca="1" si="3863"/>
        <v>0</v>
      </c>
      <c r="K32958">
        <f t="shared" ca="1" si="3864"/>
        <v>0</v>
      </c>
      <c r="L32958">
        <f t="shared" ca="1" si="3867"/>
        <v>0</v>
      </c>
      <c r="M32958" t="str">
        <f t="shared" ca="1" si="3865"/>
        <v>Looks good!</v>
      </c>
    </row>
    <row r="32959" spans="2:13" x14ac:dyDescent="0.2">
      <c r="B32959">
        <f t="shared" ca="1" si="3866"/>
        <v>81</v>
      </c>
      <c r="C32959">
        <f t="shared" ca="1" si="3866"/>
        <v>67</v>
      </c>
      <c r="D32959">
        <f t="shared" ca="1" si="3866"/>
        <v>61</v>
      </c>
      <c r="E32959">
        <f t="shared" ca="1" si="3866"/>
        <v>38</v>
      </c>
      <c r="H32959">
        <f t="shared" ca="1" si="3861"/>
        <v>0</v>
      </c>
      <c r="I32959">
        <f t="shared" ca="1" si="3862"/>
        <v>0</v>
      </c>
      <c r="J32959">
        <f t="shared" ca="1" si="3863"/>
        <v>0</v>
      </c>
      <c r="K32959">
        <f t="shared" ca="1" si="3864"/>
        <v>0</v>
      </c>
      <c r="L32959">
        <f t="shared" ca="1" si="3867"/>
        <v>0</v>
      </c>
      <c r="M32959" t="str">
        <f t="shared" ca="1" si="3865"/>
        <v>Looks good!</v>
      </c>
    </row>
    <row r="32960" spans="2:13" x14ac:dyDescent="0.2">
      <c r="B32960">
        <f t="shared" ca="1" si="3866"/>
        <v>96</v>
      </c>
      <c r="C32960">
        <f t="shared" ca="1" si="3866"/>
        <v>43</v>
      </c>
      <c r="D32960">
        <f t="shared" ca="1" si="3866"/>
        <v>27</v>
      </c>
      <c r="E32960">
        <f t="shared" ca="1" si="3866"/>
        <v>34</v>
      </c>
      <c r="H32960">
        <f t="shared" ca="1" si="3861"/>
        <v>0</v>
      </c>
      <c r="I32960">
        <f t="shared" ca="1" si="3862"/>
        <v>0</v>
      </c>
      <c r="J32960">
        <f t="shared" ca="1" si="3863"/>
        <v>0</v>
      </c>
      <c r="K32960">
        <f t="shared" ca="1" si="3864"/>
        <v>0</v>
      </c>
      <c r="L32960">
        <f t="shared" ca="1" si="3867"/>
        <v>0</v>
      </c>
      <c r="M32960" t="str">
        <f t="shared" ca="1" si="3865"/>
        <v>Looks good!</v>
      </c>
    </row>
    <row r="32961" spans="2:13" x14ac:dyDescent="0.2">
      <c r="B32961">
        <f t="shared" ca="1" si="3866"/>
        <v>60</v>
      </c>
      <c r="C32961">
        <f t="shared" ca="1" si="3866"/>
        <v>92</v>
      </c>
      <c r="D32961">
        <f t="shared" ca="1" si="3866"/>
        <v>40</v>
      </c>
      <c r="E32961">
        <f t="shared" ca="1" si="3866"/>
        <v>79</v>
      </c>
      <c r="H32961">
        <f t="shared" ca="1" si="3861"/>
        <v>0</v>
      </c>
      <c r="I32961">
        <f t="shared" ca="1" si="3862"/>
        <v>0</v>
      </c>
      <c r="J32961">
        <f t="shared" ca="1" si="3863"/>
        <v>0</v>
      </c>
      <c r="K32961">
        <f t="shared" ca="1" si="3864"/>
        <v>0</v>
      </c>
      <c r="L32961">
        <f t="shared" ca="1" si="3867"/>
        <v>0</v>
      </c>
      <c r="M32961" t="str">
        <f t="shared" ca="1" si="3865"/>
        <v>Looks good!</v>
      </c>
    </row>
    <row r="32962" spans="2:13" x14ac:dyDescent="0.2">
      <c r="B32962">
        <f t="shared" ca="1" si="3866"/>
        <v>63</v>
      </c>
      <c r="C32962">
        <f t="shared" ca="1" si="3866"/>
        <v>85</v>
      </c>
      <c r="D32962">
        <f t="shared" ca="1" si="3866"/>
        <v>10</v>
      </c>
      <c r="E32962">
        <f t="shared" ca="1" si="3866"/>
        <v>55</v>
      </c>
      <c r="H32962">
        <f t="shared" ca="1" si="3861"/>
        <v>0</v>
      </c>
      <c r="I32962">
        <f t="shared" ca="1" si="3862"/>
        <v>0</v>
      </c>
      <c r="J32962">
        <f t="shared" ca="1" si="3863"/>
        <v>0</v>
      </c>
      <c r="K32962">
        <f t="shared" ca="1" si="3864"/>
        <v>0</v>
      </c>
      <c r="L32962">
        <f t="shared" ca="1" si="3867"/>
        <v>0</v>
      </c>
      <c r="M32962" t="str">
        <f t="shared" ca="1" si="3865"/>
        <v>Looks good!</v>
      </c>
    </row>
    <row r="32963" spans="2:13" x14ac:dyDescent="0.2">
      <c r="B32963">
        <f t="shared" ca="1" si="3866"/>
        <v>3</v>
      </c>
      <c r="C32963">
        <f t="shared" ca="1" si="3866"/>
        <v>28</v>
      </c>
      <c r="D32963">
        <f t="shared" ca="1" si="3866"/>
        <v>42</v>
      </c>
      <c r="E32963">
        <f t="shared" ca="1" si="3866"/>
        <v>98</v>
      </c>
      <c r="H32963">
        <f t="shared" ca="1" si="3861"/>
        <v>1</v>
      </c>
      <c r="I32963">
        <f t="shared" ca="1" si="3862"/>
        <v>0</v>
      </c>
      <c r="J32963">
        <f t="shared" ca="1" si="3863"/>
        <v>0</v>
      </c>
      <c r="K32963">
        <f t="shared" ca="1" si="3864"/>
        <v>0</v>
      </c>
      <c r="L32963">
        <f t="shared" ca="1" si="3867"/>
        <v>1</v>
      </c>
      <c r="M32963" t="str">
        <f t="shared" ca="1" si="3865"/>
        <v>Fix problem</v>
      </c>
    </row>
    <row r="32964" spans="2:13" x14ac:dyDescent="0.2">
      <c r="B32964">
        <f t="shared" ca="1" si="3866"/>
        <v>3</v>
      </c>
      <c r="C32964">
        <f t="shared" ca="1" si="3866"/>
        <v>94</v>
      </c>
      <c r="D32964">
        <f t="shared" ca="1" si="3866"/>
        <v>58</v>
      </c>
      <c r="E32964">
        <f t="shared" ca="1" si="3866"/>
        <v>43</v>
      </c>
      <c r="H32964">
        <f t="shared" ca="1" si="3861"/>
        <v>1</v>
      </c>
      <c r="I32964">
        <f t="shared" ca="1" si="3862"/>
        <v>0</v>
      </c>
      <c r="J32964">
        <f t="shared" ca="1" si="3863"/>
        <v>0</v>
      </c>
      <c r="K32964">
        <f t="shared" ca="1" si="3864"/>
        <v>0</v>
      </c>
      <c r="L32964">
        <f t="shared" ca="1" si="3867"/>
        <v>1</v>
      </c>
      <c r="M32964" t="str">
        <f t="shared" ca="1" si="3865"/>
        <v>Fix problem</v>
      </c>
    </row>
    <row r="32965" spans="2:13" x14ac:dyDescent="0.2">
      <c r="B32965">
        <f t="shared" ca="1" si="3866"/>
        <v>48</v>
      </c>
      <c r="C32965">
        <f t="shared" ca="1" si="3866"/>
        <v>73</v>
      </c>
      <c r="D32965">
        <f t="shared" ca="1" si="3866"/>
        <v>23</v>
      </c>
      <c r="E32965">
        <f t="shared" ca="1" si="3866"/>
        <v>26</v>
      </c>
      <c r="H32965">
        <f t="shared" ca="1" si="3861"/>
        <v>0</v>
      </c>
      <c r="I32965">
        <f t="shared" ca="1" si="3862"/>
        <v>0</v>
      </c>
      <c r="J32965">
        <f t="shared" ca="1" si="3863"/>
        <v>0</v>
      </c>
      <c r="K32965">
        <f t="shared" ca="1" si="3864"/>
        <v>0</v>
      </c>
      <c r="L32965">
        <f t="shared" ca="1" si="3867"/>
        <v>0</v>
      </c>
      <c r="M32965" t="str">
        <f t="shared" ca="1" si="3865"/>
        <v>Looks good!</v>
      </c>
    </row>
    <row r="32966" spans="2:13" x14ac:dyDescent="0.2">
      <c r="B32966">
        <f t="shared" ca="1" si="3866"/>
        <v>7</v>
      </c>
      <c r="C32966">
        <f t="shared" ca="1" si="3866"/>
        <v>73</v>
      </c>
      <c r="D32966">
        <f t="shared" ca="1" si="3866"/>
        <v>94</v>
      </c>
      <c r="E32966">
        <f t="shared" ca="1" si="3866"/>
        <v>41</v>
      </c>
      <c r="H32966">
        <f t="shared" ca="1" si="3861"/>
        <v>0</v>
      </c>
      <c r="I32966">
        <f t="shared" ca="1" si="3862"/>
        <v>0</v>
      </c>
      <c r="J32966">
        <f t="shared" ca="1" si="3863"/>
        <v>0</v>
      </c>
      <c r="K32966">
        <f t="shared" ca="1" si="3864"/>
        <v>0</v>
      </c>
      <c r="L32966">
        <f t="shared" ca="1" si="3867"/>
        <v>0</v>
      </c>
      <c r="M32966" t="str">
        <f t="shared" ca="1" si="3865"/>
        <v>Looks good!</v>
      </c>
    </row>
    <row r="32967" spans="2:13" x14ac:dyDescent="0.2">
      <c r="B32967">
        <f t="shared" ca="1" si="3866"/>
        <v>19</v>
      </c>
      <c r="C32967">
        <f t="shared" ca="1" si="3866"/>
        <v>78</v>
      </c>
      <c r="D32967">
        <f t="shared" ca="1" si="3866"/>
        <v>6</v>
      </c>
      <c r="E32967">
        <f t="shared" ca="1" si="3866"/>
        <v>85</v>
      </c>
      <c r="H32967">
        <f t="shared" ca="1" si="3861"/>
        <v>0</v>
      </c>
      <c r="I32967">
        <f t="shared" ca="1" si="3862"/>
        <v>0</v>
      </c>
      <c r="J32967">
        <f t="shared" ca="1" si="3863"/>
        <v>0</v>
      </c>
      <c r="K32967">
        <f t="shared" ca="1" si="3864"/>
        <v>0</v>
      </c>
      <c r="L32967">
        <f t="shared" ca="1" si="3867"/>
        <v>0</v>
      </c>
      <c r="M32967" t="str">
        <f t="shared" ca="1" si="3865"/>
        <v>Looks good!</v>
      </c>
    </row>
    <row r="32968" spans="2:13" x14ac:dyDescent="0.2">
      <c r="B32968">
        <f t="shared" ca="1" si="3866"/>
        <v>72</v>
      </c>
      <c r="C32968">
        <f t="shared" ca="1" si="3866"/>
        <v>33</v>
      </c>
      <c r="D32968">
        <f t="shared" ca="1" si="3866"/>
        <v>45</v>
      </c>
      <c r="E32968">
        <f t="shared" ca="1" si="3866"/>
        <v>4</v>
      </c>
      <c r="H32968">
        <f t="shared" ca="1" si="3861"/>
        <v>0</v>
      </c>
      <c r="I32968">
        <f t="shared" ca="1" si="3862"/>
        <v>0</v>
      </c>
      <c r="J32968">
        <f t="shared" ca="1" si="3863"/>
        <v>0</v>
      </c>
      <c r="K32968">
        <f t="shared" ca="1" si="3864"/>
        <v>1</v>
      </c>
      <c r="L32968">
        <f t="shared" ca="1" si="3867"/>
        <v>1</v>
      </c>
      <c r="M32968" t="str">
        <f t="shared" ca="1" si="3865"/>
        <v>Fix problem</v>
      </c>
    </row>
    <row r="32969" spans="2:13" x14ac:dyDescent="0.2">
      <c r="B32969">
        <f t="shared" ca="1" si="3866"/>
        <v>3</v>
      </c>
      <c r="C32969">
        <f t="shared" ca="1" si="3866"/>
        <v>67</v>
      </c>
      <c r="D32969">
        <f t="shared" ca="1" si="3866"/>
        <v>47</v>
      </c>
      <c r="E32969">
        <f t="shared" ca="1" si="3866"/>
        <v>10</v>
      </c>
      <c r="H32969">
        <f t="shared" ca="1" si="3861"/>
        <v>1</v>
      </c>
      <c r="I32969">
        <f t="shared" ca="1" si="3862"/>
        <v>0</v>
      </c>
      <c r="J32969">
        <f t="shared" ca="1" si="3863"/>
        <v>0</v>
      </c>
      <c r="K32969">
        <f t="shared" ca="1" si="3864"/>
        <v>0</v>
      </c>
      <c r="L32969">
        <f t="shared" ca="1" si="3867"/>
        <v>1</v>
      </c>
      <c r="M32969" t="str">
        <f t="shared" ca="1" si="3865"/>
        <v>Fix problem</v>
      </c>
    </row>
    <row r="32970" spans="2:13" x14ac:dyDescent="0.2">
      <c r="B32970">
        <f t="shared" ca="1" si="3866"/>
        <v>21</v>
      </c>
      <c r="C32970">
        <f t="shared" ca="1" si="3866"/>
        <v>24</v>
      </c>
      <c r="D32970">
        <f t="shared" ca="1" si="3866"/>
        <v>75</v>
      </c>
      <c r="E32970">
        <f t="shared" ca="1" si="3866"/>
        <v>48</v>
      </c>
      <c r="H32970">
        <f t="shared" ca="1" si="3861"/>
        <v>0</v>
      </c>
      <c r="I32970">
        <f t="shared" ca="1" si="3862"/>
        <v>0</v>
      </c>
      <c r="J32970">
        <f t="shared" ca="1" si="3863"/>
        <v>0</v>
      </c>
      <c r="K32970">
        <f t="shared" ca="1" si="3864"/>
        <v>0</v>
      </c>
      <c r="L32970">
        <f t="shared" ca="1" si="3867"/>
        <v>0</v>
      </c>
      <c r="M32970" t="str">
        <f t="shared" ca="1" si="3865"/>
        <v>Looks good!</v>
      </c>
    </row>
    <row r="32971" spans="2:13" x14ac:dyDescent="0.2">
      <c r="B32971">
        <f t="shared" ca="1" si="3866"/>
        <v>59</v>
      </c>
      <c r="C32971">
        <f t="shared" ca="1" si="3866"/>
        <v>66</v>
      </c>
      <c r="D32971">
        <f t="shared" ca="1" si="3866"/>
        <v>11</v>
      </c>
      <c r="E32971">
        <f t="shared" ca="1" si="3866"/>
        <v>75</v>
      </c>
      <c r="H32971">
        <f t="shared" ref="H32971:H33034" ca="1" si="3868">IF(B32971&lt;=(Prob_same_name*100),1,0)</f>
        <v>0</v>
      </c>
      <c r="I32971">
        <f t="shared" ref="I32971:I33034" ca="1" si="3869">IF(C32971&lt;=(Prob_shift_change*100),1,0)</f>
        <v>0</v>
      </c>
      <c r="J32971">
        <f t="shared" ref="J32971:J33034" ca="1" si="3870">IF(D32971&lt;=(Prob_bad_comm*100),1,0)</f>
        <v>0</v>
      </c>
      <c r="K32971">
        <f t="shared" ref="K32971:K33034" ca="1" si="3871">IF(E32971&lt;=(Prob_bad_cnvrsn*100),1,0)</f>
        <v>0</v>
      </c>
      <c r="L32971">
        <f t="shared" ca="1" si="3867"/>
        <v>0</v>
      </c>
      <c r="M32971" t="str">
        <f t="shared" ref="M32971:M33034" ca="1" si="3872">VLOOKUP(L32971,mis_table,2,FALSE)</f>
        <v>Looks good!</v>
      </c>
    </row>
    <row r="32972" spans="2:13" x14ac:dyDescent="0.2">
      <c r="B32972">
        <f t="shared" ca="1" si="3866"/>
        <v>91</v>
      </c>
      <c r="C32972">
        <f t="shared" ca="1" si="3866"/>
        <v>51</v>
      </c>
      <c r="D32972">
        <f t="shared" ca="1" si="3866"/>
        <v>45</v>
      </c>
      <c r="E32972">
        <f t="shared" ca="1" si="3866"/>
        <v>34</v>
      </c>
      <c r="H32972">
        <f t="shared" ca="1" si="3868"/>
        <v>0</v>
      </c>
      <c r="I32972">
        <f t="shared" ca="1" si="3869"/>
        <v>0</v>
      </c>
      <c r="J32972">
        <f t="shared" ca="1" si="3870"/>
        <v>0</v>
      </c>
      <c r="K32972">
        <f t="shared" ca="1" si="3871"/>
        <v>0</v>
      </c>
      <c r="L32972">
        <f t="shared" ca="1" si="3867"/>
        <v>0</v>
      </c>
      <c r="M32972" t="str">
        <f t="shared" ca="1" si="3872"/>
        <v>Looks good!</v>
      </c>
    </row>
    <row r="32973" spans="2:13" x14ac:dyDescent="0.2">
      <c r="B32973">
        <f t="shared" ca="1" si="3866"/>
        <v>73</v>
      </c>
      <c r="C32973">
        <f t="shared" ca="1" si="3866"/>
        <v>30</v>
      </c>
      <c r="D32973">
        <f t="shared" ca="1" si="3866"/>
        <v>68</v>
      </c>
      <c r="E32973">
        <f t="shared" ca="1" si="3866"/>
        <v>61</v>
      </c>
      <c r="H32973">
        <f t="shared" ca="1" si="3868"/>
        <v>0</v>
      </c>
      <c r="I32973">
        <f t="shared" ca="1" si="3869"/>
        <v>0</v>
      </c>
      <c r="J32973">
        <f t="shared" ca="1" si="3870"/>
        <v>0</v>
      </c>
      <c r="K32973">
        <f t="shared" ca="1" si="3871"/>
        <v>0</v>
      </c>
      <c r="L32973">
        <f t="shared" ca="1" si="3867"/>
        <v>0</v>
      </c>
      <c r="M32973" t="str">
        <f t="shared" ca="1" si="3872"/>
        <v>Looks good!</v>
      </c>
    </row>
    <row r="32974" spans="2:13" x14ac:dyDescent="0.2">
      <c r="B32974">
        <f t="shared" ca="1" si="3866"/>
        <v>23</v>
      </c>
      <c r="C32974">
        <f t="shared" ca="1" si="3866"/>
        <v>2</v>
      </c>
      <c r="D32974">
        <f t="shared" ca="1" si="3866"/>
        <v>84</v>
      </c>
      <c r="E32974">
        <f t="shared" ca="1" si="3866"/>
        <v>63</v>
      </c>
      <c r="H32974">
        <f t="shared" ca="1" si="3868"/>
        <v>0</v>
      </c>
      <c r="I32974">
        <f t="shared" ca="1" si="3869"/>
        <v>1</v>
      </c>
      <c r="J32974">
        <f t="shared" ca="1" si="3870"/>
        <v>0</v>
      </c>
      <c r="K32974">
        <f t="shared" ca="1" si="3871"/>
        <v>0</v>
      </c>
      <c r="L32974">
        <f t="shared" ca="1" si="3867"/>
        <v>1</v>
      </c>
      <c r="M32974" t="str">
        <f t="shared" ca="1" si="3872"/>
        <v>Fix problem</v>
      </c>
    </row>
    <row r="32975" spans="2:13" x14ac:dyDescent="0.2">
      <c r="B32975">
        <f t="shared" ca="1" si="3866"/>
        <v>2</v>
      </c>
      <c r="C32975">
        <f t="shared" ca="1" si="3866"/>
        <v>76</v>
      </c>
      <c r="D32975">
        <f t="shared" ca="1" si="3866"/>
        <v>100</v>
      </c>
      <c r="E32975">
        <f t="shared" ca="1" si="3866"/>
        <v>21</v>
      </c>
      <c r="H32975">
        <f t="shared" ca="1" si="3868"/>
        <v>1</v>
      </c>
      <c r="I32975">
        <f t="shared" ca="1" si="3869"/>
        <v>0</v>
      </c>
      <c r="J32975">
        <f t="shared" ca="1" si="3870"/>
        <v>0</v>
      </c>
      <c r="K32975">
        <f t="shared" ca="1" si="3871"/>
        <v>0</v>
      </c>
      <c r="L32975">
        <f t="shared" ca="1" si="3867"/>
        <v>1</v>
      </c>
      <c r="M32975" t="str">
        <f t="shared" ca="1" si="3872"/>
        <v>Fix problem</v>
      </c>
    </row>
    <row r="32976" spans="2:13" x14ac:dyDescent="0.2">
      <c r="B32976">
        <f t="shared" ca="1" si="3866"/>
        <v>20</v>
      </c>
      <c r="C32976">
        <f t="shared" ca="1" si="3866"/>
        <v>54</v>
      </c>
      <c r="D32976">
        <f t="shared" ca="1" si="3866"/>
        <v>39</v>
      </c>
      <c r="E32976">
        <f t="shared" ca="1" si="3866"/>
        <v>49</v>
      </c>
      <c r="H32976">
        <f t="shared" ca="1" si="3868"/>
        <v>0</v>
      </c>
      <c r="I32976">
        <f t="shared" ca="1" si="3869"/>
        <v>0</v>
      </c>
      <c r="J32976">
        <f t="shared" ca="1" si="3870"/>
        <v>0</v>
      </c>
      <c r="K32976">
        <f t="shared" ca="1" si="3871"/>
        <v>0</v>
      </c>
      <c r="L32976">
        <f t="shared" ca="1" si="3867"/>
        <v>0</v>
      </c>
      <c r="M32976" t="str">
        <f t="shared" ca="1" si="3872"/>
        <v>Looks good!</v>
      </c>
    </row>
    <row r="32977" spans="2:13" x14ac:dyDescent="0.2">
      <c r="B32977">
        <f t="shared" ca="1" si="3866"/>
        <v>58</v>
      </c>
      <c r="C32977">
        <f t="shared" ca="1" si="3866"/>
        <v>93</v>
      </c>
      <c r="D32977">
        <f t="shared" ca="1" si="3866"/>
        <v>42</v>
      </c>
      <c r="E32977">
        <f t="shared" ca="1" si="3866"/>
        <v>60</v>
      </c>
      <c r="H32977">
        <f t="shared" ca="1" si="3868"/>
        <v>0</v>
      </c>
      <c r="I32977">
        <f t="shared" ca="1" si="3869"/>
        <v>0</v>
      </c>
      <c r="J32977">
        <f t="shared" ca="1" si="3870"/>
        <v>0</v>
      </c>
      <c r="K32977">
        <f t="shared" ca="1" si="3871"/>
        <v>0</v>
      </c>
      <c r="L32977">
        <f t="shared" ca="1" si="3867"/>
        <v>0</v>
      </c>
      <c r="M32977" t="str">
        <f t="shared" ca="1" si="3872"/>
        <v>Looks good!</v>
      </c>
    </row>
    <row r="32978" spans="2:13" x14ac:dyDescent="0.2">
      <c r="B32978">
        <f t="shared" ca="1" si="3866"/>
        <v>39</v>
      </c>
      <c r="C32978">
        <f t="shared" ca="1" si="3866"/>
        <v>91</v>
      </c>
      <c r="D32978">
        <f t="shared" ca="1" si="3866"/>
        <v>99</v>
      </c>
      <c r="E32978">
        <f t="shared" ca="1" si="3866"/>
        <v>23</v>
      </c>
      <c r="H32978">
        <f t="shared" ca="1" si="3868"/>
        <v>0</v>
      </c>
      <c r="I32978">
        <f t="shared" ca="1" si="3869"/>
        <v>0</v>
      </c>
      <c r="J32978">
        <f t="shared" ca="1" si="3870"/>
        <v>0</v>
      </c>
      <c r="K32978">
        <f t="shared" ca="1" si="3871"/>
        <v>0</v>
      </c>
      <c r="L32978">
        <f t="shared" ca="1" si="3867"/>
        <v>0</v>
      </c>
      <c r="M32978" t="str">
        <f t="shared" ca="1" si="3872"/>
        <v>Looks good!</v>
      </c>
    </row>
    <row r="32979" spans="2:13" x14ac:dyDescent="0.2">
      <c r="B32979">
        <f t="shared" ca="1" si="3866"/>
        <v>9</v>
      </c>
      <c r="C32979">
        <f t="shared" ca="1" si="3866"/>
        <v>86</v>
      </c>
      <c r="D32979">
        <f t="shared" ca="1" si="3866"/>
        <v>87</v>
      </c>
      <c r="E32979">
        <f t="shared" ca="1" si="3866"/>
        <v>16</v>
      </c>
      <c r="H32979">
        <f t="shared" ca="1" si="3868"/>
        <v>0</v>
      </c>
      <c r="I32979">
        <f t="shared" ca="1" si="3869"/>
        <v>0</v>
      </c>
      <c r="J32979">
        <f t="shared" ca="1" si="3870"/>
        <v>0</v>
      </c>
      <c r="K32979">
        <f t="shared" ca="1" si="3871"/>
        <v>0</v>
      </c>
      <c r="L32979">
        <f t="shared" ca="1" si="3867"/>
        <v>0</v>
      </c>
      <c r="M32979" t="str">
        <f t="shared" ca="1" si="3872"/>
        <v>Looks good!</v>
      </c>
    </row>
    <row r="32980" spans="2:13" x14ac:dyDescent="0.2">
      <c r="B32980">
        <f t="shared" ca="1" si="3866"/>
        <v>99</v>
      </c>
      <c r="C32980">
        <f t="shared" ca="1" si="3866"/>
        <v>86</v>
      </c>
      <c r="D32980">
        <f t="shared" ca="1" si="3866"/>
        <v>100</v>
      </c>
      <c r="E32980">
        <f t="shared" ca="1" si="3866"/>
        <v>32</v>
      </c>
      <c r="H32980">
        <f t="shared" ca="1" si="3868"/>
        <v>0</v>
      </c>
      <c r="I32980">
        <f t="shared" ca="1" si="3869"/>
        <v>0</v>
      </c>
      <c r="J32980">
        <f t="shared" ca="1" si="3870"/>
        <v>0</v>
      </c>
      <c r="K32980">
        <f t="shared" ca="1" si="3871"/>
        <v>0</v>
      </c>
      <c r="L32980">
        <f t="shared" ca="1" si="3867"/>
        <v>0</v>
      </c>
      <c r="M32980" t="str">
        <f t="shared" ca="1" si="3872"/>
        <v>Looks good!</v>
      </c>
    </row>
    <row r="32981" spans="2:13" x14ac:dyDescent="0.2">
      <c r="B32981">
        <f t="shared" ca="1" si="3866"/>
        <v>37</v>
      </c>
      <c r="C32981">
        <f t="shared" ca="1" si="3866"/>
        <v>56</v>
      </c>
      <c r="D32981">
        <f t="shared" ca="1" si="3866"/>
        <v>70</v>
      </c>
      <c r="E32981">
        <f t="shared" ca="1" si="3866"/>
        <v>44</v>
      </c>
      <c r="H32981">
        <f t="shared" ca="1" si="3868"/>
        <v>0</v>
      </c>
      <c r="I32981">
        <f t="shared" ca="1" si="3869"/>
        <v>0</v>
      </c>
      <c r="J32981">
        <f t="shared" ca="1" si="3870"/>
        <v>0</v>
      </c>
      <c r="K32981">
        <f t="shared" ca="1" si="3871"/>
        <v>0</v>
      </c>
      <c r="L32981">
        <f t="shared" ca="1" si="3867"/>
        <v>0</v>
      </c>
      <c r="M32981" t="str">
        <f t="shared" ca="1" si="3872"/>
        <v>Looks good!</v>
      </c>
    </row>
    <row r="32982" spans="2:13" x14ac:dyDescent="0.2">
      <c r="B32982">
        <f t="shared" ca="1" si="3866"/>
        <v>27</v>
      </c>
      <c r="C32982">
        <f t="shared" ca="1" si="3866"/>
        <v>20</v>
      </c>
      <c r="D32982">
        <f t="shared" ca="1" si="3866"/>
        <v>25</v>
      </c>
      <c r="E32982">
        <f t="shared" ca="1" si="3866"/>
        <v>96</v>
      </c>
      <c r="H32982">
        <f t="shared" ca="1" si="3868"/>
        <v>0</v>
      </c>
      <c r="I32982">
        <f t="shared" ca="1" si="3869"/>
        <v>0</v>
      </c>
      <c r="J32982">
        <f t="shared" ca="1" si="3870"/>
        <v>0</v>
      </c>
      <c r="K32982">
        <f t="shared" ca="1" si="3871"/>
        <v>0</v>
      </c>
      <c r="L32982">
        <f t="shared" ca="1" si="3867"/>
        <v>0</v>
      </c>
      <c r="M32982" t="str">
        <f t="shared" ca="1" si="3872"/>
        <v>Looks good!</v>
      </c>
    </row>
    <row r="32983" spans="2:13" x14ac:dyDescent="0.2">
      <c r="B32983">
        <f t="shared" ca="1" si="3866"/>
        <v>75</v>
      </c>
      <c r="C32983">
        <f t="shared" ca="1" si="3866"/>
        <v>66</v>
      </c>
      <c r="D32983">
        <f t="shared" ca="1" si="3866"/>
        <v>82</v>
      </c>
      <c r="E32983">
        <f t="shared" ca="1" si="3866"/>
        <v>15</v>
      </c>
      <c r="H32983">
        <f t="shared" ca="1" si="3868"/>
        <v>0</v>
      </c>
      <c r="I32983">
        <f t="shared" ca="1" si="3869"/>
        <v>0</v>
      </c>
      <c r="J32983">
        <f t="shared" ca="1" si="3870"/>
        <v>0</v>
      </c>
      <c r="K32983">
        <f t="shared" ca="1" si="3871"/>
        <v>0</v>
      </c>
      <c r="L32983">
        <f t="shared" ca="1" si="3867"/>
        <v>0</v>
      </c>
      <c r="M32983" t="str">
        <f t="shared" ca="1" si="3872"/>
        <v>Looks good!</v>
      </c>
    </row>
    <row r="32984" spans="2:13" x14ac:dyDescent="0.2">
      <c r="B32984">
        <f t="shared" ca="1" si="3866"/>
        <v>39</v>
      </c>
      <c r="C32984">
        <f t="shared" ca="1" si="3866"/>
        <v>10</v>
      </c>
      <c r="D32984">
        <f t="shared" ca="1" si="3866"/>
        <v>23</v>
      </c>
      <c r="E32984">
        <f t="shared" ca="1" si="3866"/>
        <v>33</v>
      </c>
      <c r="H32984">
        <f t="shared" ca="1" si="3868"/>
        <v>0</v>
      </c>
      <c r="I32984">
        <f t="shared" ca="1" si="3869"/>
        <v>0</v>
      </c>
      <c r="J32984">
        <f t="shared" ca="1" si="3870"/>
        <v>0</v>
      </c>
      <c r="K32984">
        <f t="shared" ca="1" si="3871"/>
        <v>0</v>
      </c>
      <c r="L32984">
        <f t="shared" ca="1" si="3867"/>
        <v>0</v>
      </c>
      <c r="M32984" t="str">
        <f t="shared" ca="1" si="3872"/>
        <v>Looks good!</v>
      </c>
    </row>
    <row r="32985" spans="2:13" x14ac:dyDescent="0.2">
      <c r="B32985">
        <f t="shared" ca="1" si="3866"/>
        <v>10</v>
      </c>
      <c r="C32985">
        <f t="shared" ca="1" si="3866"/>
        <v>95</v>
      </c>
      <c r="D32985">
        <f t="shared" ca="1" si="3866"/>
        <v>47</v>
      </c>
      <c r="E32985">
        <f t="shared" ca="1" si="3866"/>
        <v>5</v>
      </c>
      <c r="H32985">
        <f t="shared" ca="1" si="3868"/>
        <v>0</v>
      </c>
      <c r="I32985">
        <f t="shared" ca="1" si="3869"/>
        <v>0</v>
      </c>
      <c r="J32985">
        <f t="shared" ca="1" si="3870"/>
        <v>0</v>
      </c>
      <c r="K32985">
        <f t="shared" ca="1" si="3871"/>
        <v>1</v>
      </c>
      <c r="L32985">
        <f t="shared" ca="1" si="3867"/>
        <v>1</v>
      </c>
      <c r="M32985" t="str">
        <f t="shared" ca="1" si="3872"/>
        <v>Fix problem</v>
      </c>
    </row>
    <row r="32986" spans="2:13" x14ac:dyDescent="0.2">
      <c r="B32986">
        <f t="shared" ca="1" si="3866"/>
        <v>50</v>
      </c>
      <c r="C32986">
        <f t="shared" ca="1" si="3866"/>
        <v>90</v>
      </c>
      <c r="D32986">
        <f t="shared" ca="1" si="3866"/>
        <v>42</v>
      </c>
      <c r="E32986">
        <f t="shared" ca="1" si="3866"/>
        <v>14</v>
      </c>
      <c r="H32986">
        <f t="shared" ca="1" si="3868"/>
        <v>0</v>
      </c>
      <c r="I32986">
        <f t="shared" ca="1" si="3869"/>
        <v>0</v>
      </c>
      <c r="J32986">
        <f t="shared" ca="1" si="3870"/>
        <v>0</v>
      </c>
      <c r="K32986">
        <f t="shared" ca="1" si="3871"/>
        <v>0</v>
      </c>
      <c r="L32986">
        <f t="shared" ca="1" si="3867"/>
        <v>0</v>
      </c>
      <c r="M32986" t="str">
        <f t="shared" ca="1" si="3872"/>
        <v>Looks good!</v>
      </c>
    </row>
    <row r="32987" spans="2:13" x14ac:dyDescent="0.2">
      <c r="B32987">
        <f t="shared" ca="1" si="3866"/>
        <v>66</v>
      </c>
      <c r="C32987">
        <f t="shared" ca="1" si="3866"/>
        <v>35</v>
      </c>
      <c r="D32987">
        <f t="shared" ca="1" si="3866"/>
        <v>77</v>
      </c>
      <c r="E32987">
        <f t="shared" ca="1" si="3866"/>
        <v>48</v>
      </c>
      <c r="H32987">
        <f t="shared" ca="1" si="3868"/>
        <v>0</v>
      </c>
      <c r="I32987">
        <f t="shared" ca="1" si="3869"/>
        <v>0</v>
      </c>
      <c r="J32987">
        <f t="shared" ca="1" si="3870"/>
        <v>0</v>
      </c>
      <c r="K32987">
        <f t="shared" ca="1" si="3871"/>
        <v>0</v>
      </c>
      <c r="L32987">
        <f t="shared" ca="1" si="3867"/>
        <v>0</v>
      </c>
      <c r="M32987" t="str">
        <f t="shared" ca="1" si="3872"/>
        <v>Looks good!</v>
      </c>
    </row>
    <row r="32988" spans="2:13" x14ac:dyDescent="0.2">
      <c r="B32988">
        <f t="shared" ca="1" si="3866"/>
        <v>83</v>
      </c>
      <c r="C32988">
        <f t="shared" ca="1" si="3866"/>
        <v>99</v>
      </c>
      <c r="D32988">
        <f t="shared" ca="1" si="3866"/>
        <v>83</v>
      </c>
      <c r="E32988">
        <f t="shared" ca="1" si="3866"/>
        <v>71</v>
      </c>
      <c r="H32988">
        <f t="shared" ca="1" si="3868"/>
        <v>0</v>
      </c>
      <c r="I32988">
        <f t="shared" ca="1" si="3869"/>
        <v>0</v>
      </c>
      <c r="J32988">
        <f t="shared" ca="1" si="3870"/>
        <v>0</v>
      </c>
      <c r="K32988">
        <f t="shared" ca="1" si="3871"/>
        <v>0</v>
      </c>
      <c r="L32988">
        <f t="shared" ca="1" si="3867"/>
        <v>0</v>
      </c>
      <c r="M32988" t="str">
        <f t="shared" ca="1" si="3872"/>
        <v>Looks good!</v>
      </c>
    </row>
    <row r="32989" spans="2:13" x14ac:dyDescent="0.2">
      <c r="B32989">
        <f t="shared" ca="1" si="3866"/>
        <v>68</v>
      </c>
      <c r="C32989">
        <f t="shared" ca="1" si="3866"/>
        <v>52</v>
      </c>
      <c r="D32989">
        <f t="shared" ca="1" si="3866"/>
        <v>55</v>
      </c>
      <c r="E32989">
        <f t="shared" ca="1" si="3866"/>
        <v>32</v>
      </c>
      <c r="H32989">
        <f t="shared" ca="1" si="3868"/>
        <v>0</v>
      </c>
      <c r="I32989">
        <f t="shared" ca="1" si="3869"/>
        <v>0</v>
      </c>
      <c r="J32989">
        <f t="shared" ca="1" si="3870"/>
        <v>0</v>
      </c>
      <c r="K32989">
        <f t="shared" ca="1" si="3871"/>
        <v>0</v>
      </c>
      <c r="L32989">
        <f t="shared" ca="1" si="3867"/>
        <v>0</v>
      </c>
      <c r="M32989" t="str">
        <f t="shared" ca="1" si="3872"/>
        <v>Looks good!</v>
      </c>
    </row>
    <row r="32990" spans="2:13" x14ac:dyDescent="0.2">
      <c r="B32990">
        <f t="shared" ca="1" si="3866"/>
        <v>76</v>
      </c>
      <c r="C32990">
        <f t="shared" ca="1" si="3866"/>
        <v>100</v>
      </c>
      <c r="D32990">
        <f t="shared" ca="1" si="3866"/>
        <v>7</v>
      </c>
      <c r="E32990">
        <f t="shared" ca="1" si="3866"/>
        <v>23</v>
      </c>
      <c r="H32990">
        <f t="shared" ca="1" si="3868"/>
        <v>0</v>
      </c>
      <c r="I32990">
        <f t="shared" ca="1" si="3869"/>
        <v>0</v>
      </c>
      <c r="J32990">
        <f t="shared" ca="1" si="3870"/>
        <v>0</v>
      </c>
      <c r="K32990">
        <f t="shared" ca="1" si="3871"/>
        <v>0</v>
      </c>
      <c r="L32990">
        <f t="shared" ca="1" si="3867"/>
        <v>0</v>
      </c>
      <c r="M32990" t="str">
        <f t="shared" ca="1" si="3872"/>
        <v>Looks good!</v>
      </c>
    </row>
    <row r="32991" spans="2:13" x14ac:dyDescent="0.2">
      <c r="B32991">
        <f t="shared" ca="1" si="3866"/>
        <v>98</v>
      </c>
      <c r="C32991">
        <f t="shared" ca="1" si="3866"/>
        <v>98</v>
      </c>
      <c r="D32991">
        <f t="shared" ca="1" si="3866"/>
        <v>85</v>
      </c>
      <c r="E32991">
        <f t="shared" ca="1" si="3866"/>
        <v>29</v>
      </c>
      <c r="H32991">
        <f t="shared" ca="1" si="3868"/>
        <v>0</v>
      </c>
      <c r="I32991">
        <f t="shared" ca="1" si="3869"/>
        <v>0</v>
      </c>
      <c r="J32991">
        <f t="shared" ca="1" si="3870"/>
        <v>0</v>
      </c>
      <c r="K32991">
        <f t="shared" ca="1" si="3871"/>
        <v>0</v>
      </c>
      <c r="L32991">
        <f t="shared" ca="1" si="3867"/>
        <v>0</v>
      </c>
      <c r="M32991" t="str">
        <f t="shared" ca="1" si="3872"/>
        <v>Looks good!</v>
      </c>
    </row>
    <row r="32992" spans="2:13" x14ac:dyDescent="0.2">
      <c r="B32992">
        <f t="shared" ca="1" si="3866"/>
        <v>57</v>
      </c>
      <c r="C32992">
        <f t="shared" ca="1" si="3866"/>
        <v>89</v>
      </c>
      <c r="D32992">
        <f t="shared" ca="1" si="3866"/>
        <v>2</v>
      </c>
      <c r="E32992">
        <f t="shared" ca="1" si="3866"/>
        <v>88</v>
      </c>
      <c r="H32992">
        <f t="shared" ca="1" si="3868"/>
        <v>0</v>
      </c>
      <c r="I32992">
        <f t="shared" ca="1" si="3869"/>
        <v>0</v>
      </c>
      <c r="J32992">
        <f t="shared" ca="1" si="3870"/>
        <v>1</v>
      </c>
      <c r="K32992">
        <f t="shared" ca="1" si="3871"/>
        <v>0</v>
      </c>
      <c r="L32992">
        <f t="shared" ca="1" si="3867"/>
        <v>1</v>
      </c>
      <c r="M32992" t="str">
        <f t="shared" ca="1" si="3872"/>
        <v>Fix problem</v>
      </c>
    </row>
    <row r="32993" spans="2:13" x14ac:dyDescent="0.2">
      <c r="B32993">
        <f t="shared" ca="1" si="3866"/>
        <v>45</v>
      </c>
      <c r="C32993">
        <f t="shared" ca="1" si="3866"/>
        <v>90</v>
      </c>
      <c r="D32993">
        <f t="shared" ca="1" si="3866"/>
        <v>75</v>
      </c>
      <c r="E32993">
        <f t="shared" ca="1" si="3866"/>
        <v>56</v>
      </c>
      <c r="H32993">
        <f t="shared" ca="1" si="3868"/>
        <v>0</v>
      </c>
      <c r="I32993">
        <f t="shared" ca="1" si="3869"/>
        <v>0</v>
      </c>
      <c r="J32993">
        <f t="shared" ca="1" si="3870"/>
        <v>0</v>
      </c>
      <c r="K32993">
        <f t="shared" ca="1" si="3871"/>
        <v>0</v>
      </c>
      <c r="L32993">
        <f t="shared" ca="1" si="3867"/>
        <v>0</v>
      </c>
      <c r="M32993" t="str">
        <f t="shared" ca="1" si="3872"/>
        <v>Looks good!</v>
      </c>
    </row>
    <row r="32994" spans="2:13" x14ac:dyDescent="0.2">
      <c r="B32994">
        <f t="shared" ca="1" si="3866"/>
        <v>61</v>
      </c>
      <c r="C32994">
        <f t="shared" ca="1" si="3866"/>
        <v>74</v>
      </c>
      <c r="D32994">
        <f t="shared" ca="1" si="3866"/>
        <v>89</v>
      </c>
      <c r="E32994">
        <f t="shared" ca="1" si="3866"/>
        <v>10</v>
      </c>
      <c r="H32994">
        <f t="shared" ca="1" si="3868"/>
        <v>0</v>
      </c>
      <c r="I32994">
        <f t="shared" ca="1" si="3869"/>
        <v>0</v>
      </c>
      <c r="J32994">
        <f t="shared" ca="1" si="3870"/>
        <v>0</v>
      </c>
      <c r="K32994">
        <f t="shared" ca="1" si="3871"/>
        <v>0</v>
      </c>
      <c r="L32994">
        <f t="shared" ca="1" si="3867"/>
        <v>0</v>
      </c>
      <c r="M32994" t="str">
        <f t="shared" ca="1" si="3872"/>
        <v>Looks good!</v>
      </c>
    </row>
    <row r="32995" spans="2:13" x14ac:dyDescent="0.2">
      <c r="B32995">
        <f t="shared" ca="1" si="3866"/>
        <v>61</v>
      </c>
      <c r="C32995">
        <f t="shared" ca="1" si="3866"/>
        <v>8</v>
      </c>
      <c r="D32995">
        <f t="shared" ca="1" si="3866"/>
        <v>18</v>
      </c>
      <c r="E32995">
        <f t="shared" ca="1" si="3866"/>
        <v>30</v>
      </c>
      <c r="H32995">
        <f t="shared" ca="1" si="3868"/>
        <v>0</v>
      </c>
      <c r="I32995">
        <f t="shared" ca="1" si="3869"/>
        <v>0</v>
      </c>
      <c r="J32995">
        <f t="shared" ca="1" si="3870"/>
        <v>0</v>
      </c>
      <c r="K32995">
        <f t="shared" ca="1" si="3871"/>
        <v>0</v>
      </c>
      <c r="L32995">
        <f t="shared" ca="1" si="3867"/>
        <v>0</v>
      </c>
      <c r="M32995" t="str">
        <f t="shared" ca="1" si="3872"/>
        <v>Looks good!</v>
      </c>
    </row>
    <row r="32996" spans="2:13" x14ac:dyDescent="0.2">
      <c r="B32996">
        <f t="shared" ca="1" si="3866"/>
        <v>72</v>
      </c>
      <c r="C32996">
        <f t="shared" ca="1" si="3866"/>
        <v>2</v>
      </c>
      <c r="D32996">
        <f t="shared" ca="1" si="3866"/>
        <v>9</v>
      </c>
      <c r="E32996">
        <f t="shared" ca="1" si="3866"/>
        <v>80</v>
      </c>
      <c r="H32996">
        <f t="shared" ca="1" si="3868"/>
        <v>0</v>
      </c>
      <c r="I32996">
        <f t="shared" ca="1" si="3869"/>
        <v>1</v>
      </c>
      <c r="J32996">
        <f t="shared" ca="1" si="3870"/>
        <v>0</v>
      </c>
      <c r="K32996">
        <f t="shared" ca="1" si="3871"/>
        <v>0</v>
      </c>
      <c r="L32996">
        <f t="shared" ca="1" si="3867"/>
        <v>1</v>
      </c>
      <c r="M32996" t="str">
        <f t="shared" ca="1" si="3872"/>
        <v>Fix problem</v>
      </c>
    </row>
    <row r="32997" spans="2:13" x14ac:dyDescent="0.2">
      <c r="B32997">
        <f t="shared" ca="1" si="3866"/>
        <v>17</v>
      </c>
      <c r="C32997">
        <f t="shared" ca="1" si="3866"/>
        <v>80</v>
      </c>
      <c r="D32997">
        <f t="shared" ca="1" si="3866"/>
        <v>92</v>
      </c>
      <c r="E32997">
        <f t="shared" ca="1" si="3866"/>
        <v>22</v>
      </c>
      <c r="H32997">
        <f t="shared" ca="1" si="3868"/>
        <v>0</v>
      </c>
      <c r="I32997">
        <f t="shared" ca="1" si="3869"/>
        <v>0</v>
      </c>
      <c r="J32997">
        <f t="shared" ca="1" si="3870"/>
        <v>0</v>
      </c>
      <c r="K32997">
        <f t="shared" ca="1" si="3871"/>
        <v>0</v>
      </c>
      <c r="L32997">
        <f t="shared" ca="1" si="3867"/>
        <v>0</v>
      </c>
      <c r="M32997" t="str">
        <f t="shared" ca="1" si="3872"/>
        <v>Looks good!</v>
      </c>
    </row>
    <row r="32998" spans="2:13" x14ac:dyDescent="0.2">
      <c r="B32998">
        <f t="shared" ca="1" si="3866"/>
        <v>45</v>
      </c>
      <c r="C32998">
        <f t="shared" ca="1" si="3866"/>
        <v>29</v>
      </c>
      <c r="D32998">
        <f t="shared" ca="1" si="3866"/>
        <v>17</v>
      </c>
      <c r="E32998">
        <f t="shared" ca="1" si="3866"/>
        <v>18</v>
      </c>
      <c r="H32998">
        <f t="shared" ca="1" si="3868"/>
        <v>0</v>
      </c>
      <c r="I32998">
        <f t="shared" ca="1" si="3869"/>
        <v>0</v>
      </c>
      <c r="J32998">
        <f t="shared" ca="1" si="3870"/>
        <v>0</v>
      </c>
      <c r="K32998">
        <f t="shared" ca="1" si="3871"/>
        <v>0</v>
      </c>
      <c r="L32998">
        <f t="shared" ca="1" si="3867"/>
        <v>0</v>
      </c>
      <c r="M32998" t="str">
        <f t="shared" ca="1" si="3872"/>
        <v>Looks good!</v>
      </c>
    </row>
    <row r="32999" spans="2:13" x14ac:dyDescent="0.2">
      <c r="B32999">
        <f t="shared" ca="1" si="3866"/>
        <v>5</v>
      </c>
      <c r="C32999">
        <f t="shared" ca="1" si="3866"/>
        <v>19</v>
      </c>
      <c r="D32999">
        <f t="shared" ca="1" si="3866"/>
        <v>8</v>
      </c>
      <c r="E32999">
        <f t="shared" ca="1" si="3866"/>
        <v>92</v>
      </c>
      <c r="H32999">
        <f t="shared" ca="1" si="3868"/>
        <v>1</v>
      </c>
      <c r="I32999">
        <f t="shared" ca="1" si="3869"/>
        <v>0</v>
      </c>
      <c r="J32999">
        <f t="shared" ca="1" si="3870"/>
        <v>0</v>
      </c>
      <c r="K32999">
        <f t="shared" ca="1" si="3871"/>
        <v>0</v>
      </c>
      <c r="L32999">
        <f t="shared" ca="1" si="3867"/>
        <v>1</v>
      </c>
      <c r="M32999" t="str">
        <f t="shared" ca="1" si="3872"/>
        <v>Fix problem</v>
      </c>
    </row>
    <row r="33000" spans="2:13" x14ac:dyDescent="0.2">
      <c r="B33000">
        <f t="shared" ca="1" si="3866"/>
        <v>7</v>
      </c>
      <c r="C33000">
        <f t="shared" ca="1" si="3866"/>
        <v>30</v>
      </c>
      <c r="D33000">
        <f t="shared" ca="1" si="3866"/>
        <v>70</v>
      </c>
      <c r="E33000">
        <f t="shared" ca="1" si="3866"/>
        <v>71</v>
      </c>
      <c r="H33000">
        <f t="shared" ca="1" si="3868"/>
        <v>0</v>
      </c>
      <c r="I33000">
        <f t="shared" ca="1" si="3869"/>
        <v>0</v>
      </c>
      <c r="J33000">
        <f t="shared" ca="1" si="3870"/>
        <v>0</v>
      </c>
      <c r="K33000">
        <f t="shared" ca="1" si="3871"/>
        <v>0</v>
      </c>
      <c r="L33000">
        <f t="shared" ca="1" si="3867"/>
        <v>0</v>
      </c>
      <c r="M33000" t="str">
        <f t="shared" ca="1" si="3872"/>
        <v>Looks good!</v>
      </c>
    </row>
    <row r="33001" spans="2:13" x14ac:dyDescent="0.2">
      <c r="B33001">
        <f t="shared" ca="1" si="3866"/>
        <v>68</v>
      </c>
      <c r="C33001">
        <f t="shared" ca="1" si="3866"/>
        <v>42</v>
      </c>
      <c r="D33001">
        <f t="shared" ca="1" si="3866"/>
        <v>71</v>
      </c>
      <c r="E33001">
        <f t="shared" ref="C33001:E33036" ca="1" si="3873">RANDBETWEEN(1,100)</f>
        <v>52</v>
      </c>
      <c r="H33001">
        <f t="shared" ca="1" si="3868"/>
        <v>0</v>
      </c>
      <c r="I33001">
        <f t="shared" ca="1" si="3869"/>
        <v>0</v>
      </c>
      <c r="J33001">
        <f t="shared" ca="1" si="3870"/>
        <v>0</v>
      </c>
      <c r="K33001">
        <f t="shared" ca="1" si="3871"/>
        <v>0</v>
      </c>
      <c r="L33001">
        <f t="shared" ca="1" si="3867"/>
        <v>0</v>
      </c>
      <c r="M33001" t="str">
        <f t="shared" ca="1" si="3872"/>
        <v>Looks good!</v>
      </c>
    </row>
    <row r="33002" spans="2:13" x14ac:dyDescent="0.2">
      <c r="B33002">
        <f t="shared" ref="B33002:E33065" ca="1" si="3874">RANDBETWEEN(1,100)</f>
        <v>73</v>
      </c>
      <c r="C33002">
        <f t="shared" ca="1" si="3873"/>
        <v>78</v>
      </c>
      <c r="D33002">
        <f t="shared" ca="1" si="3873"/>
        <v>90</v>
      </c>
      <c r="E33002">
        <f t="shared" ca="1" si="3873"/>
        <v>96</v>
      </c>
      <c r="H33002">
        <f t="shared" ca="1" si="3868"/>
        <v>0</v>
      </c>
      <c r="I33002">
        <f t="shared" ca="1" si="3869"/>
        <v>0</v>
      </c>
      <c r="J33002">
        <f t="shared" ca="1" si="3870"/>
        <v>0</v>
      </c>
      <c r="K33002">
        <f t="shared" ca="1" si="3871"/>
        <v>0</v>
      </c>
      <c r="L33002">
        <f t="shared" ca="1" si="3867"/>
        <v>0</v>
      </c>
      <c r="M33002" t="str">
        <f t="shared" ca="1" si="3872"/>
        <v>Looks good!</v>
      </c>
    </row>
    <row r="33003" spans="2:13" x14ac:dyDescent="0.2">
      <c r="B33003">
        <f t="shared" ca="1" si="3874"/>
        <v>36</v>
      </c>
      <c r="C33003">
        <f t="shared" ca="1" si="3873"/>
        <v>65</v>
      </c>
      <c r="D33003">
        <f t="shared" ca="1" si="3873"/>
        <v>21</v>
      </c>
      <c r="E33003">
        <f t="shared" ca="1" si="3873"/>
        <v>36</v>
      </c>
      <c r="H33003">
        <f t="shared" ca="1" si="3868"/>
        <v>0</v>
      </c>
      <c r="I33003">
        <f t="shared" ca="1" si="3869"/>
        <v>0</v>
      </c>
      <c r="J33003">
        <f t="shared" ca="1" si="3870"/>
        <v>0</v>
      </c>
      <c r="K33003">
        <f t="shared" ca="1" si="3871"/>
        <v>0</v>
      </c>
      <c r="L33003">
        <f t="shared" ca="1" si="3867"/>
        <v>0</v>
      </c>
      <c r="M33003" t="str">
        <f t="shared" ca="1" si="3872"/>
        <v>Looks good!</v>
      </c>
    </row>
    <row r="33004" spans="2:13" x14ac:dyDescent="0.2">
      <c r="B33004">
        <f t="shared" ca="1" si="3874"/>
        <v>84</v>
      </c>
      <c r="C33004">
        <f t="shared" ca="1" si="3873"/>
        <v>30</v>
      </c>
      <c r="D33004">
        <f t="shared" ca="1" si="3873"/>
        <v>36</v>
      </c>
      <c r="E33004">
        <f t="shared" ca="1" si="3873"/>
        <v>99</v>
      </c>
      <c r="H33004">
        <f t="shared" ca="1" si="3868"/>
        <v>0</v>
      </c>
      <c r="I33004">
        <f t="shared" ca="1" si="3869"/>
        <v>0</v>
      </c>
      <c r="J33004">
        <f t="shared" ca="1" si="3870"/>
        <v>0</v>
      </c>
      <c r="K33004">
        <f t="shared" ca="1" si="3871"/>
        <v>0</v>
      </c>
      <c r="L33004">
        <f t="shared" ca="1" si="3867"/>
        <v>0</v>
      </c>
      <c r="M33004" t="str">
        <f t="shared" ca="1" si="3872"/>
        <v>Looks good!</v>
      </c>
    </row>
    <row r="33005" spans="2:13" x14ac:dyDescent="0.2">
      <c r="B33005">
        <f t="shared" ca="1" si="3874"/>
        <v>5</v>
      </c>
      <c r="C33005">
        <f t="shared" ca="1" si="3873"/>
        <v>27</v>
      </c>
      <c r="D33005">
        <f t="shared" ca="1" si="3873"/>
        <v>74</v>
      </c>
      <c r="E33005">
        <f t="shared" ca="1" si="3873"/>
        <v>87</v>
      </c>
      <c r="H33005">
        <f t="shared" ca="1" si="3868"/>
        <v>1</v>
      </c>
      <c r="I33005">
        <f t="shared" ca="1" si="3869"/>
        <v>0</v>
      </c>
      <c r="J33005">
        <f t="shared" ca="1" si="3870"/>
        <v>0</v>
      </c>
      <c r="K33005">
        <f t="shared" ca="1" si="3871"/>
        <v>0</v>
      </c>
      <c r="L33005">
        <f t="shared" ca="1" si="3867"/>
        <v>1</v>
      </c>
      <c r="M33005" t="str">
        <f t="shared" ca="1" si="3872"/>
        <v>Fix problem</v>
      </c>
    </row>
    <row r="33006" spans="2:13" x14ac:dyDescent="0.2">
      <c r="B33006">
        <f t="shared" ca="1" si="3874"/>
        <v>81</v>
      </c>
      <c r="C33006">
        <f t="shared" ca="1" si="3873"/>
        <v>73</v>
      </c>
      <c r="D33006">
        <f t="shared" ca="1" si="3873"/>
        <v>29</v>
      </c>
      <c r="E33006">
        <f t="shared" ca="1" si="3873"/>
        <v>29</v>
      </c>
      <c r="H33006">
        <f t="shared" ca="1" si="3868"/>
        <v>0</v>
      </c>
      <c r="I33006">
        <f t="shared" ca="1" si="3869"/>
        <v>0</v>
      </c>
      <c r="J33006">
        <f t="shared" ca="1" si="3870"/>
        <v>0</v>
      </c>
      <c r="K33006">
        <f t="shared" ca="1" si="3871"/>
        <v>0</v>
      </c>
      <c r="L33006">
        <f t="shared" ca="1" si="3867"/>
        <v>0</v>
      </c>
      <c r="M33006" t="str">
        <f t="shared" ca="1" si="3872"/>
        <v>Looks good!</v>
      </c>
    </row>
    <row r="33007" spans="2:13" x14ac:dyDescent="0.2">
      <c r="B33007">
        <f t="shared" ca="1" si="3874"/>
        <v>13</v>
      </c>
      <c r="C33007">
        <f t="shared" ca="1" si="3873"/>
        <v>54</v>
      </c>
      <c r="D33007">
        <f t="shared" ca="1" si="3873"/>
        <v>9</v>
      </c>
      <c r="E33007">
        <f t="shared" ca="1" si="3873"/>
        <v>43</v>
      </c>
      <c r="H33007">
        <f t="shared" ca="1" si="3868"/>
        <v>0</v>
      </c>
      <c r="I33007">
        <f t="shared" ca="1" si="3869"/>
        <v>0</v>
      </c>
      <c r="J33007">
        <f t="shared" ca="1" si="3870"/>
        <v>0</v>
      </c>
      <c r="K33007">
        <f t="shared" ca="1" si="3871"/>
        <v>0</v>
      </c>
      <c r="L33007">
        <f t="shared" ca="1" si="3867"/>
        <v>0</v>
      </c>
      <c r="M33007" t="str">
        <f t="shared" ca="1" si="3872"/>
        <v>Looks good!</v>
      </c>
    </row>
    <row r="33008" spans="2:13" x14ac:dyDescent="0.2">
      <c r="B33008">
        <f t="shared" ca="1" si="3874"/>
        <v>40</v>
      </c>
      <c r="C33008">
        <f t="shared" ca="1" si="3873"/>
        <v>81</v>
      </c>
      <c r="D33008">
        <f t="shared" ca="1" si="3873"/>
        <v>23</v>
      </c>
      <c r="E33008">
        <f t="shared" ca="1" si="3873"/>
        <v>63</v>
      </c>
      <c r="H33008">
        <f t="shared" ca="1" si="3868"/>
        <v>0</v>
      </c>
      <c r="I33008">
        <f t="shared" ca="1" si="3869"/>
        <v>0</v>
      </c>
      <c r="J33008">
        <f t="shared" ca="1" si="3870"/>
        <v>0</v>
      </c>
      <c r="K33008">
        <f t="shared" ca="1" si="3871"/>
        <v>0</v>
      </c>
      <c r="L33008">
        <f t="shared" ca="1" si="3867"/>
        <v>0</v>
      </c>
      <c r="M33008" t="str">
        <f t="shared" ca="1" si="3872"/>
        <v>Looks good!</v>
      </c>
    </row>
    <row r="33009" spans="2:13" x14ac:dyDescent="0.2">
      <c r="B33009">
        <f t="shared" ca="1" si="3874"/>
        <v>83</v>
      </c>
      <c r="C33009">
        <f t="shared" ca="1" si="3873"/>
        <v>92</v>
      </c>
      <c r="D33009">
        <f t="shared" ca="1" si="3873"/>
        <v>65</v>
      </c>
      <c r="E33009">
        <f t="shared" ca="1" si="3873"/>
        <v>3</v>
      </c>
      <c r="H33009">
        <f t="shared" ca="1" si="3868"/>
        <v>0</v>
      </c>
      <c r="I33009">
        <f t="shared" ca="1" si="3869"/>
        <v>0</v>
      </c>
      <c r="J33009">
        <f t="shared" ca="1" si="3870"/>
        <v>0</v>
      </c>
      <c r="K33009">
        <f t="shared" ca="1" si="3871"/>
        <v>1</v>
      </c>
      <c r="L33009">
        <f t="shared" ca="1" si="3867"/>
        <v>1</v>
      </c>
      <c r="M33009" t="str">
        <f t="shared" ca="1" si="3872"/>
        <v>Fix problem</v>
      </c>
    </row>
    <row r="33010" spans="2:13" x14ac:dyDescent="0.2">
      <c r="B33010">
        <f t="shared" ca="1" si="3874"/>
        <v>85</v>
      </c>
      <c r="C33010">
        <f t="shared" ca="1" si="3873"/>
        <v>54</v>
      </c>
      <c r="D33010">
        <f t="shared" ca="1" si="3873"/>
        <v>35</v>
      </c>
      <c r="E33010">
        <f t="shared" ca="1" si="3873"/>
        <v>32</v>
      </c>
      <c r="H33010">
        <f t="shared" ca="1" si="3868"/>
        <v>0</v>
      </c>
      <c r="I33010">
        <f t="shared" ca="1" si="3869"/>
        <v>0</v>
      </c>
      <c r="J33010">
        <f t="shared" ca="1" si="3870"/>
        <v>0</v>
      </c>
      <c r="K33010">
        <f t="shared" ca="1" si="3871"/>
        <v>0</v>
      </c>
      <c r="L33010">
        <f t="shared" ca="1" si="3867"/>
        <v>0</v>
      </c>
      <c r="M33010" t="str">
        <f t="shared" ca="1" si="3872"/>
        <v>Looks good!</v>
      </c>
    </row>
    <row r="33011" spans="2:13" x14ac:dyDescent="0.2">
      <c r="B33011">
        <f t="shared" ca="1" si="3874"/>
        <v>64</v>
      </c>
      <c r="C33011">
        <f t="shared" ca="1" si="3873"/>
        <v>12</v>
      </c>
      <c r="D33011">
        <f t="shared" ca="1" si="3873"/>
        <v>36</v>
      </c>
      <c r="E33011">
        <f t="shared" ca="1" si="3873"/>
        <v>91</v>
      </c>
      <c r="H33011">
        <f t="shared" ca="1" si="3868"/>
        <v>0</v>
      </c>
      <c r="I33011">
        <f t="shared" ca="1" si="3869"/>
        <v>0</v>
      </c>
      <c r="J33011">
        <f t="shared" ca="1" si="3870"/>
        <v>0</v>
      </c>
      <c r="K33011">
        <f t="shared" ca="1" si="3871"/>
        <v>0</v>
      </c>
      <c r="L33011">
        <f t="shared" ca="1" si="3867"/>
        <v>0</v>
      </c>
      <c r="M33011" t="str">
        <f t="shared" ca="1" si="3872"/>
        <v>Looks good!</v>
      </c>
    </row>
    <row r="33012" spans="2:13" x14ac:dyDescent="0.2">
      <c r="B33012">
        <f t="shared" ca="1" si="3874"/>
        <v>22</v>
      </c>
      <c r="C33012">
        <f t="shared" ca="1" si="3873"/>
        <v>10</v>
      </c>
      <c r="D33012">
        <f t="shared" ca="1" si="3873"/>
        <v>67</v>
      </c>
      <c r="E33012">
        <f t="shared" ca="1" si="3873"/>
        <v>65</v>
      </c>
      <c r="H33012">
        <f t="shared" ca="1" si="3868"/>
        <v>0</v>
      </c>
      <c r="I33012">
        <f t="shared" ca="1" si="3869"/>
        <v>0</v>
      </c>
      <c r="J33012">
        <f t="shared" ca="1" si="3870"/>
        <v>0</v>
      </c>
      <c r="K33012">
        <f t="shared" ca="1" si="3871"/>
        <v>0</v>
      </c>
      <c r="L33012">
        <f t="shared" ref="L33012:L33075" ca="1" si="3875">SUM(H33012:K33012)</f>
        <v>0</v>
      </c>
      <c r="M33012" t="str">
        <f t="shared" ca="1" si="3872"/>
        <v>Looks good!</v>
      </c>
    </row>
    <row r="33013" spans="2:13" x14ac:dyDescent="0.2">
      <c r="B33013">
        <f t="shared" ca="1" si="3874"/>
        <v>22</v>
      </c>
      <c r="C33013">
        <f t="shared" ca="1" si="3873"/>
        <v>55</v>
      </c>
      <c r="D33013">
        <f t="shared" ca="1" si="3873"/>
        <v>18</v>
      </c>
      <c r="E33013">
        <f t="shared" ca="1" si="3873"/>
        <v>78</v>
      </c>
      <c r="H33013">
        <f t="shared" ca="1" si="3868"/>
        <v>0</v>
      </c>
      <c r="I33013">
        <f t="shared" ca="1" si="3869"/>
        <v>0</v>
      </c>
      <c r="J33013">
        <f t="shared" ca="1" si="3870"/>
        <v>0</v>
      </c>
      <c r="K33013">
        <f t="shared" ca="1" si="3871"/>
        <v>0</v>
      </c>
      <c r="L33013">
        <f t="shared" ca="1" si="3875"/>
        <v>0</v>
      </c>
      <c r="M33013" t="str">
        <f t="shared" ca="1" si="3872"/>
        <v>Looks good!</v>
      </c>
    </row>
    <row r="33014" spans="2:13" x14ac:dyDescent="0.2">
      <c r="B33014">
        <f t="shared" ca="1" si="3874"/>
        <v>32</v>
      </c>
      <c r="C33014">
        <f t="shared" ca="1" si="3873"/>
        <v>38</v>
      </c>
      <c r="D33014">
        <f t="shared" ca="1" si="3873"/>
        <v>52</v>
      </c>
      <c r="E33014">
        <f t="shared" ca="1" si="3873"/>
        <v>74</v>
      </c>
      <c r="H33014">
        <f t="shared" ca="1" si="3868"/>
        <v>0</v>
      </c>
      <c r="I33014">
        <f t="shared" ca="1" si="3869"/>
        <v>0</v>
      </c>
      <c r="J33014">
        <f t="shared" ca="1" si="3870"/>
        <v>0</v>
      </c>
      <c r="K33014">
        <f t="shared" ca="1" si="3871"/>
        <v>0</v>
      </c>
      <c r="L33014">
        <f t="shared" ca="1" si="3875"/>
        <v>0</v>
      </c>
      <c r="M33014" t="str">
        <f t="shared" ca="1" si="3872"/>
        <v>Looks good!</v>
      </c>
    </row>
    <row r="33015" spans="2:13" x14ac:dyDescent="0.2">
      <c r="B33015">
        <f t="shared" ca="1" si="3874"/>
        <v>25</v>
      </c>
      <c r="C33015">
        <f t="shared" ca="1" si="3873"/>
        <v>53</v>
      </c>
      <c r="D33015">
        <f t="shared" ca="1" si="3873"/>
        <v>65</v>
      </c>
      <c r="E33015">
        <f t="shared" ca="1" si="3873"/>
        <v>41</v>
      </c>
      <c r="H33015">
        <f t="shared" ca="1" si="3868"/>
        <v>0</v>
      </c>
      <c r="I33015">
        <f t="shared" ca="1" si="3869"/>
        <v>0</v>
      </c>
      <c r="J33015">
        <f t="shared" ca="1" si="3870"/>
        <v>0</v>
      </c>
      <c r="K33015">
        <f t="shared" ca="1" si="3871"/>
        <v>0</v>
      </c>
      <c r="L33015">
        <f t="shared" ca="1" si="3875"/>
        <v>0</v>
      </c>
      <c r="M33015" t="str">
        <f t="shared" ca="1" si="3872"/>
        <v>Looks good!</v>
      </c>
    </row>
    <row r="33016" spans="2:13" x14ac:dyDescent="0.2">
      <c r="B33016">
        <f t="shared" ca="1" si="3874"/>
        <v>98</v>
      </c>
      <c r="C33016">
        <f t="shared" ca="1" si="3873"/>
        <v>25</v>
      </c>
      <c r="D33016">
        <f t="shared" ca="1" si="3873"/>
        <v>3</v>
      </c>
      <c r="E33016">
        <f t="shared" ca="1" si="3873"/>
        <v>17</v>
      </c>
      <c r="H33016">
        <f t="shared" ca="1" si="3868"/>
        <v>0</v>
      </c>
      <c r="I33016">
        <f t="shared" ca="1" si="3869"/>
        <v>0</v>
      </c>
      <c r="J33016">
        <f t="shared" ca="1" si="3870"/>
        <v>1</v>
      </c>
      <c r="K33016">
        <f t="shared" ca="1" si="3871"/>
        <v>0</v>
      </c>
      <c r="L33016">
        <f t="shared" ca="1" si="3875"/>
        <v>1</v>
      </c>
      <c r="M33016" t="str">
        <f t="shared" ca="1" si="3872"/>
        <v>Fix problem</v>
      </c>
    </row>
    <row r="33017" spans="2:13" x14ac:dyDescent="0.2">
      <c r="B33017">
        <f t="shared" ca="1" si="3874"/>
        <v>2</v>
      </c>
      <c r="C33017">
        <f t="shared" ca="1" si="3873"/>
        <v>69</v>
      </c>
      <c r="D33017">
        <f t="shared" ca="1" si="3873"/>
        <v>66</v>
      </c>
      <c r="E33017">
        <f t="shared" ca="1" si="3873"/>
        <v>32</v>
      </c>
      <c r="H33017">
        <f t="shared" ca="1" si="3868"/>
        <v>1</v>
      </c>
      <c r="I33017">
        <f t="shared" ca="1" si="3869"/>
        <v>0</v>
      </c>
      <c r="J33017">
        <f t="shared" ca="1" si="3870"/>
        <v>0</v>
      </c>
      <c r="K33017">
        <f t="shared" ca="1" si="3871"/>
        <v>0</v>
      </c>
      <c r="L33017">
        <f t="shared" ca="1" si="3875"/>
        <v>1</v>
      </c>
      <c r="M33017" t="str">
        <f t="shared" ca="1" si="3872"/>
        <v>Fix problem</v>
      </c>
    </row>
    <row r="33018" spans="2:13" x14ac:dyDescent="0.2">
      <c r="B33018">
        <f t="shared" ca="1" si="3874"/>
        <v>22</v>
      </c>
      <c r="C33018">
        <f t="shared" ca="1" si="3873"/>
        <v>14</v>
      </c>
      <c r="D33018">
        <f t="shared" ca="1" si="3873"/>
        <v>51</v>
      </c>
      <c r="E33018">
        <f t="shared" ca="1" si="3873"/>
        <v>73</v>
      </c>
      <c r="H33018">
        <f t="shared" ca="1" si="3868"/>
        <v>0</v>
      </c>
      <c r="I33018">
        <f t="shared" ca="1" si="3869"/>
        <v>0</v>
      </c>
      <c r="J33018">
        <f t="shared" ca="1" si="3870"/>
        <v>0</v>
      </c>
      <c r="K33018">
        <f t="shared" ca="1" si="3871"/>
        <v>0</v>
      </c>
      <c r="L33018">
        <f t="shared" ca="1" si="3875"/>
        <v>0</v>
      </c>
      <c r="M33018" t="str">
        <f t="shared" ca="1" si="3872"/>
        <v>Looks good!</v>
      </c>
    </row>
    <row r="33019" spans="2:13" x14ac:dyDescent="0.2">
      <c r="B33019">
        <f t="shared" ca="1" si="3874"/>
        <v>83</v>
      </c>
      <c r="C33019">
        <f t="shared" ca="1" si="3873"/>
        <v>38</v>
      </c>
      <c r="D33019">
        <f t="shared" ca="1" si="3873"/>
        <v>43</v>
      </c>
      <c r="E33019">
        <f t="shared" ca="1" si="3873"/>
        <v>19</v>
      </c>
      <c r="H33019">
        <f t="shared" ca="1" si="3868"/>
        <v>0</v>
      </c>
      <c r="I33019">
        <f t="shared" ca="1" si="3869"/>
        <v>0</v>
      </c>
      <c r="J33019">
        <f t="shared" ca="1" si="3870"/>
        <v>0</v>
      </c>
      <c r="K33019">
        <f t="shared" ca="1" si="3871"/>
        <v>0</v>
      </c>
      <c r="L33019">
        <f t="shared" ca="1" si="3875"/>
        <v>0</v>
      </c>
      <c r="M33019" t="str">
        <f t="shared" ca="1" si="3872"/>
        <v>Looks good!</v>
      </c>
    </row>
    <row r="33020" spans="2:13" x14ac:dyDescent="0.2">
      <c r="B33020">
        <f t="shared" ca="1" si="3874"/>
        <v>22</v>
      </c>
      <c r="C33020">
        <f t="shared" ca="1" si="3873"/>
        <v>41</v>
      </c>
      <c r="D33020">
        <f t="shared" ca="1" si="3873"/>
        <v>19</v>
      </c>
      <c r="E33020">
        <f t="shared" ca="1" si="3873"/>
        <v>96</v>
      </c>
      <c r="H33020">
        <f t="shared" ca="1" si="3868"/>
        <v>0</v>
      </c>
      <c r="I33020">
        <f t="shared" ca="1" si="3869"/>
        <v>0</v>
      </c>
      <c r="J33020">
        <f t="shared" ca="1" si="3870"/>
        <v>0</v>
      </c>
      <c r="K33020">
        <f t="shared" ca="1" si="3871"/>
        <v>0</v>
      </c>
      <c r="L33020">
        <f t="shared" ca="1" si="3875"/>
        <v>0</v>
      </c>
      <c r="M33020" t="str">
        <f t="shared" ca="1" si="3872"/>
        <v>Looks good!</v>
      </c>
    </row>
    <row r="33021" spans="2:13" x14ac:dyDescent="0.2">
      <c r="B33021">
        <f t="shared" ca="1" si="3874"/>
        <v>17</v>
      </c>
      <c r="C33021">
        <f t="shared" ca="1" si="3873"/>
        <v>12</v>
      </c>
      <c r="D33021">
        <f t="shared" ca="1" si="3873"/>
        <v>32</v>
      </c>
      <c r="E33021">
        <f t="shared" ca="1" si="3873"/>
        <v>89</v>
      </c>
      <c r="H33021">
        <f t="shared" ca="1" si="3868"/>
        <v>0</v>
      </c>
      <c r="I33021">
        <f t="shared" ca="1" si="3869"/>
        <v>0</v>
      </c>
      <c r="J33021">
        <f t="shared" ca="1" si="3870"/>
        <v>0</v>
      </c>
      <c r="K33021">
        <f t="shared" ca="1" si="3871"/>
        <v>0</v>
      </c>
      <c r="L33021">
        <f t="shared" ca="1" si="3875"/>
        <v>0</v>
      </c>
      <c r="M33021" t="str">
        <f t="shared" ca="1" si="3872"/>
        <v>Looks good!</v>
      </c>
    </row>
    <row r="33022" spans="2:13" x14ac:dyDescent="0.2">
      <c r="B33022">
        <f t="shared" ca="1" si="3874"/>
        <v>33</v>
      </c>
      <c r="C33022">
        <f t="shared" ca="1" si="3873"/>
        <v>86</v>
      </c>
      <c r="D33022">
        <f t="shared" ca="1" si="3873"/>
        <v>65</v>
      </c>
      <c r="E33022">
        <f t="shared" ca="1" si="3873"/>
        <v>46</v>
      </c>
      <c r="H33022">
        <f t="shared" ca="1" si="3868"/>
        <v>0</v>
      </c>
      <c r="I33022">
        <f t="shared" ca="1" si="3869"/>
        <v>0</v>
      </c>
      <c r="J33022">
        <f t="shared" ca="1" si="3870"/>
        <v>0</v>
      </c>
      <c r="K33022">
        <f t="shared" ca="1" si="3871"/>
        <v>0</v>
      </c>
      <c r="L33022">
        <f t="shared" ca="1" si="3875"/>
        <v>0</v>
      </c>
      <c r="M33022" t="str">
        <f t="shared" ca="1" si="3872"/>
        <v>Looks good!</v>
      </c>
    </row>
    <row r="33023" spans="2:13" x14ac:dyDescent="0.2">
      <c r="B33023">
        <f t="shared" ca="1" si="3874"/>
        <v>1</v>
      </c>
      <c r="C33023">
        <f t="shared" ca="1" si="3873"/>
        <v>53</v>
      </c>
      <c r="D33023">
        <f t="shared" ca="1" si="3873"/>
        <v>35</v>
      </c>
      <c r="E33023">
        <f t="shared" ca="1" si="3873"/>
        <v>72</v>
      </c>
      <c r="H33023">
        <f t="shared" ca="1" si="3868"/>
        <v>1</v>
      </c>
      <c r="I33023">
        <f t="shared" ca="1" si="3869"/>
        <v>0</v>
      </c>
      <c r="J33023">
        <f t="shared" ca="1" si="3870"/>
        <v>0</v>
      </c>
      <c r="K33023">
        <f t="shared" ca="1" si="3871"/>
        <v>0</v>
      </c>
      <c r="L33023">
        <f t="shared" ca="1" si="3875"/>
        <v>1</v>
      </c>
      <c r="M33023" t="str">
        <f t="shared" ca="1" si="3872"/>
        <v>Fix problem</v>
      </c>
    </row>
    <row r="33024" spans="2:13" x14ac:dyDescent="0.2">
      <c r="B33024">
        <f t="shared" ca="1" si="3874"/>
        <v>34</v>
      </c>
      <c r="C33024">
        <f t="shared" ca="1" si="3873"/>
        <v>89</v>
      </c>
      <c r="D33024">
        <f t="shared" ca="1" si="3873"/>
        <v>29</v>
      </c>
      <c r="E33024">
        <f t="shared" ca="1" si="3873"/>
        <v>34</v>
      </c>
      <c r="H33024">
        <f t="shared" ca="1" si="3868"/>
        <v>0</v>
      </c>
      <c r="I33024">
        <f t="shared" ca="1" si="3869"/>
        <v>0</v>
      </c>
      <c r="J33024">
        <f t="shared" ca="1" si="3870"/>
        <v>0</v>
      </c>
      <c r="K33024">
        <f t="shared" ca="1" si="3871"/>
        <v>0</v>
      </c>
      <c r="L33024">
        <f t="shared" ca="1" si="3875"/>
        <v>0</v>
      </c>
      <c r="M33024" t="str">
        <f t="shared" ca="1" si="3872"/>
        <v>Looks good!</v>
      </c>
    </row>
    <row r="33025" spans="2:13" x14ac:dyDescent="0.2">
      <c r="B33025">
        <f t="shared" ca="1" si="3874"/>
        <v>31</v>
      </c>
      <c r="C33025">
        <f t="shared" ca="1" si="3873"/>
        <v>44</v>
      </c>
      <c r="D33025">
        <f t="shared" ca="1" si="3873"/>
        <v>96</v>
      </c>
      <c r="E33025">
        <f t="shared" ca="1" si="3873"/>
        <v>76</v>
      </c>
      <c r="H33025">
        <f t="shared" ca="1" si="3868"/>
        <v>0</v>
      </c>
      <c r="I33025">
        <f t="shared" ca="1" si="3869"/>
        <v>0</v>
      </c>
      <c r="J33025">
        <f t="shared" ca="1" si="3870"/>
        <v>0</v>
      </c>
      <c r="K33025">
        <f t="shared" ca="1" si="3871"/>
        <v>0</v>
      </c>
      <c r="L33025">
        <f t="shared" ca="1" si="3875"/>
        <v>0</v>
      </c>
      <c r="M33025" t="str">
        <f t="shared" ca="1" si="3872"/>
        <v>Looks good!</v>
      </c>
    </row>
    <row r="33026" spans="2:13" x14ac:dyDescent="0.2">
      <c r="B33026">
        <f t="shared" ca="1" si="3874"/>
        <v>2</v>
      </c>
      <c r="C33026">
        <f t="shared" ca="1" si="3873"/>
        <v>23</v>
      </c>
      <c r="D33026">
        <f t="shared" ca="1" si="3873"/>
        <v>25</v>
      </c>
      <c r="E33026">
        <f t="shared" ca="1" si="3873"/>
        <v>39</v>
      </c>
      <c r="H33026">
        <f t="shared" ca="1" si="3868"/>
        <v>1</v>
      </c>
      <c r="I33026">
        <f t="shared" ca="1" si="3869"/>
        <v>0</v>
      </c>
      <c r="J33026">
        <f t="shared" ca="1" si="3870"/>
        <v>0</v>
      </c>
      <c r="K33026">
        <f t="shared" ca="1" si="3871"/>
        <v>0</v>
      </c>
      <c r="L33026">
        <f t="shared" ca="1" si="3875"/>
        <v>1</v>
      </c>
      <c r="M33026" t="str">
        <f t="shared" ca="1" si="3872"/>
        <v>Fix problem</v>
      </c>
    </row>
    <row r="33027" spans="2:13" x14ac:dyDescent="0.2">
      <c r="B33027">
        <f t="shared" ca="1" si="3874"/>
        <v>22</v>
      </c>
      <c r="C33027">
        <f t="shared" ca="1" si="3873"/>
        <v>32</v>
      </c>
      <c r="D33027">
        <f t="shared" ca="1" si="3873"/>
        <v>77</v>
      </c>
      <c r="E33027">
        <f t="shared" ca="1" si="3873"/>
        <v>100</v>
      </c>
      <c r="H33027">
        <f t="shared" ca="1" si="3868"/>
        <v>0</v>
      </c>
      <c r="I33027">
        <f t="shared" ca="1" si="3869"/>
        <v>0</v>
      </c>
      <c r="J33027">
        <f t="shared" ca="1" si="3870"/>
        <v>0</v>
      </c>
      <c r="K33027">
        <f t="shared" ca="1" si="3871"/>
        <v>0</v>
      </c>
      <c r="L33027">
        <f t="shared" ca="1" si="3875"/>
        <v>0</v>
      </c>
      <c r="M33027" t="str">
        <f t="shared" ca="1" si="3872"/>
        <v>Looks good!</v>
      </c>
    </row>
    <row r="33028" spans="2:13" x14ac:dyDescent="0.2">
      <c r="B33028">
        <f t="shared" ca="1" si="3874"/>
        <v>86</v>
      </c>
      <c r="C33028">
        <f t="shared" ca="1" si="3873"/>
        <v>90</v>
      </c>
      <c r="D33028">
        <f t="shared" ca="1" si="3873"/>
        <v>4</v>
      </c>
      <c r="E33028">
        <f t="shared" ca="1" si="3873"/>
        <v>62</v>
      </c>
      <c r="H33028">
        <f t="shared" ca="1" si="3868"/>
        <v>0</v>
      </c>
      <c r="I33028">
        <f t="shared" ca="1" si="3869"/>
        <v>0</v>
      </c>
      <c r="J33028">
        <f t="shared" ca="1" si="3870"/>
        <v>1</v>
      </c>
      <c r="K33028">
        <f t="shared" ca="1" si="3871"/>
        <v>0</v>
      </c>
      <c r="L33028">
        <f t="shared" ca="1" si="3875"/>
        <v>1</v>
      </c>
      <c r="M33028" t="str">
        <f t="shared" ca="1" si="3872"/>
        <v>Fix problem</v>
      </c>
    </row>
    <row r="33029" spans="2:13" x14ac:dyDescent="0.2">
      <c r="B33029">
        <f t="shared" ca="1" si="3874"/>
        <v>6</v>
      </c>
      <c r="C33029">
        <f t="shared" ca="1" si="3873"/>
        <v>8</v>
      </c>
      <c r="D33029">
        <f t="shared" ca="1" si="3873"/>
        <v>95</v>
      </c>
      <c r="E33029">
        <f t="shared" ca="1" si="3873"/>
        <v>49</v>
      </c>
      <c r="H33029">
        <f t="shared" ca="1" si="3868"/>
        <v>0</v>
      </c>
      <c r="I33029">
        <f t="shared" ca="1" si="3869"/>
        <v>0</v>
      </c>
      <c r="J33029">
        <f t="shared" ca="1" si="3870"/>
        <v>0</v>
      </c>
      <c r="K33029">
        <f t="shared" ca="1" si="3871"/>
        <v>0</v>
      </c>
      <c r="L33029">
        <f t="shared" ca="1" si="3875"/>
        <v>0</v>
      </c>
      <c r="M33029" t="str">
        <f t="shared" ca="1" si="3872"/>
        <v>Looks good!</v>
      </c>
    </row>
    <row r="33030" spans="2:13" x14ac:dyDescent="0.2">
      <c r="B33030">
        <f t="shared" ca="1" si="3874"/>
        <v>33</v>
      </c>
      <c r="C33030">
        <f t="shared" ca="1" si="3873"/>
        <v>76</v>
      </c>
      <c r="D33030">
        <f t="shared" ca="1" si="3873"/>
        <v>20</v>
      </c>
      <c r="E33030">
        <f t="shared" ca="1" si="3873"/>
        <v>35</v>
      </c>
      <c r="H33030">
        <f t="shared" ca="1" si="3868"/>
        <v>0</v>
      </c>
      <c r="I33030">
        <f t="shared" ca="1" si="3869"/>
        <v>0</v>
      </c>
      <c r="J33030">
        <f t="shared" ca="1" si="3870"/>
        <v>0</v>
      </c>
      <c r="K33030">
        <f t="shared" ca="1" si="3871"/>
        <v>0</v>
      </c>
      <c r="L33030">
        <f t="shared" ca="1" si="3875"/>
        <v>0</v>
      </c>
      <c r="M33030" t="str">
        <f t="shared" ca="1" si="3872"/>
        <v>Looks good!</v>
      </c>
    </row>
    <row r="33031" spans="2:13" x14ac:dyDescent="0.2">
      <c r="B33031">
        <f t="shared" ca="1" si="3874"/>
        <v>64</v>
      </c>
      <c r="C33031">
        <f t="shared" ca="1" si="3873"/>
        <v>33</v>
      </c>
      <c r="D33031">
        <f t="shared" ca="1" si="3873"/>
        <v>9</v>
      </c>
      <c r="E33031">
        <f t="shared" ca="1" si="3873"/>
        <v>57</v>
      </c>
      <c r="H33031">
        <f t="shared" ca="1" si="3868"/>
        <v>0</v>
      </c>
      <c r="I33031">
        <f t="shared" ca="1" si="3869"/>
        <v>0</v>
      </c>
      <c r="J33031">
        <f t="shared" ca="1" si="3870"/>
        <v>0</v>
      </c>
      <c r="K33031">
        <f t="shared" ca="1" si="3871"/>
        <v>0</v>
      </c>
      <c r="L33031">
        <f t="shared" ca="1" si="3875"/>
        <v>0</v>
      </c>
      <c r="M33031" t="str">
        <f t="shared" ca="1" si="3872"/>
        <v>Looks good!</v>
      </c>
    </row>
    <row r="33032" spans="2:13" x14ac:dyDescent="0.2">
      <c r="B33032">
        <f t="shared" ca="1" si="3874"/>
        <v>1</v>
      </c>
      <c r="C33032">
        <f t="shared" ca="1" si="3873"/>
        <v>59</v>
      </c>
      <c r="D33032">
        <f t="shared" ca="1" si="3873"/>
        <v>48</v>
      </c>
      <c r="E33032">
        <f t="shared" ca="1" si="3873"/>
        <v>66</v>
      </c>
      <c r="H33032">
        <f t="shared" ca="1" si="3868"/>
        <v>1</v>
      </c>
      <c r="I33032">
        <f t="shared" ca="1" si="3869"/>
        <v>0</v>
      </c>
      <c r="J33032">
        <f t="shared" ca="1" si="3870"/>
        <v>0</v>
      </c>
      <c r="K33032">
        <f t="shared" ca="1" si="3871"/>
        <v>0</v>
      </c>
      <c r="L33032">
        <f t="shared" ca="1" si="3875"/>
        <v>1</v>
      </c>
      <c r="M33032" t="str">
        <f t="shared" ca="1" si="3872"/>
        <v>Fix problem</v>
      </c>
    </row>
    <row r="33033" spans="2:13" x14ac:dyDescent="0.2">
      <c r="B33033">
        <f t="shared" ca="1" si="3874"/>
        <v>22</v>
      </c>
      <c r="C33033">
        <f t="shared" ca="1" si="3873"/>
        <v>87</v>
      </c>
      <c r="D33033">
        <f t="shared" ca="1" si="3873"/>
        <v>91</v>
      </c>
      <c r="E33033">
        <f t="shared" ca="1" si="3873"/>
        <v>99</v>
      </c>
      <c r="H33033">
        <f t="shared" ca="1" si="3868"/>
        <v>0</v>
      </c>
      <c r="I33033">
        <f t="shared" ca="1" si="3869"/>
        <v>0</v>
      </c>
      <c r="J33033">
        <f t="shared" ca="1" si="3870"/>
        <v>0</v>
      </c>
      <c r="K33033">
        <f t="shared" ca="1" si="3871"/>
        <v>0</v>
      </c>
      <c r="L33033">
        <f t="shared" ca="1" si="3875"/>
        <v>0</v>
      </c>
      <c r="M33033" t="str">
        <f t="shared" ca="1" si="3872"/>
        <v>Looks good!</v>
      </c>
    </row>
    <row r="33034" spans="2:13" x14ac:dyDescent="0.2">
      <c r="B33034">
        <f t="shared" ca="1" si="3874"/>
        <v>91</v>
      </c>
      <c r="C33034">
        <f t="shared" ca="1" si="3873"/>
        <v>74</v>
      </c>
      <c r="D33034">
        <f t="shared" ca="1" si="3873"/>
        <v>84</v>
      </c>
      <c r="E33034">
        <f t="shared" ca="1" si="3873"/>
        <v>32</v>
      </c>
      <c r="H33034">
        <f t="shared" ca="1" si="3868"/>
        <v>0</v>
      </c>
      <c r="I33034">
        <f t="shared" ca="1" si="3869"/>
        <v>0</v>
      </c>
      <c r="J33034">
        <f t="shared" ca="1" si="3870"/>
        <v>0</v>
      </c>
      <c r="K33034">
        <f t="shared" ca="1" si="3871"/>
        <v>0</v>
      </c>
      <c r="L33034">
        <f t="shared" ca="1" si="3875"/>
        <v>0</v>
      </c>
      <c r="M33034" t="str">
        <f t="shared" ca="1" si="3872"/>
        <v>Looks good!</v>
      </c>
    </row>
    <row r="33035" spans="2:13" x14ac:dyDescent="0.2">
      <c r="B33035">
        <f t="shared" ca="1" si="3874"/>
        <v>89</v>
      </c>
      <c r="C33035">
        <f t="shared" ca="1" si="3873"/>
        <v>29</v>
      </c>
      <c r="D33035">
        <f t="shared" ca="1" si="3873"/>
        <v>54</v>
      </c>
      <c r="E33035">
        <f t="shared" ca="1" si="3873"/>
        <v>64</v>
      </c>
      <c r="H33035">
        <f t="shared" ref="H33035:H33098" ca="1" si="3876">IF(B33035&lt;=(Prob_same_name*100),1,0)</f>
        <v>0</v>
      </c>
      <c r="I33035">
        <f t="shared" ref="I33035:I33098" ca="1" si="3877">IF(C33035&lt;=(Prob_shift_change*100),1,0)</f>
        <v>0</v>
      </c>
      <c r="J33035">
        <f t="shared" ref="J33035:J33098" ca="1" si="3878">IF(D33035&lt;=(Prob_bad_comm*100),1,0)</f>
        <v>0</v>
      </c>
      <c r="K33035">
        <f t="shared" ref="K33035:K33098" ca="1" si="3879">IF(E33035&lt;=(Prob_bad_cnvrsn*100),1,0)</f>
        <v>0</v>
      </c>
      <c r="L33035">
        <f t="shared" ca="1" si="3875"/>
        <v>0</v>
      </c>
      <c r="M33035" t="str">
        <f t="shared" ref="M33035:M33098" ca="1" si="3880">VLOOKUP(L33035,mis_table,2,FALSE)</f>
        <v>Looks good!</v>
      </c>
    </row>
    <row r="33036" spans="2:13" x14ac:dyDescent="0.2">
      <c r="B33036">
        <f t="shared" ca="1" si="3874"/>
        <v>42</v>
      </c>
      <c r="C33036">
        <f t="shared" ca="1" si="3873"/>
        <v>36</v>
      </c>
      <c r="D33036">
        <f t="shared" ca="1" si="3873"/>
        <v>96</v>
      </c>
      <c r="E33036">
        <f t="shared" ca="1" si="3873"/>
        <v>47</v>
      </c>
      <c r="H33036">
        <f t="shared" ca="1" si="3876"/>
        <v>0</v>
      </c>
      <c r="I33036">
        <f t="shared" ca="1" si="3877"/>
        <v>0</v>
      </c>
      <c r="J33036">
        <f t="shared" ca="1" si="3878"/>
        <v>0</v>
      </c>
      <c r="K33036">
        <f t="shared" ca="1" si="3879"/>
        <v>0</v>
      </c>
      <c r="L33036">
        <f t="shared" ca="1" si="3875"/>
        <v>0</v>
      </c>
      <c r="M33036" t="str">
        <f t="shared" ca="1" si="3880"/>
        <v>Looks good!</v>
      </c>
    </row>
    <row r="33037" spans="2:13" x14ac:dyDescent="0.2">
      <c r="B33037">
        <f t="shared" ca="1" si="3874"/>
        <v>16</v>
      </c>
      <c r="C33037">
        <f t="shared" ca="1" si="3874"/>
        <v>1</v>
      </c>
      <c r="D33037">
        <f t="shared" ca="1" si="3874"/>
        <v>11</v>
      </c>
      <c r="E33037">
        <f t="shared" ca="1" si="3874"/>
        <v>48</v>
      </c>
      <c r="H33037">
        <f t="shared" ca="1" si="3876"/>
        <v>0</v>
      </c>
      <c r="I33037">
        <f t="shared" ca="1" si="3877"/>
        <v>1</v>
      </c>
      <c r="J33037">
        <f t="shared" ca="1" si="3878"/>
        <v>0</v>
      </c>
      <c r="K33037">
        <f t="shared" ca="1" si="3879"/>
        <v>0</v>
      </c>
      <c r="L33037">
        <f t="shared" ca="1" si="3875"/>
        <v>1</v>
      </c>
      <c r="M33037" t="str">
        <f t="shared" ca="1" si="3880"/>
        <v>Fix problem</v>
      </c>
    </row>
    <row r="33038" spans="2:13" x14ac:dyDescent="0.2">
      <c r="B33038">
        <f t="shared" ca="1" si="3874"/>
        <v>10</v>
      </c>
      <c r="C33038">
        <f t="shared" ca="1" si="3874"/>
        <v>49</v>
      </c>
      <c r="D33038">
        <f t="shared" ca="1" si="3874"/>
        <v>11</v>
      </c>
      <c r="E33038">
        <f t="shared" ca="1" si="3874"/>
        <v>47</v>
      </c>
      <c r="H33038">
        <f t="shared" ca="1" si="3876"/>
        <v>0</v>
      </c>
      <c r="I33038">
        <f t="shared" ca="1" si="3877"/>
        <v>0</v>
      </c>
      <c r="J33038">
        <f t="shared" ca="1" si="3878"/>
        <v>0</v>
      </c>
      <c r="K33038">
        <f t="shared" ca="1" si="3879"/>
        <v>0</v>
      </c>
      <c r="L33038">
        <f t="shared" ca="1" si="3875"/>
        <v>0</v>
      </c>
      <c r="M33038" t="str">
        <f t="shared" ca="1" si="3880"/>
        <v>Looks good!</v>
      </c>
    </row>
    <row r="33039" spans="2:13" x14ac:dyDescent="0.2">
      <c r="B33039">
        <f t="shared" ca="1" si="3874"/>
        <v>32</v>
      </c>
      <c r="C33039">
        <f t="shared" ca="1" si="3874"/>
        <v>70</v>
      </c>
      <c r="D33039">
        <f t="shared" ca="1" si="3874"/>
        <v>35</v>
      </c>
      <c r="E33039">
        <f t="shared" ca="1" si="3874"/>
        <v>22</v>
      </c>
      <c r="H33039">
        <f t="shared" ca="1" si="3876"/>
        <v>0</v>
      </c>
      <c r="I33039">
        <f t="shared" ca="1" si="3877"/>
        <v>0</v>
      </c>
      <c r="J33039">
        <f t="shared" ca="1" si="3878"/>
        <v>0</v>
      </c>
      <c r="K33039">
        <f t="shared" ca="1" si="3879"/>
        <v>0</v>
      </c>
      <c r="L33039">
        <f t="shared" ca="1" si="3875"/>
        <v>0</v>
      </c>
      <c r="M33039" t="str">
        <f t="shared" ca="1" si="3880"/>
        <v>Looks good!</v>
      </c>
    </row>
    <row r="33040" spans="2:13" x14ac:dyDescent="0.2">
      <c r="B33040">
        <f t="shared" ca="1" si="3874"/>
        <v>30</v>
      </c>
      <c r="C33040">
        <f t="shared" ca="1" si="3874"/>
        <v>11</v>
      </c>
      <c r="D33040">
        <f t="shared" ca="1" si="3874"/>
        <v>15</v>
      </c>
      <c r="E33040">
        <f t="shared" ca="1" si="3874"/>
        <v>84</v>
      </c>
      <c r="H33040">
        <f t="shared" ca="1" si="3876"/>
        <v>0</v>
      </c>
      <c r="I33040">
        <f t="shared" ca="1" si="3877"/>
        <v>0</v>
      </c>
      <c r="J33040">
        <f t="shared" ca="1" si="3878"/>
        <v>0</v>
      </c>
      <c r="K33040">
        <f t="shared" ca="1" si="3879"/>
        <v>0</v>
      </c>
      <c r="L33040">
        <f t="shared" ca="1" si="3875"/>
        <v>0</v>
      </c>
      <c r="M33040" t="str">
        <f t="shared" ca="1" si="3880"/>
        <v>Looks good!</v>
      </c>
    </row>
    <row r="33041" spans="2:13" x14ac:dyDescent="0.2">
      <c r="B33041">
        <f t="shared" ca="1" si="3874"/>
        <v>31</v>
      </c>
      <c r="C33041">
        <f t="shared" ca="1" si="3874"/>
        <v>17</v>
      </c>
      <c r="D33041">
        <f t="shared" ca="1" si="3874"/>
        <v>99</v>
      </c>
      <c r="E33041">
        <f t="shared" ca="1" si="3874"/>
        <v>56</v>
      </c>
      <c r="H33041">
        <f t="shared" ca="1" si="3876"/>
        <v>0</v>
      </c>
      <c r="I33041">
        <f t="shared" ca="1" si="3877"/>
        <v>0</v>
      </c>
      <c r="J33041">
        <f t="shared" ca="1" si="3878"/>
        <v>0</v>
      </c>
      <c r="K33041">
        <f t="shared" ca="1" si="3879"/>
        <v>0</v>
      </c>
      <c r="L33041">
        <f t="shared" ca="1" si="3875"/>
        <v>0</v>
      </c>
      <c r="M33041" t="str">
        <f t="shared" ca="1" si="3880"/>
        <v>Looks good!</v>
      </c>
    </row>
    <row r="33042" spans="2:13" x14ac:dyDescent="0.2">
      <c r="B33042">
        <f t="shared" ca="1" si="3874"/>
        <v>6</v>
      </c>
      <c r="C33042">
        <f t="shared" ca="1" si="3874"/>
        <v>24</v>
      </c>
      <c r="D33042">
        <f t="shared" ca="1" si="3874"/>
        <v>35</v>
      </c>
      <c r="E33042">
        <f t="shared" ca="1" si="3874"/>
        <v>61</v>
      </c>
      <c r="H33042">
        <f t="shared" ca="1" si="3876"/>
        <v>0</v>
      </c>
      <c r="I33042">
        <f t="shared" ca="1" si="3877"/>
        <v>0</v>
      </c>
      <c r="J33042">
        <f t="shared" ca="1" si="3878"/>
        <v>0</v>
      </c>
      <c r="K33042">
        <f t="shared" ca="1" si="3879"/>
        <v>0</v>
      </c>
      <c r="L33042">
        <f t="shared" ca="1" si="3875"/>
        <v>0</v>
      </c>
      <c r="M33042" t="str">
        <f t="shared" ca="1" si="3880"/>
        <v>Looks good!</v>
      </c>
    </row>
    <row r="33043" spans="2:13" x14ac:dyDescent="0.2">
      <c r="B33043">
        <f t="shared" ca="1" si="3874"/>
        <v>40</v>
      </c>
      <c r="C33043">
        <f t="shared" ca="1" si="3874"/>
        <v>77</v>
      </c>
      <c r="D33043">
        <f t="shared" ca="1" si="3874"/>
        <v>43</v>
      </c>
      <c r="E33043">
        <f t="shared" ca="1" si="3874"/>
        <v>41</v>
      </c>
      <c r="H33043">
        <f t="shared" ca="1" si="3876"/>
        <v>0</v>
      </c>
      <c r="I33043">
        <f t="shared" ca="1" si="3877"/>
        <v>0</v>
      </c>
      <c r="J33043">
        <f t="shared" ca="1" si="3878"/>
        <v>0</v>
      </c>
      <c r="K33043">
        <f t="shared" ca="1" si="3879"/>
        <v>0</v>
      </c>
      <c r="L33043">
        <f t="shared" ca="1" si="3875"/>
        <v>0</v>
      </c>
      <c r="M33043" t="str">
        <f t="shared" ca="1" si="3880"/>
        <v>Looks good!</v>
      </c>
    </row>
    <row r="33044" spans="2:13" x14ac:dyDescent="0.2">
      <c r="B33044">
        <f t="shared" ca="1" si="3874"/>
        <v>68</v>
      </c>
      <c r="C33044">
        <f t="shared" ca="1" si="3874"/>
        <v>51</v>
      </c>
      <c r="D33044">
        <f t="shared" ca="1" si="3874"/>
        <v>76</v>
      </c>
      <c r="E33044">
        <f t="shared" ca="1" si="3874"/>
        <v>94</v>
      </c>
      <c r="H33044">
        <f t="shared" ca="1" si="3876"/>
        <v>0</v>
      </c>
      <c r="I33044">
        <f t="shared" ca="1" si="3877"/>
        <v>0</v>
      </c>
      <c r="J33044">
        <f t="shared" ca="1" si="3878"/>
        <v>0</v>
      </c>
      <c r="K33044">
        <f t="shared" ca="1" si="3879"/>
        <v>0</v>
      </c>
      <c r="L33044">
        <f t="shared" ca="1" si="3875"/>
        <v>0</v>
      </c>
      <c r="M33044" t="str">
        <f t="shared" ca="1" si="3880"/>
        <v>Looks good!</v>
      </c>
    </row>
    <row r="33045" spans="2:13" x14ac:dyDescent="0.2">
      <c r="B33045">
        <f t="shared" ca="1" si="3874"/>
        <v>72</v>
      </c>
      <c r="C33045">
        <f t="shared" ca="1" si="3874"/>
        <v>16</v>
      </c>
      <c r="D33045">
        <f t="shared" ca="1" si="3874"/>
        <v>64</v>
      </c>
      <c r="E33045">
        <f t="shared" ca="1" si="3874"/>
        <v>45</v>
      </c>
      <c r="H33045">
        <f t="shared" ca="1" si="3876"/>
        <v>0</v>
      </c>
      <c r="I33045">
        <f t="shared" ca="1" si="3877"/>
        <v>0</v>
      </c>
      <c r="J33045">
        <f t="shared" ca="1" si="3878"/>
        <v>0</v>
      </c>
      <c r="K33045">
        <f t="shared" ca="1" si="3879"/>
        <v>0</v>
      </c>
      <c r="L33045">
        <f t="shared" ca="1" si="3875"/>
        <v>0</v>
      </c>
      <c r="M33045" t="str">
        <f t="shared" ca="1" si="3880"/>
        <v>Looks good!</v>
      </c>
    </row>
    <row r="33046" spans="2:13" x14ac:dyDescent="0.2">
      <c r="B33046">
        <f t="shared" ca="1" si="3874"/>
        <v>11</v>
      </c>
      <c r="C33046">
        <f t="shared" ca="1" si="3874"/>
        <v>40</v>
      </c>
      <c r="D33046">
        <f t="shared" ca="1" si="3874"/>
        <v>13</v>
      </c>
      <c r="E33046">
        <f t="shared" ca="1" si="3874"/>
        <v>59</v>
      </c>
      <c r="H33046">
        <f t="shared" ca="1" si="3876"/>
        <v>0</v>
      </c>
      <c r="I33046">
        <f t="shared" ca="1" si="3877"/>
        <v>0</v>
      </c>
      <c r="J33046">
        <f t="shared" ca="1" si="3878"/>
        <v>0</v>
      </c>
      <c r="K33046">
        <f t="shared" ca="1" si="3879"/>
        <v>0</v>
      </c>
      <c r="L33046">
        <f t="shared" ca="1" si="3875"/>
        <v>0</v>
      </c>
      <c r="M33046" t="str">
        <f t="shared" ca="1" si="3880"/>
        <v>Looks good!</v>
      </c>
    </row>
    <row r="33047" spans="2:13" x14ac:dyDescent="0.2">
      <c r="B33047">
        <f t="shared" ca="1" si="3874"/>
        <v>92</v>
      </c>
      <c r="C33047">
        <f t="shared" ca="1" si="3874"/>
        <v>75</v>
      </c>
      <c r="D33047">
        <f t="shared" ca="1" si="3874"/>
        <v>41</v>
      </c>
      <c r="E33047">
        <f t="shared" ca="1" si="3874"/>
        <v>16</v>
      </c>
      <c r="H33047">
        <f t="shared" ca="1" si="3876"/>
        <v>0</v>
      </c>
      <c r="I33047">
        <f t="shared" ca="1" si="3877"/>
        <v>0</v>
      </c>
      <c r="J33047">
        <f t="shared" ca="1" si="3878"/>
        <v>0</v>
      </c>
      <c r="K33047">
        <f t="shared" ca="1" si="3879"/>
        <v>0</v>
      </c>
      <c r="L33047">
        <f t="shared" ca="1" si="3875"/>
        <v>0</v>
      </c>
      <c r="M33047" t="str">
        <f t="shared" ca="1" si="3880"/>
        <v>Looks good!</v>
      </c>
    </row>
    <row r="33048" spans="2:13" x14ac:dyDescent="0.2">
      <c r="B33048">
        <f t="shared" ca="1" si="3874"/>
        <v>44</v>
      </c>
      <c r="C33048">
        <f t="shared" ca="1" si="3874"/>
        <v>80</v>
      </c>
      <c r="D33048">
        <f t="shared" ca="1" si="3874"/>
        <v>16</v>
      </c>
      <c r="E33048">
        <f t="shared" ca="1" si="3874"/>
        <v>32</v>
      </c>
      <c r="H33048">
        <f t="shared" ca="1" si="3876"/>
        <v>0</v>
      </c>
      <c r="I33048">
        <f t="shared" ca="1" si="3877"/>
        <v>0</v>
      </c>
      <c r="J33048">
        <f t="shared" ca="1" si="3878"/>
        <v>0</v>
      </c>
      <c r="K33048">
        <f t="shared" ca="1" si="3879"/>
        <v>0</v>
      </c>
      <c r="L33048">
        <f t="shared" ca="1" si="3875"/>
        <v>0</v>
      </c>
      <c r="M33048" t="str">
        <f t="shared" ca="1" si="3880"/>
        <v>Looks good!</v>
      </c>
    </row>
    <row r="33049" spans="2:13" x14ac:dyDescent="0.2">
      <c r="B33049">
        <f t="shared" ca="1" si="3874"/>
        <v>52</v>
      </c>
      <c r="C33049">
        <f t="shared" ca="1" si="3874"/>
        <v>65</v>
      </c>
      <c r="D33049">
        <f t="shared" ca="1" si="3874"/>
        <v>96</v>
      </c>
      <c r="E33049">
        <f t="shared" ca="1" si="3874"/>
        <v>87</v>
      </c>
      <c r="H33049">
        <f t="shared" ca="1" si="3876"/>
        <v>0</v>
      </c>
      <c r="I33049">
        <f t="shared" ca="1" si="3877"/>
        <v>0</v>
      </c>
      <c r="J33049">
        <f t="shared" ca="1" si="3878"/>
        <v>0</v>
      </c>
      <c r="K33049">
        <f t="shared" ca="1" si="3879"/>
        <v>0</v>
      </c>
      <c r="L33049">
        <f t="shared" ca="1" si="3875"/>
        <v>0</v>
      </c>
      <c r="M33049" t="str">
        <f t="shared" ca="1" si="3880"/>
        <v>Looks good!</v>
      </c>
    </row>
    <row r="33050" spans="2:13" x14ac:dyDescent="0.2">
      <c r="B33050">
        <f t="shared" ca="1" si="3874"/>
        <v>38</v>
      </c>
      <c r="C33050">
        <f t="shared" ca="1" si="3874"/>
        <v>2</v>
      </c>
      <c r="D33050">
        <f t="shared" ca="1" si="3874"/>
        <v>35</v>
      </c>
      <c r="E33050">
        <f t="shared" ca="1" si="3874"/>
        <v>51</v>
      </c>
      <c r="H33050">
        <f t="shared" ca="1" si="3876"/>
        <v>0</v>
      </c>
      <c r="I33050">
        <f t="shared" ca="1" si="3877"/>
        <v>1</v>
      </c>
      <c r="J33050">
        <f t="shared" ca="1" si="3878"/>
        <v>0</v>
      </c>
      <c r="K33050">
        <f t="shared" ca="1" si="3879"/>
        <v>0</v>
      </c>
      <c r="L33050">
        <f t="shared" ca="1" si="3875"/>
        <v>1</v>
      </c>
      <c r="M33050" t="str">
        <f t="shared" ca="1" si="3880"/>
        <v>Fix problem</v>
      </c>
    </row>
    <row r="33051" spans="2:13" x14ac:dyDescent="0.2">
      <c r="B33051">
        <f t="shared" ca="1" si="3874"/>
        <v>8</v>
      </c>
      <c r="C33051">
        <f t="shared" ca="1" si="3874"/>
        <v>74</v>
      </c>
      <c r="D33051">
        <f t="shared" ca="1" si="3874"/>
        <v>56</v>
      </c>
      <c r="E33051">
        <f t="shared" ca="1" si="3874"/>
        <v>58</v>
      </c>
      <c r="H33051">
        <f t="shared" ca="1" si="3876"/>
        <v>0</v>
      </c>
      <c r="I33051">
        <f t="shared" ca="1" si="3877"/>
        <v>0</v>
      </c>
      <c r="J33051">
        <f t="shared" ca="1" si="3878"/>
        <v>0</v>
      </c>
      <c r="K33051">
        <f t="shared" ca="1" si="3879"/>
        <v>0</v>
      </c>
      <c r="L33051">
        <f t="shared" ca="1" si="3875"/>
        <v>0</v>
      </c>
      <c r="M33051" t="str">
        <f t="shared" ca="1" si="3880"/>
        <v>Looks good!</v>
      </c>
    </row>
    <row r="33052" spans="2:13" x14ac:dyDescent="0.2">
      <c r="B33052">
        <f t="shared" ca="1" si="3874"/>
        <v>81</v>
      </c>
      <c r="C33052">
        <f t="shared" ca="1" si="3874"/>
        <v>29</v>
      </c>
      <c r="D33052">
        <f t="shared" ca="1" si="3874"/>
        <v>57</v>
      </c>
      <c r="E33052">
        <f t="shared" ca="1" si="3874"/>
        <v>11</v>
      </c>
      <c r="H33052">
        <f t="shared" ca="1" si="3876"/>
        <v>0</v>
      </c>
      <c r="I33052">
        <f t="shared" ca="1" si="3877"/>
        <v>0</v>
      </c>
      <c r="J33052">
        <f t="shared" ca="1" si="3878"/>
        <v>0</v>
      </c>
      <c r="K33052">
        <f t="shared" ca="1" si="3879"/>
        <v>0</v>
      </c>
      <c r="L33052">
        <f t="shared" ca="1" si="3875"/>
        <v>0</v>
      </c>
      <c r="M33052" t="str">
        <f t="shared" ca="1" si="3880"/>
        <v>Looks good!</v>
      </c>
    </row>
    <row r="33053" spans="2:13" x14ac:dyDescent="0.2">
      <c r="B33053">
        <f t="shared" ca="1" si="3874"/>
        <v>84</v>
      </c>
      <c r="C33053">
        <f t="shared" ca="1" si="3874"/>
        <v>86</v>
      </c>
      <c r="D33053">
        <f t="shared" ca="1" si="3874"/>
        <v>23</v>
      </c>
      <c r="E33053">
        <f t="shared" ca="1" si="3874"/>
        <v>59</v>
      </c>
      <c r="H33053">
        <f t="shared" ca="1" si="3876"/>
        <v>0</v>
      </c>
      <c r="I33053">
        <f t="shared" ca="1" si="3877"/>
        <v>0</v>
      </c>
      <c r="J33053">
        <f t="shared" ca="1" si="3878"/>
        <v>0</v>
      </c>
      <c r="K33053">
        <f t="shared" ca="1" si="3879"/>
        <v>0</v>
      </c>
      <c r="L33053">
        <f t="shared" ca="1" si="3875"/>
        <v>0</v>
      </c>
      <c r="M33053" t="str">
        <f t="shared" ca="1" si="3880"/>
        <v>Looks good!</v>
      </c>
    </row>
    <row r="33054" spans="2:13" x14ac:dyDescent="0.2">
      <c r="B33054">
        <f t="shared" ca="1" si="3874"/>
        <v>37</v>
      </c>
      <c r="C33054">
        <f t="shared" ca="1" si="3874"/>
        <v>81</v>
      </c>
      <c r="D33054">
        <f t="shared" ca="1" si="3874"/>
        <v>36</v>
      </c>
      <c r="E33054">
        <f t="shared" ca="1" si="3874"/>
        <v>21</v>
      </c>
      <c r="H33054">
        <f t="shared" ca="1" si="3876"/>
        <v>0</v>
      </c>
      <c r="I33054">
        <f t="shared" ca="1" si="3877"/>
        <v>0</v>
      </c>
      <c r="J33054">
        <f t="shared" ca="1" si="3878"/>
        <v>0</v>
      </c>
      <c r="K33054">
        <f t="shared" ca="1" si="3879"/>
        <v>0</v>
      </c>
      <c r="L33054">
        <f t="shared" ca="1" si="3875"/>
        <v>0</v>
      </c>
      <c r="M33054" t="str">
        <f t="shared" ca="1" si="3880"/>
        <v>Looks good!</v>
      </c>
    </row>
    <row r="33055" spans="2:13" x14ac:dyDescent="0.2">
      <c r="B33055">
        <f t="shared" ca="1" si="3874"/>
        <v>86</v>
      </c>
      <c r="C33055">
        <f t="shared" ca="1" si="3874"/>
        <v>92</v>
      </c>
      <c r="D33055">
        <f t="shared" ca="1" si="3874"/>
        <v>37</v>
      </c>
      <c r="E33055">
        <f t="shared" ca="1" si="3874"/>
        <v>47</v>
      </c>
      <c r="H33055">
        <f t="shared" ca="1" si="3876"/>
        <v>0</v>
      </c>
      <c r="I33055">
        <f t="shared" ca="1" si="3877"/>
        <v>0</v>
      </c>
      <c r="J33055">
        <f t="shared" ca="1" si="3878"/>
        <v>0</v>
      </c>
      <c r="K33055">
        <f t="shared" ca="1" si="3879"/>
        <v>0</v>
      </c>
      <c r="L33055">
        <f t="shared" ca="1" si="3875"/>
        <v>0</v>
      </c>
      <c r="M33055" t="str">
        <f t="shared" ca="1" si="3880"/>
        <v>Looks good!</v>
      </c>
    </row>
    <row r="33056" spans="2:13" x14ac:dyDescent="0.2">
      <c r="B33056">
        <f t="shared" ca="1" si="3874"/>
        <v>17</v>
      </c>
      <c r="C33056">
        <f t="shared" ca="1" si="3874"/>
        <v>24</v>
      </c>
      <c r="D33056">
        <f t="shared" ca="1" si="3874"/>
        <v>24</v>
      </c>
      <c r="E33056">
        <f t="shared" ca="1" si="3874"/>
        <v>63</v>
      </c>
      <c r="H33056">
        <f t="shared" ca="1" si="3876"/>
        <v>0</v>
      </c>
      <c r="I33056">
        <f t="shared" ca="1" si="3877"/>
        <v>0</v>
      </c>
      <c r="J33056">
        <f t="shared" ca="1" si="3878"/>
        <v>0</v>
      </c>
      <c r="K33056">
        <f t="shared" ca="1" si="3879"/>
        <v>0</v>
      </c>
      <c r="L33056">
        <f t="shared" ca="1" si="3875"/>
        <v>0</v>
      </c>
      <c r="M33056" t="str">
        <f t="shared" ca="1" si="3880"/>
        <v>Looks good!</v>
      </c>
    </row>
    <row r="33057" spans="2:13" x14ac:dyDescent="0.2">
      <c r="B33057">
        <f t="shared" ca="1" si="3874"/>
        <v>69</v>
      </c>
      <c r="C33057">
        <f t="shared" ca="1" si="3874"/>
        <v>24</v>
      </c>
      <c r="D33057">
        <f t="shared" ca="1" si="3874"/>
        <v>92</v>
      </c>
      <c r="E33057">
        <f t="shared" ca="1" si="3874"/>
        <v>74</v>
      </c>
      <c r="H33057">
        <f t="shared" ca="1" si="3876"/>
        <v>0</v>
      </c>
      <c r="I33057">
        <f t="shared" ca="1" si="3877"/>
        <v>0</v>
      </c>
      <c r="J33057">
        <f t="shared" ca="1" si="3878"/>
        <v>0</v>
      </c>
      <c r="K33057">
        <f t="shared" ca="1" si="3879"/>
        <v>0</v>
      </c>
      <c r="L33057">
        <f t="shared" ca="1" si="3875"/>
        <v>0</v>
      </c>
      <c r="M33057" t="str">
        <f t="shared" ca="1" si="3880"/>
        <v>Looks good!</v>
      </c>
    </row>
    <row r="33058" spans="2:13" x14ac:dyDescent="0.2">
      <c r="B33058">
        <f t="shared" ca="1" si="3874"/>
        <v>8</v>
      </c>
      <c r="C33058">
        <f t="shared" ca="1" si="3874"/>
        <v>57</v>
      </c>
      <c r="D33058">
        <f t="shared" ca="1" si="3874"/>
        <v>11</v>
      </c>
      <c r="E33058">
        <f t="shared" ca="1" si="3874"/>
        <v>33</v>
      </c>
      <c r="H33058">
        <f t="shared" ca="1" si="3876"/>
        <v>0</v>
      </c>
      <c r="I33058">
        <f t="shared" ca="1" si="3877"/>
        <v>0</v>
      </c>
      <c r="J33058">
        <f t="shared" ca="1" si="3878"/>
        <v>0</v>
      </c>
      <c r="K33058">
        <f t="shared" ca="1" si="3879"/>
        <v>0</v>
      </c>
      <c r="L33058">
        <f t="shared" ca="1" si="3875"/>
        <v>0</v>
      </c>
      <c r="M33058" t="str">
        <f t="shared" ca="1" si="3880"/>
        <v>Looks good!</v>
      </c>
    </row>
    <row r="33059" spans="2:13" x14ac:dyDescent="0.2">
      <c r="B33059">
        <f t="shared" ca="1" si="3874"/>
        <v>13</v>
      </c>
      <c r="C33059">
        <f t="shared" ca="1" si="3874"/>
        <v>70</v>
      </c>
      <c r="D33059">
        <f t="shared" ca="1" si="3874"/>
        <v>83</v>
      </c>
      <c r="E33059">
        <f t="shared" ca="1" si="3874"/>
        <v>43</v>
      </c>
      <c r="H33059">
        <f t="shared" ca="1" si="3876"/>
        <v>0</v>
      </c>
      <c r="I33059">
        <f t="shared" ca="1" si="3877"/>
        <v>0</v>
      </c>
      <c r="J33059">
        <f t="shared" ca="1" si="3878"/>
        <v>0</v>
      </c>
      <c r="K33059">
        <f t="shared" ca="1" si="3879"/>
        <v>0</v>
      </c>
      <c r="L33059">
        <f t="shared" ca="1" si="3875"/>
        <v>0</v>
      </c>
      <c r="M33059" t="str">
        <f t="shared" ca="1" si="3880"/>
        <v>Looks good!</v>
      </c>
    </row>
    <row r="33060" spans="2:13" x14ac:dyDescent="0.2">
      <c r="B33060">
        <f t="shared" ca="1" si="3874"/>
        <v>33</v>
      </c>
      <c r="C33060">
        <f t="shared" ca="1" si="3874"/>
        <v>22</v>
      </c>
      <c r="D33060">
        <f t="shared" ca="1" si="3874"/>
        <v>80</v>
      </c>
      <c r="E33060">
        <f t="shared" ca="1" si="3874"/>
        <v>65</v>
      </c>
      <c r="H33060">
        <f t="shared" ca="1" si="3876"/>
        <v>0</v>
      </c>
      <c r="I33060">
        <f t="shared" ca="1" si="3877"/>
        <v>0</v>
      </c>
      <c r="J33060">
        <f t="shared" ca="1" si="3878"/>
        <v>0</v>
      </c>
      <c r="K33060">
        <f t="shared" ca="1" si="3879"/>
        <v>0</v>
      </c>
      <c r="L33060">
        <f t="shared" ca="1" si="3875"/>
        <v>0</v>
      </c>
      <c r="M33060" t="str">
        <f t="shared" ca="1" si="3880"/>
        <v>Looks good!</v>
      </c>
    </row>
    <row r="33061" spans="2:13" x14ac:dyDescent="0.2">
      <c r="B33061">
        <f t="shared" ca="1" si="3874"/>
        <v>30</v>
      </c>
      <c r="C33061">
        <f t="shared" ca="1" si="3874"/>
        <v>22</v>
      </c>
      <c r="D33061">
        <f t="shared" ca="1" si="3874"/>
        <v>9</v>
      </c>
      <c r="E33061">
        <f t="shared" ca="1" si="3874"/>
        <v>28</v>
      </c>
      <c r="H33061">
        <f t="shared" ca="1" si="3876"/>
        <v>0</v>
      </c>
      <c r="I33061">
        <f t="shared" ca="1" si="3877"/>
        <v>0</v>
      </c>
      <c r="J33061">
        <f t="shared" ca="1" si="3878"/>
        <v>0</v>
      </c>
      <c r="K33061">
        <f t="shared" ca="1" si="3879"/>
        <v>0</v>
      </c>
      <c r="L33061">
        <f t="shared" ca="1" si="3875"/>
        <v>0</v>
      </c>
      <c r="M33061" t="str">
        <f t="shared" ca="1" si="3880"/>
        <v>Looks good!</v>
      </c>
    </row>
    <row r="33062" spans="2:13" x14ac:dyDescent="0.2">
      <c r="B33062">
        <f t="shared" ca="1" si="3874"/>
        <v>70</v>
      </c>
      <c r="C33062">
        <f t="shared" ca="1" si="3874"/>
        <v>98</v>
      </c>
      <c r="D33062">
        <f t="shared" ca="1" si="3874"/>
        <v>77</v>
      </c>
      <c r="E33062">
        <f t="shared" ca="1" si="3874"/>
        <v>5</v>
      </c>
      <c r="H33062">
        <f t="shared" ca="1" si="3876"/>
        <v>0</v>
      </c>
      <c r="I33062">
        <f t="shared" ca="1" si="3877"/>
        <v>0</v>
      </c>
      <c r="J33062">
        <f t="shared" ca="1" si="3878"/>
        <v>0</v>
      </c>
      <c r="K33062">
        <f t="shared" ca="1" si="3879"/>
        <v>1</v>
      </c>
      <c r="L33062">
        <f t="shared" ca="1" si="3875"/>
        <v>1</v>
      </c>
      <c r="M33062" t="str">
        <f t="shared" ca="1" si="3880"/>
        <v>Fix problem</v>
      </c>
    </row>
    <row r="33063" spans="2:13" x14ac:dyDescent="0.2">
      <c r="B33063">
        <f t="shared" ca="1" si="3874"/>
        <v>39</v>
      </c>
      <c r="C33063">
        <f t="shared" ca="1" si="3874"/>
        <v>18</v>
      </c>
      <c r="D33063">
        <f t="shared" ca="1" si="3874"/>
        <v>95</v>
      </c>
      <c r="E33063">
        <f t="shared" ca="1" si="3874"/>
        <v>47</v>
      </c>
      <c r="H33063">
        <f t="shared" ca="1" si="3876"/>
        <v>0</v>
      </c>
      <c r="I33063">
        <f t="shared" ca="1" si="3877"/>
        <v>0</v>
      </c>
      <c r="J33063">
        <f t="shared" ca="1" si="3878"/>
        <v>0</v>
      </c>
      <c r="K33063">
        <f t="shared" ca="1" si="3879"/>
        <v>0</v>
      </c>
      <c r="L33063">
        <f t="shared" ca="1" si="3875"/>
        <v>0</v>
      </c>
      <c r="M33063" t="str">
        <f t="shared" ca="1" si="3880"/>
        <v>Looks good!</v>
      </c>
    </row>
    <row r="33064" spans="2:13" x14ac:dyDescent="0.2">
      <c r="B33064">
        <f t="shared" ca="1" si="3874"/>
        <v>49</v>
      </c>
      <c r="C33064">
        <f t="shared" ca="1" si="3874"/>
        <v>32</v>
      </c>
      <c r="D33064">
        <f t="shared" ca="1" si="3874"/>
        <v>16</v>
      </c>
      <c r="E33064">
        <f t="shared" ca="1" si="3874"/>
        <v>85</v>
      </c>
      <c r="H33064">
        <f t="shared" ca="1" si="3876"/>
        <v>0</v>
      </c>
      <c r="I33064">
        <f t="shared" ca="1" si="3877"/>
        <v>0</v>
      </c>
      <c r="J33064">
        <f t="shared" ca="1" si="3878"/>
        <v>0</v>
      </c>
      <c r="K33064">
        <f t="shared" ca="1" si="3879"/>
        <v>0</v>
      </c>
      <c r="L33064">
        <f t="shared" ca="1" si="3875"/>
        <v>0</v>
      </c>
      <c r="M33064" t="str">
        <f t="shared" ca="1" si="3880"/>
        <v>Looks good!</v>
      </c>
    </row>
    <row r="33065" spans="2:13" x14ac:dyDescent="0.2">
      <c r="B33065">
        <f t="shared" ca="1" si="3874"/>
        <v>89</v>
      </c>
      <c r="C33065">
        <f t="shared" ca="1" si="3874"/>
        <v>33</v>
      </c>
      <c r="D33065">
        <f t="shared" ca="1" si="3874"/>
        <v>82</v>
      </c>
      <c r="E33065">
        <f t="shared" ca="1" si="3874"/>
        <v>47</v>
      </c>
      <c r="H33065">
        <f t="shared" ca="1" si="3876"/>
        <v>0</v>
      </c>
      <c r="I33065">
        <f t="shared" ca="1" si="3877"/>
        <v>0</v>
      </c>
      <c r="J33065">
        <f t="shared" ca="1" si="3878"/>
        <v>0</v>
      </c>
      <c r="K33065">
        <f t="shared" ca="1" si="3879"/>
        <v>0</v>
      </c>
      <c r="L33065">
        <f t="shared" ca="1" si="3875"/>
        <v>0</v>
      </c>
      <c r="M33065" t="str">
        <f t="shared" ca="1" si="3880"/>
        <v>Looks good!</v>
      </c>
    </row>
    <row r="33066" spans="2:13" x14ac:dyDescent="0.2">
      <c r="B33066">
        <f t="shared" ref="B33066:E33129" ca="1" si="3881">RANDBETWEEN(1,100)</f>
        <v>43</v>
      </c>
      <c r="C33066">
        <f t="shared" ca="1" si="3881"/>
        <v>66</v>
      </c>
      <c r="D33066">
        <f t="shared" ca="1" si="3881"/>
        <v>17</v>
      </c>
      <c r="E33066">
        <f t="shared" ca="1" si="3881"/>
        <v>77</v>
      </c>
      <c r="H33066">
        <f t="shared" ca="1" si="3876"/>
        <v>0</v>
      </c>
      <c r="I33066">
        <f t="shared" ca="1" si="3877"/>
        <v>0</v>
      </c>
      <c r="J33066">
        <f t="shared" ca="1" si="3878"/>
        <v>0</v>
      </c>
      <c r="K33066">
        <f t="shared" ca="1" si="3879"/>
        <v>0</v>
      </c>
      <c r="L33066">
        <f t="shared" ca="1" si="3875"/>
        <v>0</v>
      </c>
      <c r="M33066" t="str">
        <f t="shared" ca="1" si="3880"/>
        <v>Looks good!</v>
      </c>
    </row>
    <row r="33067" spans="2:13" x14ac:dyDescent="0.2">
      <c r="B33067">
        <f t="shared" ca="1" si="3881"/>
        <v>64</v>
      </c>
      <c r="C33067">
        <f t="shared" ca="1" si="3881"/>
        <v>15</v>
      </c>
      <c r="D33067">
        <f t="shared" ca="1" si="3881"/>
        <v>56</v>
      </c>
      <c r="E33067">
        <f t="shared" ca="1" si="3881"/>
        <v>19</v>
      </c>
      <c r="H33067">
        <f t="shared" ca="1" si="3876"/>
        <v>0</v>
      </c>
      <c r="I33067">
        <f t="shared" ca="1" si="3877"/>
        <v>0</v>
      </c>
      <c r="J33067">
        <f t="shared" ca="1" si="3878"/>
        <v>0</v>
      </c>
      <c r="K33067">
        <f t="shared" ca="1" si="3879"/>
        <v>0</v>
      </c>
      <c r="L33067">
        <f t="shared" ca="1" si="3875"/>
        <v>0</v>
      </c>
      <c r="M33067" t="str">
        <f t="shared" ca="1" si="3880"/>
        <v>Looks good!</v>
      </c>
    </row>
    <row r="33068" spans="2:13" x14ac:dyDescent="0.2">
      <c r="B33068">
        <f t="shared" ca="1" si="3881"/>
        <v>10</v>
      </c>
      <c r="C33068">
        <f t="shared" ca="1" si="3881"/>
        <v>18</v>
      </c>
      <c r="D33068">
        <f t="shared" ca="1" si="3881"/>
        <v>5</v>
      </c>
      <c r="E33068">
        <f t="shared" ca="1" si="3881"/>
        <v>50</v>
      </c>
      <c r="H33068">
        <f t="shared" ca="1" si="3876"/>
        <v>0</v>
      </c>
      <c r="I33068">
        <f t="shared" ca="1" si="3877"/>
        <v>0</v>
      </c>
      <c r="J33068">
        <f t="shared" ca="1" si="3878"/>
        <v>1</v>
      </c>
      <c r="K33068">
        <f t="shared" ca="1" si="3879"/>
        <v>0</v>
      </c>
      <c r="L33068">
        <f t="shared" ca="1" si="3875"/>
        <v>1</v>
      </c>
      <c r="M33068" t="str">
        <f t="shared" ca="1" si="3880"/>
        <v>Fix problem</v>
      </c>
    </row>
    <row r="33069" spans="2:13" x14ac:dyDescent="0.2">
      <c r="B33069">
        <f t="shared" ca="1" si="3881"/>
        <v>24</v>
      </c>
      <c r="C33069">
        <f t="shared" ca="1" si="3881"/>
        <v>84</v>
      </c>
      <c r="D33069">
        <f t="shared" ca="1" si="3881"/>
        <v>64</v>
      </c>
      <c r="E33069">
        <f t="shared" ca="1" si="3881"/>
        <v>32</v>
      </c>
      <c r="H33069">
        <f t="shared" ca="1" si="3876"/>
        <v>0</v>
      </c>
      <c r="I33069">
        <f t="shared" ca="1" si="3877"/>
        <v>0</v>
      </c>
      <c r="J33069">
        <f t="shared" ca="1" si="3878"/>
        <v>0</v>
      </c>
      <c r="K33069">
        <f t="shared" ca="1" si="3879"/>
        <v>0</v>
      </c>
      <c r="L33069">
        <f t="shared" ca="1" si="3875"/>
        <v>0</v>
      </c>
      <c r="M33069" t="str">
        <f t="shared" ca="1" si="3880"/>
        <v>Looks good!</v>
      </c>
    </row>
    <row r="33070" spans="2:13" x14ac:dyDescent="0.2">
      <c r="B33070">
        <f t="shared" ca="1" si="3881"/>
        <v>94</v>
      </c>
      <c r="C33070">
        <f t="shared" ca="1" si="3881"/>
        <v>39</v>
      </c>
      <c r="D33070">
        <f t="shared" ca="1" si="3881"/>
        <v>35</v>
      </c>
      <c r="E33070">
        <f t="shared" ca="1" si="3881"/>
        <v>9</v>
      </c>
      <c r="H33070">
        <f t="shared" ca="1" si="3876"/>
        <v>0</v>
      </c>
      <c r="I33070">
        <f t="shared" ca="1" si="3877"/>
        <v>0</v>
      </c>
      <c r="J33070">
        <f t="shared" ca="1" si="3878"/>
        <v>0</v>
      </c>
      <c r="K33070">
        <f t="shared" ca="1" si="3879"/>
        <v>0</v>
      </c>
      <c r="L33070">
        <f t="shared" ca="1" si="3875"/>
        <v>0</v>
      </c>
      <c r="M33070" t="str">
        <f t="shared" ca="1" si="3880"/>
        <v>Looks good!</v>
      </c>
    </row>
    <row r="33071" spans="2:13" x14ac:dyDescent="0.2">
      <c r="B33071">
        <f t="shared" ca="1" si="3881"/>
        <v>90</v>
      </c>
      <c r="C33071">
        <f t="shared" ca="1" si="3881"/>
        <v>1</v>
      </c>
      <c r="D33071">
        <f t="shared" ca="1" si="3881"/>
        <v>4</v>
      </c>
      <c r="E33071">
        <f t="shared" ca="1" si="3881"/>
        <v>38</v>
      </c>
      <c r="H33071">
        <f t="shared" ca="1" si="3876"/>
        <v>0</v>
      </c>
      <c r="I33071">
        <f t="shared" ca="1" si="3877"/>
        <v>1</v>
      </c>
      <c r="J33071">
        <f t="shared" ca="1" si="3878"/>
        <v>1</v>
      </c>
      <c r="K33071">
        <f t="shared" ca="1" si="3879"/>
        <v>0</v>
      </c>
      <c r="L33071">
        <f t="shared" ca="1" si="3875"/>
        <v>2</v>
      </c>
      <c r="M33071" t="str">
        <f t="shared" ca="1" si="3880"/>
        <v>Near miss</v>
      </c>
    </row>
    <row r="33072" spans="2:13" x14ac:dyDescent="0.2">
      <c r="B33072">
        <f t="shared" ca="1" si="3881"/>
        <v>72</v>
      </c>
      <c r="C33072">
        <f t="shared" ca="1" si="3881"/>
        <v>76</v>
      </c>
      <c r="D33072">
        <f t="shared" ca="1" si="3881"/>
        <v>68</v>
      </c>
      <c r="E33072">
        <f t="shared" ca="1" si="3881"/>
        <v>97</v>
      </c>
      <c r="H33072">
        <f t="shared" ca="1" si="3876"/>
        <v>0</v>
      </c>
      <c r="I33072">
        <f t="shared" ca="1" si="3877"/>
        <v>0</v>
      </c>
      <c r="J33072">
        <f t="shared" ca="1" si="3878"/>
        <v>0</v>
      </c>
      <c r="K33072">
        <f t="shared" ca="1" si="3879"/>
        <v>0</v>
      </c>
      <c r="L33072">
        <f t="shared" ca="1" si="3875"/>
        <v>0</v>
      </c>
      <c r="M33072" t="str">
        <f t="shared" ca="1" si="3880"/>
        <v>Looks good!</v>
      </c>
    </row>
    <row r="33073" spans="2:13" x14ac:dyDescent="0.2">
      <c r="B33073">
        <f t="shared" ca="1" si="3881"/>
        <v>69</v>
      </c>
      <c r="C33073">
        <f t="shared" ca="1" si="3881"/>
        <v>88</v>
      </c>
      <c r="D33073">
        <f t="shared" ca="1" si="3881"/>
        <v>33</v>
      </c>
      <c r="E33073">
        <f t="shared" ca="1" si="3881"/>
        <v>80</v>
      </c>
      <c r="H33073">
        <f t="shared" ca="1" si="3876"/>
        <v>0</v>
      </c>
      <c r="I33073">
        <f t="shared" ca="1" si="3877"/>
        <v>0</v>
      </c>
      <c r="J33073">
        <f t="shared" ca="1" si="3878"/>
        <v>0</v>
      </c>
      <c r="K33073">
        <f t="shared" ca="1" si="3879"/>
        <v>0</v>
      </c>
      <c r="L33073">
        <f t="shared" ca="1" si="3875"/>
        <v>0</v>
      </c>
      <c r="M33073" t="str">
        <f t="shared" ca="1" si="3880"/>
        <v>Looks good!</v>
      </c>
    </row>
    <row r="33074" spans="2:13" x14ac:dyDescent="0.2">
      <c r="B33074">
        <f t="shared" ca="1" si="3881"/>
        <v>71</v>
      </c>
      <c r="C33074">
        <f t="shared" ca="1" si="3881"/>
        <v>27</v>
      </c>
      <c r="D33074">
        <f t="shared" ca="1" si="3881"/>
        <v>71</v>
      </c>
      <c r="E33074">
        <f t="shared" ca="1" si="3881"/>
        <v>4</v>
      </c>
      <c r="H33074">
        <f t="shared" ca="1" si="3876"/>
        <v>0</v>
      </c>
      <c r="I33074">
        <f t="shared" ca="1" si="3877"/>
        <v>0</v>
      </c>
      <c r="J33074">
        <f t="shared" ca="1" si="3878"/>
        <v>0</v>
      </c>
      <c r="K33074">
        <f t="shared" ca="1" si="3879"/>
        <v>1</v>
      </c>
      <c r="L33074">
        <f t="shared" ca="1" si="3875"/>
        <v>1</v>
      </c>
      <c r="M33074" t="str">
        <f t="shared" ca="1" si="3880"/>
        <v>Fix problem</v>
      </c>
    </row>
    <row r="33075" spans="2:13" x14ac:dyDescent="0.2">
      <c r="B33075">
        <f t="shared" ca="1" si="3881"/>
        <v>7</v>
      </c>
      <c r="C33075">
        <f t="shared" ca="1" si="3881"/>
        <v>54</v>
      </c>
      <c r="D33075">
        <f t="shared" ca="1" si="3881"/>
        <v>89</v>
      </c>
      <c r="E33075">
        <f t="shared" ca="1" si="3881"/>
        <v>93</v>
      </c>
      <c r="H33075">
        <f t="shared" ca="1" si="3876"/>
        <v>0</v>
      </c>
      <c r="I33075">
        <f t="shared" ca="1" si="3877"/>
        <v>0</v>
      </c>
      <c r="J33075">
        <f t="shared" ca="1" si="3878"/>
        <v>0</v>
      </c>
      <c r="K33075">
        <f t="shared" ca="1" si="3879"/>
        <v>0</v>
      </c>
      <c r="L33075">
        <f t="shared" ca="1" si="3875"/>
        <v>0</v>
      </c>
      <c r="M33075" t="str">
        <f t="shared" ca="1" si="3880"/>
        <v>Looks good!</v>
      </c>
    </row>
    <row r="33076" spans="2:13" x14ac:dyDescent="0.2">
      <c r="B33076">
        <f t="shared" ca="1" si="3881"/>
        <v>7</v>
      </c>
      <c r="C33076">
        <f t="shared" ca="1" si="3881"/>
        <v>60</v>
      </c>
      <c r="D33076">
        <f t="shared" ca="1" si="3881"/>
        <v>90</v>
      </c>
      <c r="E33076">
        <f t="shared" ca="1" si="3881"/>
        <v>60</v>
      </c>
      <c r="H33076">
        <f t="shared" ca="1" si="3876"/>
        <v>0</v>
      </c>
      <c r="I33076">
        <f t="shared" ca="1" si="3877"/>
        <v>0</v>
      </c>
      <c r="J33076">
        <f t="shared" ca="1" si="3878"/>
        <v>0</v>
      </c>
      <c r="K33076">
        <f t="shared" ca="1" si="3879"/>
        <v>0</v>
      </c>
      <c r="L33076">
        <f t="shared" ref="L33076:L33139" ca="1" si="3882">SUM(H33076:K33076)</f>
        <v>0</v>
      </c>
      <c r="M33076" t="str">
        <f t="shared" ca="1" si="3880"/>
        <v>Looks good!</v>
      </c>
    </row>
    <row r="33077" spans="2:13" x14ac:dyDescent="0.2">
      <c r="B33077">
        <f t="shared" ca="1" si="3881"/>
        <v>92</v>
      </c>
      <c r="C33077">
        <f t="shared" ca="1" si="3881"/>
        <v>30</v>
      </c>
      <c r="D33077">
        <f t="shared" ca="1" si="3881"/>
        <v>62</v>
      </c>
      <c r="E33077">
        <f t="shared" ca="1" si="3881"/>
        <v>45</v>
      </c>
      <c r="H33077">
        <f t="shared" ca="1" si="3876"/>
        <v>0</v>
      </c>
      <c r="I33077">
        <f t="shared" ca="1" si="3877"/>
        <v>0</v>
      </c>
      <c r="J33077">
        <f t="shared" ca="1" si="3878"/>
        <v>0</v>
      </c>
      <c r="K33077">
        <f t="shared" ca="1" si="3879"/>
        <v>0</v>
      </c>
      <c r="L33077">
        <f t="shared" ca="1" si="3882"/>
        <v>0</v>
      </c>
      <c r="M33077" t="str">
        <f t="shared" ca="1" si="3880"/>
        <v>Looks good!</v>
      </c>
    </row>
    <row r="33078" spans="2:13" x14ac:dyDescent="0.2">
      <c r="B33078">
        <f t="shared" ca="1" si="3881"/>
        <v>15</v>
      </c>
      <c r="C33078">
        <f t="shared" ca="1" si="3881"/>
        <v>81</v>
      </c>
      <c r="D33078">
        <f t="shared" ca="1" si="3881"/>
        <v>66</v>
      </c>
      <c r="E33078">
        <f t="shared" ca="1" si="3881"/>
        <v>29</v>
      </c>
      <c r="H33078">
        <f t="shared" ca="1" si="3876"/>
        <v>0</v>
      </c>
      <c r="I33078">
        <f t="shared" ca="1" si="3877"/>
        <v>0</v>
      </c>
      <c r="J33078">
        <f t="shared" ca="1" si="3878"/>
        <v>0</v>
      </c>
      <c r="K33078">
        <f t="shared" ca="1" si="3879"/>
        <v>0</v>
      </c>
      <c r="L33078">
        <f t="shared" ca="1" si="3882"/>
        <v>0</v>
      </c>
      <c r="M33078" t="str">
        <f t="shared" ca="1" si="3880"/>
        <v>Looks good!</v>
      </c>
    </row>
    <row r="33079" spans="2:13" x14ac:dyDescent="0.2">
      <c r="B33079">
        <f t="shared" ca="1" si="3881"/>
        <v>98</v>
      </c>
      <c r="C33079">
        <f t="shared" ca="1" si="3881"/>
        <v>31</v>
      </c>
      <c r="D33079">
        <f t="shared" ca="1" si="3881"/>
        <v>46</v>
      </c>
      <c r="E33079">
        <f t="shared" ca="1" si="3881"/>
        <v>39</v>
      </c>
      <c r="H33079">
        <f t="shared" ca="1" si="3876"/>
        <v>0</v>
      </c>
      <c r="I33079">
        <f t="shared" ca="1" si="3877"/>
        <v>0</v>
      </c>
      <c r="J33079">
        <f t="shared" ca="1" si="3878"/>
        <v>0</v>
      </c>
      <c r="K33079">
        <f t="shared" ca="1" si="3879"/>
        <v>0</v>
      </c>
      <c r="L33079">
        <f t="shared" ca="1" si="3882"/>
        <v>0</v>
      </c>
      <c r="M33079" t="str">
        <f t="shared" ca="1" si="3880"/>
        <v>Looks good!</v>
      </c>
    </row>
    <row r="33080" spans="2:13" x14ac:dyDescent="0.2">
      <c r="B33080">
        <f t="shared" ca="1" si="3881"/>
        <v>76</v>
      </c>
      <c r="C33080">
        <f t="shared" ca="1" si="3881"/>
        <v>44</v>
      </c>
      <c r="D33080">
        <f t="shared" ca="1" si="3881"/>
        <v>80</v>
      </c>
      <c r="E33080">
        <f t="shared" ca="1" si="3881"/>
        <v>65</v>
      </c>
      <c r="H33080">
        <f t="shared" ca="1" si="3876"/>
        <v>0</v>
      </c>
      <c r="I33080">
        <f t="shared" ca="1" si="3877"/>
        <v>0</v>
      </c>
      <c r="J33080">
        <f t="shared" ca="1" si="3878"/>
        <v>0</v>
      </c>
      <c r="K33080">
        <f t="shared" ca="1" si="3879"/>
        <v>0</v>
      </c>
      <c r="L33080">
        <f t="shared" ca="1" si="3882"/>
        <v>0</v>
      </c>
      <c r="M33080" t="str">
        <f t="shared" ca="1" si="3880"/>
        <v>Looks good!</v>
      </c>
    </row>
    <row r="33081" spans="2:13" x14ac:dyDescent="0.2">
      <c r="B33081">
        <f t="shared" ca="1" si="3881"/>
        <v>6</v>
      </c>
      <c r="C33081">
        <f t="shared" ca="1" si="3881"/>
        <v>56</v>
      </c>
      <c r="D33081">
        <f t="shared" ca="1" si="3881"/>
        <v>56</v>
      </c>
      <c r="E33081">
        <f t="shared" ca="1" si="3881"/>
        <v>83</v>
      </c>
      <c r="H33081">
        <f t="shared" ca="1" si="3876"/>
        <v>0</v>
      </c>
      <c r="I33081">
        <f t="shared" ca="1" si="3877"/>
        <v>0</v>
      </c>
      <c r="J33081">
        <f t="shared" ca="1" si="3878"/>
        <v>0</v>
      </c>
      <c r="K33081">
        <f t="shared" ca="1" si="3879"/>
        <v>0</v>
      </c>
      <c r="L33081">
        <f t="shared" ca="1" si="3882"/>
        <v>0</v>
      </c>
      <c r="M33081" t="str">
        <f t="shared" ca="1" si="3880"/>
        <v>Looks good!</v>
      </c>
    </row>
    <row r="33082" spans="2:13" x14ac:dyDescent="0.2">
      <c r="B33082">
        <f t="shared" ca="1" si="3881"/>
        <v>97</v>
      </c>
      <c r="C33082">
        <f t="shared" ca="1" si="3881"/>
        <v>40</v>
      </c>
      <c r="D33082">
        <f t="shared" ca="1" si="3881"/>
        <v>67</v>
      </c>
      <c r="E33082">
        <f t="shared" ca="1" si="3881"/>
        <v>38</v>
      </c>
      <c r="H33082">
        <f t="shared" ca="1" si="3876"/>
        <v>0</v>
      </c>
      <c r="I33082">
        <f t="shared" ca="1" si="3877"/>
        <v>0</v>
      </c>
      <c r="J33082">
        <f t="shared" ca="1" si="3878"/>
        <v>0</v>
      </c>
      <c r="K33082">
        <f t="shared" ca="1" si="3879"/>
        <v>0</v>
      </c>
      <c r="L33082">
        <f t="shared" ca="1" si="3882"/>
        <v>0</v>
      </c>
      <c r="M33082" t="str">
        <f t="shared" ca="1" si="3880"/>
        <v>Looks good!</v>
      </c>
    </row>
    <row r="33083" spans="2:13" x14ac:dyDescent="0.2">
      <c r="B33083">
        <f t="shared" ca="1" si="3881"/>
        <v>82</v>
      </c>
      <c r="C33083">
        <f t="shared" ca="1" si="3881"/>
        <v>99</v>
      </c>
      <c r="D33083">
        <f t="shared" ca="1" si="3881"/>
        <v>31</v>
      </c>
      <c r="E33083">
        <f t="shared" ca="1" si="3881"/>
        <v>64</v>
      </c>
      <c r="H33083">
        <f t="shared" ca="1" si="3876"/>
        <v>0</v>
      </c>
      <c r="I33083">
        <f t="shared" ca="1" si="3877"/>
        <v>0</v>
      </c>
      <c r="J33083">
        <f t="shared" ca="1" si="3878"/>
        <v>0</v>
      </c>
      <c r="K33083">
        <f t="shared" ca="1" si="3879"/>
        <v>0</v>
      </c>
      <c r="L33083">
        <f t="shared" ca="1" si="3882"/>
        <v>0</v>
      </c>
      <c r="M33083" t="str">
        <f t="shared" ca="1" si="3880"/>
        <v>Looks good!</v>
      </c>
    </row>
    <row r="33084" spans="2:13" x14ac:dyDescent="0.2">
      <c r="B33084">
        <f t="shared" ca="1" si="3881"/>
        <v>93</v>
      </c>
      <c r="C33084">
        <f t="shared" ca="1" si="3881"/>
        <v>1</v>
      </c>
      <c r="D33084">
        <f t="shared" ca="1" si="3881"/>
        <v>30</v>
      </c>
      <c r="E33084">
        <f t="shared" ca="1" si="3881"/>
        <v>70</v>
      </c>
      <c r="H33084">
        <f t="shared" ca="1" si="3876"/>
        <v>0</v>
      </c>
      <c r="I33084">
        <f t="shared" ca="1" si="3877"/>
        <v>1</v>
      </c>
      <c r="J33084">
        <f t="shared" ca="1" si="3878"/>
        <v>0</v>
      </c>
      <c r="K33084">
        <f t="shared" ca="1" si="3879"/>
        <v>0</v>
      </c>
      <c r="L33084">
        <f t="shared" ca="1" si="3882"/>
        <v>1</v>
      </c>
      <c r="M33084" t="str">
        <f t="shared" ca="1" si="3880"/>
        <v>Fix problem</v>
      </c>
    </row>
    <row r="33085" spans="2:13" x14ac:dyDescent="0.2">
      <c r="B33085">
        <f t="shared" ca="1" si="3881"/>
        <v>93</v>
      </c>
      <c r="C33085">
        <f t="shared" ca="1" si="3881"/>
        <v>10</v>
      </c>
      <c r="D33085">
        <f t="shared" ca="1" si="3881"/>
        <v>98</v>
      </c>
      <c r="E33085">
        <f t="shared" ca="1" si="3881"/>
        <v>100</v>
      </c>
      <c r="H33085">
        <f t="shared" ca="1" si="3876"/>
        <v>0</v>
      </c>
      <c r="I33085">
        <f t="shared" ca="1" si="3877"/>
        <v>0</v>
      </c>
      <c r="J33085">
        <f t="shared" ca="1" si="3878"/>
        <v>0</v>
      </c>
      <c r="K33085">
        <f t="shared" ca="1" si="3879"/>
        <v>0</v>
      </c>
      <c r="L33085">
        <f t="shared" ca="1" si="3882"/>
        <v>0</v>
      </c>
      <c r="M33085" t="str">
        <f t="shared" ca="1" si="3880"/>
        <v>Looks good!</v>
      </c>
    </row>
    <row r="33086" spans="2:13" x14ac:dyDescent="0.2">
      <c r="B33086">
        <f t="shared" ca="1" si="3881"/>
        <v>72</v>
      </c>
      <c r="C33086">
        <f t="shared" ca="1" si="3881"/>
        <v>15</v>
      </c>
      <c r="D33086">
        <f t="shared" ca="1" si="3881"/>
        <v>82</v>
      </c>
      <c r="E33086">
        <f t="shared" ca="1" si="3881"/>
        <v>64</v>
      </c>
      <c r="H33086">
        <f t="shared" ca="1" si="3876"/>
        <v>0</v>
      </c>
      <c r="I33086">
        <f t="shared" ca="1" si="3877"/>
        <v>0</v>
      </c>
      <c r="J33086">
        <f t="shared" ca="1" si="3878"/>
        <v>0</v>
      </c>
      <c r="K33086">
        <f t="shared" ca="1" si="3879"/>
        <v>0</v>
      </c>
      <c r="L33086">
        <f t="shared" ca="1" si="3882"/>
        <v>0</v>
      </c>
      <c r="M33086" t="str">
        <f t="shared" ca="1" si="3880"/>
        <v>Looks good!</v>
      </c>
    </row>
    <row r="33087" spans="2:13" x14ac:dyDescent="0.2">
      <c r="B33087">
        <f t="shared" ca="1" si="3881"/>
        <v>33</v>
      </c>
      <c r="C33087">
        <f t="shared" ca="1" si="3881"/>
        <v>4</v>
      </c>
      <c r="D33087">
        <f t="shared" ca="1" si="3881"/>
        <v>95</v>
      </c>
      <c r="E33087">
        <f t="shared" ca="1" si="3881"/>
        <v>56</v>
      </c>
      <c r="H33087">
        <f t="shared" ca="1" si="3876"/>
        <v>0</v>
      </c>
      <c r="I33087">
        <f t="shared" ca="1" si="3877"/>
        <v>1</v>
      </c>
      <c r="J33087">
        <f t="shared" ca="1" si="3878"/>
        <v>0</v>
      </c>
      <c r="K33087">
        <f t="shared" ca="1" si="3879"/>
        <v>0</v>
      </c>
      <c r="L33087">
        <f t="shared" ca="1" si="3882"/>
        <v>1</v>
      </c>
      <c r="M33087" t="str">
        <f t="shared" ca="1" si="3880"/>
        <v>Fix problem</v>
      </c>
    </row>
    <row r="33088" spans="2:13" x14ac:dyDescent="0.2">
      <c r="B33088">
        <f t="shared" ca="1" si="3881"/>
        <v>89</v>
      </c>
      <c r="C33088">
        <f t="shared" ca="1" si="3881"/>
        <v>65</v>
      </c>
      <c r="D33088">
        <f t="shared" ca="1" si="3881"/>
        <v>22</v>
      </c>
      <c r="E33088">
        <f t="shared" ca="1" si="3881"/>
        <v>72</v>
      </c>
      <c r="H33088">
        <f t="shared" ca="1" si="3876"/>
        <v>0</v>
      </c>
      <c r="I33088">
        <f t="shared" ca="1" si="3877"/>
        <v>0</v>
      </c>
      <c r="J33088">
        <f t="shared" ca="1" si="3878"/>
        <v>0</v>
      </c>
      <c r="K33088">
        <f t="shared" ca="1" si="3879"/>
        <v>0</v>
      </c>
      <c r="L33088">
        <f t="shared" ca="1" si="3882"/>
        <v>0</v>
      </c>
      <c r="M33088" t="str">
        <f t="shared" ca="1" si="3880"/>
        <v>Looks good!</v>
      </c>
    </row>
    <row r="33089" spans="2:13" x14ac:dyDescent="0.2">
      <c r="B33089">
        <f t="shared" ca="1" si="3881"/>
        <v>72</v>
      </c>
      <c r="C33089">
        <f t="shared" ca="1" si="3881"/>
        <v>27</v>
      </c>
      <c r="D33089">
        <f t="shared" ca="1" si="3881"/>
        <v>19</v>
      </c>
      <c r="E33089">
        <f t="shared" ca="1" si="3881"/>
        <v>78</v>
      </c>
      <c r="H33089">
        <f t="shared" ca="1" si="3876"/>
        <v>0</v>
      </c>
      <c r="I33089">
        <f t="shared" ca="1" si="3877"/>
        <v>0</v>
      </c>
      <c r="J33089">
        <f t="shared" ca="1" si="3878"/>
        <v>0</v>
      </c>
      <c r="K33089">
        <f t="shared" ca="1" si="3879"/>
        <v>0</v>
      </c>
      <c r="L33089">
        <f t="shared" ca="1" si="3882"/>
        <v>0</v>
      </c>
      <c r="M33089" t="str">
        <f t="shared" ca="1" si="3880"/>
        <v>Looks good!</v>
      </c>
    </row>
    <row r="33090" spans="2:13" x14ac:dyDescent="0.2">
      <c r="B33090">
        <f t="shared" ca="1" si="3881"/>
        <v>65</v>
      </c>
      <c r="C33090">
        <f t="shared" ca="1" si="3881"/>
        <v>25</v>
      </c>
      <c r="D33090">
        <f t="shared" ca="1" si="3881"/>
        <v>67</v>
      </c>
      <c r="E33090">
        <f t="shared" ca="1" si="3881"/>
        <v>25</v>
      </c>
      <c r="H33090">
        <f t="shared" ca="1" si="3876"/>
        <v>0</v>
      </c>
      <c r="I33090">
        <f t="shared" ca="1" si="3877"/>
        <v>0</v>
      </c>
      <c r="J33090">
        <f t="shared" ca="1" si="3878"/>
        <v>0</v>
      </c>
      <c r="K33090">
        <f t="shared" ca="1" si="3879"/>
        <v>0</v>
      </c>
      <c r="L33090">
        <f t="shared" ca="1" si="3882"/>
        <v>0</v>
      </c>
      <c r="M33090" t="str">
        <f t="shared" ca="1" si="3880"/>
        <v>Looks good!</v>
      </c>
    </row>
    <row r="33091" spans="2:13" x14ac:dyDescent="0.2">
      <c r="B33091">
        <f t="shared" ca="1" si="3881"/>
        <v>56</v>
      </c>
      <c r="C33091">
        <f t="shared" ca="1" si="3881"/>
        <v>33</v>
      </c>
      <c r="D33091">
        <f t="shared" ca="1" si="3881"/>
        <v>39</v>
      </c>
      <c r="E33091">
        <f t="shared" ca="1" si="3881"/>
        <v>58</v>
      </c>
      <c r="H33091">
        <f t="shared" ca="1" si="3876"/>
        <v>0</v>
      </c>
      <c r="I33091">
        <f t="shared" ca="1" si="3877"/>
        <v>0</v>
      </c>
      <c r="J33091">
        <f t="shared" ca="1" si="3878"/>
        <v>0</v>
      </c>
      <c r="K33091">
        <f t="shared" ca="1" si="3879"/>
        <v>0</v>
      </c>
      <c r="L33091">
        <f t="shared" ca="1" si="3882"/>
        <v>0</v>
      </c>
      <c r="M33091" t="str">
        <f t="shared" ca="1" si="3880"/>
        <v>Looks good!</v>
      </c>
    </row>
    <row r="33092" spans="2:13" x14ac:dyDescent="0.2">
      <c r="B33092">
        <f t="shared" ca="1" si="3881"/>
        <v>14</v>
      </c>
      <c r="C33092">
        <f t="shared" ca="1" si="3881"/>
        <v>81</v>
      </c>
      <c r="D33092">
        <f t="shared" ca="1" si="3881"/>
        <v>89</v>
      </c>
      <c r="E33092">
        <f t="shared" ca="1" si="3881"/>
        <v>55</v>
      </c>
      <c r="H33092">
        <f t="shared" ca="1" si="3876"/>
        <v>0</v>
      </c>
      <c r="I33092">
        <f t="shared" ca="1" si="3877"/>
        <v>0</v>
      </c>
      <c r="J33092">
        <f t="shared" ca="1" si="3878"/>
        <v>0</v>
      </c>
      <c r="K33092">
        <f t="shared" ca="1" si="3879"/>
        <v>0</v>
      </c>
      <c r="L33092">
        <f t="shared" ca="1" si="3882"/>
        <v>0</v>
      </c>
      <c r="M33092" t="str">
        <f t="shared" ca="1" si="3880"/>
        <v>Looks good!</v>
      </c>
    </row>
    <row r="33093" spans="2:13" x14ac:dyDescent="0.2">
      <c r="B33093">
        <f t="shared" ca="1" si="3881"/>
        <v>5</v>
      </c>
      <c r="C33093">
        <f t="shared" ca="1" si="3881"/>
        <v>61</v>
      </c>
      <c r="D33093">
        <f t="shared" ca="1" si="3881"/>
        <v>28</v>
      </c>
      <c r="E33093">
        <f t="shared" ca="1" si="3881"/>
        <v>31</v>
      </c>
      <c r="H33093">
        <f t="shared" ca="1" si="3876"/>
        <v>1</v>
      </c>
      <c r="I33093">
        <f t="shared" ca="1" si="3877"/>
        <v>0</v>
      </c>
      <c r="J33093">
        <f t="shared" ca="1" si="3878"/>
        <v>0</v>
      </c>
      <c r="K33093">
        <f t="shared" ca="1" si="3879"/>
        <v>0</v>
      </c>
      <c r="L33093">
        <f t="shared" ca="1" si="3882"/>
        <v>1</v>
      </c>
      <c r="M33093" t="str">
        <f t="shared" ca="1" si="3880"/>
        <v>Fix problem</v>
      </c>
    </row>
    <row r="33094" spans="2:13" x14ac:dyDescent="0.2">
      <c r="B33094">
        <f t="shared" ca="1" si="3881"/>
        <v>82</v>
      </c>
      <c r="C33094">
        <f t="shared" ca="1" si="3881"/>
        <v>83</v>
      </c>
      <c r="D33094">
        <f t="shared" ca="1" si="3881"/>
        <v>87</v>
      </c>
      <c r="E33094">
        <f t="shared" ca="1" si="3881"/>
        <v>31</v>
      </c>
      <c r="H33094">
        <f t="shared" ca="1" si="3876"/>
        <v>0</v>
      </c>
      <c r="I33094">
        <f t="shared" ca="1" si="3877"/>
        <v>0</v>
      </c>
      <c r="J33094">
        <f t="shared" ca="1" si="3878"/>
        <v>0</v>
      </c>
      <c r="K33094">
        <f t="shared" ca="1" si="3879"/>
        <v>0</v>
      </c>
      <c r="L33094">
        <f t="shared" ca="1" si="3882"/>
        <v>0</v>
      </c>
      <c r="M33094" t="str">
        <f t="shared" ca="1" si="3880"/>
        <v>Looks good!</v>
      </c>
    </row>
    <row r="33095" spans="2:13" x14ac:dyDescent="0.2">
      <c r="B33095">
        <f t="shared" ca="1" si="3881"/>
        <v>49</v>
      </c>
      <c r="C33095">
        <f t="shared" ca="1" si="3881"/>
        <v>80</v>
      </c>
      <c r="D33095">
        <f t="shared" ca="1" si="3881"/>
        <v>39</v>
      </c>
      <c r="E33095">
        <f t="shared" ca="1" si="3881"/>
        <v>49</v>
      </c>
      <c r="H33095">
        <f t="shared" ca="1" si="3876"/>
        <v>0</v>
      </c>
      <c r="I33095">
        <f t="shared" ca="1" si="3877"/>
        <v>0</v>
      </c>
      <c r="J33095">
        <f t="shared" ca="1" si="3878"/>
        <v>0</v>
      </c>
      <c r="K33095">
        <f t="shared" ca="1" si="3879"/>
        <v>0</v>
      </c>
      <c r="L33095">
        <f t="shared" ca="1" si="3882"/>
        <v>0</v>
      </c>
      <c r="M33095" t="str">
        <f t="shared" ca="1" si="3880"/>
        <v>Looks good!</v>
      </c>
    </row>
    <row r="33096" spans="2:13" x14ac:dyDescent="0.2">
      <c r="B33096">
        <f t="shared" ca="1" si="3881"/>
        <v>89</v>
      </c>
      <c r="C33096">
        <f t="shared" ca="1" si="3881"/>
        <v>66</v>
      </c>
      <c r="D33096">
        <f t="shared" ca="1" si="3881"/>
        <v>38</v>
      </c>
      <c r="E33096">
        <f t="shared" ca="1" si="3881"/>
        <v>24</v>
      </c>
      <c r="H33096">
        <f t="shared" ca="1" si="3876"/>
        <v>0</v>
      </c>
      <c r="I33096">
        <f t="shared" ca="1" si="3877"/>
        <v>0</v>
      </c>
      <c r="J33096">
        <f t="shared" ca="1" si="3878"/>
        <v>0</v>
      </c>
      <c r="K33096">
        <f t="shared" ca="1" si="3879"/>
        <v>0</v>
      </c>
      <c r="L33096">
        <f t="shared" ca="1" si="3882"/>
        <v>0</v>
      </c>
      <c r="M33096" t="str">
        <f t="shared" ca="1" si="3880"/>
        <v>Looks good!</v>
      </c>
    </row>
    <row r="33097" spans="2:13" x14ac:dyDescent="0.2">
      <c r="B33097">
        <f t="shared" ca="1" si="3881"/>
        <v>55</v>
      </c>
      <c r="C33097">
        <f t="shared" ca="1" si="3881"/>
        <v>75</v>
      </c>
      <c r="D33097">
        <f t="shared" ca="1" si="3881"/>
        <v>34</v>
      </c>
      <c r="E33097">
        <f t="shared" ca="1" si="3881"/>
        <v>26</v>
      </c>
      <c r="H33097">
        <f t="shared" ca="1" si="3876"/>
        <v>0</v>
      </c>
      <c r="I33097">
        <f t="shared" ca="1" si="3877"/>
        <v>0</v>
      </c>
      <c r="J33097">
        <f t="shared" ca="1" si="3878"/>
        <v>0</v>
      </c>
      <c r="K33097">
        <f t="shared" ca="1" si="3879"/>
        <v>0</v>
      </c>
      <c r="L33097">
        <f t="shared" ca="1" si="3882"/>
        <v>0</v>
      </c>
      <c r="M33097" t="str">
        <f t="shared" ca="1" si="3880"/>
        <v>Looks good!</v>
      </c>
    </row>
    <row r="33098" spans="2:13" x14ac:dyDescent="0.2">
      <c r="B33098">
        <f t="shared" ca="1" si="3881"/>
        <v>25</v>
      </c>
      <c r="C33098">
        <f t="shared" ca="1" si="3881"/>
        <v>90</v>
      </c>
      <c r="D33098">
        <f t="shared" ca="1" si="3881"/>
        <v>39</v>
      </c>
      <c r="E33098">
        <f t="shared" ca="1" si="3881"/>
        <v>83</v>
      </c>
      <c r="H33098">
        <f t="shared" ca="1" si="3876"/>
        <v>0</v>
      </c>
      <c r="I33098">
        <f t="shared" ca="1" si="3877"/>
        <v>0</v>
      </c>
      <c r="J33098">
        <f t="shared" ca="1" si="3878"/>
        <v>0</v>
      </c>
      <c r="K33098">
        <f t="shared" ca="1" si="3879"/>
        <v>0</v>
      </c>
      <c r="L33098">
        <f t="shared" ca="1" si="3882"/>
        <v>0</v>
      </c>
      <c r="M33098" t="str">
        <f t="shared" ca="1" si="3880"/>
        <v>Looks good!</v>
      </c>
    </row>
    <row r="33099" spans="2:13" x14ac:dyDescent="0.2">
      <c r="B33099">
        <f t="shared" ca="1" si="3881"/>
        <v>81</v>
      </c>
      <c r="C33099">
        <f t="shared" ca="1" si="3881"/>
        <v>73</v>
      </c>
      <c r="D33099">
        <f t="shared" ca="1" si="3881"/>
        <v>13</v>
      </c>
      <c r="E33099">
        <f t="shared" ca="1" si="3881"/>
        <v>21</v>
      </c>
      <c r="H33099">
        <f t="shared" ref="H33099:H33162" ca="1" si="3883">IF(B33099&lt;=(Prob_same_name*100),1,0)</f>
        <v>0</v>
      </c>
      <c r="I33099">
        <f t="shared" ref="I33099:I33162" ca="1" si="3884">IF(C33099&lt;=(Prob_shift_change*100),1,0)</f>
        <v>0</v>
      </c>
      <c r="J33099">
        <f t="shared" ref="J33099:J33162" ca="1" si="3885">IF(D33099&lt;=(Prob_bad_comm*100),1,0)</f>
        <v>0</v>
      </c>
      <c r="K33099">
        <f t="shared" ref="K33099:K33162" ca="1" si="3886">IF(E33099&lt;=(Prob_bad_cnvrsn*100),1,0)</f>
        <v>0</v>
      </c>
      <c r="L33099">
        <f t="shared" ca="1" si="3882"/>
        <v>0</v>
      </c>
      <c r="M33099" t="str">
        <f t="shared" ref="M33099:M33162" ca="1" si="3887">VLOOKUP(L33099,mis_table,2,FALSE)</f>
        <v>Looks good!</v>
      </c>
    </row>
    <row r="33100" spans="2:13" x14ac:dyDescent="0.2">
      <c r="B33100">
        <f t="shared" ca="1" si="3881"/>
        <v>6</v>
      </c>
      <c r="C33100">
        <f t="shared" ca="1" si="3881"/>
        <v>87</v>
      </c>
      <c r="D33100">
        <f t="shared" ca="1" si="3881"/>
        <v>91</v>
      </c>
      <c r="E33100">
        <f t="shared" ca="1" si="3881"/>
        <v>16</v>
      </c>
      <c r="H33100">
        <f t="shared" ca="1" si="3883"/>
        <v>0</v>
      </c>
      <c r="I33100">
        <f t="shared" ca="1" si="3884"/>
        <v>0</v>
      </c>
      <c r="J33100">
        <f t="shared" ca="1" si="3885"/>
        <v>0</v>
      </c>
      <c r="K33100">
        <f t="shared" ca="1" si="3886"/>
        <v>0</v>
      </c>
      <c r="L33100">
        <f t="shared" ca="1" si="3882"/>
        <v>0</v>
      </c>
      <c r="M33100" t="str">
        <f t="shared" ca="1" si="3887"/>
        <v>Looks good!</v>
      </c>
    </row>
    <row r="33101" spans="2:13" x14ac:dyDescent="0.2">
      <c r="B33101">
        <f t="shared" ca="1" si="3881"/>
        <v>88</v>
      </c>
      <c r="C33101">
        <f t="shared" ca="1" si="3881"/>
        <v>82</v>
      </c>
      <c r="D33101">
        <f t="shared" ca="1" si="3881"/>
        <v>49</v>
      </c>
      <c r="E33101">
        <f t="shared" ca="1" si="3881"/>
        <v>68</v>
      </c>
      <c r="H33101">
        <f t="shared" ca="1" si="3883"/>
        <v>0</v>
      </c>
      <c r="I33101">
        <f t="shared" ca="1" si="3884"/>
        <v>0</v>
      </c>
      <c r="J33101">
        <f t="shared" ca="1" si="3885"/>
        <v>0</v>
      </c>
      <c r="K33101">
        <f t="shared" ca="1" si="3886"/>
        <v>0</v>
      </c>
      <c r="L33101">
        <f t="shared" ca="1" si="3882"/>
        <v>0</v>
      </c>
      <c r="M33101" t="str">
        <f t="shared" ca="1" si="3887"/>
        <v>Looks good!</v>
      </c>
    </row>
    <row r="33102" spans="2:13" x14ac:dyDescent="0.2">
      <c r="B33102">
        <f t="shared" ca="1" si="3881"/>
        <v>66</v>
      </c>
      <c r="C33102">
        <f t="shared" ca="1" si="3881"/>
        <v>48</v>
      </c>
      <c r="D33102">
        <f t="shared" ca="1" si="3881"/>
        <v>19</v>
      </c>
      <c r="E33102">
        <f t="shared" ca="1" si="3881"/>
        <v>40</v>
      </c>
      <c r="H33102">
        <f t="shared" ca="1" si="3883"/>
        <v>0</v>
      </c>
      <c r="I33102">
        <f t="shared" ca="1" si="3884"/>
        <v>0</v>
      </c>
      <c r="J33102">
        <f t="shared" ca="1" si="3885"/>
        <v>0</v>
      </c>
      <c r="K33102">
        <f t="shared" ca="1" si="3886"/>
        <v>0</v>
      </c>
      <c r="L33102">
        <f t="shared" ca="1" si="3882"/>
        <v>0</v>
      </c>
      <c r="M33102" t="str">
        <f t="shared" ca="1" si="3887"/>
        <v>Looks good!</v>
      </c>
    </row>
    <row r="33103" spans="2:13" x14ac:dyDescent="0.2">
      <c r="B33103">
        <f t="shared" ca="1" si="3881"/>
        <v>30</v>
      </c>
      <c r="C33103">
        <f t="shared" ca="1" si="3881"/>
        <v>65</v>
      </c>
      <c r="D33103">
        <f t="shared" ca="1" si="3881"/>
        <v>20</v>
      </c>
      <c r="E33103">
        <f t="shared" ca="1" si="3881"/>
        <v>81</v>
      </c>
      <c r="H33103">
        <f t="shared" ca="1" si="3883"/>
        <v>0</v>
      </c>
      <c r="I33103">
        <f t="shared" ca="1" si="3884"/>
        <v>0</v>
      </c>
      <c r="J33103">
        <f t="shared" ca="1" si="3885"/>
        <v>0</v>
      </c>
      <c r="K33103">
        <f t="shared" ca="1" si="3886"/>
        <v>0</v>
      </c>
      <c r="L33103">
        <f t="shared" ca="1" si="3882"/>
        <v>0</v>
      </c>
      <c r="M33103" t="str">
        <f t="shared" ca="1" si="3887"/>
        <v>Looks good!</v>
      </c>
    </row>
    <row r="33104" spans="2:13" x14ac:dyDescent="0.2">
      <c r="B33104">
        <f t="shared" ca="1" si="3881"/>
        <v>90</v>
      </c>
      <c r="C33104">
        <f t="shared" ca="1" si="3881"/>
        <v>32</v>
      </c>
      <c r="D33104">
        <f t="shared" ca="1" si="3881"/>
        <v>41</v>
      </c>
      <c r="E33104">
        <f t="shared" ca="1" si="3881"/>
        <v>87</v>
      </c>
      <c r="H33104">
        <f t="shared" ca="1" si="3883"/>
        <v>0</v>
      </c>
      <c r="I33104">
        <f t="shared" ca="1" si="3884"/>
        <v>0</v>
      </c>
      <c r="J33104">
        <f t="shared" ca="1" si="3885"/>
        <v>0</v>
      </c>
      <c r="K33104">
        <f t="shared" ca="1" si="3886"/>
        <v>0</v>
      </c>
      <c r="L33104">
        <f t="shared" ca="1" si="3882"/>
        <v>0</v>
      </c>
      <c r="M33104" t="str">
        <f t="shared" ca="1" si="3887"/>
        <v>Looks good!</v>
      </c>
    </row>
    <row r="33105" spans="2:13" x14ac:dyDescent="0.2">
      <c r="B33105">
        <f t="shared" ca="1" si="3881"/>
        <v>68</v>
      </c>
      <c r="C33105">
        <f t="shared" ca="1" si="3881"/>
        <v>95</v>
      </c>
      <c r="D33105">
        <f t="shared" ca="1" si="3881"/>
        <v>37</v>
      </c>
      <c r="E33105">
        <f t="shared" ca="1" si="3881"/>
        <v>3</v>
      </c>
      <c r="H33105">
        <f t="shared" ca="1" si="3883"/>
        <v>0</v>
      </c>
      <c r="I33105">
        <f t="shared" ca="1" si="3884"/>
        <v>0</v>
      </c>
      <c r="J33105">
        <f t="shared" ca="1" si="3885"/>
        <v>0</v>
      </c>
      <c r="K33105">
        <f t="shared" ca="1" si="3886"/>
        <v>1</v>
      </c>
      <c r="L33105">
        <f t="shared" ca="1" si="3882"/>
        <v>1</v>
      </c>
      <c r="M33105" t="str">
        <f t="shared" ca="1" si="3887"/>
        <v>Fix problem</v>
      </c>
    </row>
    <row r="33106" spans="2:13" x14ac:dyDescent="0.2">
      <c r="B33106">
        <f t="shared" ca="1" si="3881"/>
        <v>98</v>
      </c>
      <c r="C33106">
        <f t="shared" ca="1" si="3881"/>
        <v>19</v>
      </c>
      <c r="D33106">
        <f t="shared" ca="1" si="3881"/>
        <v>48</v>
      </c>
      <c r="E33106">
        <f t="shared" ca="1" si="3881"/>
        <v>39</v>
      </c>
      <c r="H33106">
        <f t="shared" ca="1" si="3883"/>
        <v>0</v>
      </c>
      <c r="I33106">
        <f t="shared" ca="1" si="3884"/>
        <v>0</v>
      </c>
      <c r="J33106">
        <f t="shared" ca="1" si="3885"/>
        <v>0</v>
      </c>
      <c r="K33106">
        <f t="shared" ca="1" si="3886"/>
        <v>0</v>
      </c>
      <c r="L33106">
        <f t="shared" ca="1" si="3882"/>
        <v>0</v>
      </c>
      <c r="M33106" t="str">
        <f t="shared" ca="1" si="3887"/>
        <v>Looks good!</v>
      </c>
    </row>
    <row r="33107" spans="2:13" x14ac:dyDescent="0.2">
      <c r="B33107">
        <f t="shared" ca="1" si="3881"/>
        <v>62</v>
      </c>
      <c r="C33107">
        <f t="shared" ca="1" si="3881"/>
        <v>94</v>
      </c>
      <c r="D33107">
        <f t="shared" ca="1" si="3881"/>
        <v>32</v>
      </c>
      <c r="E33107">
        <f t="shared" ca="1" si="3881"/>
        <v>78</v>
      </c>
      <c r="H33107">
        <f t="shared" ca="1" si="3883"/>
        <v>0</v>
      </c>
      <c r="I33107">
        <f t="shared" ca="1" si="3884"/>
        <v>0</v>
      </c>
      <c r="J33107">
        <f t="shared" ca="1" si="3885"/>
        <v>0</v>
      </c>
      <c r="K33107">
        <f t="shared" ca="1" si="3886"/>
        <v>0</v>
      </c>
      <c r="L33107">
        <f t="shared" ca="1" si="3882"/>
        <v>0</v>
      </c>
      <c r="M33107" t="str">
        <f t="shared" ca="1" si="3887"/>
        <v>Looks good!</v>
      </c>
    </row>
    <row r="33108" spans="2:13" x14ac:dyDescent="0.2">
      <c r="B33108">
        <f t="shared" ca="1" si="3881"/>
        <v>50</v>
      </c>
      <c r="C33108">
        <f t="shared" ca="1" si="3881"/>
        <v>10</v>
      </c>
      <c r="D33108">
        <f t="shared" ca="1" si="3881"/>
        <v>13</v>
      </c>
      <c r="E33108">
        <f t="shared" ca="1" si="3881"/>
        <v>59</v>
      </c>
      <c r="H33108">
        <f t="shared" ca="1" si="3883"/>
        <v>0</v>
      </c>
      <c r="I33108">
        <f t="shared" ca="1" si="3884"/>
        <v>0</v>
      </c>
      <c r="J33108">
        <f t="shared" ca="1" si="3885"/>
        <v>0</v>
      </c>
      <c r="K33108">
        <f t="shared" ca="1" si="3886"/>
        <v>0</v>
      </c>
      <c r="L33108">
        <f t="shared" ca="1" si="3882"/>
        <v>0</v>
      </c>
      <c r="M33108" t="str">
        <f t="shared" ca="1" si="3887"/>
        <v>Looks good!</v>
      </c>
    </row>
    <row r="33109" spans="2:13" x14ac:dyDescent="0.2">
      <c r="B33109">
        <f t="shared" ca="1" si="3881"/>
        <v>39</v>
      </c>
      <c r="C33109">
        <f t="shared" ca="1" si="3881"/>
        <v>22</v>
      </c>
      <c r="D33109">
        <f t="shared" ca="1" si="3881"/>
        <v>28</v>
      </c>
      <c r="E33109">
        <f t="shared" ca="1" si="3881"/>
        <v>58</v>
      </c>
      <c r="H33109">
        <f t="shared" ca="1" si="3883"/>
        <v>0</v>
      </c>
      <c r="I33109">
        <f t="shared" ca="1" si="3884"/>
        <v>0</v>
      </c>
      <c r="J33109">
        <f t="shared" ca="1" si="3885"/>
        <v>0</v>
      </c>
      <c r="K33109">
        <f t="shared" ca="1" si="3886"/>
        <v>0</v>
      </c>
      <c r="L33109">
        <f t="shared" ca="1" si="3882"/>
        <v>0</v>
      </c>
      <c r="M33109" t="str">
        <f t="shared" ca="1" si="3887"/>
        <v>Looks good!</v>
      </c>
    </row>
    <row r="33110" spans="2:13" x14ac:dyDescent="0.2">
      <c r="B33110">
        <f t="shared" ca="1" si="3881"/>
        <v>20</v>
      </c>
      <c r="C33110">
        <f t="shared" ca="1" si="3881"/>
        <v>85</v>
      </c>
      <c r="D33110">
        <f t="shared" ca="1" si="3881"/>
        <v>91</v>
      </c>
      <c r="E33110">
        <f t="shared" ca="1" si="3881"/>
        <v>1</v>
      </c>
      <c r="H33110">
        <f t="shared" ca="1" si="3883"/>
        <v>0</v>
      </c>
      <c r="I33110">
        <f t="shared" ca="1" si="3884"/>
        <v>0</v>
      </c>
      <c r="J33110">
        <f t="shared" ca="1" si="3885"/>
        <v>0</v>
      </c>
      <c r="K33110">
        <f t="shared" ca="1" si="3886"/>
        <v>1</v>
      </c>
      <c r="L33110">
        <f t="shared" ca="1" si="3882"/>
        <v>1</v>
      </c>
      <c r="M33110" t="str">
        <f t="shared" ca="1" si="3887"/>
        <v>Fix problem</v>
      </c>
    </row>
    <row r="33111" spans="2:13" x14ac:dyDescent="0.2">
      <c r="B33111">
        <f t="shared" ca="1" si="3881"/>
        <v>10</v>
      </c>
      <c r="C33111">
        <f t="shared" ca="1" si="3881"/>
        <v>61</v>
      </c>
      <c r="D33111">
        <f t="shared" ca="1" si="3881"/>
        <v>37</v>
      </c>
      <c r="E33111">
        <f t="shared" ca="1" si="3881"/>
        <v>57</v>
      </c>
      <c r="H33111">
        <f t="shared" ca="1" si="3883"/>
        <v>0</v>
      </c>
      <c r="I33111">
        <f t="shared" ca="1" si="3884"/>
        <v>0</v>
      </c>
      <c r="J33111">
        <f t="shared" ca="1" si="3885"/>
        <v>0</v>
      </c>
      <c r="K33111">
        <f t="shared" ca="1" si="3886"/>
        <v>0</v>
      </c>
      <c r="L33111">
        <f t="shared" ca="1" si="3882"/>
        <v>0</v>
      </c>
      <c r="M33111" t="str">
        <f t="shared" ca="1" si="3887"/>
        <v>Looks good!</v>
      </c>
    </row>
    <row r="33112" spans="2:13" x14ac:dyDescent="0.2">
      <c r="B33112">
        <f t="shared" ca="1" si="3881"/>
        <v>33</v>
      </c>
      <c r="C33112">
        <f t="shared" ca="1" si="3881"/>
        <v>63</v>
      </c>
      <c r="D33112">
        <f t="shared" ca="1" si="3881"/>
        <v>4</v>
      </c>
      <c r="E33112">
        <f t="shared" ca="1" si="3881"/>
        <v>83</v>
      </c>
      <c r="H33112">
        <f t="shared" ca="1" si="3883"/>
        <v>0</v>
      </c>
      <c r="I33112">
        <f t="shared" ca="1" si="3884"/>
        <v>0</v>
      </c>
      <c r="J33112">
        <f t="shared" ca="1" si="3885"/>
        <v>1</v>
      </c>
      <c r="K33112">
        <f t="shared" ca="1" si="3886"/>
        <v>0</v>
      </c>
      <c r="L33112">
        <f t="shared" ca="1" si="3882"/>
        <v>1</v>
      </c>
      <c r="M33112" t="str">
        <f t="shared" ca="1" si="3887"/>
        <v>Fix problem</v>
      </c>
    </row>
    <row r="33113" spans="2:13" x14ac:dyDescent="0.2">
      <c r="B33113">
        <f t="shared" ca="1" si="3881"/>
        <v>27</v>
      </c>
      <c r="C33113">
        <f t="shared" ca="1" si="3881"/>
        <v>45</v>
      </c>
      <c r="D33113">
        <f t="shared" ca="1" si="3881"/>
        <v>61</v>
      </c>
      <c r="E33113">
        <f t="shared" ca="1" si="3881"/>
        <v>65</v>
      </c>
      <c r="H33113">
        <f t="shared" ca="1" si="3883"/>
        <v>0</v>
      </c>
      <c r="I33113">
        <f t="shared" ca="1" si="3884"/>
        <v>0</v>
      </c>
      <c r="J33113">
        <f t="shared" ca="1" si="3885"/>
        <v>0</v>
      </c>
      <c r="K33113">
        <f t="shared" ca="1" si="3886"/>
        <v>0</v>
      </c>
      <c r="L33113">
        <f t="shared" ca="1" si="3882"/>
        <v>0</v>
      </c>
      <c r="M33113" t="str">
        <f t="shared" ca="1" si="3887"/>
        <v>Looks good!</v>
      </c>
    </row>
    <row r="33114" spans="2:13" x14ac:dyDescent="0.2">
      <c r="B33114">
        <f t="shared" ca="1" si="3881"/>
        <v>56</v>
      </c>
      <c r="C33114">
        <f t="shared" ca="1" si="3881"/>
        <v>25</v>
      </c>
      <c r="D33114">
        <f t="shared" ca="1" si="3881"/>
        <v>2</v>
      </c>
      <c r="E33114">
        <f t="shared" ca="1" si="3881"/>
        <v>69</v>
      </c>
      <c r="H33114">
        <f t="shared" ca="1" si="3883"/>
        <v>0</v>
      </c>
      <c r="I33114">
        <f t="shared" ca="1" si="3884"/>
        <v>0</v>
      </c>
      <c r="J33114">
        <f t="shared" ca="1" si="3885"/>
        <v>1</v>
      </c>
      <c r="K33114">
        <f t="shared" ca="1" si="3886"/>
        <v>0</v>
      </c>
      <c r="L33114">
        <f t="shared" ca="1" si="3882"/>
        <v>1</v>
      </c>
      <c r="M33114" t="str">
        <f t="shared" ca="1" si="3887"/>
        <v>Fix problem</v>
      </c>
    </row>
    <row r="33115" spans="2:13" x14ac:dyDescent="0.2">
      <c r="B33115">
        <f t="shared" ca="1" si="3881"/>
        <v>5</v>
      </c>
      <c r="C33115">
        <f t="shared" ca="1" si="3881"/>
        <v>75</v>
      </c>
      <c r="D33115">
        <f t="shared" ca="1" si="3881"/>
        <v>50</v>
      </c>
      <c r="E33115">
        <f t="shared" ca="1" si="3881"/>
        <v>29</v>
      </c>
      <c r="H33115">
        <f t="shared" ca="1" si="3883"/>
        <v>1</v>
      </c>
      <c r="I33115">
        <f t="shared" ca="1" si="3884"/>
        <v>0</v>
      </c>
      <c r="J33115">
        <f t="shared" ca="1" si="3885"/>
        <v>0</v>
      </c>
      <c r="K33115">
        <f t="shared" ca="1" si="3886"/>
        <v>0</v>
      </c>
      <c r="L33115">
        <f t="shared" ca="1" si="3882"/>
        <v>1</v>
      </c>
      <c r="M33115" t="str">
        <f t="shared" ca="1" si="3887"/>
        <v>Fix problem</v>
      </c>
    </row>
    <row r="33116" spans="2:13" x14ac:dyDescent="0.2">
      <c r="B33116">
        <f t="shared" ca="1" si="3881"/>
        <v>8</v>
      </c>
      <c r="C33116">
        <f t="shared" ca="1" si="3881"/>
        <v>30</v>
      </c>
      <c r="D33116">
        <f t="shared" ca="1" si="3881"/>
        <v>3</v>
      </c>
      <c r="E33116">
        <f t="shared" ca="1" si="3881"/>
        <v>53</v>
      </c>
      <c r="H33116">
        <f t="shared" ca="1" si="3883"/>
        <v>0</v>
      </c>
      <c r="I33116">
        <f t="shared" ca="1" si="3884"/>
        <v>0</v>
      </c>
      <c r="J33116">
        <f t="shared" ca="1" si="3885"/>
        <v>1</v>
      </c>
      <c r="K33116">
        <f t="shared" ca="1" si="3886"/>
        <v>0</v>
      </c>
      <c r="L33116">
        <f t="shared" ca="1" si="3882"/>
        <v>1</v>
      </c>
      <c r="M33116" t="str">
        <f t="shared" ca="1" si="3887"/>
        <v>Fix problem</v>
      </c>
    </row>
    <row r="33117" spans="2:13" x14ac:dyDescent="0.2">
      <c r="B33117">
        <f t="shared" ca="1" si="3881"/>
        <v>51</v>
      </c>
      <c r="C33117">
        <f t="shared" ca="1" si="3881"/>
        <v>40</v>
      </c>
      <c r="D33117">
        <f t="shared" ca="1" si="3881"/>
        <v>45</v>
      </c>
      <c r="E33117">
        <f t="shared" ca="1" si="3881"/>
        <v>42</v>
      </c>
      <c r="H33117">
        <f t="shared" ca="1" si="3883"/>
        <v>0</v>
      </c>
      <c r="I33117">
        <f t="shared" ca="1" si="3884"/>
        <v>0</v>
      </c>
      <c r="J33117">
        <f t="shared" ca="1" si="3885"/>
        <v>0</v>
      </c>
      <c r="K33117">
        <f t="shared" ca="1" si="3886"/>
        <v>0</v>
      </c>
      <c r="L33117">
        <f t="shared" ca="1" si="3882"/>
        <v>0</v>
      </c>
      <c r="M33117" t="str">
        <f t="shared" ca="1" si="3887"/>
        <v>Looks good!</v>
      </c>
    </row>
    <row r="33118" spans="2:13" x14ac:dyDescent="0.2">
      <c r="B33118">
        <f t="shared" ca="1" si="3881"/>
        <v>77</v>
      </c>
      <c r="C33118">
        <f t="shared" ca="1" si="3881"/>
        <v>15</v>
      </c>
      <c r="D33118">
        <f t="shared" ca="1" si="3881"/>
        <v>34</v>
      </c>
      <c r="E33118">
        <f t="shared" ca="1" si="3881"/>
        <v>95</v>
      </c>
      <c r="H33118">
        <f t="shared" ca="1" si="3883"/>
        <v>0</v>
      </c>
      <c r="I33118">
        <f t="shared" ca="1" si="3884"/>
        <v>0</v>
      </c>
      <c r="J33118">
        <f t="shared" ca="1" si="3885"/>
        <v>0</v>
      </c>
      <c r="K33118">
        <f t="shared" ca="1" si="3886"/>
        <v>0</v>
      </c>
      <c r="L33118">
        <f t="shared" ca="1" si="3882"/>
        <v>0</v>
      </c>
      <c r="M33118" t="str">
        <f t="shared" ca="1" si="3887"/>
        <v>Looks good!</v>
      </c>
    </row>
    <row r="33119" spans="2:13" x14ac:dyDescent="0.2">
      <c r="B33119">
        <f t="shared" ca="1" si="3881"/>
        <v>22</v>
      </c>
      <c r="C33119">
        <f t="shared" ca="1" si="3881"/>
        <v>75</v>
      </c>
      <c r="D33119">
        <f t="shared" ca="1" si="3881"/>
        <v>26</v>
      </c>
      <c r="E33119">
        <f t="shared" ca="1" si="3881"/>
        <v>59</v>
      </c>
      <c r="H33119">
        <f t="shared" ca="1" si="3883"/>
        <v>0</v>
      </c>
      <c r="I33119">
        <f t="shared" ca="1" si="3884"/>
        <v>0</v>
      </c>
      <c r="J33119">
        <f t="shared" ca="1" si="3885"/>
        <v>0</v>
      </c>
      <c r="K33119">
        <f t="shared" ca="1" si="3886"/>
        <v>0</v>
      </c>
      <c r="L33119">
        <f t="shared" ca="1" si="3882"/>
        <v>0</v>
      </c>
      <c r="M33119" t="str">
        <f t="shared" ca="1" si="3887"/>
        <v>Looks good!</v>
      </c>
    </row>
    <row r="33120" spans="2:13" x14ac:dyDescent="0.2">
      <c r="B33120">
        <f t="shared" ca="1" si="3881"/>
        <v>55</v>
      </c>
      <c r="C33120">
        <f t="shared" ca="1" si="3881"/>
        <v>55</v>
      </c>
      <c r="D33120">
        <f t="shared" ca="1" si="3881"/>
        <v>60</v>
      </c>
      <c r="E33120">
        <f t="shared" ca="1" si="3881"/>
        <v>88</v>
      </c>
      <c r="H33120">
        <f t="shared" ca="1" si="3883"/>
        <v>0</v>
      </c>
      <c r="I33120">
        <f t="shared" ca="1" si="3884"/>
        <v>0</v>
      </c>
      <c r="J33120">
        <f t="shared" ca="1" si="3885"/>
        <v>0</v>
      </c>
      <c r="K33120">
        <f t="shared" ca="1" si="3886"/>
        <v>0</v>
      </c>
      <c r="L33120">
        <f t="shared" ca="1" si="3882"/>
        <v>0</v>
      </c>
      <c r="M33120" t="str">
        <f t="shared" ca="1" si="3887"/>
        <v>Looks good!</v>
      </c>
    </row>
    <row r="33121" spans="2:13" x14ac:dyDescent="0.2">
      <c r="B33121">
        <f t="shared" ca="1" si="3881"/>
        <v>52</v>
      </c>
      <c r="C33121">
        <f t="shared" ca="1" si="3881"/>
        <v>48</v>
      </c>
      <c r="D33121">
        <f t="shared" ca="1" si="3881"/>
        <v>33</v>
      </c>
      <c r="E33121">
        <f t="shared" ca="1" si="3881"/>
        <v>37</v>
      </c>
      <c r="H33121">
        <f t="shared" ca="1" si="3883"/>
        <v>0</v>
      </c>
      <c r="I33121">
        <f t="shared" ca="1" si="3884"/>
        <v>0</v>
      </c>
      <c r="J33121">
        <f t="shared" ca="1" si="3885"/>
        <v>0</v>
      </c>
      <c r="K33121">
        <f t="shared" ca="1" si="3886"/>
        <v>0</v>
      </c>
      <c r="L33121">
        <f t="shared" ca="1" si="3882"/>
        <v>0</v>
      </c>
      <c r="M33121" t="str">
        <f t="shared" ca="1" si="3887"/>
        <v>Looks good!</v>
      </c>
    </row>
    <row r="33122" spans="2:13" x14ac:dyDescent="0.2">
      <c r="B33122">
        <f t="shared" ca="1" si="3881"/>
        <v>55</v>
      </c>
      <c r="C33122">
        <f t="shared" ca="1" si="3881"/>
        <v>59</v>
      </c>
      <c r="D33122">
        <f t="shared" ca="1" si="3881"/>
        <v>67</v>
      </c>
      <c r="E33122">
        <f t="shared" ca="1" si="3881"/>
        <v>61</v>
      </c>
      <c r="H33122">
        <f t="shared" ca="1" si="3883"/>
        <v>0</v>
      </c>
      <c r="I33122">
        <f t="shared" ca="1" si="3884"/>
        <v>0</v>
      </c>
      <c r="J33122">
        <f t="shared" ca="1" si="3885"/>
        <v>0</v>
      </c>
      <c r="K33122">
        <f t="shared" ca="1" si="3886"/>
        <v>0</v>
      </c>
      <c r="L33122">
        <f t="shared" ca="1" si="3882"/>
        <v>0</v>
      </c>
      <c r="M33122" t="str">
        <f t="shared" ca="1" si="3887"/>
        <v>Looks good!</v>
      </c>
    </row>
    <row r="33123" spans="2:13" x14ac:dyDescent="0.2">
      <c r="B33123">
        <f t="shared" ca="1" si="3881"/>
        <v>84</v>
      </c>
      <c r="C33123">
        <f t="shared" ca="1" si="3881"/>
        <v>99</v>
      </c>
      <c r="D33123">
        <f t="shared" ca="1" si="3881"/>
        <v>93</v>
      </c>
      <c r="E33123">
        <f t="shared" ca="1" si="3881"/>
        <v>71</v>
      </c>
      <c r="H33123">
        <f t="shared" ca="1" si="3883"/>
        <v>0</v>
      </c>
      <c r="I33123">
        <f t="shared" ca="1" si="3884"/>
        <v>0</v>
      </c>
      <c r="J33123">
        <f t="shared" ca="1" si="3885"/>
        <v>0</v>
      </c>
      <c r="K33123">
        <f t="shared" ca="1" si="3886"/>
        <v>0</v>
      </c>
      <c r="L33123">
        <f t="shared" ca="1" si="3882"/>
        <v>0</v>
      </c>
      <c r="M33123" t="str">
        <f t="shared" ca="1" si="3887"/>
        <v>Looks good!</v>
      </c>
    </row>
    <row r="33124" spans="2:13" x14ac:dyDescent="0.2">
      <c r="B33124">
        <f t="shared" ca="1" si="3881"/>
        <v>79</v>
      </c>
      <c r="C33124">
        <f t="shared" ca="1" si="3881"/>
        <v>64</v>
      </c>
      <c r="D33124">
        <f t="shared" ca="1" si="3881"/>
        <v>26</v>
      </c>
      <c r="E33124">
        <f t="shared" ca="1" si="3881"/>
        <v>65</v>
      </c>
      <c r="H33124">
        <f t="shared" ca="1" si="3883"/>
        <v>0</v>
      </c>
      <c r="I33124">
        <f t="shared" ca="1" si="3884"/>
        <v>0</v>
      </c>
      <c r="J33124">
        <f t="shared" ca="1" si="3885"/>
        <v>0</v>
      </c>
      <c r="K33124">
        <f t="shared" ca="1" si="3886"/>
        <v>0</v>
      </c>
      <c r="L33124">
        <f t="shared" ca="1" si="3882"/>
        <v>0</v>
      </c>
      <c r="M33124" t="str">
        <f t="shared" ca="1" si="3887"/>
        <v>Looks good!</v>
      </c>
    </row>
    <row r="33125" spans="2:13" x14ac:dyDescent="0.2">
      <c r="B33125">
        <f t="shared" ca="1" si="3881"/>
        <v>16</v>
      </c>
      <c r="C33125">
        <f t="shared" ca="1" si="3881"/>
        <v>55</v>
      </c>
      <c r="D33125">
        <f t="shared" ca="1" si="3881"/>
        <v>32</v>
      </c>
      <c r="E33125">
        <f t="shared" ca="1" si="3881"/>
        <v>25</v>
      </c>
      <c r="H33125">
        <f t="shared" ca="1" si="3883"/>
        <v>0</v>
      </c>
      <c r="I33125">
        <f t="shared" ca="1" si="3884"/>
        <v>0</v>
      </c>
      <c r="J33125">
        <f t="shared" ca="1" si="3885"/>
        <v>0</v>
      </c>
      <c r="K33125">
        <f t="shared" ca="1" si="3886"/>
        <v>0</v>
      </c>
      <c r="L33125">
        <f t="shared" ca="1" si="3882"/>
        <v>0</v>
      </c>
      <c r="M33125" t="str">
        <f t="shared" ca="1" si="3887"/>
        <v>Looks good!</v>
      </c>
    </row>
    <row r="33126" spans="2:13" x14ac:dyDescent="0.2">
      <c r="B33126">
        <f t="shared" ca="1" si="3881"/>
        <v>75</v>
      </c>
      <c r="C33126">
        <f t="shared" ca="1" si="3881"/>
        <v>67</v>
      </c>
      <c r="D33126">
        <f t="shared" ca="1" si="3881"/>
        <v>58</v>
      </c>
      <c r="E33126">
        <f t="shared" ca="1" si="3881"/>
        <v>42</v>
      </c>
      <c r="H33126">
        <f t="shared" ca="1" si="3883"/>
        <v>0</v>
      </c>
      <c r="I33126">
        <f t="shared" ca="1" si="3884"/>
        <v>0</v>
      </c>
      <c r="J33126">
        <f t="shared" ca="1" si="3885"/>
        <v>0</v>
      </c>
      <c r="K33126">
        <f t="shared" ca="1" si="3886"/>
        <v>0</v>
      </c>
      <c r="L33126">
        <f t="shared" ca="1" si="3882"/>
        <v>0</v>
      </c>
      <c r="M33126" t="str">
        <f t="shared" ca="1" si="3887"/>
        <v>Looks good!</v>
      </c>
    </row>
    <row r="33127" spans="2:13" x14ac:dyDescent="0.2">
      <c r="B33127">
        <f t="shared" ca="1" si="3881"/>
        <v>90</v>
      </c>
      <c r="C33127">
        <f t="shared" ca="1" si="3881"/>
        <v>3</v>
      </c>
      <c r="D33127">
        <f t="shared" ca="1" si="3881"/>
        <v>38</v>
      </c>
      <c r="E33127">
        <f t="shared" ca="1" si="3881"/>
        <v>43</v>
      </c>
      <c r="H33127">
        <f t="shared" ca="1" si="3883"/>
        <v>0</v>
      </c>
      <c r="I33127">
        <f t="shared" ca="1" si="3884"/>
        <v>1</v>
      </c>
      <c r="J33127">
        <f t="shared" ca="1" si="3885"/>
        <v>0</v>
      </c>
      <c r="K33127">
        <f t="shared" ca="1" si="3886"/>
        <v>0</v>
      </c>
      <c r="L33127">
        <f t="shared" ca="1" si="3882"/>
        <v>1</v>
      </c>
      <c r="M33127" t="str">
        <f t="shared" ca="1" si="3887"/>
        <v>Fix problem</v>
      </c>
    </row>
    <row r="33128" spans="2:13" x14ac:dyDescent="0.2">
      <c r="B33128">
        <f t="shared" ca="1" si="3881"/>
        <v>88</v>
      </c>
      <c r="C33128">
        <f t="shared" ca="1" si="3881"/>
        <v>29</v>
      </c>
      <c r="D33128">
        <f t="shared" ca="1" si="3881"/>
        <v>34</v>
      </c>
      <c r="E33128">
        <f t="shared" ca="1" si="3881"/>
        <v>89</v>
      </c>
      <c r="H33128">
        <f t="shared" ca="1" si="3883"/>
        <v>0</v>
      </c>
      <c r="I33128">
        <f t="shared" ca="1" si="3884"/>
        <v>0</v>
      </c>
      <c r="J33128">
        <f t="shared" ca="1" si="3885"/>
        <v>0</v>
      </c>
      <c r="K33128">
        <f t="shared" ca="1" si="3886"/>
        <v>0</v>
      </c>
      <c r="L33128">
        <f t="shared" ca="1" si="3882"/>
        <v>0</v>
      </c>
      <c r="M33128" t="str">
        <f t="shared" ca="1" si="3887"/>
        <v>Looks good!</v>
      </c>
    </row>
    <row r="33129" spans="2:13" x14ac:dyDescent="0.2">
      <c r="B33129">
        <f t="shared" ca="1" si="3881"/>
        <v>69</v>
      </c>
      <c r="C33129">
        <f t="shared" ca="1" si="3881"/>
        <v>61</v>
      </c>
      <c r="D33129">
        <f t="shared" ca="1" si="3881"/>
        <v>82</v>
      </c>
      <c r="E33129">
        <f t="shared" ref="C33129:E33164" ca="1" si="3888">RANDBETWEEN(1,100)</f>
        <v>13</v>
      </c>
      <c r="H33129">
        <f t="shared" ca="1" si="3883"/>
        <v>0</v>
      </c>
      <c r="I33129">
        <f t="shared" ca="1" si="3884"/>
        <v>0</v>
      </c>
      <c r="J33129">
        <f t="shared" ca="1" si="3885"/>
        <v>0</v>
      </c>
      <c r="K33129">
        <f t="shared" ca="1" si="3886"/>
        <v>0</v>
      </c>
      <c r="L33129">
        <f t="shared" ca="1" si="3882"/>
        <v>0</v>
      </c>
      <c r="M33129" t="str">
        <f t="shared" ca="1" si="3887"/>
        <v>Looks good!</v>
      </c>
    </row>
    <row r="33130" spans="2:13" x14ac:dyDescent="0.2">
      <c r="B33130">
        <f t="shared" ref="B33130:E33193" ca="1" si="3889">RANDBETWEEN(1,100)</f>
        <v>82</v>
      </c>
      <c r="C33130">
        <f t="shared" ca="1" si="3888"/>
        <v>76</v>
      </c>
      <c r="D33130">
        <f t="shared" ca="1" si="3888"/>
        <v>5</v>
      </c>
      <c r="E33130">
        <f t="shared" ca="1" si="3888"/>
        <v>63</v>
      </c>
      <c r="H33130">
        <f t="shared" ca="1" si="3883"/>
        <v>0</v>
      </c>
      <c r="I33130">
        <f t="shared" ca="1" si="3884"/>
        <v>0</v>
      </c>
      <c r="J33130">
        <f t="shared" ca="1" si="3885"/>
        <v>1</v>
      </c>
      <c r="K33130">
        <f t="shared" ca="1" si="3886"/>
        <v>0</v>
      </c>
      <c r="L33130">
        <f t="shared" ca="1" si="3882"/>
        <v>1</v>
      </c>
      <c r="M33130" t="str">
        <f t="shared" ca="1" si="3887"/>
        <v>Fix problem</v>
      </c>
    </row>
    <row r="33131" spans="2:13" x14ac:dyDescent="0.2">
      <c r="B33131">
        <f t="shared" ca="1" si="3889"/>
        <v>95</v>
      </c>
      <c r="C33131">
        <f t="shared" ca="1" si="3888"/>
        <v>23</v>
      </c>
      <c r="D33131">
        <f t="shared" ca="1" si="3888"/>
        <v>86</v>
      </c>
      <c r="E33131">
        <f t="shared" ca="1" si="3888"/>
        <v>36</v>
      </c>
      <c r="H33131">
        <f t="shared" ca="1" si="3883"/>
        <v>0</v>
      </c>
      <c r="I33131">
        <f t="shared" ca="1" si="3884"/>
        <v>0</v>
      </c>
      <c r="J33131">
        <f t="shared" ca="1" si="3885"/>
        <v>0</v>
      </c>
      <c r="K33131">
        <f t="shared" ca="1" si="3886"/>
        <v>0</v>
      </c>
      <c r="L33131">
        <f t="shared" ca="1" si="3882"/>
        <v>0</v>
      </c>
      <c r="M33131" t="str">
        <f t="shared" ca="1" si="3887"/>
        <v>Looks good!</v>
      </c>
    </row>
    <row r="33132" spans="2:13" x14ac:dyDescent="0.2">
      <c r="B33132">
        <f t="shared" ca="1" si="3889"/>
        <v>10</v>
      </c>
      <c r="C33132">
        <f t="shared" ca="1" si="3888"/>
        <v>23</v>
      </c>
      <c r="D33132">
        <f t="shared" ca="1" si="3888"/>
        <v>32</v>
      </c>
      <c r="E33132">
        <f t="shared" ca="1" si="3888"/>
        <v>2</v>
      </c>
      <c r="H33132">
        <f t="shared" ca="1" si="3883"/>
        <v>0</v>
      </c>
      <c r="I33132">
        <f t="shared" ca="1" si="3884"/>
        <v>0</v>
      </c>
      <c r="J33132">
        <f t="shared" ca="1" si="3885"/>
        <v>0</v>
      </c>
      <c r="K33132">
        <f t="shared" ca="1" si="3886"/>
        <v>1</v>
      </c>
      <c r="L33132">
        <f t="shared" ca="1" si="3882"/>
        <v>1</v>
      </c>
      <c r="M33132" t="str">
        <f t="shared" ca="1" si="3887"/>
        <v>Fix problem</v>
      </c>
    </row>
    <row r="33133" spans="2:13" x14ac:dyDescent="0.2">
      <c r="B33133">
        <f t="shared" ca="1" si="3889"/>
        <v>98</v>
      </c>
      <c r="C33133">
        <f t="shared" ca="1" si="3888"/>
        <v>52</v>
      </c>
      <c r="D33133">
        <f t="shared" ca="1" si="3888"/>
        <v>95</v>
      </c>
      <c r="E33133">
        <f t="shared" ca="1" si="3888"/>
        <v>29</v>
      </c>
      <c r="H33133">
        <f t="shared" ca="1" si="3883"/>
        <v>0</v>
      </c>
      <c r="I33133">
        <f t="shared" ca="1" si="3884"/>
        <v>0</v>
      </c>
      <c r="J33133">
        <f t="shared" ca="1" si="3885"/>
        <v>0</v>
      </c>
      <c r="K33133">
        <f t="shared" ca="1" si="3886"/>
        <v>0</v>
      </c>
      <c r="L33133">
        <f t="shared" ca="1" si="3882"/>
        <v>0</v>
      </c>
      <c r="M33133" t="str">
        <f t="shared" ca="1" si="3887"/>
        <v>Looks good!</v>
      </c>
    </row>
    <row r="33134" spans="2:13" x14ac:dyDescent="0.2">
      <c r="B33134">
        <f t="shared" ca="1" si="3889"/>
        <v>30</v>
      </c>
      <c r="C33134">
        <f t="shared" ca="1" si="3888"/>
        <v>58</v>
      </c>
      <c r="D33134">
        <f t="shared" ca="1" si="3888"/>
        <v>79</v>
      </c>
      <c r="E33134">
        <f t="shared" ca="1" si="3888"/>
        <v>97</v>
      </c>
      <c r="H33134">
        <f t="shared" ca="1" si="3883"/>
        <v>0</v>
      </c>
      <c r="I33134">
        <f t="shared" ca="1" si="3884"/>
        <v>0</v>
      </c>
      <c r="J33134">
        <f t="shared" ca="1" si="3885"/>
        <v>0</v>
      </c>
      <c r="K33134">
        <f t="shared" ca="1" si="3886"/>
        <v>0</v>
      </c>
      <c r="L33134">
        <f t="shared" ca="1" si="3882"/>
        <v>0</v>
      </c>
      <c r="M33134" t="str">
        <f t="shared" ca="1" si="3887"/>
        <v>Looks good!</v>
      </c>
    </row>
    <row r="33135" spans="2:13" x14ac:dyDescent="0.2">
      <c r="B33135">
        <f t="shared" ca="1" si="3889"/>
        <v>26</v>
      </c>
      <c r="C33135">
        <f t="shared" ca="1" si="3888"/>
        <v>93</v>
      </c>
      <c r="D33135">
        <f t="shared" ca="1" si="3888"/>
        <v>71</v>
      </c>
      <c r="E33135">
        <f t="shared" ca="1" si="3888"/>
        <v>63</v>
      </c>
      <c r="H33135">
        <f t="shared" ca="1" si="3883"/>
        <v>0</v>
      </c>
      <c r="I33135">
        <f t="shared" ca="1" si="3884"/>
        <v>0</v>
      </c>
      <c r="J33135">
        <f t="shared" ca="1" si="3885"/>
        <v>0</v>
      </c>
      <c r="K33135">
        <f t="shared" ca="1" si="3886"/>
        <v>0</v>
      </c>
      <c r="L33135">
        <f t="shared" ca="1" si="3882"/>
        <v>0</v>
      </c>
      <c r="M33135" t="str">
        <f t="shared" ca="1" si="3887"/>
        <v>Looks good!</v>
      </c>
    </row>
    <row r="33136" spans="2:13" x14ac:dyDescent="0.2">
      <c r="B33136">
        <f t="shared" ca="1" si="3889"/>
        <v>21</v>
      </c>
      <c r="C33136">
        <f t="shared" ca="1" si="3888"/>
        <v>62</v>
      </c>
      <c r="D33136">
        <f t="shared" ca="1" si="3888"/>
        <v>33</v>
      </c>
      <c r="E33136">
        <f t="shared" ca="1" si="3888"/>
        <v>75</v>
      </c>
      <c r="H33136">
        <f t="shared" ca="1" si="3883"/>
        <v>0</v>
      </c>
      <c r="I33136">
        <f t="shared" ca="1" si="3884"/>
        <v>0</v>
      </c>
      <c r="J33136">
        <f t="shared" ca="1" si="3885"/>
        <v>0</v>
      </c>
      <c r="K33136">
        <f t="shared" ca="1" si="3886"/>
        <v>0</v>
      </c>
      <c r="L33136">
        <f t="shared" ca="1" si="3882"/>
        <v>0</v>
      </c>
      <c r="M33136" t="str">
        <f t="shared" ca="1" si="3887"/>
        <v>Looks good!</v>
      </c>
    </row>
    <row r="33137" spans="2:13" x14ac:dyDescent="0.2">
      <c r="B33137">
        <f t="shared" ca="1" si="3889"/>
        <v>37</v>
      </c>
      <c r="C33137">
        <f t="shared" ca="1" si="3888"/>
        <v>25</v>
      </c>
      <c r="D33137">
        <f t="shared" ca="1" si="3888"/>
        <v>36</v>
      </c>
      <c r="E33137">
        <f t="shared" ca="1" si="3888"/>
        <v>62</v>
      </c>
      <c r="H33137">
        <f t="shared" ca="1" si="3883"/>
        <v>0</v>
      </c>
      <c r="I33137">
        <f t="shared" ca="1" si="3884"/>
        <v>0</v>
      </c>
      <c r="J33137">
        <f t="shared" ca="1" si="3885"/>
        <v>0</v>
      </c>
      <c r="K33137">
        <f t="shared" ca="1" si="3886"/>
        <v>0</v>
      </c>
      <c r="L33137">
        <f t="shared" ca="1" si="3882"/>
        <v>0</v>
      </c>
      <c r="M33137" t="str">
        <f t="shared" ca="1" si="3887"/>
        <v>Looks good!</v>
      </c>
    </row>
    <row r="33138" spans="2:13" x14ac:dyDescent="0.2">
      <c r="B33138">
        <f t="shared" ca="1" si="3889"/>
        <v>55</v>
      </c>
      <c r="C33138">
        <f t="shared" ca="1" si="3888"/>
        <v>75</v>
      </c>
      <c r="D33138">
        <f t="shared" ca="1" si="3888"/>
        <v>84</v>
      </c>
      <c r="E33138">
        <f t="shared" ca="1" si="3888"/>
        <v>28</v>
      </c>
      <c r="H33138">
        <f t="shared" ca="1" si="3883"/>
        <v>0</v>
      </c>
      <c r="I33138">
        <f t="shared" ca="1" si="3884"/>
        <v>0</v>
      </c>
      <c r="J33138">
        <f t="shared" ca="1" si="3885"/>
        <v>0</v>
      </c>
      <c r="K33138">
        <f t="shared" ca="1" si="3886"/>
        <v>0</v>
      </c>
      <c r="L33138">
        <f t="shared" ca="1" si="3882"/>
        <v>0</v>
      </c>
      <c r="M33138" t="str">
        <f t="shared" ca="1" si="3887"/>
        <v>Looks good!</v>
      </c>
    </row>
    <row r="33139" spans="2:13" x14ac:dyDescent="0.2">
      <c r="B33139">
        <f t="shared" ca="1" si="3889"/>
        <v>12</v>
      </c>
      <c r="C33139">
        <f t="shared" ca="1" si="3888"/>
        <v>93</v>
      </c>
      <c r="D33139">
        <f t="shared" ca="1" si="3888"/>
        <v>87</v>
      </c>
      <c r="E33139">
        <f t="shared" ca="1" si="3888"/>
        <v>60</v>
      </c>
      <c r="H33139">
        <f t="shared" ca="1" si="3883"/>
        <v>0</v>
      </c>
      <c r="I33139">
        <f t="shared" ca="1" si="3884"/>
        <v>0</v>
      </c>
      <c r="J33139">
        <f t="shared" ca="1" si="3885"/>
        <v>0</v>
      </c>
      <c r="K33139">
        <f t="shared" ca="1" si="3886"/>
        <v>0</v>
      </c>
      <c r="L33139">
        <f t="shared" ca="1" si="3882"/>
        <v>0</v>
      </c>
      <c r="M33139" t="str">
        <f t="shared" ca="1" si="3887"/>
        <v>Looks good!</v>
      </c>
    </row>
    <row r="33140" spans="2:13" x14ac:dyDescent="0.2">
      <c r="B33140">
        <f t="shared" ca="1" si="3889"/>
        <v>16</v>
      </c>
      <c r="C33140">
        <f t="shared" ca="1" si="3888"/>
        <v>32</v>
      </c>
      <c r="D33140">
        <f t="shared" ca="1" si="3888"/>
        <v>2</v>
      </c>
      <c r="E33140">
        <f t="shared" ca="1" si="3888"/>
        <v>75</v>
      </c>
      <c r="H33140">
        <f t="shared" ca="1" si="3883"/>
        <v>0</v>
      </c>
      <c r="I33140">
        <f t="shared" ca="1" si="3884"/>
        <v>0</v>
      </c>
      <c r="J33140">
        <f t="shared" ca="1" si="3885"/>
        <v>1</v>
      </c>
      <c r="K33140">
        <f t="shared" ca="1" si="3886"/>
        <v>0</v>
      </c>
      <c r="L33140">
        <f t="shared" ref="L33140:L33203" ca="1" si="3890">SUM(H33140:K33140)</f>
        <v>1</v>
      </c>
      <c r="M33140" t="str">
        <f t="shared" ca="1" si="3887"/>
        <v>Fix problem</v>
      </c>
    </row>
    <row r="33141" spans="2:13" x14ac:dyDescent="0.2">
      <c r="B33141">
        <f t="shared" ca="1" si="3889"/>
        <v>37</v>
      </c>
      <c r="C33141">
        <f t="shared" ca="1" si="3888"/>
        <v>82</v>
      </c>
      <c r="D33141">
        <f t="shared" ca="1" si="3888"/>
        <v>21</v>
      </c>
      <c r="E33141">
        <f t="shared" ca="1" si="3888"/>
        <v>86</v>
      </c>
      <c r="H33141">
        <f t="shared" ca="1" si="3883"/>
        <v>0</v>
      </c>
      <c r="I33141">
        <f t="shared" ca="1" si="3884"/>
        <v>0</v>
      </c>
      <c r="J33141">
        <f t="shared" ca="1" si="3885"/>
        <v>0</v>
      </c>
      <c r="K33141">
        <f t="shared" ca="1" si="3886"/>
        <v>0</v>
      </c>
      <c r="L33141">
        <f t="shared" ca="1" si="3890"/>
        <v>0</v>
      </c>
      <c r="M33141" t="str">
        <f t="shared" ca="1" si="3887"/>
        <v>Looks good!</v>
      </c>
    </row>
    <row r="33142" spans="2:13" x14ac:dyDescent="0.2">
      <c r="B33142">
        <f t="shared" ca="1" si="3889"/>
        <v>42</v>
      </c>
      <c r="C33142">
        <f t="shared" ca="1" si="3888"/>
        <v>38</v>
      </c>
      <c r="D33142">
        <f t="shared" ca="1" si="3888"/>
        <v>44</v>
      </c>
      <c r="E33142">
        <f t="shared" ca="1" si="3888"/>
        <v>79</v>
      </c>
      <c r="H33142">
        <f t="shared" ca="1" si="3883"/>
        <v>0</v>
      </c>
      <c r="I33142">
        <f t="shared" ca="1" si="3884"/>
        <v>0</v>
      </c>
      <c r="J33142">
        <f t="shared" ca="1" si="3885"/>
        <v>0</v>
      </c>
      <c r="K33142">
        <f t="shared" ca="1" si="3886"/>
        <v>0</v>
      </c>
      <c r="L33142">
        <f t="shared" ca="1" si="3890"/>
        <v>0</v>
      </c>
      <c r="M33142" t="str">
        <f t="shared" ca="1" si="3887"/>
        <v>Looks good!</v>
      </c>
    </row>
    <row r="33143" spans="2:13" x14ac:dyDescent="0.2">
      <c r="B33143">
        <f t="shared" ca="1" si="3889"/>
        <v>59</v>
      </c>
      <c r="C33143">
        <f t="shared" ca="1" si="3888"/>
        <v>44</v>
      </c>
      <c r="D33143">
        <f t="shared" ca="1" si="3888"/>
        <v>46</v>
      </c>
      <c r="E33143">
        <f t="shared" ca="1" si="3888"/>
        <v>4</v>
      </c>
      <c r="H33143">
        <f t="shared" ca="1" si="3883"/>
        <v>0</v>
      </c>
      <c r="I33143">
        <f t="shared" ca="1" si="3884"/>
        <v>0</v>
      </c>
      <c r="J33143">
        <f t="shared" ca="1" si="3885"/>
        <v>0</v>
      </c>
      <c r="K33143">
        <f t="shared" ca="1" si="3886"/>
        <v>1</v>
      </c>
      <c r="L33143">
        <f t="shared" ca="1" si="3890"/>
        <v>1</v>
      </c>
      <c r="M33143" t="str">
        <f t="shared" ca="1" si="3887"/>
        <v>Fix problem</v>
      </c>
    </row>
    <row r="33144" spans="2:13" x14ac:dyDescent="0.2">
      <c r="B33144">
        <f t="shared" ca="1" si="3889"/>
        <v>54</v>
      </c>
      <c r="C33144">
        <f t="shared" ca="1" si="3888"/>
        <v>4</v>
      </c>
      <c r="D33144">
        <f t="shared" ca="1" si="3888"/>
        <v>21</v>
      </c>
      <c r="E33144">
        <f t="shared" ca="1" si="3888"/>
        <v>28</v>
      </c>
      <c r="H33144">
        <f t="shared" ca="1" si="3883"/>
        <v>0</v>
      </c>
      <c r="I33144">
        <f t="shared" ca="1" si="3884"/>
        <v>1</v>
      </c>
      <c r="J33144">
        <f t="shared" ca="1" si="3885"/>
        <v>0</v>
      </c>
      <c r="K33144">
        <f t="shared" ca="1" si="3886"/>
        <v>0</v>
      </c>
      <c r="L33144">
        <f t="shared" ca="1" si="3890"/>
        <v>1</v>
      </c>
      <c r="M33144" t="str">
        <f t="shared" ca="1" si="3887"/>
        <v>Fix problem</v>
      </c>
    </row>
    <row r="33145" spans="2:13" x14ac:dyDescent="0.2">
      <c r="B33145">
        <f t="shared" ca="1" si="3889"/>
        <v>28</v>
      </c>
      <c r="C33145">
        <f t="shared" ca="1" si="3888"/>
        <v>61</v>
      </c>
      <c r="D33145">
        <f t="shared" ca="1" si="3888"/>
        <v>79</v>
      </c>
      <c r="E33145">
        <f t="shared" ca="1" si="3888"/>
        <v>67</v>
      </c>
      <c r="H33145">
        <f t="shared" ca="1" si="3883"/>
        <v>0</v>
      </c>
      <c r="I33145">
        <f t="shared" ca="1" si="3884"/>
        <v>0</v>
      </c>
      <c r="J33145">
        <f t="shared" ca="1" si="3885"/>
        <v>0</v>
      </c>
      <c r="K33145">
        <f t="shared" ca="1" si="3886"/>
        <v>0</v>
      </c>
      <c r="L33145">
        <f t="shared" ca="1" si="3890"/>
        <v>0</v>
      </c>
      <c r="M33145" t="str">
        <f t="shared" ca="1" si="3887"/>
        <v>Looks good!</v>
      </c>
    </row>
    <row r="33146" spans="2:13" x14ac:dyDescent="0.2">
      <c r="B33146">
        <f t="shared" ca="1" si="3889"/>
        <v>23</v>
      </c>
      <c r="C33146">
        <f t="shared" ca="1" si="3888"/>
        <v>61</v>
      </c>
      <c r="D33146">
        <f t="shared" ca="1" si="3888"/>
        <v>57</v>
      </c>
      <c r="E33146">
        <f t="shared" ca="1" si="3888"/>
        <v>28</v>
      </c>
      <c r="H33146">
        <f t="shared" ca="1" si="3883"/>
        <v>0</v>
      </c>
      <c r="I33146">
        <f t="shared" ca="1" si="3884"/>
        <v>0</v>
      </c>
      <c r="J33146">
        <f t="shared" ca="1" si="3885"/>
        <v>0</v>
      </c>
      <c r="K33146">
        <f t="shared" ca="1" si="3886"/>
        <v>0</v>
      </c>
      <c r="L33146">
        <f t="shared" ca="1" si="3890"/>
        <v>0</v>
      </c>
      <c r="M33146" t="str">
        <f t="shared" ca="1" si="3887"/>
        <v>Looks good!</v>
      </c>
    </row>
    <row r="33147" spans="2:13" x14ac:dyDescent="0.2">
      <c r="B33147">
        <f t="shared" ca="1" si="3889"/>
        <v>43</v>
      </c>
      <c r="C33147">
        <f t="shared" ca="1" si="3888"/>
        <v>40</v>
      </c>
      <c r="D33147">
        <f t="shared" ca="1" si="3888"/>
        <v>27</v>
      </c>
      <c r="E33147">
        <f t="shared" ca="1" si="3888"/>
        <v>22</v>
      </c>
      <c r="H33147">
        <f t="shared" ca="1" si="3883"/>
        <v>0</v>
      </c>
      <c r="I33147">
        <f t="shared" ca="1" si="3884"/>
        <v>0</v>
      </c>
      <c r="J33147">
        <f t="shared" ca="1" si="3885"/>
        <v>0</v>
      </c>
      <c r="K33147">
        <f t="shared" ca="1" si="3886"/>
        <v>0</v>
      </c>
      <c r="L33147">
        <f t="shared" ca="1" si="3890"/>
        <v>0</v>
      </c>
      <c r="M33147" t="str">
        <f t="shared" ca="1" si="3887"/>
        <v>Looks good!</v>
      </c>
    </row>
    <row r="33148" spans="2:13" x14ac:dyDescent="0.2">
      <c r="B33148">
        <f t="shared" ca="1" si="3889"/>
        <v>21</v>
      </c>
      <c r="C33148">
        <f t="shared" ca="1" si="3888"/>
        <v>51</v>
      </c>
      <c r="D33148">
        <f t="shared" ca="1" si="3888"/>
        <v>83</v>
      </c>
      <c r="E33148">
        <f t="shared" ca="1" si="3888"/>
        <v>71</v>
      </c>
      <c r="H33148">
        <f t="shared" ca="1" si="3883"/>
        <v>0</v>
      </c>
      <c r="I33148">
        <f t="shared" ca="1" si="3884"/>
        <v>0</v>
      </c>
      <c r="J33148">
        <f t="shared" ca="1" si="3885"/>
        <v>0</v>
      </c>
      <c r="K33148">
        <f t="shared" ca="1" si="3886"/>
        <v>0</v>
      </c>
      <c r="L33148">
        <f t="shared" ca="1" si="3890"/>
        <v>0</v>
      </c>
      <c r="M33148" t="str">
        <f t="shared" ca="1" si="3887"/>
        <v>Looks good!</v>
      </c>
    </row>
    <row r="33149" spans="2:13" x14ac:dyDescent="0.2">
      <c r="B33149">
        <f t="shared" ca="1" si="3889"/>
        <v>82</v>
      </c>
      <c r="C33149">
        <f t="shared" ca="1" si="3888"/>
        <v>8</v>
      </c>
      <c r="D33149">
        <f t="shared" ca="1" si="3888"/>
        <v>1</v>
      </c>
      <c r="E33149">
        <f t="shared" ca="1" si="3888"/>
        <v>13</v>
      </c>
      <c r="H33149">
        <f t="shared" ca="1" si="3883"/>
        <v>0</v>
      </c>
      <c r="I33149">
        <f t="shared" ca="1" si="3884"/>
        <v>0</v>
      </c>
      <c r="J33149">
        <f t="shared" ca="1" si="3885"/>
        <v>1</v>
      </c>
      <c r="K33149">
        <f t="shared" ca="1" si="3886"/>
        <v>0</v>
      </c>
      <c r="L33149">
        <f t="shared" ca="1" si="3890"/>
        <v>1</v>
      </c>
      <c r="M33149" t="str">
        <f t="shared" ca="1" si="3887"/>
        <v>Fix problem</v>
      </c>
    </row>
    <row r="33150" spans="2:13" x14ac:dyDescent="0.2">
      <c r="B33150">
        <f t="shared" ca="1" si="3889"/>
        <v>76</v>
      </c>
      <c r="C33150">
        <f t="shared" ca="1" si="3888"/>
        <v>2</v>
      </c>
      <c r="D33150">
        <f t="shared" ca="1" si="3888"/>
        <v>48</v>
      </c>
      <c r="E33150">
        <f t="shared" ca="1" si="3888"/>
        <v>75</v>
      </c>
      <c r="H33150">
        <f t="shared" ca="1" si="3883"/>
        <v>0</v>
      </c>
      <c r="I33150">
        <f t="shared" ca="1" si="3884"/>
        <v>1</v>
      </c>
      <c r="J33150">
        <f t="shared" ca="1" si="3885"/>
        <v>0</v>
      </c>
      <c r="K33150">
        <f t="shared" ca="1" si="3886"/>
        <v>0</v>
      </c>
      <c r="L33150">
        <f t="shared" ca="1" si="3890"/>
        <v>1</v>
      </c>
      <c r="M33150" t="str">
        <f t="shared" ca="1" si="3887"/>
        <v>Fix problem</v>
      </c>
    </row>
    <row r="33151" spans="2:13" x14ac:dyDescent="0.2">
      <c r="B33151">
        <f t="shared" ca="1" si="3889"/>
        <v>17</v>
      </c>
      <c r="C33151">
        <f t="shared" ca="1" si="3888"/>
        <v>31</v>
      </c>
      <c r="D33151">
        <f t="shared" ca="1" si="3888"/>
        <v>77</v>
      </c>
      <c r="E33151">
        <f t="shared" ca="1" si="3888"/>
        <v>34</v>
      </c>
      <c r="H33151">
        <f t="shared" ca="1" si="3883"/>
        <v>0</v>
      </c>
      <c r="I33151">
        <f t="shared" ca="1" si="3884"/>
        <v>0</v>
      </c>
      <c r="J33151">
        <f t="shared" ca="1" si="3885"/>
        <v>0</v>
      </c>
      <c r="K33151">
        <f t="shared" ca="1" si="3886"/>
        <v>0</v>
      </c>
      <c r="L33151">
        <f t="shared" ca="1" si="3890"/>
        <v>0</v>
      </c>
      <c r="M33151" t="str">
        <f t="shared" ca="1" si="3887"/>
        <v>Looks good!</v>
      </c>
    </row>
    <row r="33152" spans="2:13" x14ac:dyDescent="0.2">
      <c r="B33152">
        <f t="shared" ca="1" si="3889"/>
        <v>41</v>
      </c>
      <c r="C33152">
        <f t="shared" ca="1" si="3888"/>
        <v>18</v>
      </c>
      <c r="D33152">
        <f t="shared" ca="1" si="3888"/>
        <v>67</v>
      </c>
      <c r="E33152">
        <f t="shared" ca="1" si="3888"/>
        <v>90</v>
      </c>
      <c r="H33152">
        <f t="shared" ca="1" si="3883"/>
        <v>0</v>
      </c>
      <c r="I33152">
        <f t="shared" ca="1" si="3884"/>
        <v>0</v>
      </c>
      <c r="J33152">
        <f t="shared" ca="1" si="3885"/>
        <v>0</v>
      </c>
      <c r="K33152">
        <f t="shared" ca="1" si="3886"/>
        <v>0</v>
      </c>
      <c r="L33152">
        <f t="shared" ca="1" si="3890"/>
        <v>0</v>
      </c>
      <c r="M33152" t="str">
        <f t="shared" ca="1" si="3887"/>
        <v>Looks good!</v>
      </c>
    </row>
    <row r="33153" spans="2:13" x14ac:dyDescent="0.2">
      <c r="B33153">
        <f t="shared" ca="1" si="3889"/>
        <v>29</v>
      </c>
      <c r="C33153">
        <f t="shared" ca="1" si="3888"/>
        <v>31</v>
      </c>
      <c r="D33153">
        <f t="shared" ca="1" si="3888"/>
        <v>43</v>
      </c>
      <c r="E33153">
        <f t="shared" ca="1" si="3888"/>
        <v>52</v>
      </c>
      <c r="H33153">
        <f t="shared" ca="1" si="3883"/>
        <v>0</v>
      </c>
      <c r="I33153">
        <f t="shared" ca="1" si="3884"/>
        <v>0</v>
      </c>
      <c r="J33153">
        <f t="shared" ca="1" si="3885"/>
        <v>0</v>
      </c>
      <c r="K33153">
        <f t="shared" ca="1" si="3886"/>
        <v>0</v>
      </c>
      <c r="L33153">
        <f t="shared" ca="1" si="3890"/>
        <v>0</v>
      </c>
      <c r="M33153" t="str">
        <f t="shared" ca="1" si="3887"/>
        <v>Looks good!</v>
      </c>
    </row>
    <row r="33154" spans="2:13" x14ac:dyDescent="0.2">
      <c r="B33154">
        <f t="shared" ca="1" si="3889"/>
        <v>19</v>
      </c>
      <c r="C33154">
        <f t="shared" ca="1" si="3888"/>
        <v>1</v>
      </c>
      <c r="D33154">
        <f t="shared" ca="1" si="3888"/>
        <v>66</v>
      </c>
      <c r="E33154">
        <f t="shared" ca="1" si="3888"/>
        <v>71</v>
      </c>
      <c r="H33154">
        <f t="shared" ca="1" si="3883"/>
        <v>0</v>
      </c>
      <c r="I33154">
        <f t="shared" ca="1" si="3884"/>
        <v>1</v>
      </c>
      <c r="J33154">
        <f t="shared" ca="1" si="3885"/>
        <v>0</v>
      </c>
      <c r="K33154">
        <f t="shared" ca="1" si="3886"/>
        <v>0</v>
      </c>
      <c r="L33154">
        <f t="shared" ca="1" si="3890"/>
        <v>1</v>
      </c>
      <c r="M33154" t="str">
        <f t="shared" ca="1" si="3887"/>
        <v>Fix problem</v>
      </c>
    </row>
    <row r="33155" spans="2:13" x14ac:dyDescent="0.2">
      <c r="B33155">
        <f t="shared" ca="1" si="3889"/>
        <v>70</v>
      </c>
      <c r="C33155">
        <f t="shared" ca="1" si="3888"/>
        <v>38</v>
      </c>
      <c r="D33155">
        <f t="shared" ca="1" si="3888"/>
        <v>35</v>
      </c>
      <c r="E33155">
        <f t="shared" ca="1" si="3888"/>
        <v>25</v>
      </c>
      <c r="H33155">
        <f t="shared" ca="1" si="3883"/>
        <v>0</v>
      </c>
      <c r="I33155">
        <f t="shared" ca="1" si="3884"/>
        <v>0</v>
      </c>
      <c r="J33155">
        <f t="shared" ca="1" si="3885"/>
        <v>0</v>
      </c>
      <c r="K33155">
        <f t="shared" ca="1" si="3886"/>
        <v>0</v>
      </c>
      <c r="L33155">
        <f t="shared" ca="1" si="3890"/>
        <v>0</v>
      </c>
      <c r="M33155" t="str">
        <f t="shared" ca="1" si="3887"/>
        <v>Looks good!</v>
      </c>
    </row>
    <row r="33156" spans="2:13" x14ac:dyDescent="0.2">
      <c r="B33156">
        <f t="shared" ca="1" si="3889"/>
        <v>32</v>
      </c>
      <c r="C33156">
        <f t="shared" ca="1" si="3888"/>
        <v>63</v>
      </c>
      <c r="D33156">
        <f t="shared" ca="1" si="3888"/>
        <v>96</v>
      </c>
      <c r="E33156">
        <f t="shared" ca="1" si="3888"/>
        <v>90</v>
      </c>
      <c r="H33156">
        <f t="shared" ca="1" si="3883"/>
        <v>0</v>
      </c>
      <c r="I33156">
        <f t="shared" ca="1" si="3884"/>
        <v>0</v>
      </c>
      <c r="J33156">
        <f t="shared" ca="1" si="3885"/>
        <v>0</v>
      </c>
      <c r="K33156">
        <f t="shared" ca="1" si="3886"/>
        <v>0</v>
      </c>
      <c r="L33156">
        <f t="shared" ca="1" si="3890"/>
        <v>0</v>
      </c>
      <c r="M33156" t="str">
        <f t="shared" ca="1" si="3887"/>
        <v>Looks good!</v>
      </c>
    </row>
    <row r="33157" spans="2:13" x14ac:dyDescent="0.2">
      <c r="B33157">
        <f t="shared" ca="1" si="3889"/>
        <v>83</v>
      </c>
      <c r="C33157">
        <f t="shared" ca="1" si="3888"/>
        <v>69</v>
      </c>
      <c r="D33157">
        <f t="shared" ca="1" si="3888"/>
        <v>57</v>
      </c>
      <c r="E33157">
        <f t="shared" ca="1" si="3888"/>
        <v>65</v>
      </c>
      <c r="H33157">
        <f t="shared" ca="1" si="3883"/>
        <v>0</v>
      </c>
      <c r="I33157">
        <f t="shared" ca="1" si="3884"/>
        <v>0</v>
      </c>
      <c r="J33157">
        <f t="shared" ca="1" si="3885"/>
        <v>0</v>
      </c>
      <c r="K33157">
        <f t="shared" ca="1" si="3886"/>
        <v>0</v>
      </c>
      <c r="L33157">
        <f t="shared" ca="1" si="3890"/>
        <v>0</v>
      </c>
      <c r="M33157" t="str">
        <f t="shared" ca="1" si="3887"/>
        <v>Looks good!</v>
      </c>
    </row>
    <row r="33158" spans="2:13" x14ac:dyDescent="0.2">
      <c r="B33158">
        <f t="shared" ca="1" si="3889"/>
        <v>24</v>
      </c>
      <c r="C33158">
        <f t="shared" ca="1" si="3888"/>
        <v>90</v>
      </c>
      <c r="D33158">
        <f t="shared" ca="1" si="3888"/>
        <v>99</v>
      </c>
      <c r="E33158">
        <f t="shared" ca="1" si="3888"/>
        <v>93</v>
      </c>
      <c r="H33158">
        <f t="shared" ca="1" si="3883"/>
        <v>0</v>
      </c>
      <c r="I33158">
        <f t="shared" ca="1" si="3884"/>
        <v>0</v>
      </c>
      <c r="J33158">
        <f t="shared" ca="1" si="3885"/>
        <v>0</v>
      </c>
      <c r="K33158">
        <f t="shared" ca="1" si="3886"/>
        <v>0</v>
      </c>
      <c r="L33158">
        <f t="shared" ca="1" si="3890"/>
        <v>0</v>
      </c>
      <c r="M33158" t="str">
        <f t="shared" ca="1" si="3887"/>
        <v>Looks good!</v>
      </c>
    </row>
    <row r="33159" spans="2:13" x14ac:dyDescent="0.2">
      <c r="B33159">
        <f t="shared" ca="1" si="3889"/>
        <v>76</v>
      </c>
      <c r="C33159">
        <f t="shared" ca="1" si="3888"/>
        <v>34</v>
      </c>
      <c r="D33159">
        <f t="shared" ca="1" si="3888"/>
        <v>38</v>
      </c>
      <c r="E33159">
        <f t="shared" ca="1" si="3888"/>
        <v>20</v>
      </c>
      <c r="H33159">
        <f t="shared" ca="1" si="3883"/>
        <v>0</v>
      </c>
      <c r="I33159">
        <f t="shared" ca="1" si="3884"/>
        <v>0</v>
      </c>
      <c r="J33159">
        <f t="shared" ca="1" si="3885"/>
        <v>0</v>
      </c>
      <c r="K33159">
        <f t="shared" ca="1" si="3886"/>
        <v>0</v>
      </c>
      <c r="L33159">
        <f t="shared" ca="1" si="3890"/>
        <v>0</v>
      </c>
      <c r="M33159" t="str">
        <f t="shared" ca="1" si="3887"/>
        <v>Looks good!</v>
      </c>
    </row>
    <row r="33160" spans="2:13" x14ac:dyDescent="0.2">
      <c r="B33160">
        <f t="shared" ca="1" si="3889"/>
        <v>40</v>
      </c>
      <c r="C33160">
        <f t="shared" ca="1" si="3888"/>
        <v>89</v>
      </c>
      <c r="D33160">
        <f t="shared" ca="1" si="3888"/>
        <v>99</v>
      </c>
      <c r="E33160">
        <f t="shared" ca="1" si="3888"/>
        <v>43</v>
      </c>
      <c r="H33160">
        <f t="shared" ca="1" si="3883"/>
        <v>0</v>
      </c>
      <c r="I33160">
        <f t="shared" ca="1" si="3884"/>
        <v>0</v>
      </c>
      <c r="J33160">
        <f t="shared" ca="1" si="3885"/>
        <v>0</v>
      </c>
      <c r="K33160">
        <f t="shared" ca="1" si="3886"/>
        <v>0</v>
      </c>
      <c r="L33160">
        <f t="shared" ca="1" si="3890"/>
        <v>0</v>
      </c>
      <c r="M33160" t="str">
        <f t="shared" ca="1" si="3887"/>
        <v>Looks good!</v>
      </c>
    </row>
    <row r="33161" spans="2:13" x14ac:dyDescent="0.2">
      <c r="B33161">
        <f t="shared" ca="1" si="3889"/>
        <v>78</v>
      </c>
      <c r="C33161">
        <f t="shared" ca="1" si="3888"/>
        <v>15</v>
      </c>
      <c r="D33161">
        <f t="shared" ca="1" si="3888"/>
        <v>75</v>
      </c>
      <c r="E33161">
        <f t="shared" ca="1" si="3888"/>
        <v>16</v>
      </c>
      <c r="H33161">
        <f t="shared" ca="1" si="3883"/>
        <v>0</v>
      </c>
      <c r="I33161">
        <f t="shared" ca="1" si="3884"/>
        <v>0</v>
      </c>
      <c r="J33161">
        <f t="shared" ca="1" si="3885"/>
        <v>0</v>
      </c>
      <c r="K33161">
        <f t="shared" ca="1" si="3886"/>
        <v>0</v>
      </c>
      <c r="L33161">
        <f t="shared" ca="1" si="3890"/>
        <v>0</v>
      </c>
      <c r="M33161" t="str">
        <f t="shared" ca="1" si="3887"/>
        <v>Looks good!</v>
      </c>
    </row>
    <row r="33162" spans="2:13" x14ac:dyDescent="0.2">
      <c r="B33162">
        <f t="shared" ca="1" si="3889"/>
        <v>79</v>
      </c>
      <c r="C33162">
        <f t="shared" ca="1" si="3888"/>
        <v>100</v>
      </c>
      <c r="D33162">
        <f t="shared" ca="1" si="3888"/>
        <v>96</v>
      </c>
      <c r="E33162">
        <f t="shared" ca="1" si="3888"/>
        <v>2</v>
      </c>
      <c r="H33162">
        <f t="shared" ca="1" si="3883"/>
        <v>0</v>
      </c>
      <c r="I33162">
        <f t="shared" ca="1" si="3884"/>
        <v>0</v>
      </c>
      <c r="J33162">
        <f t="shared" ca="1" si="3885"/>
        <v>0</v>
      </c>
      <c r="K33162">
        <f t="shared" ca="1" si="3886"/>
        <v>1</v>
      </c>
      <c r="L33162">
        <f t="shared" ca="1" si="3890"/>
        <v>1</v>
      </c>
      <c r="M33162" t="str">
        <f t="shared" ca="1" si="3887"/>
        <v>Fix problem</v>
      </c>
    </row>
    <row r="33163" spans="2:13" x14ac:dyDescent="0.2">
      <c r="B33163">
        <f t="shared" ca="1" si="3889"/>
        <v>82</v>
      </c>
      <c r="C33163">
        <f t="shared" ca="1" si="3888"/>
        <v>57</v>
      </c>
      <c r="D33163">
        <f t="shared" ca="1" si="3888"/>
        <v>18</v>
      </c>
      <c r="E33163">
        <f t="shared" ca="1" si="3888"/>
        <v>75</v>
      </c>
      <c r="H33163">
        <f t="shared" ref="H33163:H33226" ca="1" si="3891">IF(B33163&lt;=(Prob_same_name*100),1,0)</f>
        <v>0</v>
      </c>
      <c r="I33163">
        <f t="shared" ref="I33163:I33226" ca="1" si="3892">IF(C33163&lt;=(Prob_shift_change*100),1,0)</f>
        <v>0</v>
      </c>
      <c r="J33163">
        <f t="shared" ref="J33163:J33226" ca="1" si="3893">IF(D33163&lt;=(Prob_bad_comm*100),1,0)</f>
        <v>0</v>
      </c>
      <c r="K33163">
        <f t="shared" ref="K33163:K33226" ca="1" si="3894">IF(E33163&lt;=(Prob_bad_cnvrsn*100),1,0)</f>
        <v>0</v>
      </c>
      <c r="L33163">
        <f t="shared" ca="1" si="3890"/>
        <v>0</v>
      </c>
      <c r="M33163" t="str">
        <f t="shared" ref="M33163:M33226" ca="1" si="3895">VLOOKUP(L33163,mis_table,2,FALSE)</f>
        <v>Looks good!</v>
      </c>
    </row>
    <row r="33164" spans="2:13" x14ac:dyDescent="0.2">
      <c r="B33164">
        <f t="shared" ca="1" si="3889"/>
        <v>37</v>
      </c>
      <c r="C33164">
        <f t="shared" ca="1" si="3888"/>
        <v>46</v>
      </c>
      <c r="D33164">
        <f t="shared" ca="1" si="3888"/>
        <v>96</v>
      </c>
      <c r="E33164">
        <f t="shared" ca="1" si="3888"/>
        <v>51</v>
      </c>
      <c r="H33164">
        <f t="shared" ca="1" si="3891"/>
        <v>0</v>
      </c>
      <c r="I33164">
        <f t="shared" ca="1" si="3892"/>
        <v>0</v>
      </c>
      <c r="J33164">
        <f t="shared" ca="1" si="3893"/>
        <v>0</v>
      </c>
      <c r="K33164">
        <f t="shared" ca="1" si="3894"/>
        <v>0</v>
      </c>
      <c r="L33164">
        <f t="shared" ca="1" si="3890"/>
        <v>0</v>
      </c>
      <c r="M33164" t="str">
        <f t="shared" ca="1" si="3895"/>
        <v>Looks good!</v>
      </c>
    </row>
    <row r="33165" spans="2:13" x14ac:dyDescent="0.2">
      <c r="B33165">
        <f t="shared" ca="1" si="3889"/>
        <v>8</v>
      </c>
      <c r="C33165">
        <f t="shared" ca="1" si="3889"/>
        <v>56</v>
      </c>
      <c r="D33165">
        <f t="shared" ca="1" si="3889"/>
        <v>47</v>
      </c>
      <c r="E33165">
        <f t="shared" ca="1" si="3889"/>
        <v>66</v>
      </c>
      <c r="H33165">
        <f t="shared" ca="1" si="3891"/>
        <v>0</v>
      </c>
      <c r="I33165">
        <f t="shared" ca="1" si="3892"/>
        <v>0</v>
      </c>
      <c r="J33165">
        <f t="shared" ca="1" si="3893"/>
        <v>0</v>
      </c>
      <c r="K33165">
        <f t="shared" ca="1" si="3894"/>
        <v>0</v>
      </c>
      <c r="L33165">
        <f t="shared" ca="1" si="3890"/>
        <v>0</v>
      </c>
      <c r="M33165" t="str">
        <f t="shared" ca="1" si="3895"/>
        <v>Looks good!</v>
      </c>
    </row>
    <row r="33166" spans="2:13" x14ac:dyDescent="0.2">
      <c r="B33166">
        <f t="shared" ca="1" si="3889"/>
        <v>89</v>
      </c>
      <c r="C33166">
        <f t="shared" ca="1" si="3889"/>
        <v>70</v>
      </c>
      <c r="D33166">
        <f t="shared" ca="1" si="3889"/>
        <v>42</v>
      </c>
      <c r="E33166">
        <f t="shared" ca="1" si="3889"/>
        <v>32</v>
      </c>
      <c r="H33166">
        <f t="shared" ca="1" si="3891"/>
        <v>0</v>
      </c>
      <c r="I33166">
        <f t="shared" ca="1" si="3892"/>
        <v>0</v>
      </c>
      <c r="J33166">
        <f t="shared" ca="1" si="3893"/>
        <v>0</v>
      </c>
      <c r="K33166">
        <f t="shared" ca="1" si="3894"/>
        <v>0</v>
      </c>
      <c r="L33166">
        <f t="shared" ca="1" si="3890"/>
        <v>0</v>
      </c>
      <c r="M33166" t="str">
        <f t="shared" ca="1" si="3895"/>
        <v>Looks good!</v>
      </c>
    </row>
    <row r="33167" spans="2:13" x14ac:dyDescent="0.2">
      <c r="B33167">
        <f t="shared" ca="1" si="3889"/>
        <v>85</v>
      </c>
      <c r="C33167">
        <f t="shared" ca="1" si="3889"/>
        <v>80</v>
      </c>
      <c r="D33167">
        <f t="shared" ca="1" si="3889"/>
        <v>93</v>
      </c>
      <c r="E33167">
        <f t="shared" ca="1" si="3889"/>
        <v>30</v>
      </c>
      <c r="H33167">
        <f t="shared" ca="1" si="3891"/>
        <v>0</v>
      </c>
      <c r="I33167">
        <f t="shared" ca="1" si="3892"/>
        <v>0</v>
      </c>
      <c r="J33167">
        <f t="shared" ca="1" si="3893"/>
        <v>0</v>
      </c>
      <c r="K33167">
        <f t="shared" ca="1" si="3894"/>
        <v>0</v>
      </c>
      <c r="L33167">
        <f t="shared" ca="1" si="3890"/>
        <v>0</v>
      </c>
      <c r="M33167" t="str">
        <f t="shared" ca="1" si="3895"/>
        <v>Looks good!</v>
      </c>
    </row>
    <row r="33168" spans="2:13" x14ac:dyDescent="0.2">
      <c r="B33168">
        <f t="shared" ca="1" si="3889"/>
        <v>73</v>
      </c>
      <c r="C33168">
        <f t="shared" ca="1" si="3889"/>
        <v>34</v>
      </c>
      <c r="D33168">
        <f t="shared" ca="1" si="3889"/>
        <v>98</v>
      </c>
      <c r="E33168">
        <f t="shared" ca="1" si="3889"/>
        <v>76</v>
      </c>
      <c r="H33168">
        <f t="shared" ca="1" si="3891"/>
        <v>0</v>
      </c>
      <c r="I33168">
        <f t="shared" ca="1" si="3892"/>
        <v>0</v>
      </c>
      <c r="J33168">
        <f t="shared" ca="1" si="3893"/>
        <v>0</v>
      </c>
      <c r="K33168">
        <f t="shared" ca="1" si="3894"/>
        <v>0</v>
      </c>
      <c r="L33168">
        <f t="shared" ca="1" si="3890"/>
        <v>0</v>
      </c>
      <c r="M33168" t="str">
        <f t="shared" ca="1" si="3895"/>
        <v>Looks good!</v>
      </c>
    </row>
    <row r="33169" spans="2:13" x14ac:dyDescent="0.2">
      <c r="B33169">
        <f t="shared" ca="1" si="3889"/>
        <v>37</v>
      </c>
      <c r="C33169">
        <f t="shared" ca="1" si="3889"/>
        <v>84</v>
      </c>
      <c r="D33169">
        <f t="shared" ca="1" si="3889"/>
        <v>22</v>
      </c>
      <c r="E33169">
        <f t="shared" ca="1" si="3889"/>
        <v>77</v>
      </c>
      <c r="H33169">
        <f t="shared" ca="1" si="3891"/>
        <v>0</v>
      </c>
      <c r="I33169">
        <f t="shared" ca="1" si="3892"/>
        <v>0</v>
      </c>
      <c r="J33169">
        <f t="shared" ca="1" si="3893"/>
        <v>0</v>
      </c>
      <c r="K33169">
        <f t="shared" ca="1" si="3894"/>
        <v>0</v>
      </c>
      <c r="L33169">
        <f t="shared" ca="1" si="3890"/>
        <v>0</v>
      </c>
      <c r="M33169" t="str">
        <f t="shared" ca="1" si="3895"/>
        <v>Looks good!</v>
      </c>
    </row>
    <row r="33170" spans="2:13" x14ac:dyDescent="0.2">
      <c r="B33170">
        <f t="shared" ca="1" si="3889"/>
        <v>67</v>
      </c>
      <c r="C33170">
        <f t="shared" ca="1" si="3889"/>
        <v>91</v>
      </c>
      <c r="D33170">
        <f t="shared" ca="1" si="3889"/>
        <v>43</v>
      </c>
      <c r="E33170">
        <f t="shared" ca="1" si="3889"/>
        <v>20</v>
      </c>
      <c r="H33170">
        <f t="shared" ca="1" si="3891"/>
        <v>0</v>
      </c>
      <c r="I33170">
        <f t="shared" ca="1" si="3892"/>
        <v>0</v>
      </c>
      <c r="J33170">
        <f t="shared" ca="1" si="3893"/>
        <v>0</v>
      </c>
      <c r="K33170">
        <f t="shared" ca="1" si="3894"/>
        <v>0</v>
      </c>
      <c r="L33170">
        <f t="shared" ca="1" si="3890"/>
        <v>0</v>
      </c>
      <c r="M33170" t="str">
        <f t="shared" ca="1" si="3895"/>
        <v>Looks good!</v>
      </c>
    </row>
    <row r="33171" spans="2:13" x14ac:dyDescent="0.2">
      <c r="B33171">
        <f t="shared" ca="1" si="3889"/>
        <v>96</v>
      </c>
      <c r="C33171">
        <f t="shared" ca="1" si="3889"/>
        <v>85</v>
      </c>
      <c r="D33171">
        <f t="shared" ca="1" si="3889"/>
        <v>84</v>
      </c>
      <c r="E33171">
        <f t="shared" ca="1" si="3889"/>
        <v>63</v>
      </c>
      <c r="H33171">
        <f t="shared" ca="1" si="3891"/>
        <v>0</v>
      </c>
      <c r="I33171">
        <f t="shared" ca="1" si="3892"/>
        <v>0</v>
      </c>
      <c r="J33171">
        <f t="shared" ca="1" si="3893"/>
        <v>0</v>
      </c>
      <c r="K33171">
        <f t="shared" ca="1" si="3894"/>
        <v>0</v>
      </c>
      <c r="L33171">
        <f t="shared" ca="1" si="3890"/>
        <v>0</v>
      </c>
      <c r="M33171" t="str">
        <f t="shared" ca="1" si="3895"/>
        <v>Looks good!</v>
      </c>
    </row>
    <row r="33172" spans="2:13" x14ac:dyDescent="0.2">
      <c r="B33172">
        <f t="shared" ca="1" si="3889"/>
        <v>81</v>
      </c>
      <c r="C33172">
        <f t="shared" ca="1" si="3889"/>
        <v>70</v>
      </c>
      <c r="D33172">
        <f t="shared" ca="1" si="3889"/>
        <v>65</v>
      </c>
      <c r="E33172">
        <f t="shared" ca="1" si="3889"/>
        <v>98</v>
      </c>
      <c r="H33172">
        <f t="shared" ca="1" si="3891"/>
        <v>0</v>
      </c>
      <c r="I33172">
        <f t="shared" ca="1" si="3892"/>
        <v>0</v>
      </c>
      <c r="J33172">
        <f t="shared" ca="1" si="3893"/>
        <v>0</v>
      </c>
      <c r="K33172">
        <f t="shared" ca="1" si="3894"/>
        <v>0</v>
      </c>
      <c r="L33172">
        <f t="shared" ca="1" si="3890"/>
        <v>0</v>
      </c>
      <c r="M33172" t="str">
        <f t="shared" ca="1" si="3895"/>
        <v>Looks good!</v>
      </c>
    </row>
    <row r="33173" spans="2:13" x14ac:dyDescent="0.2">
      <c r="B33173">
        <f t="shared" ca="1" si="3889"/>
        <v>12</v>
      </c>
      <c r="C33173">
        <f t="shared" ca="1" si="3889"/>
        <v>94</v>
      </c>
      <c r="D33173">
        <f t="shared" ca="1" si="3889"/>
        <v>12</v>
      </c>
      <c r="E33173">
        <f t="shared" ca="1" si="3889"/>
        <v>89</v>
      </c>
      <c r="H33173">
        <f t="shared" ca="1" si="3891"/>
        <v>0</v>
      </c>
      <c r="I33173">
        <f t="shared" ca="1" si="3892"/>
        <v>0</v>
      </c>
      <c r="J33173">
        <f t="shared" ca="1" si="3893"/>
        <v>0</v>
      </c>
      <c r="K33173">
        <f t="shared" ca="1" si="3894"/>
        <v>0</v>
      </c>
      <c r="L33173">
        <f t="shared" ca="1" si="3890"/>
        <v>0</v>
      </c>
      <c r="M33173" t="str">
        <f t="shared" ca="1" si="3895"/>
        <v>Looks good!</v>
      </c>
    </row>
    <row r="33174" spans="2:13" x14ac:dyDescent="0.2">
      <c r="B33174">
        <f t="shared" ca="1" si="3889"/>
        <v>9</v>
      </c>
      <c r="C33174">
        <f t="shared" ca="1" si="3889"/>
        <v>53</v>
      </c>
      <c r="D33174">
        <f t="shared" ca="1" si="3889"/>
        <v>47</v>
      </c>
      <c r="E33174">
        <f t="shared" ca="1" si="3889"/>
        <v>46</v>
      </c>
      <c r="H33174">
        <f t="shared" ca="1" si="3891"/>
        <v>0</v>
      </c>
      <c r="I33174">
        <f t="shared" ca="1" si="3892"/>
        <v>0</v>
      </c>
      <c r="J33174">
        <f t="shared" ca="1" si="3893"/>
        <v>0</v>
      </c>
      <c r="K33174">
        <f t="shared" ca="1" si="3894"/>
        <v>0</v>
      </c>
      <c r="L33174">
        <f t="shared" ca="1" si="3890"/>
        <v>0</v>
      </c>
      <c r="M33174" t="str">
        <f t="shared" ca="1" si="3895"/>
        <v>Looks good!</v>
      </c>
    </row>
    <row r="33175" spans="2:13" x14ac:dyDescent="0.2">
      <c r="B33175">
        <f t="shared" ca="1" si="3889"/>
        <v>1</v>
      </c>
      <c r="C33175">
        <f t="shared" ca="1" si="3889"/>
        <v>69</v>
      </c>
      <c r="D33175">
        <f t="shared" ca="1" si="3889"/>
        <v>89</v>
      </c>
      <c r="E33175">
        <f t="shared" ca="1" si="3889"/>
        <v>34</v>
      </c>
      <c r="H33175">
        <f t="shared" ca="1" si="3891"/>
        <v>1</v>
      </c>
      <c r="I33175">
        <f t="shared" ca="1" si="3892"/>
        <v>0</v>
      </c>
      <c r="J33175">
        <f t="shared" ca="1" si="3893"/>
        <v>0</v>
      </c>
      <c r="K33175">
        <f t="shared" ca="1" si="3894"/>
        <v>0</v>
      </c>
      <c r="L33175">
        <f t="shared" ca="1" si="3890"/>
        <v>1</v>
      </c>
      <c r="M33175" t="str">
        <f t="shared" ca="1" si="3895"/>
        <v>Fix problem</v>
      </c>
    </row>
    <row r="33176" spans="2:13" x14ac:dyDescent="0.2">
      <c r="B33176">
        <f t="shared" ca="1" si="3889"/>
        <v>69</v>
      </c>
      <c r="C33176">
        <f t="shared" ca="1" si="3889"/>
        <v>69</v>
      </c>
      <c r="D33176">
        <f t="shared" ca="1" si="3889"/>
        <v>69</v>
      </c>
      <c r="E33176">
        <f t="shared" ca="1" si="3889"/>
        <v>29</v>
      </c>
      <c r="H33176">
        <f t="shared" ca="1" si="3891"/>
        <v>0</v>
      </c>
      <c r="I33176">
        <f t="shared" ca="1" si="3892"/>
        <v>0</v>
      </c>
      <c r="J33176">
        <f t="shared" ca="1" si="3893"/>
        <v>0</v>
      </c>
      <c r="K33176">
        <f t="shared" ca="1" si="3894"/>
        <v>0</v>
      </c>
      <c r="L33176">
        <f t="shared" ca="1" si="3890"/>
        <v>0</v>
      </c>
      <c r="M33176" t="str">
        <f t="shared" ca="1" si="3895"/>
        <v>Looks good!</v>
      </c>
    </row>
    <row r="33177" spans="2:13" x14ac:dyDescent="0.2">
      <c r="B33177">
        <f t="shared" ca="1" si="3889"/>
        <v>96</v>
      </c>
      <c r="C33177">
        <f t="shared" ca="1" si="3889"/>
        <v>12</v>
      </c>
      <c r="D33177">
        <f t="shared" ca="1" si="3889"/>
        <v>36</v>
      </c>
      <c r="E33177">
        <f t="shared" ca="1" si="3889"/>
        <v>78</v>
      </c>
      <c r="H33177">
        <f t="shared" ca="1" si="3891"/>
        <v>0</v>
      </c>
      <c r="I33177">
        <f t="shared" ca="1" si="3892"/>
        <v>0</v>
      </c>
      <c r="J33177">
        <f t="shared" ca="1" si="3893"/>
        <v>0</v>
      </c>
      <c r="K33177">
        <f t="shared" ca="1" si="3894"/>
        <v>0</v>
      </c>
      <c r="L33177">
        <f t="shared" ca="1" si="3890"/>
        <v>0</v>
      </c>
      <c r="M33177" t="str">
        <f t="shared" ca="1" si="3895"/>
        <v>Looks good!</v>
      </c>
    </row>
    <row r="33178" spans="2:13" x14ac:dyDescent="0.2">
      <c r="B33178">
        <f t="shared" ca="1" si="3889"/>
        <v>77</v>
      </c>
      <c r="C33178">
        <f t="shared" ca="1" si="3889"/>
        <v>94</v>
      </c>
      <c r="D33178">
        <f t="shared" ca="1" si="3889"/>
        <v>47</v>
      </c>
      <c r="E33178">
        <f t="shared" ca="1" si="3889"/>
        <v>69</v>
      </c>
      <c r="H33178">
        <f t="shared" ca="1" si="3891"/>
        <v>0</v>
      </c>
      <c r="I33178">
        <f t="shared" ca="1" si="3892"/>
        <v>0</v>
      </c>
      <c r="J33178">
        <f t="shared" ca="1" si="3893"/>
        <v>0</v>
      </c>
      <c r="K33178">
        <f t="shared" ca="1" si="3894"/>
        <v>0</v>
      </c>
      <c r="L33178">
        <f t="shared" ca="1" si="3890"/>
        <v>0</v>
      </c>
      <c r="M33178" t="str">
        <f t="shared" ca="1" si="3895"/>
        <v>Looks good!</v>
      </c>
    </row>
    <row r="33179" spans="2:13" x14ac:dyDescent="0.2">
      <c r="B33179">
        <f t="shared" ca="1" si="3889"/>
        <v>46</v>
      </c>
      <c r="C33179">
        <f t="shared" ca="1" si="3889"/>
        <v>17</v>
      </c>
      <c r="D33179">
        <f t="shared" ca="1" si="3889"/>
        <v>64</v>
      </c>
      <c r="E33179">
        <f t="shared" ca="1" si="3889"/>
        <v>58</v>
      </c>
      <c r="H33179">
        <f t="shared" ca="1" si="3891"/>
        <v>0</v>
      </c>
      <c r="I33179">
        <f t="shared" ca="1" si="3892"/>
        <v>0</v>
      </c>
      <c r="J33179">
        <f t="shared" ca="1" si="3893"/>
        <v>0</v>
      </c>
      <c r="K33179">
        <f t="shared" ca="1" si="3894"/>
        <v>0</v>
      </c>
      <c r="L33179">
        <f t="shared" ca="1" si="3890"/>
        <v>0</v>
      </c>
      <c r="M33179" t="str">
        <f t="shared" ca="1" si="3895"/>
        <v>Looks good!</v>
      </c>
    </row>
    <row r="33180" spans="2:13" x14ac:dyDescent="0.2">
      <c r="B33180">
        <f t="shared" ca="1" si="3889"/>
        <v>62</v>
      </c>
      <c r="C33180">
        <f t="shared" ca="1" si="3889"/>
        <v>33</v>
      </c>
      <c r="D33180">
        <f t="shared" ca="1" si="3889"/>
        <v>43</v>
      </c>
      <c r="E33180">
        <f t="shared" ca="1" si="3889"/>
        <v>56</v>
      </c>
      <c r="H33180">
        <f t="shared" ca="1" si="3891"/>
        <v>0</v>
      </c>
      <c r="I33180">
        <f t="shared" ca="1" si="3892"/>
        <v>0</v>
      </c>
      <c r="J33180">
        <f t="shared" ca="1" si="3893"/>
        <v>0</v>
      </c>
      <c r="K33180">
        <f t="shared" ca="1" si="3894"/>
        <v>0</v>
      </c>
      <c r="L33180">
        <f t="shared" ca="1" si="3890"/>
        <v>0</v>
      </c>
      <c r="M33180" t="str">
        <f t="shared" ca="1" si="3895"/>
        <v>Looks good!</v>
      </c>
    </row>
    <row r="33181" spans="2:13" x14ac:dyDescent="0.2">
      <c r="B33181">
        <f t="shared" ca="1" si="3889"/>
        <v>11</v>
      </c>
      <c r="C33181">
        <f t="shared" ca="1" si="3889"/>
        <v>23</v>
      </c>
      <c r="D33181">
        <f t="shared" ca="1" si="3889"/>
        <v>46</v>
      </c>
      <c r="E33181">
        <f t="shared" ca="1" si="3889"/>
        <v>22</v>
      </c>
      <c r="H33181">
        <f t="shared" ca="1" si="3891"/>
        <v>0</v>
      </c>
      <c r="I33181">
        <f t="shared" ca="1" si="3892"/>
        <v>0</v>
      </c>
      <c r="J33181">
        <f t="shared" ca="1" si="3893"/>
        <v>0</v>
      </c>
      <c r="K33181">
        <f t="shared" ca="1" si="3894"/>
        <v>0</v>
      </c>
      <c r="L33181">
        <f t="shared" ca="1" si="3890"/>
        <v>0</v>
      </c>
      <c r="M33181" t="str">
        <f t="shared" ca="1" si="3895"/>
        <v>Looks good!</v>
      </c>
    </row>
    <row r="33182" spans="2:13" x14ac:dyDescent="0.2">
      <c r="B33182">
        <f t="shared" ca="1" si="3889"/>
        <v>86</v>
      </c>
      <c r="C33182">
        <f t="shared" ca="1" si="3889"/>
        <v>46</v>
      </c>
      <c r="D33182">
        <f t="shared" ca="1" si="3889"/>
        <v>62</v>
      </c>
      <c r="E33182">
        <f t="shared" ca="1" si="3889"/>
        <v>82</v>
      </c>
      <c r="H33182">
        <f t="shared" ca="1" si="3891"/>
        <v>0</v>
      </c>
      <c r="I33182">
        <f t="shared" ca="1" si="3892"/>
        <v>0</v>
      </c>
      <c r="J33182">
        <f t="shared" ca="1" si="3893"/>
        <v>0</v>
      </c>
      <c r="K33182">
        <f t="shared" ca="1" si="3894"/>
        <v>0</v>
      </c>
      <c r="L33182">
        <f t="shared" ca="1" si="3890"/>
        <v>0</v>
      </c>
      <c r="M33182" t="str">
        <f t="shared" ca="1" si="3895"/>
        <v>Looks good!</v>
      </c>
    </row>
    <row r="33183" spans="2:13" x14ac:dyDescent="0.2">
      <c r="B33183">
        <f t="shared" ca="1" si="3889"/>
        <v>25</v>
      </c>
      <c r="C33183">
        <f t="shared" ca="1" si="3889"/>
        <v>41</v>
      </c>
      <c r="D33183">
        <f t="shared" ca="1" si="3889"/>
        <v>23</v>
      </c>
      <c r="E33183">
        <f t="shared" ca="1" si="3889"/>
        <v>65</v>
      </c>
      <c r="H33183">
        <f t="shared" ca="1" si="3891"/>
        <v>0</v>
      </c>
      <c r="I33183">
        <f t="shared" ca="1" si="3892"/>
        <v>0</v>
      </c>
      <c r="J33183">
        <f t="shared" ca="1" si="3893"/>
        <v>0</v>
      </c>
      <c r="K33183">
        <f t="shared" ca="1" si="3894"/>
        <v>0</v>
      </c>
      <c r="L33183">
        <f t="shared" ca="1" si="3890"/>
        <v>0</v>
      </c>
      <c r="M33183" t="str">
        <f t="shared" ca="1" si="3895"/>
        <v>Looks good!</v>
      </c>
    </row>
    <row r="33184" spans="2:13" x14ac:dyDescent="0.2">
      <c r="B33184">
        <f t="shared" ca="1" si="3889"/>
        <v>3</v>
      </c>
      <c r="C33184">
        <f t="shared" ca="1" si="3889"/>
        <v>67</v>
      </c>
      <c r="D33184">
        <f t="shared" ca="1" si="3889"/>
        <v>55</v>
      </c>
      <c r="E33184">
        <f t="shared" ca="1" si="3889"/>
        <v>57</v>
      </c>
      <c r="H33184">
        <f t="shared" ca="1" si="3891"/>
        <v>1</v>
      </c>
      <c r="I33184">
        <f t="shared" ca="1" si="3892"/>
        <v>0</v>
      </c>
      <c r="J33184">
        <f t="shared" ca="1" si="3893"/>
        <v>0</v>
      </c>
      <c r="K33184">
        <f t="shared" ca="1" si="3894"/>
        <v>0</v>
      </c>
      <c r="L33184">
        <f t="shared" ca="1" si="3890"/>
        <v>1</v>
      </c>
      <c r="M33184" t="str">
        <f t="shared" ca="1" si="3895"/>
        <v>Fix problem</v>
      </c>
    </row>
    <row r="33185" spans="2:13" x14ac:dyDescent="0.2">
      <c r="B33185">
        <f t="shared" ca="1" si="3889"/>
        <v>55</v>
      </c>
      <c r="C33185">
        <f t="shared" ca="1" si="3889"/>
        <v>9</v>
      </c>
      <c r="D33185">
        <f t="shared" ca="1" si="3889"/>
        <v>26</v>
      </c>
      <c r="E33185">
        <f t="shared" ca="1" si="3889"/>
        <v>16</v>
      </c>
      <c r="H33185">
        <f t="shared" ca="1" si="3891"/>
        <v>0</v>
      </c>
      <c r="I33185">
        <f t="shared" ca="1" si="3892"/>
        <v>0</v>
      </c>
      <c r="J33185">
        <f t="shared" ca="1" si="3893"/>
        <v>0</v>
      </c>
      <c r="K33185">
        <f t="shared" ca="1" si="3894"/>
        <v>0</v>
      </c>
      <c r="L33185">
        <f t="shared" ca="1" si="3890"/>
        <v>0</v>
      </c>
      <c r="M33185" t="str">
        <f t="shared" ca="1" si="3895"/>
        <v>Looks good!</v>
      </c>
    </row>
    <row r="33186" spans="2:13" x14ac:dyDescent="0.2">
      <c r="B33186">
        <f t="shared" ca="1" si="3889"/>
        <v>35</v>
      </c>
      <c r="C33186">
        <f t="shared" ca="1" si="3889"/>
        <v>35</v>
      </c>
      <c r="D33186">
        <f t="shared" ca="1" si="3889"/>
        <v>74</v>
      </c>
      <c r="E33186">
        <f t="shared" ca="1" si="3889"/>
        <v>66</v>
      </c>
      <c r="H33186">
        <f t="shared" ca="1" si="3891"/>
        <v>0</v>
      </c>
      <c r="I33186">
        <f t="shared" ca="1" si="3892"/>
        <v>0</v>
      </c>
      <c r="J33186">
        <f t="shared" ca="1" si="3893"/>
        <v>0</v>
      </c>
      <c r="K33186">
        <f t="shared" ca="1" si="3894"/>
        <v>0</v>
      </c>
      <c r="L33186">
        <f t="shared" ca="1" si="3890"/>
        <v>0</v>
      </c>
      <c r="M33186" t="str">
        <f t="shared" ca="1" si="3895"/>
        <v>Looks good!</v>
      </c>
    </row>
    <row r="33187" spans="2:13" x14ac:dyDescent="0.2">
      <c r="B33187">
        <f t="shared" ca="1" si="3889"/>
        <v>62</v>
      </c>
      <c r="C33187">
        <f t="shared" ca="1" si="3889"/>
        <v>91</v>
      </c>
      <c r="D33187">
        <f t="shared" ca="1" si="3889"/>
        <v>5</v>
      </c>
      <c r="E33187">
        <f t="shared" ca="1" si="3889"/>
        <v>83</v>
      </c>
      <c r="H33187">
        <f t="shared" ca="1" si="3891"/>
        <v>0</v>
      </c>
      <c r="I33187">
        <f t="shared" ca="1" si="3892"/>
        <v>0</v>
      </c>
      <c r="J33187">
        <f t="shared" ca="1" si="3893"/>
        <v>1</v>
      </c>
      <c r="K33187">
        <f t="shared" ca="1" si="3894"/>
        <v>0</v>
      </c>
      <c r="L33187">
        <f t="shared" ca="1" si="3890"/>
        <v>1</v>
      </c>
      <c r="M33187" t="str">
        <f t="shared" ca="1" si="3895"/>
        <v>Fix problem</v>
      </c>
    </row>
    <row r="33188" spans="2:13" x14ac:dyDescent="0.2">
      <c r="B33188">
        <f t="shared" ca="1" si="3889"/>
        <v>56</v>
      </c>
      <c r="C33188">
        <f t="shared" ca="1" si="3889"/>
        <v>78</v>
      </c>
      <c r="D33188">
        <f t="shared" ca="1" si="3889"/>
        <v>16</v>
      </c>
      <c r="E33188">
        <f t="shared" ca="1" si="3889"/>
        <v>43</v>
      </c>
      <c r="H33188">
        <f t="shared" ca="1" si="3891"/>
        <v>0</v>
      </c>
      <c r="I33188">
        <f t="shared" ca="1" si="3892"/>
        <v>0</v>
      </c>
      <c r="J33188">
        <f t="shared" ca="1" si="3893"/>
        <v>0</v>
      </c>
      <c r="K33188">
        <f t="shared" ca="1" si="3894"/>
        <v>0</v>
      </c>
      <c r="L33188">
        <f t="shared" ca="1" si="3890"/>
        <v>0</v>
      </c>
      <c r="M33188" t="str">
        <f t="shared" ca="1" si="3895"/>
        <v>Looks good!</v>
      </c>
    </row>
    <row r="33189" spans="2:13" x14ac:dyDescent="0.2">
      <c r="B33189">
        <f t="shared" ca="1" si="3889"/>
        <v>21</v>
      </c>
      <c r="C33189">
        <f t="shared" ca="1" si="3889"/>
        <v>19</v>
      </c>
      <c r="D33189">
        <f t="shared" ca="1" si="3889"/>
        <v>73</v>
      </c>
      <c r="E33189">
        <f t="shared" ca="1" si="3889"/>
        <v>30</v>
      </c>
      <c r="H33189">
        <f t="shared" ca="1" si="3891"/>
        <v>0</v>
      </c>
      <c r="I33189">
        <f t="shared" ca="1" si="3892"/>
        <v>0</v>
      </c>
      <c r="J33189">
        <f t="shared" ca="1" si="3893"/>
        <v>0</v>
      </c>
      <c r="K33189">
        <f t="shared" ca="1" si="3894"/>
        <v>0</v>
      </c>
      <c r="L33189">
        <f t="shared" ca="1" si="3890"/>
        <v>0</v>
      </c>
      <c r="M33189" t="str">
        <f t="shared" ca="1" si="3895"/>
        <v>Looks good!</v>
      </c>
    </row>
    <row r="33190" spans="2:13" x14ac:dyDescent="0.2">
      <c r="B33190">
        <f t="shared" ca="1" si="3889"/>
        <v>93</v>
      </c>
      <c r="C33190">
        <f t="shared" ca="1" si="3889"/>
        <v>70</v>
      </c>
      <c r="D33190">
        <f t="shared" ca="1" si="3889"/>
        <v>56</v>
      </c>
      <c r="E33190">
        <f t="shared" ca="1" si="3889"/>
        <v>49</v>
      </c>
      <c r="H33190">
        <f t="shared" ca="1" si="3891"/>
        <v>0</v>
      </c>
      <c r="I33190">
        <f t="shared" ca="1" si="3892"/>
        <v>0</v>
      </c>
      <c r="J33190">
        <f t="shared" ca="1" si="3893"/>
        <v>0</v>
      </c>
      <c r="K33190">
        <f t="shared" ca="1" si="3894"/>
        <v>0</v>
      </c>
      <c r="L33190">
        <f t="shared" ca="1" si="3890"/>
        <v>0</v>
      </c>
      <c r="M33190" t="str">
        <f t="shared" ca="1" si="3895"/>
        <v>Looks good!</v>
      </c>
    </row>
    <row r="33191" spans="2:13" x14ac:dyDescent="0.2">
      <c r="B33191">
        <f t="shared" ca="1" si="3889"/>
        <v>98</v>
      </c>
      <c r="C33191">
        <f t="shared" ca="1" si="3889"/>
        <v>5</v>
      </c>
      <c r="D33191">
        <f t="shared" ca="1" si="3889"/>
        <v>57</v>
      </c>
      <c r="E33191">
        <f t="shared" ca="1" si="3889"/>
        <v>47</v>
      </c>
      <c r="H33191">
        <f t="shared" ca="1" si="3891"/>
        <v>0</v>
      </c>
      <c r="I33191">
        <f t="shared" ca="1" si="3892"/>
        <v>1</v>
      </c>
      <c r="J33191">
        <f t="shared" ca="1" si="3893"/>
        <v>0</v>
      </c>
      <c r="K33191">
        <f t="shared" ca="1" si="3894"/>
        <v>0</v>
      </c>
      <c r="L33191">
        <f t="shared" ca="1" si="3890"/>
        <v>1</v>
      </c>
      <c r="M33191" t="str">
        <f t="shared" ca="1" si="3895"/>
        <v>Fix problem</v>
      </c>
    </row>
    <row r="33192" spans="2:13" x14ac:dyDescent="0.2">
      <c r="B33192">
        <f t="shared" ca="1" si="3889"/>
        <v>7</v>
      </c>
      <c r="C33192">
        <f t="shared" ca="1" si="3889"/>
        <v>92</v>
      </c>
      <c r="D33192">
        <f t="shared" ca="1" si="3889"/>
        <v>92</v>
      </c>
      <c r="E33192">
        <f t="shared" ca="1" si="3889"/>
        <v>7</v>
      </c>
      <c r="H33192">
        <f t="shared" ca="1" si="3891"/>
        <v>0</v>
      </c>
      <c r="I33192">
        <f t="shared" ca="1" si="3892"/>
        <v>0</v>
      </c>
      <c r="J33192">
        <f t="shared" ca="1" si="3893"/>
        <v>0</v>
      </c>
      <c r="K33192">
        <f t="shared" ca="1" si="3894"/>
        <v>0</v>
      </c>
      <c r="L33192">
        <f t="shared" ca="1" si="3890"/>
        <v>0</v>
      </c>
      <c r="M33192" t="str">
        <f t="shared" ca="1" si="3895"/>
        <v>Looks good!</v>
      </c>
    </row>
    <row r="33193" spans="2:13" x14ac:dyDescent="0.2">
      <c r="B33193">
        <f t="shared" ca="1" si="3889"/>
        <v>100</v>
      </c>
      <c r="C33193">
        <f t="shared" ca="1" si="3889"/>
        <v>99</v>
      </c>
      <c r="D33193">
        <f t="shared" ca="1" si="3889"/>
        <v>35</v>
      </c>
      <c r="E33193">
        <f t="shared" ca="1" si="3889"/>
        <v>60</v>
      </c>
      <c r="H33193">
        <f t="shared" ca="1" si="3891"/>
        <v>0</v>
      </c>
      <c r="I33193">
        <f t="shared" ca="1" si="3892"/>
        <v>0</v>
      </c>
      <c r="J33193">
        <f t="shared" ca="1" si="3893"/>
        <v>0</v>
      </c>
      <c r="K33193">
        <f t="shared" ca="1" si="3894"/>
        <v>0</v>
      </c>
      <c r="L33193">
        <f t="shared" ca="1" si="3890"/>
        <v>0</v>
      </c>
      <c r="M33193" t="str">
        <f t="shared" ca="1" si="3895"/>
        <v>Looks good!</v>
      </c>
    </row>
    <row r="33194" spans="2:13" x14ac:dyDescent="0.2">
      <c r="B33194">
        <f t="shared" ref="B33194:E33257" ca="1" si="3896">RANDBETWEEN(1,100)</f>
        <v>34</v>
      </c>
      <c r="C33194">
        <f t="shared" ca="1" si="3896"/>
        <v>98</v>
      </c>
      <c r="D33194">
        <f t="shared" ca="1" si="3896"/>
        <v>50</v>
      </c>
      <c r="E33194">
        <f t="shared" ca="1" si="3896"/>
        <v>59</v>
      </c>
      <c r="H33194">
        <f t="shared" ca="1" si="3891"/>
        <v>0</v>
      </c>
      <c r="I33194">
        <f t="shared" ca="1" si="3892"/>
        <v>0</v>
      </c>
      <c r="J33194">
        <f t="shared" ca="1" si="3893"/>
        <v>0</v>
      </c>
      <c r="K33194">
        <f t="shared" ca="1" si="3894"/>
        <v>0</v>
      </c>
      <c r="L33194">
        <f t="shared" ca="1" si="3890"/>
        <v>0</v>
      </c>
      <c r="M33194" t="str">
        <f t="shared" ca="1" si="3895"/>
        <v>Looks good!</v>
      </c>
    </row>
    <row r="33195" spans="2:13" x14ac:dyDescent="0.2">
      <c r="B33195">
        <f t="shared" ca="1" si="3896"/>
        <v>25</v>
      </c>
      <c r="C33195">
        <f t="shared" ca="1" si="3896"/>
        <v>11</v>
      </c>
      <c r="D33195">
        <f t="shared" ca="1" si="3896"/>
        <v>62</v>
      </c>
      <c r="E33195">
        <f t="shared" ca="1" si="3896"/>
        <v>76</v>
      </c>
      <c r="H33195">
        <f t="shared" ca="1" si="3891"/>
        <v>0</v>
      </c>
      <c r="I33195">
        <f t="shared" ca="1" si="3892"/>
        <v>0</v>
      </c>
      <c r="J33195">
        <f t="shared" ca="1" si="3893"/>
        <v>0</v>
      </c>
      <c r="K33195">
        <f t="shared" ca="1" si="3894"/>
        <v>0</v>
      </c>
      <c r="L33195">
        <f t="shared" ca="1" si="3890"/>
        <v>0</v>
      </c>
      <c r="M33195" t="str">
        <f t="shared" ca="1" si="3895"/>
        <v>Looks good!</v>
      </c>
    </row>
    <row r="33196" spans="2:13" x14ac:dyDescent="0.2">
      <c r="B33196">
        <f t="shared" ca="1" si="3896"/>
        <v>9</v>
      </c>
      <c r="C33196">
        <f t="shared" ca="1" si="3896"/>
        <v>1</v>
      </c>
      <c r="D33196">
        <f t="shared" ca="1" si="3896"/>
        <v>40</v>
      </c>
      <c r="E33196">
        <f t="shared" ca="1" si="3896"/>
        <v>38</v>
      </c>
      <c r="H33196">
        <f t="shared" ca="1" si="3891"/>
        <v>0</v>
      </c>
      <c r="I33196">
        <f t="shared" ca="1" si="3892"/>
        <v>1</v>
      </c>
      <c r="J33196">
        <f t="shared" ca="1" si="3893"/>
        <v>0</v>
      </c>
      <c r="K33196">
        <f t="shared" ca="1" si="3894"/>
        <v>0</v>
      </c>
      <c r="L33196">
        <f t="shared" ca="1" si="3890"/>
        <v>1</v>
      </c>
      <c r="M33196" t="str">
        <f t="shared" ca="1" si="3895"/>
        <v>Fix problem</v>
      </c>
    </row>
    <row r="33197" spans="2:13" x14ac:dyDescent="0.2">
      <c r="B33197">
        <f t="shared" ca="1" si="3896"/>
        <v>43</v>
      </c>
      <c r="C33197">
        <f t="shared" ca="1" si="3896"/>
        <v>48</v>
      </c>
      <c r="D33197">
        <f t="shared" ca="1" si="3896"/>
        <v>81</v>
      </c>
      <c r="E33197">
        <f t="shared" ca="1" si="3896"/>
        <v>53</v>
      </c>
      <c r="H33197">
        <f t="shared" ca="1" si="3891"/>
        <v>0</v>
      </c>
      <c r="I33197">
        <f t="shared" ca="1" si="3892"/>
        <v>0</v>
      </c>
      <c r="J33197">
        <f t="shared" ca="1" si="3893"/>
        <v>0</v>
      </c>
      <c r="K33197">
        <f t="shared" ca="1" si="3894"/>
        <v>0</v>
      </c>
      <c r="L33197">
        <f t="shared" ca="1" si="3890"/>
        <v>0</v>
      </c>
      <c r="M33197" t="str">
        <f t="shared" ca="1" si="3895"/>
        <v>Looks good!</v>
      </c>
    </row>
    <row r="33198" spans="2:13" x14ac:dyDescent="0.2">
      <c r="B33198">
        <f t="shared" ca="1" si="3896"/>
        <v>52</v>
      </c>
      <c r="C33198">
        <f t="shared" ca="1" si="3896"/>
        <v>53</v>
      </c>
      <c r="D33198">
        <f t="shared" ca="1" si="3896"/>
        <v>61</v>
      </c>
      <c r="E33198">
        <f t="shared" ca="1" si="3896"/>
        <v>99</v>
      </c>
      <c r="H33198">
        <f t="shared" ca="1" si="3891"/>
        <v>0</v>
      </c>
      <c r="I33198">
        <f t="shared" ca="1" si="3892"/>
        <v>0</v>
      </c>
      <c r="J33198">
        <f t="shared" ca="1" si="3893"/>
        <v>0</v>
      </c>
      <c r="K33198">
        <f t="shared" ca="1" si="3894"/>
        <v>0</v>
      </c>
      <c r="L33198">
        <f t="shared" ca="1" si="3890"/>
        <v>0</v>
      </c>
      <c r="M33198" t="str">
        <f t="shared" ca="1" si="3895"/>
        <v>Looks good!</v>
      </c>
    </row>
    <row r="33199" spans="2:13" x14ac:dyDescent="0.2">
      <c r="B33199">
        <f t="shared" ca="1" si="3896"/>
        <v>64</v>
      </c>
      <c r="C33199">
        <f t="shared" ca="1" si="3896"/>
        <v>30</v>
      </c>
      <c r="D33199">
        <f t="shared" ca="1" si="3896"/>
        <v>26</v>
      </c>
      <c r="E33199">
        <f t="shared" ca="1" si="3896"/>
        <v>10</v>
      </c>
      <c r="H33199">
        <f t="shared" ca="1" si="3891"/>
        <v>0</v>
      </c>
      <c r="I33199">
        <f t="shared" ca="1" si="3892"/>
        <v>0</v>
      </c>
      <c r="J33199">
        <f t="shared" ca="1" si="3893"/>
        <v>0</v>
      </c>
      <c r="K33199">
        <f t="shared" ca="1" si="3894"/>
        <v>0</v>
      </c>
      <c r="L33199">
        <f t="shared" ca="1" si="3890"/>
        <v>0</v>
      </c>
      <c r="M33199" t="str">
        <f t="shared" ca="1" si="3895"/>
        <v>Looks good!</v>
      </c>
    </row>
    <row r="33200" spans="2:13" x14ac:dyDescent="0.2">
      <c r="B33200">
        <f t="shared" ca="1" si="3896"/>
        <v>74</v>
      </c>
      <c r="C33200">
        <f t="shared" ca="1" si="3896"/>
        <v>35</v>
      </c>
      <c r="D33200">
        <f t="shared" ca="1" si="3896"/>
        <v>9</v>
      </c>
      <c r="E33200">
        <f t="shared" ca="1" si="3896"/>
        <v>86</v>
      </c>
      <c r="H33200">
        <f t="shared" ca="1" si="3891"/>
        <v>0</v>
      </c>
      <c r="I33200">
        <f t="shared" ca="1" si="3892"/>
        <v>0</v>
      </c>
      <c r="J33200">
        <f t="shared" ca="1" si="3893"/>
        <v>0</v>
      </c>
      <c r="K33200">
        <f t="shared" ca="1" si="3894"/>
        <v>0</v>
      </c>
      <c r="L33200">
        <f t="shared" ca="1" si="3890"/>
        <v>0</v>
      </c>
      <c r="M33200" t="str">
        <f t="shared" ca="1" si="3895"/>
        <v>Looks good!</v>
      </c>
    </row>
    <row r="33201" spans="2:13" x14ac:dyDescent="0.2">
      <c r="B33201">
        <f t="shared" ca="1" si="3896"/>
        <v>5</v>
      </c>
      <c r="C33201">
        <f t="shared" ca="1" si="3896"/>
        <v>46</v>
      </c>
      <c r="D33201">
        <f t="shared" ca="1" si="3896"/>
        <v>14</v>
      </c>
      <c r="E33201">
        <f t="shared" ca="1" si="3896"/>
        <v>31</v>
      </c>
      <c r="H33201">
        <f t="shared" ca="1" si="3891"/>
        <v>1</v>
      </c>
      <c r="I33201">
        <f t="shared" ca="1" si="3892"/>
        <v>0</v>
      </c>
      <c r="J33201">
        <f t="shared" ca="1" si="3893"/>
        <v>0</v>
      </c>
      <c r="K33201">
        <f t="shared" ca="1" si="3894"/>
        <v>0</v>
      </c>
      <c r="L33201">
        <f t="shared" ca="1" si="3890"/>
        <v>1</v>
      </c>
      <c r="M33201" t="str">
        <f t="shared" ca="1" si="3895"/>
        <v>Fix problem</v>
      </c>
    </row>
    <row r="33202" spans="2:13" x14ac:dyDescent="0.2">
      <c r="B33202">
        <f t="shared" ca="1" si="3896"/>
        <v>40</v>
      </c>
      <c r="C33202">
        <f t="shared" ca="1" si="3896"/>
        <v>27</v>
      </c>
      <c r="D33202">
        <f t="shared" ca="1" si="3896"/>
        <v>92</v>
      </c>
      <c r="E33202">
        <f t="shared" ca="1" si="3896"/>
        <v>100</v>
      </c>
      <c r="H33202">
        <f t="shared" ca="1" si="3891"/>
        <v>0</v>
      </c>
      <c r="I33202">
        <f t="shared" ca="1" si="3892"/>
        <v>0</v>
      </c>
      <c r="J33202">
        <f t="shared" ca="1" si="3893"/>
        <v>0</v>
      </c>
      <c r="K33202">
        <f t="shared" ca="1" si="3894"/>
        <v>0</v>
      </c>
      <c r="L33202">
        <f t="shared" ca="1" si="3890"/>
        <v>0</v>
      </c>
      <c r="M33202" t="str">
        <f t="shared" ca="1" si="3895"/>
        <v>Looks good!</v>
      </c>
    </row>
    <row r="33203" spans="2:13" x14ac:dyDescent="0.2">
      <c r="B33203">
        <f t="shared" ca="1" si="3896"/>
        <v>50</v>
      </c>
      <c r="C33203">
        <f t="shared" ca="1" si="3896"/>
        <v>67</v>
      </c>
      <c r="D33203">
        <f t="shared" ca="1" si="3896"/>
        <v>97</v>
      </c>
      <c r="E33203">
        <f t="shared" ca="1" si="3896"/>
        <v>91</v>
      </c>
      <c r="H33203">
        <f t="shared" ca="1" si="3891"/>
        <v>0</v>
      </c>
      <c r="I33203">
        <f t="shared" ca="1" si="3892"/>
        <v>0</v>
      </c>
      <c r="J33203">
        <f t="shared" ca="1" si="3893"/>
        <v>0</v>
      </c>
      <c r="K33203">
        <f t="shared" ca="1" si="3894"/>
        <v>0</v>
      </c>
      <c r="L33203">
        <f t="shared" ca="1" si="3890"/>
        <v>0</v>
      </c>
      <c r="M33203" t="str">
        <f t="shared" ca="1" si="3895"/>
        <v>Looks good!</v>
      </c>
    </row>
    <row r="33204" spans="2:13" x14ac:dyDescent="0.2">
      <c r="B33204">
        <f t="shared" ca="1" si="3896"/>
        <v>59</v>
      </c>
      <c r="C33204">
        <f t="shared" ca="1" si="3896"/>
        <v>8</v>
      </c>
      <c r="D33204">
        <f t="shared" ca="1" si="3896"/>
        <v>53</v>
      </c>
      <c r="E33204">
        <f t="shared" ca="1" si="3896"/>
        <v>94</v>
      </c>
      <c r="H33204">
        <f t="shared" ca="1" si="3891"/>
        <v>0</v>
      </c>
      <c r="I33204">
        <f t="shared" ca="1" si="3892"/>
        <v>0</v>
      </c>
      <c r="J33204">
        <f t="shared" ca="1" si="3893"/>
        <v>0</v>
      </c>
      <c r="K33204">
        <f t="shared" ca="1" si="3894"/>
        <v>0</v>
      </c>
      <c r="L33204">
        <f t="shared" ref="L33204:L33267" ca="1" si="3897">SUM(H33204:K33204)</f>
        <v>0</v>
      </c>
      <c r="M33204" t="str">
        <f t="shared" ca="1" si="3895"/>
        <v>Looks good!</v>
      </c>
    </row>
    <row r="33205" spans="2:13" x14ac:dyDescent="0.2">
      <c r="B33205">
        <f t="shared" ca="1" si="3896"/>
        <v>3</v>
      </c>
      <c r="C33205">
        <f t="shared" ca="1" si="3896"/>
        <v>30</v>
      </c>
      <c r="D33205">
        <f t="shared" ca="1" si="3896"/>
        <v>100</v>
      </c>
      <c r="E33205">
        <f t="shared" ca="1" si="3896"/>
        <v>51</v>
      </c>
      <c r="H33205">
        <f t="shared" ca="1" si="3891"/>
        <v>1</v>
      </c>
      <c r="I33205">
        <f t="shared" ca="1" si="3892"/>
        <v>0</v>
      </c>
      <c r="J33205">
        <f t="shared" ca="1" si="3893"/>
        <v>0</v>
      </c>
      <c r="K33205">
        <f t="shared" ca="1" si="3894"/>
        <v>0</v>
      </c>
      <c r="L33205">
        <f t="shared" ca="1" si="3897"/>
        <v>1</v>
      </c>
      <c r="M33205" t="str">
        <f t="shared" ca="1" si="3895"/>
        <v>Fix problem</v>
      </c>
    </row>
    <row r="33206" spans="2:13" x14ac:dyDescent="0.2">
      <c r="B33206">
        <f t="shared" ca="1" si="3896"/>
        <v>43</v>
      </c>
      <c r="C33206">
        <f t="shared" ca="1" si="3896"/>
        <v>49</v>
      </c>
      <c r="D33206">
        <f t="shared" ca="1" si="3896"/>
        <v>68</v>
      </c>
      <c r="E33206">
        <f t="shared" ca="1" si="3896"/>
        <v>53</v>
      </c>
      <c r="H33206">
        <f t="shared" ca="1" si="3891"/>
        <v>0</v>
      </c>
      <c r="I33206">
        <f t="shared" ca="1" si="3892"/>
        <v>0</v>
      </c>
      <c r="J33206">
        <f t="shared" ca="1" si="3893"/>
        <v>0</v>
      </c>
      <c r="K33206">
        <f t="shared" ca="1" si="3894"/>
        <v>0</v>
      </c>
      <c r="L33206">
        <f t="shared" ca="1" si="3897"/>
        <v>0</v>
      </c>
      <c r="M33206" t="str">
        <f t="shared" ca="1" si="3895"/>
        <v>Looks good!</v>
      </c>
    </row>
    <row r="33207" spans="2:13" x14ac:dyDescent="0.2">
      <c r="B33207">
        <f t="shared" ca="1" si="3896"/>
        <v>87</v>
      </c>
      <c r="C33207">
        <f t="shared" ca="1" si="3896"/>
        <v>74</v>
      </c>
      <c r="D33207">
        <f t="shared" ca="1" si="3896"/>
        <v>56</v>
      </c>
      <c r="E33207">
        <f t="shared" ca="1" si="3896"/>
        <v>6</v>
      </c>
      <c r="H33207">
        <f t="shared" ca="1" si="3891"/>
        <v>0</v>
      </c>
      <c r="I33207">
        <f t="shared" ca="1" si="3892"/>
        <v>0</v>
      </c>
      <c r="J33207">
        <f t="shared" ca="1" si="3893"/>
        <v>0</v>
      </c>
      <c r="K33207">
        <f t="shared" ca="1" si="3894"/>
        <v>0</v>
      </c>
      <c r="L33207">
        <f t="shared" ca="1" si="3897"/>
        <v>0</v>
      </c>
      <c r="M33207" t="str">
        <f t="shared" ca="1" si="3895"/>
        <v>Looks good!</v>
      </c>
    </row>
    <row r="33208" spans="2:13" x14ac:dyDescent="0.2">
      <c r="B33208">
        <f t="shared" ca="1" si="3896"/>
        <v>11</v>
      </c>
      <c r="C33208">
        <f t="shared" ca="1" si="3896"/>
        <v>60</v>
      </c>
      <c r="D33208">
        <f t="shared" ca="1" si="3896"/>
        <v>35</v>
      </c>
      <c r="E33208">
        <f t="shared" ca="1" si="3896"/>
        <v>43</v>
      </c>
      <c r="H33208">
        <f t="shared" ca="1" si="3891"/>
        <v>0</v>
      </c>
      <c r="I33208">
        <f t="shared" ca="1" si="3892"/>
        <v>0</v>
      </c>
      <c r="J33208">
        <f t="shared" ca="1" si="3893"/>
        <v>0</v>
      </c>
      <c r="K33208">
        <f t="shared" ca="1" si="3894"/>
        <v>0</v>
      </c>
      <c r="L33208">
        <f t="shared" ca="1" si="3897"/>
        <v>0</v>
      </c>
      <c r="M33208" t="str">
        <f t="shared" ca="1" si="3895"/>
        <v>Looks good!</v>
      </c>
    </row>
    <row r="33209" spans="2:13" x14ac:dyDescent="0.2">
      <c r="B33209">
        <f t="shared" ca="1" si="3896"/>
        <v>34</v>
      </c>
      <c r="C33209">
        <f t="shared" ca="1" si="3896"/>
        <v>75</v>
      </c>
      <c r="D33209">
        <f t="shared" ca="1" si="3896"/>
        <v>79</v>
      </c>
      <c r="E33209">
        <f t="shared" ca="1" si="3896"/>
        <v>64</v>
      </c>
      <c r="H33209">
        <f t="shared" ca="1" si="3891"/>
        <v>0</v>
      </c>
      <c r="I33209">
        <f t="shared" ca="1" si="3892"/>
        <v>0</v>
      </c>
      <c r="J33209">
        <f t="shared" ca="1" si="3893"/>
        <v>0</v>
      </c>
      <c r="K33209">
        <f t="shared" ca="1" si="3894"/>
        <v>0</v>
      </c>
      <c r="L33209">
        <f t="shared" ca="1" si="3897"/>
        <v>0</v>
      </c>
      <c r="M33209" t="str">
        <f t="shared" ca="1" si="3895"/>
        <v>Looks good!</v>
      </c>
    </row>
    <row r="33210" spans="2:13" x14ac:dyDescent="0.2">
      <c r="B33210">
        <f t="shared" ca="1" si="3896"/>
        <v>63</v>
      </c>
      <c r="C33210">
        <f t="shared" ca="1" si="3896"/>
        <v>76</v>
      </c>
      <c r="D33210">
        <f t="shared" ca="1" si="3896"/>
        <v>11</v>
      </c>
      <c r="E33210">
        <f t="shared" ca="1" si="3896"/>
        <v>62</v>
      </c>
      <c r="H33210">
        <f t="shared" ca="1" si="3891"/>
        <v>0</v>
      </c>
      <c r="I33210">
        <f t="shared" ca="1" si="3892"/>
        <v>0</v>
      </c>
      <c r="J33210">
        <f t="shared" ca="1" si="3893"/>
        <v>0</v>
      </c>
      <c r="K33210">
        <f t="shared" ca="1" si="3894"/>
        <v>0</v>
      </c>
      <c r="L33210">
        <f t="shared" ca="1" si="3897"/>
        <v>0</v>
      </c>
      <c r="M33210" t="str">
        <f t="shared" ca="1" si="3895"/>
        <v>Looks good!</v>
      </c>
    </row>
    <row r="33211" spans="2:13" x14ac:dyDescent="0.2">
      <c r="B33211">
        <f t="shared" ca="1" si="3896"/>
        <v>2</v>
      </c>
      <c r="C33211">
        <f t="shared" ca="1" si="3896"/>
        <v>15</v>
      </c>
      <c r="D33211">
        <f t="shared" ca="1" si="3896"/>
        <v>19</v>
      </c>
      <c r="E33211">
        <f t="shared" ca="1" si="3896"/>
        <v>79</v>
      </c>
      <c r="H33211">
        <f t="shared" ca="1" si="3891"/>
        <v>1</v>
      </c>
      <c r="I33211">
        <f t="shared" ca="1" si="3892"/>
        <v>0</v>
      </c>
      <c r="J33211">
        <f t="shared" ca="1" si="3893"/>
        <v>0</v>
      </c>
      <c r="K33211">
        <f t="shared" ca="1" si="3894"/>
        <v>0</v>
      </c>
      <c r="L33211">
        <f t="shared" ca="1" si="3897"/>
        <v>1</v>
      </c>
      <c r="M33211" t="str">
        <f t="shared" ca="1" si="3895"/>
        <v>Fix problem</v>
      </c>
    </row>
    <row r="33212" spans="2:13" x14ac:dyDescent="0.2">
      <c r="B33212">
        <f t="shared" ca="1" si="3896"/>
        <v>12</v>
      </c>
      <c r="C33212">
        <f t="shared" ca="1" si="3896"/>
        <v>12</v>
      </c>
      <c r="D33212">
        <f t="shared" ca="1" si="3896"/>
        <v>86</v>
      </c>
      <c r="E33212">
        <f t="shared" ca="1" si="3896"/>
        <v>99</v>
      </c>
      <c r="H33212">
        <f t="shared" ca="1" si="3891"/>
        <v>0</v>
      </c>
      <c r="I33212">
        <f t="shared" ca="1" si="3892"/>
        <v>0</v>
      </c>
      <c r="J33212">
        <f t="shared" ca="1" si="3893"/>
        <v>0</v>
      </c>
      <c r="K33212">
        <f t="shared" ca="1" si="3894"/>
        <v>0</v>
      </c>
      <c r="L33212">
        <f t="shared" ca="1" si="3897"/>
        <v>0</v>
      </c>
      <c r="M33212" t="str">
        <f t="shared" ca="1" si="3895"/>
        <v>Looks good!</v>
      </c>
    </row>
    <row r="33213" spans="2:13" x14ac:dyDescent="0.2">
      <c r="B33213">
        <f t="shared" ca="1" si="3896"/>
        <v>43</v>
      </c>
      <c r="C33213">
        <f t="shared" ca="1" si="3896"/>
        <v>39</v>
      </c>
      <c r="D33213">
        <f t="shared" ca="1" si="3896"/>
        <v>31</v>
      </c>
      <c r="E33213">
        <f t="shared" ca="1" si="3896"/>
        <v>11</v>
      </c>
      <c r="H33213">
        <f t="shared" ca="1" si="3891"/>
        <v>0</v>
      </c>
      <c r="I33213">
        <f t="shared" ca="1" si="3892"/>
        <v>0</v>
      </c>
      <c r="J33213">
        <f t="shared" ca="1" si="3893"/>
        <v>0</v>
      </c>
      <c r="K33213">
        <f t="shared" ca="1" si="3894"/>
        <v>0</v>
      </c>
      <c r="L33213">
        <f t="shared" ca="1" si="3897"/>
        <v>0</v>
      </c>
      <c r="M33213" t="str">
        <f t="shared" ca="1" si="3895"/>
        <v>Looks good!</v>
      </c>
    </row>
    <row r="33214" spans="2:13" x14ac:dyDescent="0.2">
      <c r="B33214">
        <f t="shared" ca="1" si="3896"/>
        <v>50</v>
      </c>
      <c r="C33214">
        <f t="shared" ca="1" si="3896"/>
        <v>10</v>
      </c>
      <c r="D33214">
        <f t="shared" ca="1" si="3896"/>
        <v>41</v>
      </c>
      <c r="E33214">
        <f t="shared" ca="1" si="3896"/>
        <v>73</v>
      </c>
      <c r="H33214">
        <f t="shared" ca="1" si="3891"/>
        <v>0</v>
      </c>
      <c r="I33214">
        <f t="shared" ca="1" si="3892"/>
        <v>0</v>
      </c>
      <c r="J33214">
        <f t="shared" ca="1" si="3893"/>
        <v>0</v>
      </c>
      <c r="K33214">
        <f t="shared" ca="1" si="3894"/>
        <v>0</v>
      </c>
      <c r="L33214">
        <f t="shared" ca="1" si="3897"/>
        <v>0</v>
      </c>
      <c r="M33214" t="str">
        <f t="shared" ca="1" si="3895"/>
        <v>Looks good!</v>
      </c>
    </row>
    <row r="33215" spans="2:13" x14ac:dyDescent="0.2">
      <c r="B33215">
        <f t="shared" ca="1" si="3896"/>
        <v>62</v>
      </c>
      <c r="C33215">
        <f t="shared" ca="1" si="3896"/>
        <v>41</v>
      </c>
      <c r="D33215">
        <f t="shared" ca="1" si="3896"/>
        <v>32</v>
      </c>
      <c r="E33215">
        <f t="shared" ca="1" si="3896"/>
        <v>38</v>
      </c>
      <c r="H33215">
        <f t="shared" ca="1" si="3891"/>
        <v>0</v>
      </c>
      <c r="I33215">
        <f t="shared" ca="1" si="3892"/>
        <v>0</v>
      </c>
      <c r="J33215">
        <f t="shared" ca="1" si="3893"/>
        <v>0</v>
      </c>
      <c r="K33215">
        <f t="shared" ca="1" si="3894"/>
        <v>0</v>
      </c>
      <c r="L33215">
        <f t="shared" ca="1" si="3897"/>
        <v>0</v>
      </c>
      <c r="M33215" t="str">
        <f t="shared" ca="1" si="3895"/>
        <v>Looks good!</v>
      </c>
    </row>
    <row r="33216" spans="2:13" x14ac:dyDescent="0.2">
      <c r="B33216">
        <f t="shared" ca="1" si="3896"/>
        <v>8</v>
      </c>
      <c r="C33216">
        <f t="shared" ca="1" si="3896"/>
        <v>66</v>
      </c>
      <c r="D33216">
        <f t="shared" ca="1" si="3896"/>
        <v>7</v>
      </c>
      <c r="E33216">
        <f t="shared" ca="1" si="3896"/>
        <v>33</v>
      </c>
      <c r="H33216">
        <f t="shared" ca="1" si="3891"/>
        <v>0</v>
      </c>
      <c r="I33216">
        <f t="shared" ca="1" si="3892"/>
        <v>0</v>
      </c>
      <c r="J33216">
        <f t="shared" ca="1" si="3893"/>
        <v>0</v>
      </c>
      <c r="K33216">
        <f t="shared" ca="1" si="3894"/>
        <v>0</v>
      </c>
      <c r="L33216">
        <f t="shared" ca="1" si="3897"/>
        <v>0</v>
      </c>
      <c r="M33216" t="str">
        <f t="shared" ca="1" si="3895"/>
        <v>Looks good!</v>
      </c>
    </row>
    <row r="33217" spans="2:13" x14ac:dyDescent="0.2">
      <c r="B33217">
        <f t="shared" ca="1" si="3896"/>
        <v>70</v>
      </c>
      <c r="C33217">
        <f t="shared" ca="1" si="3896"/>
        <v>44</v>
      </c>
      <c r="D33217">
        <f t="shared" ca="1" si="3896"/>
        <v>19</v>
      </c>
      <c r="E33217">
        <f t="shared" ca="1" si="3896"/>
        <v>94</v>
      </c>
      <c r="H33217">
        <f t="shared" ca="1" si="3891"/>
        <v>0</v>
      </c>
      <c r="I33217">
        <f t="shared" ca="1" si="3892"/>
        <v>0</v>
      </c>
      <c r="J33217">
        <f t="shared" ca="1" si="3893"/>
        <v>0</v>
      </c>
      <c r="K33217">
        <f t="shared" ca="1" si="3894"/>
        <v>0</v>
      </c>
      <c r="L33217">
        <f t="shared" ca="1" si="3897"/>
        <v>0</v>
      </c>
      <c r="M33217" t="str">
        <f t="shared" ca="1" si="3895"/>
        <v>Looks good!</v>
      </c>
    </row>
    <row r="33218" spans="2:13" x14ac:dyDescent="0.2">
      <c r="B33218">
        <f t="shared" ca="1" si="3896"/>
        <v>79</v>
      </c>
      <c r="C33218">
        <f t="shared" ca="1" si="3896"/>
        <v>71</v>
      </c>
      <c r="D33218">
        <f t="shared" ca="1" si="3896"/>
        <v>94</v>
      </c>
      <c r="E33218">
        <f t="shared" ca="1" si="3896"/>
        <v>11</v>
      </c>
      <c r="H33218">
        <f t="shared" ca="1" si="3891"/>
        <v>0</v>
      </c>
      <c r="I33218">
        <f t="shared" ca="1" si="3892"/>
        <v>0</v>
      </c>
      <c r="J33218">
        <f t="shared" ca="1" si="3893"/>
        <v>0</v>
      </c>
      <c r="K33218">
        <f t="shared" ca="1" si="3894"/>
        <v>0</v>
      </c>
      <c r="L33218">
        <f t="shared" ca="1" si="3897"/>
        <v>0</v>
      </c>
      <c r="M33218" t="str">
        <f t="shared" ca="1" si="3895"/>
        <v>Looks good!</v>
      </c>
    </row>
    <row r="33219" spans="2:13" x14ac:dyDescent="0.2">
      <c r="B33219">
        <f t="shared" ca="1" si="3896"/>
        <v>4</v>
      </c>
      <c r="C33219">
        <f t="shared" ca="1" si="3896"/>
        <v>48</v>
      </c>
      <c r="D33219">
        <f t="shared" ca="1" si="3896"/>
        <v>86</v>
      </c>
      <c r="E33219">
        <f t="shared" ca="1" si="3896"/>
        <v>87</v>
      </c>
      <c r="H33219">
        <f t="shared" ca="1" si="3891"/>
        <v>1</v>
      </c>
      <c r="I33219">
        <f t="shared" ca="1" si="3892"/>
        <v>0</v>
      </c>
      <c r="J33219">
        <f t="shared" ca="1" si="3893"/>
        <v>0</v>
      </c>
      <c r="K33219">
        <f t="shared" ca="1" si="3894"/>
        <v>0</v>
      </c>
      <c r="L33219">
        <f t="shared" ca="1" si="3897"/>
        <v>1</v>
      </c>
      <c r="M33219" t="str">
        <f t="shared" ca="1" si="3895"/>
        <v>Fix problem</v>
      </c>
    </row>
    <row r="33220" spans="2:13" x14ac:dyDescent="0.2">
      <c r="B33220">
        <f t="shared" ca="1" si="3896"/>
        <v>55</v>
      </c>
      <c r="C33220">
        <f t="shared" ca="1" si="3896"/>
        <v>23</v>
      </c>
      <c r="D33220">
        <f t="shared" ca="1" si="3896"/>
        <v>38</v>
      </c>
      <c r="E33220">
        <f t="shared" ca="1" si="3896"/>
        <v>27</v>
      </c>
      <c r="H33220">
        <f t="shared" ca="1" si="3891"/>
        <v>0</v>
      </c>
      <c r="I33220">
        <f t="shared" ca="1" si="3892"/>
        <v>0</v>
      </c>
      <c r="J33220">
        <f t="shared" ca="1" si="3893"/>
        <v>0</v>
      </c>
      <c r="K33220">
        <f t="shared" ca="1" si="3894"/>
        <v>0</v>
      </c>
      <c r="L33220">
        <f t="shared" ca="1" si="3897"/>
        <v>0</v>
      </c>
      <c r="M33220" t="str">
        <f t="shared" ca="1" si="3895"/>
        <v>Looks good!</v>
      </c>
    </row>
    <row r="33221" spans="2:13" x14ac:dyDescent="0.2">
      <c r="B33221">
        <f t="shared" ca="1" si="3896"/>
        <v>43</v>
      </c>
      <c r="C33221">
        <f t="shared" ca="1" si="3896"/>
        <v>62</v>
      </c>
      <c r="D33221">
        <f t="shared" ca="1" si="3896"/>
        <v>35</v>
      </c>
      <c r="E33221">
        <f t="shared" ca="1" si="3896"/>
        <v>98</v>
      </c>
      <c r="H33221">
        <f t="shared" ca="1" si="3891"/>
        <v>0</v>
      </c>
      <c r="I33221">
        <f t="shared" ca="1" si="3892"/>
        <v>0</v>
      </c>
      <c r="J33221">
        <f t="shared" ca="1" si="3893"/>
        <v>0</v>
      </c>
      <c r="K33221">
        <f t="shared" ca="1" si="3894"/>
        <v>0</v>
      </c>
      <c r="L33221">
        <f t="shared" ca="1" si="3897"/>
        <v>0</v>
      </c>
      <c r="M33221" t="str">
        <f t="shared" ca="1" si="3895"/>
        <v>Looks good!</v>
      </c>
    </row>
    <row r="33222" spans="2:13" x14ac:dyDescent="0.2">
      <c r="B33222">
        <f t="shared" ca="1" si="3896"/>
        <v>100</v>
      </c>
      <c r="C33222">
        <f t="shared" ca="1" si="3896"/>
        <v>73</v>
      </c>
      <c r="D33222">
        <f t="shared" ca="1" si="3896"/>
        <v>97</v>
      </c>
      <c r="E33222">
        <f t="shared" ca="1" si="3896"/>
        <v>46</v>
      </c>
      <c r="H33222">
        <f t="shared" ca="1" si="3891"/>
        <v>0</v>
      </c>
      <c r="I33222">
        <f t="shared" ca="1" si="3892"/>
        <v>0</v>
      </c>
      <c r="J33222">
        <f t="shared" ca="1" si="3893"/>
        <v>0</v>
      </c>
      <c r="K33222">
        <f t="shared" ca="1" si="3894"/>
        <v>0</v>
      </c>
      <c r="L33222">
        <f t="shared" ca="1" si="3897"/>
        <v>0</v>
      </c>
      <c r="M33222" t="str">
        <f t="shared" ca="1" si="3895"/>
        <v>Looks good!</v>
      </c>
    </row>
    <row r="33223" spans="2:13" x14ac:dyDescent="0.2">
      <c r="B33223">
        <f t="shared" ca="1" si="3896"/>
        <v>81</v>
      </c>
      <c r="C33223">
        <f t="shared" ca="1" si="3896"/>
        <v>56</v>
      </c>
      <c r="D33223">
        <f t="shared" ca="1" si="3896"/>
        <v>95</v>
      </c>
      <c r="E33223">
        <f t="shared" ca="1" si="3896"/>
        <v>24</v>
      </c>
      <c r="H33223">
        <f t="shared" ca="1" si="3891"/>
        <v>0</v>
      </c>
      <c r="I33223">
        <f t="shared" ca="1" si="3892"/>
        <v>0</v>
      </c>
      <c r="J33223">
        <f t="shared" ca="1" si="3893"/>
        <v>0</v>
      </c>
      <c r="K33223">
        <f t="shared" ca="1" si="3894"/>
        <v>0</v>
      </c>
      <c r="L33223">
        <f t="shared" ca="1" si="3897"/>
        <v>0</v>
      </c>
      <c r="M33223" t="str">
        <f t="shared" ca="1" si="3895"/>
        <v>Looks good!</v>
      </c>
    </row>
    <row r="33224" spans="2:13" x14ac:dyDescent="0.2">
      <c r="B33224">
        <f t="shared" ca="1" si="3896"/>
        <v>74</v>
      </c>
      <c r="C33224">
        <f t="shared" ca="1" si="3896"/>
        <v>36</v>
      </c>
      <c r="D33224">
        <f t="shared" ca="1" si="3896"/>
        <v>83</v>
      </c>
      <c r="E33224">
        <f t="shared" ca="1" si="3896"/>
        <v>17</v>
      </c>
      <c r="H33224">
        <f t="shared" ca="1" si="3891"/>
        <v>0</v>
      </c>
      <c r="I33224">
        <f t="shared" ca="1" si="3892"/>
        <v>0</v>
      </c>
      <c r="J33224">
        <f t="shared" ca="1" si="3893"/>
        <v>0</v>
      </c>
      <c r="K33224">
        <f t="shared" ca="1" si="3894"/>
        <v>0</v>
      </c>
      <c r="L33224">
        <f t="shared" ca="1" si="3897"/>
        <v>0</v>
      </c>
      <c r="M33224" t="str">
        <f t="shared" ca="1" si="3895"/>
        <v>Looks good!</v>
      </c>
    </row>
    <row r="33225" spans="2:13" x14ac:dyDescent="0.2">
      <c r="B33225">
        <f t="shared" ca="1" si="3896"/>
        <v>2</v>
      </c>
      <c r="C33225">
        <f t="shared" ca="1" si="3896"/>
        <v>72</v>
      </c>
      <c r="D33225">
        <f t="shared" ca="1" si="3896"/>
        <v>44</v>
      </c>
      <c r="E33225">
        <f t="shared" ca="1" si="3896"/>
        <v>6</v>
      </c>
      <c r="H33225">
        <f t="shared" ca="1" si="3891"/>
        <v>1</v>
      </c>
      <c r="I33225">
        <f t="shared" ca="1" si="3892"/>
        <v>0</v>
      </c>
      <c r="J33225">
        <f t="shared" ca="1" si="3893"/>
        <v>0</v>
      </c>
      <c r="K33225">
        <f t="shared" ca="1" si="3894"/>
        <v>0</v>
      </c>
      <c r="L33225">
        <f t="shared" ca="1" si="3897"/>
        <v>1</v>
      </c>
      <c r="M33225" t="str">
        <f t="shared" ca="1" si="3895"/>
        <v>Fix problem</v>
      </c>
    </row>
    <row r="33226" spans="2:13" x14ac:dyDescent="0.2">
      <c r="B33226">
        <f t="shared" ca="1" si="3896"/>
        <v>43</v>
      </c>
      <c r="C33226">
        <f t="shared" ca="1" si="3896"/>
        <v>78</v>
      </c>
      <c r="D33226">
        <f t="shared" ca="1" si="3896"/>
        <v>61</v>
      </c>
      <c r="E33226">
        <f t="shared" ca="1" si="3896"/>
        <v>18</v>
      </c>
      <c r="H33226">
        <f t="shared" ca="1" si="3891"/>
        <v>0</v>
      </c>
      <c r="I33226">
        <f t="shared" ca="1" si="3892"/>
        <v>0</v>
      </c>
      <c r="J33226">
        <f t="shared" ca="1" si="3893"/>
        <v>0</v>
      </c>
      <c r="K33226">
        <f t="shared" ca="1" si="3894"/>
        <v>0</v>
      </c>
      <c r="L33226">
        <f t="shared" ca="1" si="3897"/>
        <v>0</v>
      </c>
      <c r="M33226" t="str">
        <f t="shared" ca="1" si="3895"/>
        <v>Looks good!</v>
      </c>
    </row>
    <row r="33227" spans="2:13" x14ac:dyDescent="0.2">
      <c r="B33227">
        <f t="shared" ca="1" si="3896"/>
        <v>13</v>
      </c>
      <c r="C33227">
        <f t="shared" ca="1" si="3896"/>
        <v>14</v>
      </c>
      <c r="D33227">
        <f t="shared" ca="1" si="3896"/>
        <v>87</v>
      </c>
      <c r="E33227">
        <f t="shared" ca="1" si="3896"/>
        <v>60</v>
      </c>
      <c r="H33227">
        <f t="shared" ref="H33227:H33290" ca="1" si="3898">IF(B33227&lt;=(Prob_same_name*100),1,0)</f>
        <v>0</v>
      </c>
      <c r="I33227">
        <f t="shared" ref="I33227:I33290" ca="1" si="3899">IF(C33227&lt;=(Prob_shift_change*100),1,0)</f>
        <v>0</v>
      </c>
      <c r="J33227">
        <f t="shared" ref="J33227:J33290" ca="1" si="3900">IF(D33227&lt;=(Prob_bad_comm*100),1,0)</f>
        <v>0</v>
      </c>
      <c r="K33227">
        <f t="shared" ref="K33227:K33290" ca="1" si="3901">IF(E33227&lt;=(Prob_bad_cnvrsn*100),1,0)</f>
        <v>0</v>
      </c>
      <c r="L33227">
        <f t="shared" ca="1" si="3897"/>
        <v>0</v>
      </c>
      <c r="M33227" t="str">
        <f t="shared" ref="M33227:M33290" ca="1" si="3902">VLOOKUP(L33227,mis_table,2,FALSE)</f>
        <v>Looks good!</v>
      </c>
    </row>
    <row r="33228" spans="2:13" x14ac:dyDescent="0.2">
      <c r="B33228">
        <f t="shared" ca="1" si="3896"/>
        <v>6</v>
      </c>
      <c r="C33228">
        <f t="shared" ca="1" si="3896"/>
        <v>61</v>
      </c>
      <c r="D33228">
        <f t="shared" ca="1" si="3896"/>
        <v>93</v>
      </c>
      <c r="E33228">
        <f t="shared" ca="1" si="3896"/>
        <v>51</v>
      </c>
      <c r="H33228">
        <f t="shared" ca="1" si="3898"/>
        <v>0</v>
      </c>
      <c r="I33228">
        <f t="shared" ca="1" si="3899"/>
        <v>0</v>
      </c>
      <c r="J33228">
        <f t="shared" ca="1" si="3900"/>
        <v>0</v>
      </c>
      <c r="K33228">
        <f t="shared" ca="1" si="3901"/>
        <v>0</v>
      </c>
      <c r="L33228">
        <f t="shared" ca="1" si="3897"/>
        <v>0</v>
      </c>
      <c r="M33228" t="str">
        <f t="shared" ca="1" si="3902"/>
        <v>Looks good!</v>
      </c>
    </row>
    <row r="33229" spans="2:13" x14ac:dyDescent="0.2">
      <c r="B33229">
        <f t="shared" ca="1" si="3896"/>
        <v>74</v>
      </c>
      <c r="C33229">
        <f t="shared" ca="1" si="3896"/>
        <v>14</v>
      </c>
      <c r="D33229">
        <f t="shared" ca="1" si="3896"/>
        <v>65</v>
      </c>
      <c r="E33229">
        <f t="shared" ca="1" si="3896"/>
        <v>37</v>
      </c>
      <c r="H33229">
        <f t="shared" ca="1" si="3898"/>
        <v>0</v>
      </c>
      <c r="I33229">
        <f t="shared" ca="1" si="3899"/>
        <v>0</v>
      </c>
      <c r="J33229">
        <f t="shared" ca="1" si="3900"/>
        <v>0</v>
      </c>
      <c r="K33229">
        <f t="shared" ca="1" si="3901"/>
        <v>0</v>
      </c>
      <c r="L33229">
        <f t="shared" ca="1" si="3897"/>
        <v>0</v>
      </c>
      <c r="M33229" t="str">
        <f t="shared" ca="1" si="3902"/>
        <v>Looks good!</v>
      </c>
    </row>
    <row r="33230" spans="2:13" x14ac:dyDescent="0.2">
      <c r="B33230">
        <f t="shared" ca="1" si="3896"/>
        <v>9</v>
      </c>
      <c r="C33230">
        <f t="shared" ca="1" si="3896"/>
        <v>27</v>
      </c>
      <c r="D33230">
        <f t="shared" ca="1" si="3896"/>
        <v>8</v>
      </c>
      <c r="E33230">
        <f t="shared" ca="1" si="3896"/>
        <v>53</v>
      </c>
      <c r="H33230">
        <f t="shared" ca="1" si="3898"/>
        <v>0</v>
      </c>
      <c r="I33230">
        <f t="shared" ca="1" si="3899"/>
        <v>0</v>
      </c>
      <c r="J33230">
        <f t="shared" ca="1" si="3900"/>
        <v>0</v>
      </c>
      <c r="K33230">
        <f t="shared" ca="1" si="3901"/>
        <v>0</v>
      </c>
      <c r="L33230">
        <f t="shared" ca="1" si="3897"/>
        <v>0</v>
      </c>
      <c r="M33230" t="str">
        <f t="shared" ca="1" si="3902"/>
        <v>Looks good!</v>
      </c>
    </row>
    <row r="33231" spans="2:13" x14ac:dyDescent="0.2">
      <c r="B33231">
        <f t="shared" ca="1" si="3896"/>
        <v>33</v>
      </c>
      <c r="C33231">
        <f t="shared" ca="1" si="3896"/>
        <v>83</v>
      </c>
      <c r="D33231">
        <f t="shared" ca="1" si="3896"/>
        <v>89</v>
      </c>
      <c r="E33231">
        <f t="shared" ca="1" si="3896"/>
        <v>7</v>
      </c>
      <c r="H33231">
        <f t="shared" ca="1" si="3898"/>
        <v>0</v>
      </c>
      <c r="I33231">
        <f t="shared" ca="1" si="3899"/>
        <v>0</v>
      </c>
      <c r="J33231">
        <f t="shared" ca="1" si="3900"/>
        <v>0</v>
      </c>
      <c r="K33231">
        <f t="shared" ca="1" si="3901"/>
        <v>0</v>
      </c>
      <c r="L33231">
        <f t="shared" ca="1" si="3897"/>
        <v>0</v>
      </c>
      <c r="M33231" t="str">
        <f t="shared" ca="1" si="3902"/>
        <v>Looks good!</v>
      </c>
    </row>
    <row r="33232" spans="2:13" x14ac:dyDescent="0.2">
      <c r="B33232">
        <f t="shared" ca="1" si="3896"/>
        <v>46</v>
      </c>
      <c r="C33232">
        <f t="shared" ca="1" si="3896"/>
        <v>41</v>
      </c>
      <c r="D33232">
        <f t="shared" ca="1" si="3896"/>
        <v>78</v>
      </c>
      <c r="E33232">
        <f t="shared" ca="1" si="3896"/>
        <v>38</v>
      </c>
      <c r="H33232">
        <f t="shared" ca="1" si="3898"/>
        <v>0</v>
      </c>
      <c r="I33232">
        <f t="shared" ca="1" si="3899"/>
        <v>0</v>
      </c>
      <c r="J33232">
        <f t="shared" ca="1" si="3900"/>
        <v>0</v>
      </c>
      <c r="K33232">
        <f t="shared" ca="1" si="3901"/>
        <v>0</v>
      </c>
      <c r="L33232">
        <f t="shared" ca="1" si="3897"/>
        <v>0</v>
      </c>
      <c r="M33232" t="str">
        <f t="shared" ca="1" si="3902"/>
        <v>Looks good!</v>
      </c>
    </row>
    <row r="33233" spans="2:13" x14ac:dyDescent="0.2">
      <c r="B33233">
        <f t="shared" ca="1" si="3896"/>
        <v>92</v>
      </c>
      <c r="C33233">
        <f t="shared" ca="1" si="3896"/>
        <v>18</v>
      </c>
      <c r="D33233">
        <f t="shared" ca="1" si="3896"/>
        <v>47</v>
      </c>
      <c r="E33233">
        <f t="shared" ca="1" si="3896"/>
        <v>60</v>
      </c>
      <c r="H33233">
        <f t="shared" ca="1" si="3898"/>
        <v>0</v>
      </c>
      <c r="I33233">
        <f t="shared" ca="1" si="3899"/>
        <v>0</v>
      </c>
      <c r="J33233">
        <f t="shared" ca="1" si="3900"/>
        <v>0</v>
      </c>
      <c r="K33233">
        <f t="shared" ca="1" si="3901"/>
        <v>0</v>
      </c>
      <c r="L33233">
        <f t="shared" ca="1" si="3897"/>
        <v>0</v>
      </c>
      <c r="M33233" t="str">
        <f t="shared" ca="1" si="3902"/>
        <v>Looks good!</v>
      </c>
    </row>
    <row r="33234" spans="2:13" x14ac:dyDescent="0.2">
      <c r="B33234">
        <f t="shared" ca="1" si="3896"/>
        <v>2</v>
      </c>
      <c r="C33234">
        <f t="shared" ca="1" si="3896"/>
        <v>3</v>
      </c>
      <c r="D33234">
        <f t="shared" ca="1" si="3896"/>
        <v>5</v>
      </c>
      <c r="E33234">
        <f t="shared" ca="1" si="3896"/>
        <v>87</v>
      </c>
      <c r="H33234">
        <f t="shared" ca="1" si="3898"/>
        <v>1</v>
      </c>
      <c r="I33234">
        <f t="shared" ca="1" si="3899"/>
        <v>1</v>
      </c>
      <c r="J33234">
        <f t="shared" ca="1" si="3900"/>
        <v>1</v>
      </c>
      <c r="K33234">
        <f t="shared" ca="1" si="3901"/>
        <v>0</v>
      </c>
      <c r="L33234">
        <f t="shared" ca="1" si="3897"/>
        <v>3</v>
      </c>
      <c r="M33234" t="str">
        <f t="shared" ca="1" si="3902"/>
        <v>Medication error!</v>
      </c>
    </row>
    <row r="33235" spans="2:13" x14ac:dyDescent="0.2">
      <c r="B33235">
        <f t="shared" ca="1" si="3896"/>
        <v>4</v>
      </c>
      <c r="C33235">
        <f t="shared" ca="1" si="3896"/>
        <v>77</v>
      </c>
      <c r="D33235">
        <f t="shared" ca="1" si="3896"/>
        <v>63</v>
      </c>
      <c r="E33235">
        <f t="shared" ca="1" si="3896"/>
        <v>49</v>
      </c>
      <c r="H33235">
        <f t="shared" ca="1" si="3898"/>
        <v>1</v>
      </c>
      <c r="I33235">
        <f t="shared" ca="1" si="3899"/>
        <v>0</v>
      </c>
      <c r="J33235">
        <f t="shared" ca="1" si="3900"/>
        <v>0</v>
      </c>
      <c r="K33235">
        <f t="shared" ca="1" si="3901"/>
        <v>0</v>
      </c>
      <c r="L33235">
        <f t="shared" ca="1" si="3897"/>
        <v>1</v>
      </c>
      <c r="M33235" t="str">
        <f t="shared" ca="1" si="3902"/>
        <v>Fix problem</v>
      </c>
    </row>
    <row r="33236" spans="2:13" x14ac:dyDescent="0.2">
      <c r="B33236">
        <f t="shared" ca="1" si="3896"/>
        <v>71</v>
      </c>
      <c r="C33236">
        <f t="shared" ca="1" si="3896"/>
        <v>69</v>
      </c>
      <c r="D33236">
        <f t="shared" ca="1" si="3896"/>
        <v>99</v>
      </c>
      <c r="E33236">
        <f t="shared" ca="1" si="3896"/>
        <v>10</v>
      </c>
      <c r="H33236">
        <f t="shared" ca="1" si="3898"/>
        <v>0</v>
      </c>
      <c r="I33236">
        <f t="shared" ca="1" si="3899"/>
        <v>0</v>
      </c>
      <c r="J33236">
        <f t="shared" ca="1" si="3900"/>
        <v>0</v>
      </c>
      <c r="K33236">
        <f t="shared" ca="1" si="3901"/>
        <v>0</v>
      </c>
      <c r="L33236">
        <f t="shared" ca="1" si="3897"/>
        <v>0</v>
      </c>
      <c r="M33236" t="str">
        <f t="shared" ca="1" si="3902"/>
        <v>Looks good!</v>
      </c>
    </row>
    <row r="33237" spans="2:13" x14ac:dyDescent="0.2">
      <c r="B33237">
        <f t="shared" ca="1" si="3896"/>
        <v>99</v>
      </c>
      <c r="C33237">
        <f t="shared" ca="1" si="3896"/>
        <v>40</v>
      </c>
      <c r="D33237">
        <f t="shared" ca="1" si="3896"/>
        <v>51</v>
      </c>
      <c r="E33237">
        <f t="shared" ca="1" si="3896"/>
        <v>4</v>
      </c>
      <c r="H33237">
        <f t="shared" ca="1" si="3898"/>
        <v>0</v>
      </c>
      <c r="I33237">
        <f t="shared" ca="1" si="3899"/>
        <v>0</v>
      </c>
      <c r="J33237">
        <f t="shared" ca="1" si="3900"/>
        <v>0</v>
      </c>
      <c r="K33237">
        <f t="shared" ca="1" si="3901"/>
        <v>1</v>
      </c>
      <c r="L33237">
        <f t="shared" ca="1" si="3897"/>
        <v>1</v>
      </c>
      <c r="M33237" t="str">
        <f t="shared" ca="1" si="3902"/>
        <v>Fix problem</v>
      </c>
    </row>
    <row r="33238" spans="2:13" x14ac:dyDescent="0.2">
      <c r="B33238">
        <f t="shared" ca="1" si="3896"/>
        <v>98</v>
      </c>
      <c r="C33238">
        <f t="shared" ca="1" si="3896"/>
        <v>97</v>
      </c>
      <c r="D33238">
        <f t="shared" ca="1" si="3896"/>
        <v>6</v>
      </c>
      <c r="E33238">
        <f t="shared" ca="1" si="3896"/>
        <v>76</v>
      </c>
      <c r="H33238">
        <f t="shared" ca="1" si="3898"/>
        <v>0</v>
      </c>
      <c r="I33238">
        <f t="shared" ca="1" si="3899"/>
        <v>0</v>
      </c>
      <c r="J33238">
        <f t="shared" ca="1" si="3900"/>
        <v>0</v>
      </c>
      <c r="K33238">
        <f t="shared" ca="1" si="3901"/>
        <v>0</v>
      </c>
      <c r="L33238">
        <f t="shared" ca="1" si="3897"/>
        <v>0</v>
      </c>
      <c r="M33238" t="str">
        <f t="shared" ca="1" si="3902"/>
        <v>Looks good!</v>
      </c>
    </row>
    <row r="33239" spans="2:13" x14ac:dyDescent="0.2">
      <c r="B33239">
        <f t="shared" ca="1" si="3896"/>
        <v>30</v>
      </c>
      <c r="C33239">
        <f t="shared" ca="1" si="3896"/>
        <v>14</v>
      </c>
      <c r="D33239">
        <f t="shared" ca="1" si="3896"/>
        <v>14</v>
      </c>
      <c r="E33239">
        <f t="shared" ca="1" si="3896"/>
        <v>36</v>
      </c>
      <c r="H33239">
        <f t="shared" ca="1" si="3898"/>
        <v>0</v>
      </c>
      <c r="I33239">
        <f t="shared" ca="1" si="3899"/>
        <v>0</v>
      </c>
      <c r="J33239">
        <f t="shared" ca="1" si="3900"/>
        <v>0</v>
      </c>
      <c r="K33239">
        <f t="shared" ca="1" si="3901"/>
        <v>0</v>
      </c>
      <c r="L33239">
        <f t="shared" ca="1" si="3897"/>
        <v>0</v>
      </c>
      <c r="M33239" t="str">
        <f t="shared" ca="1" si="3902"/>
        <v>Looks good!</v>
      </c>
    </row>
    <row r="33240" spans="2:13" x14ac:dyDescent="0.2">
      <c r="B33240">
        <f t="shared" ca="1" si="3896"/>
        <v>95</v>
      </c>
      <c r="C33240">
        <f t="shared" ca="1" si="3896"/>
        <v>10</v>
      </c>
      <c r="D33240">
        <f t="shared" ca="1" si="3896"/>
        <v>20</v>
      </c>
      <c r="E33240">
        <f t="shared" ca="1" si="3896"/>
        <v>98</v>
      </c>
      <c r="H33240">
        <f t="shared" ca="1" si="3898"/>
        <v>0</v>
      </c>
      <c r="I33240">
        <f t="shared" ca="1" si="3899"/>
        <v>0</v>
      </c>
      <c r="J33240">
        <f t="shared" ca="1" si="3900"/>
        <v>0</v>
      </c>
      <c r="K33240">
        <f t="shared" ca="1" si="3901"/>
        <v>0</v>
      </c>
      <c r="L33240">
        <f t="shared" ca="1" si="3897"/>
        <v>0</v>
      </c>
      <c r="M33240" t="str">
        <f t="shared" ca="1" si="3902"/>
        <v>Looks good!</v>
      </c>
    </row>
    <row r="33241" spans="2:13" x14ac:dyDescent="0.2">
      <c r="B33241">
        <f t="shared" ca="1" si="3896"/>
        <v>35</v>
      </c>
      <c r="C33241">
        <f t="shared" ca="1" si="3896"/>
        <v>86</v>
      </c>
      <c r="D33241">
        <f t="shared" ca="1" si="3896"/>
        <v>93</v>
      </c>
      <c r="E33241">
        <f t="shared" ca="1" si="3896"/>
        <v>1</v>
      </c>
      <c r="H33241">
        <f t="shared" ca="1" si="3898"/>
        <v>0</v>
      </c>
      <c r="I33241">
        <f t="shared" ca="1" si="3899"/>
        <v>0</v>
      </c>
      <c r="J33241">
        <f t="shared" ca="1" si="3900"/>
        <v>0</v>
      </c>
      <c r="K33241">
        <f t="shared" ca="1" si="3901"/>
        <v>1</v>
      </c>
      <c r="L33241">
        <f t="shared" ca="1" si="3897"/>
        <v>1</v>
      </c>
      <c r="M33241" t="str">
        <f t="shared" ca="1" si="3902"/>
        <v>Fix problem</v>
      </c>
    </row>
    <row r="33242" spans="2:13" x14ac:dyDescent="0.2">
      <c r="B33242">
        <f t="shared" ca="1" si="3896"/>
        <v>32</v>
      </c>
      <c r="C33242">
        <f t="shared" ca="1" si="3896"/>
        <v>84</v>
      </c>
      <c r="D33242">
        <f t="shared" ca="1" si="3896"/>
        <v>7</v>
      </c>
      <c r="E33242">
        <f t="shared" ca="1" si="3896"/>
        <v>5</v>
      </c>
      <c r="H33242">
        <f t="shared" ca="1" si="3898"/>
        <v>0</v>
      </c>
      <c r="I33242">
        <f t="shared" ca="1" si="3899"/>
        <v>0</v>
      </c>
      <c r="J33242">
        <f t="shared" ca="1" si="3900"/>
        <v>0</v>
      </c>
      <c r="K33242">
        <f t="shared" ca="1" si="3901"/>
        <v>1</v>
      </c>
      <c r="L33242">
        <f t="shared" ca="1" si="3897"/>
        <v>1</v>
      </c>
      <c r="M33242" t="str">
        <f t="shared" ca="1" si="3902"/>
        <v>Fix problem</v>
      </c>
    </row>
    <row r="33243" spans="2:13" x14ac:dyDescent="0.2">
      <c r="B33243">
        <f t="shared" ca="1" si="3896"/>
        <v>18</v>
      </c>
      <c r="C33243">
        <f t="shared" ca="1" si="3896"/>
        <v>95</v>
      </c>
      <c r="D33243">
        <f t="shared" ca="1" si="3896"/>
        <v>49</v>
      </c>
      <c r="E33243">
        <f t="shared" ca="1" si="3896"/>
        <v>35</v>
      </c>
      <c r="H33243">
        <f t="shared" ca="1" si="3898"/>
        <v>0</v>
      </c>
      <c r="I33243">
        <f t="shared" ca="1" si="3899"/>
        <v>0</v>
      </c>
      <c r="J33243">
        <f t="shared" ca="1" si="3900"/>
        <v>0</v>
      </c>
      <c r="K33243">
        <f t="shared" ca="1" si="3901"/>
        <v>0</v>
      </c>
      <c r="L33243">
        <f t="shared" ca="1" si="3897"/>
        <v>0</v>
      </c>
      <c r="M33243" t="str">
        <f t="shared" ca="1" si="3902"/>
        <v>Looks good!</v>
      </c>
    </row>
    <row r="33244" spans="2:13" x14ac:dyDescent="0.2">
      <c r="B33244">
        <f t="shared" ca="1" si="3896"/>
        <v>100</v>
      </c>
      <c r="C33244">
        <f t="shared" ca="1" si="3896"/>
        <v>29</v>
      </c>
      <c r="D33244">
        <f t="shared" ca="1" si="3896"/>
        <v>24</v>
      </c>
      <c r="E33244">
        <f t="shared" ca="1" si="3896"/>
        <v>51</v>
      </c>
      <c r="H33244">
        <f t="shared" ca="1" si="3898"/>
        <v>0</v>
      </c>
      <c r="I33244">
        <f t="shared" ca="1" si="3899"/>
        <v>0</v>
      </c>
      <c r="J33244">
        <f t="shared" ca="1" si="3900"/>
        <v>0</v>
      </c>
      <c r="K33244">
        <f t="shared" ca="1" si="3901"/>
        <v>0</v>
      </c>
      <c r="L33244">
        <f t="shared" ca="1" si="3897"/>
        <v>0</v>
      </c>
      <c r="M33244" t="str">
        <f t="shared" ca="1" si="3902"/>
        <v>Looks good!</v>
      </c>
    </row>
    <row r="33245" spans="2:13" x14ac:dyDescent="0.2">
      <c r="B33245">
        <f t="shared" ca="1" si="3896"/>
        <v>4</v>
      </c>
      <c r="C33245">
        <f t="shared" ca="1" si="3896"/>
        <v>67</v>
      </c>
      <c r="D33245">
        <f t="shared" ca="1" si="3896"/>
        <v>64</v>
      </c>
      <c r="E33245">
        <f t="shared" ca="1" si="3896"/>
        <v>94</v>
      </c>
      <c r="H33245">
        <f t="shared" ca="1" si="3898"/>
        <v>1</v>
      </c>
      <c r="I33245">
        <f t="shared" ca="1" si="3899"/>
        <v>0</v>
      </c>
      <c r="J33245">
        <f t="shared" ca="1" si="3900"/>
        <v>0</v>
      </c>
      <c r="K33245">
        <f t="shared" ca="1" si="3901"/>
        <v>0</v>
      </c>
      <c r="L33245">
        <f t="shared" ca="1" si="3897"/>
        <v>1</v>
      </c>
      <c r="M33245" t="str">
        <f t="shared" ca="1" si="3902"/>
        <v>Fix problem</v>
      </c>
    </row>
    <row r="33246" spans="2:13" x14ac:dyDescent="0.2">
      <c r="B33246">
        <f t="shared" ca="1" si="3896"/>
        <v>91</v>
      </c>
      <c r="C33246">
        <f t="shared" ca="1" si="3896"/>
        <v>82</v>
      </c>
      <c r="D33246">
        <f t="shared" ca="1" si="3896"/>
        <v>70</v>
      </c>
      <c r="E33246">
        <f t="shared" ca="1" si="3896"/>
        <v>77</v>
      </c>
      <c r="H33246">
        <f t="shared" ca="1" si="3898"/>
        <v>0</v>
      </c>
      <c r="I33246">
        <f t="shared" ca="1" si="3899"/>
        <v>0</v>
      </c>
      <c r="J33246">
        <f t="shared" ca="1" si="3900"/>
        <v>0</v>
      </c>
      <c r="K33246">
        <f t="shared" ca="1" si="3901"/>
        <v>0</v>
      </c>
      <c r="L33246">
        <f t="shared" ca="1" si="3897"/>
        <v>0</v>
      </c>
      <c r="M33246" t="str">
        <f t="shared" ca="1" si="3902"/>
        <v>Looks good!</v>
      </c>
    </row>
    <row r="33247" spans="2:13" x14ac:dyDescent="0.2">
      <c r="B33247">
        <f t="shared" ca="1" si="3896"/>
        <v>98</v>
      </c>
      <c r="C33247">
        <f t="shared" ca="1" si="3896"/>
        <v>65</v>
      </c>
      <c r="D33247">
        <f t="shared" ca="1" si="3896"/>
        <v>92</v>
      </c>
      <c r="E33247">
        <f t="shared" ca="1" si="3896"/>
        <v>86</v>
      </c>
      <c r="H33247">
        <f t="shared" ca="1" si="3898"/>
        <v>0</v>
      </c>
      <c r="I33247">
        <f t="shared" ca="1" si="3899"/>
        <v>0</v>
      </c>
      <c r="J33247">
        <f t="shared" ca="1" si="3900"/>
        <v>0</v>
      </c>
      <c r="K33247">
        <f t="shared" ca="1" si="3901"/>
        <v>0</v>
      </c>
      <c r="L33247">
        <f t="shared" ca="1" si="3897"/>
        <v>0</v>
      </c>
      <c r="M33247" t="str">
        <f t="shared" ca="1" si="3902"/>
        <v>Looks good!</v>
      </c>
    </row>
    <row r="33248" spans="2:13" x14ac:dyDescent="0.2">
      <c r="B33248">
        <f t="shared" ca="1" si="3896"/>
        <v>58</v>
      </c>
      <c r="C33248">
        <f t="shared" ca="1" si="3896"/>
        <v>88</v>
      </c>
      <c r="D33248">
        <f t="shared" ca="1" si="3896"/>
        <v>6</v>
      </c>
      <c r="E33248">
        <f t="shared" ca="1" si="3896"/>
        <v>54</v>
      </c>
      <c r="H33248">
        <f t="shared" ca="1" si="3898"/>
        <v>0</v>
      </c>
      <c r="I33248">
        <f t="shared" ca="1" si="3899"/>
        <v>0</v>
      </c>
      <c r="J33248">
        <f t="shared" ca="1" si="3900"/>
        <v>0</v>
      </c>
      <c r="K33248">
        <f t="shared" ca="1" si="3901"/>
        <v>0</v>
      </c>
      <c r="L33248">
        <f t="shared" ca="1" si="3897"/>
        <v>0</v>
      </c>
      <c r="M33248" t="str">
        <f t="shared" ca="1" si="3902"/>
        <v>Looks good!</v>
      </c>
    </row>
    <row r="33249" spans="2:13" x14ac:dyDescent="0.2">
      <c r="B33249">
        <f t="shared" ca="1" si="3896"/>
        <v>78</v>
      </c>
      <c r="C33249">
        <f t="shared" ca="1" si="3896"/>
        <v>84</v>
      </c>
      <c r="D33249">
        <f t="shared" ca="1" si="3896"/>
        <v>91</v>
      </c>
      <c r="E33249">
        <f t="shared" ca="1" si="3896"/>
        <v>3</v>
      </c>
      <c r="H33249">
        <f t="shared" ca="1" si="3898"/>
        <v>0</v>
      </c>
      <c r="I33249">
        <f t="shared" ca="1" si="3899"/>
        <v>0</v>
      </c>
      <c r="J33249">
        <f t="shared" ca="1" si="3900"/>
        <v>0</v>
      </c>
      <c r="K33249">
        <f t="shared" ca="1" si="3901"/>
        <v>1</v>
      </c>
      <c r="L33249">
        <f t="shared" ca="1" si="3897"/>
        <v>1</v>
      </c>
      <c r="M33249" t="str">
        <f t="shared" ca="1" si="3902"/>
        <v>Fix problem</v>
      </c>
    </row>
    <row r="33250" spans="2:13" x14ac:dyDescent="0.2">
      <c r="B33250">
        <f t="shared" ca="1" si="3896"/>
        <v>78</v>
      </c>
      <c r="C33250">
        <f t="shared" ca="1" si="3896"/>
        <v>52</v>
      </c>
      <c r="D33250">
        <f t="shared" ca="1" si="3896"/>
        <v>71</v>
      </c>
      <c r="E33250">
        <f t="shared" ca="1" si="3896"/>
        <v>44</v>
      </c>
      <c r="H33250">
        <f t="shared" ca="1" si="3898"/>
        <v>0</v>
      </c>
      <c r="I33250">
        <f t="shared" ca="1" si="3899"/>
        <v>0</v>
      </c>
      <c r="J33250">
        <f t="shared" ca="1" si="3900"/>
        <v>0</v>
      </c>
      <c r="K33250">
        <f t="shared" ca="1" si="3901"/>
        <v>0</v>
      </c>
      <c r="L33250">
        <f t="shared" ca="1" si="3897"/>
        <v>0</v>
      </c>
      <c r="M33250" t="str">
        <f t="shared" ca="1" si="3902"/>
        <v>Looks good!</v>
      </c>
    </row>
    <row r="33251" spans="2:13" x14ac:dyDescent="0.2">
      <c r="B33251">
        <f t="shared" ca="1" si="3896"/>
        <v>38</v>
      </c>
      <c r="C33251">
        <f t="shared" ca="1" si="3896"/>
        <v>18</v>
      </c>
      <c r="D33251">
        <f t="shared" ca="1" si="3896"/>
        <v>16</v>
      </c>
      <c r="E33251">
        <f t="shared" ca="1" si="3896"/>
        <v>85</v>
      </c>
      <c r="H33251">
        <f t="shared" ca="1" si="3898"/>
        <v>0</v>
      </c>
      <c r="I33251">
        <f t="shared" ca="1" si="3899"/>
        <v>0</v>
      </c>
      <c r="J33251">
        <f t="shared" ca="1" si="3900"/>
        <v>0</v>
      </c>
      <c r="K33251">
        <f t="shared" ca="1" si="3901"/>
        <v>0</v>
      </c>
      <c r="L33251">
        <f t="shared" ca="1" si="3897"/>
        <v>0</v>
      </c>
      <c r="M33251" t="str">
        <f t="shared" ca="1" si="3902"/>
        <v>Looks good!</v>
      </c>
    </row>
    <row r="33252" spans="2:13" x14ac:dyDescent="0.2">
      <c r="B33252">
        <f t="shared" ca="1" si="3896"/>
        <v>43</v>
      </c>
      <c r="C33252">
        <f t="shared" ca="1" si="3896"/>
        <v>58</v>
      </c>
      <c r="D33252">
        <f t="shared" ca="1" si="3896"/>
        <v>37</v>
      </c>
      <c r="E33252">
        <f t="shared" ca="1" si="3896"/>
        <v>39</v>
      </c>
      <c r="H33252">
        <f t="shared" ca="1" si="3898"/>
        <v>0</v>
      </c>
      <c r="I33252">
        <f t="shared" ca="1" si="3899"/>
        <v>0</v>
      </c>
      <c r="J33252">
        <f t="shared" ca="1" si="3900"/>
        <v>0</v>
      </c>
      <c r="K33252">
        <f t="shared" ca="1" si="3901"/>
        <v>0</v>
      </c>
      <c r="L33252">
        <f t="shared" ca="1" si="3897"/>
        <v>0</v>
      </c>
      <c r="M33252" t="str">
        <f t="shared" ca="1" si="3902"/>
        <v>Looks good!</v>
      </c>
    </row>
    <row r="33253" spans="2:13" x14ac:dyDescent="0.2">
      <c r="B33253">
        <f t="shared" ca="1" si="3896"/>
        <v>55</v>
      </c>
      <c r="C33253">
        <f t="shared" ca="1" si="3896"/>
        <v>87</v>
      </c>
      <c r="D33253">
        <f t="shared" ca="1" si="3896"/>
        <v>50</v>
      </c>
      <c r="E33253">
        <f t="shared" ca="1" si="3896"/>
        <v>80</v>
      </c>
      <c r="H33253">
        <f t="shared" ca="1" si="3898"/>
        <v>0</v>
      </c>
      <c r="I33253">
        <f t="shared" ca="1" si="3899"/>
        <v>0</v>
      </c>
      <c r="J33253">
        <f t="shared" ca="1" si="3900"/>
        <v>0</v>
      </c>
      <c r="K33253">
        <f t="shared" ca="1" si="3901"/>
        <v>0</v>
      </c>
      <c r="L33253">
        <f t="shared" ca="1" si="3897"/>
        <v>0</v>
      </c>
      <c r="M33253" t="str">
        <f t="shared" ca="1" si="3902"/>
        <v>Looks good!</v>
      </c>
    </row>
    <row r="33254" spans="2:13" x14ac:dyDescent="0.2">
      <c r="B33254">
        <f t="shared" ca="1" si="3896"/>
        <v>27</v>
      </c>
      <c r="C33254">
        <f t="shared" ca="1" si="3896"/>
        <v>82</v>
      </c>
      <c r="D33254">
        <f t="shared" ca="1" si="3896"/>
        <v>74</v>
      </c>
      <c r="E33254">
        <f t="shared" ca="1" si="3896"/>
        <v>99</v>
      </c>
      <c r="H33254">
        <f t="shared" ca="1" si="3898"/>
        <v>0</v>
      </c>
      <c r="I33254">
        <f t="shared" ca="1" si="3899"/>
        <v>0</v>
      </c>
      <c r="J33254">
        <f t="shared" ca="1" si="3900"/>
        <v>0</v>
      </c>
      <c r="K33254">
        <f t="shared" ca="1" si="3901"/>
        <v>0</v>
      </c>
      <c r="L33254">
        <f t="shared" ca="1" si="3897"/>
        <v>0</v>
      </c>
      <c r="M33254" t="str">
        <f t="shared" ca="1" si="3902"/>
        <v>Looks good!</v>
      </c>
    </row>
    <row r="33255" spans="2:13" x14ac:dyDescent="0.2">
      <c r="B33255">
        <f t="shared" ca="1" si="3896"/>
        <v>71</v>
      </c>
      <c r="C33255">
        <f t="shared" ca="1" si="3896"/>
        <v>62</v>
      </c>
      <c r="D33255">
        <f t="shared" ca="1" si="3896"/>
        <v>32</v>
      </c>
      <c r="E33255">
        <f t="shared" ca="1" si="3896"/>
        <v>23</v>
      </c>
      <c r="H33255">
        <f t="shared" ca="1" si="3898"/>
        <v>0</v>
      </c>
      <c r="I33255">
        <f t="shared" ca="1" si="3899"/>
        <v>0</v>
      </c>
      <c r="J33255">
        <f t="shared" ca="1" si="3900"/>
        <v>0</v>
      </c>
      <c r="K33255">
        <f t="shared" ca="1" si="3901"/>
        <v>0</v>
      </c>
      <c r="L33255">
        <f t="shared" ca="1" si="3897"/>
        <v>0</v>
      </c>
      <c r="M33255" t="str">
        <f t="shared" ca="1" si="3902"/>
        <v>Looks good!</v>
      </c>
    </row>
    <row r="33256" spans="2:13" x14ac:dyDescent="0.2">
      <c r="B33256">
        <f t="shared" ca="1" si="3896"/>
        <v>43</v>
      </c>
      <c r="C33256">
        <f t="shared" ca="1" si="3896"/>
        <v>19</v>
      </c>
      <c r="D33256">
        <f t="shared" ca="1" si="3896"/>
        <v>68</v>
      </c>
      <c r="E33256">
        <f t="shared" ca="1" si="3896"/>
        <v>94</v>
      </c>
      <c r="H33256">
        <f t="shared" ca="1" si="3898"/>
        <v>0</v>
      </c>
      <c r="I33256">
        <f t="shared" ca="1" si="3899"/>
        <v>0</v>
      </c>
      <c r="J33256">
        <f t="shared" ca="1" si="3900"/>
        <v>0</v>
      </c>
      <c r="K33256">
        <f t="shared" ca="1" si="3901"/>
        <v>0</v>
      </c>
      <c r="L33256">
        <f t="shared" ca="1" si="3897"/>
        <v>0</v>
      </c>
      <c r="M33256" t="str">
        <f t="shared" ca="1" si="3902"/>
        <v>Looks good!</v>
      </c>
    </row>
    <row r="33257" spans="2:13" x14ac:dyDescent="0.2">
      <c r="B33257">
        <f t="shared" ca="1" si="3896"/>
        <v>18</v>
      </c>
      <c r="C33257">
        <f t="shared" ca="1" si="3896"/>
        <v>27</v>
      </c>
      <c r="D33257">
        <f t="shared" ca="1" si="3896"/>
        <v>35</v>
      </c>
      <c r="E33257">
        <f t="shared" ref="C33257:E33292" ca="1" si="3903">RANDBETWEEN(1,100)</f>
        <v>35</v>
      </c>
      <c r="H33257">
        <f t="shared" ca="1" si="3898"/>
        <v>0</v>
      </c>
      <c r="I33257">
        <f t="shared" ca="1" si="3899"/>
        <v>0</v>
      </c>
      <c r="J33257">
        <f t="shared" ca="1" si="3900"/>
        <v>0</v>
      </c>
      <c r="K33257">
        <f t="shared" ca="1" si="3901"/>
        <v>0</v>
      </c>
      <c r="L33257">
        <f t="shared" ca="1" si="3897"/>
        <v>0</v>
      </c>
      <c r="M33257" t="str">
        <f t="shared" ca="1" si="3902"/>
        <v>Looks good!</v>
      </c>
    </row>
    <row r="33258" spans="2:13" x14ac:dyDescent="0.2">
      <c r="B33258">
        <f t="shared" ref="B33258:E33321" ca="1" si="3904">RANDBETWEEN(1,100)</f>
        <v>25</v>
      </c>
      <c r="C33258">
        <f t="shared" ca="1" si="3903"/>
        <v>16</v>
      </c>
      <c r="D33258">
        <f t="shared" ca="1" si="3903"/>
        <v>82</v>
      </c>
      <c r="E33258">
        <f t="shared" ca="1" si="3903"/>
        <v>61</v>
      </c>
      <c r="H33258">
        <f t="shared" ca="1" si="3898"/>
        <v>0</v>
      </c>
      <c r="I33258">
        <f t="shared" ca="1" si="3899"/>
        <v>0</v>
      </c>
      <c r="J33258">
        <f t="shared" ca="1" si="3900"/>
        <v>0</v>
      </c>
      <c r="K33258">
        <f t="shared" ca="1" si="3901"/>
        <v>0</v>
      </c>
      <c r="L33258">
        <f t="shared" ca="1" si="3897"/>
        <v>0</v>
      </c>
      <c r="M33258" t="str">
        <f t="shared" ca="1" si="3902"/>
        <v>Looks good!</v>
      </c>
    </row>
    <row r="33259" spans="2:13" x14ac:dyDescent="0.2">
      <c r="B33259">
        <f t="shared" ca="1" si="3904"/>
        <v>4</v>
      </c>
      <c r="C33259">
        <f t="shared" ca="1" si="3903"/>
        <v>94</v>
      </c>
      <c r="D33259">
        <f t="shared" ca="1" si="3903"/>
        <v>14</v>
      </c>
      <c r="E33259">
        <f t="shared" ca="1" si="3903"/>
        <v>39</v>
      </c>
      <c r="H33259">
        <f t="shared" ca="1" si="3898"/>
        <v>1</v>
      </c>
      <c r="I33259">
        <f t="shared" ca="1" si="3899"/>
        <v>0</v>
      </c>
      <c r="J33259">
        <f t="shared" ca="1" si="3900"/>
        <v>0</v>
      </c>
      <c r="K33259">
        <f t="shared" ca="1" si="3901"/>
        <v>0</v>
      </c>
      <c r="L33259">
        <f t="shared" ca="1" si="3897"/>
        <v>1</v>
      </c>
      <c r="M33259" t="str">
        <f t="shared" ca="1" si="3902"/>
        <v>Fix problem</v>
      </c>
    </row>
    <row r="33260" spans="2:13" x14ac:dyDescent="0.2">
      <c r="B33260">
        <f t="shared" ca="1" si="3904"/>
        <v>52</v>
      </c>
      <c r="C33260">
        <f t="shared" ca="1" si="3903"/>
        <v>94</v>
      </c>
      <c r="D33260">
        <f t="shared" ca="1" si="3903"/>
        <v>80</v>
      </c>
      <c r="E33260">
        <f t="shared" ca="1" si="3903"/>
        <v>16</v>
      </c>
      <c r="H33260">
        <f t="shared" ca="1" si="3898"/>
        <v>0</v>
      </c>
      <c r="I33260">
        <f t="shared" ca="1" si="3899"/>
        <v>0</v>
      </c>
      <c r="J33260">
        <f t="shared" ca="1" si="3900"/>
        <v>0</v>
      </c>
      <c r="K33260">
        <f t="shared" ca="1" si="3901"/>
        <v>0</v>
      </c>
      <c r="L33260">
        <f t="shared" ca="1" si="3897"/>
        <v>0</v>
      </c>
      <c r="M33260" t="str">
        <f t="shared" ca="1" si="3902"/>
        <v>Looks good!</v>
      </c>
    </row>
    <row r="33261" spans="2:13" x14ac:dyDescent="0.2">
      <c r="B33261">
        <f t="shared" ca="1" si="3904"/>
        <v>28</v>
      </c>
      <c r="C33261">
        <f t="shared" ca="1" si="3903"/>
        <v>41</v>
      </c>
      <c r="D33261">
        <f t="shared" ca="1" si="3903"/>
        <v>68</v>
      </c>
      <c r="E33261">
        <f t="shared" ca="1" si="3903"/>
        <v>2</v>
      </c>
      <c r="H33261">
        <f t="shared" ca="1" si="3898"/>
        <v>0</v>
      </c>
      <c r="I33261">
        <f t="shared" ca="1" si="3899"/>
        <v>0</v>
      </c>
      <c r="J33261">
        <f t="shared" ca="1" si="3900"/>
        <v>0</v>
      </c>
      <c r="K33261">
        <f t="shared" ca="1" si="3901"/>
        <v>1</v>
      </c>
      <c r="L33261">
        <f t="shared" ca="1" si="3897"/>
        <v>1</v>
      </c>
      <c r="M33261" t="str">
        <f t="shared" ca="1" si="3902"/>
        <v>Fix problem</v>
      </c>
    </row>
    <row r="33262" spans="2:13" x14ac:dyDescent="0.2">
      <c r="B33262">
        <f t="shared" ca="1" si="3904"/>
        <v>22</v>
      </c>
      <c r="C33262">
        <f t="shared" ca="1" si="3903"/>
        <v>46</v>
      </c>
      <c r="D33262">
        <f t="shared" ca="1" si="3903"/>
        <v>76</v>
      </c>
      <c r="E33262">
        <f t="shared" ca="1" si="3903"/>
        <v>48</v>
      </c>
      <c r="H33262">
        <f t="shared" ca="1" si="3898"/>
        <v>0</v>
      </c>
      <c r="I33262">
        <f t="shared" ca="1" si="3899"/>
        <v>0</v>
      </c>
      <c r="J33262">
        <f t="shared" ca="1" si="3900"/>
        <v>0</v>
      </c>
      <c r="K33262">
        <f t="shared" ca="1" si="3901"/>
        <v>0</v>
      </c>
      <c r="L33262">
        <f t="shared" ca="1" si="3897"/>
        <v>0</v>
      </c>
      <c r="M33262" t="str">
        <f t="shared" ca="1" si="3902"/>
        <v>Looks good!</v>
      </c>
    </row>
    <row r="33263" spans="2:13" x14ac:dyDescent="0.2">
      <c r="B33263">
        <f t="shared" ca="1" si="3904"/>
        <v>44</v>
      </c>
      <c r="C33263">
        <f t="shared" ca="1" si="3903"/>
        <v>7</v>
      </c>
      <c r="D33263">
        <f t="shared" ca="1" si="3903"/>
        <v>71</v>
      </c>
      <c r="E33263">
        <f t="shared" ca="1" si="3903"/>
        <v>54</v>
      </c>
      <c r="H33263">
        <f t="shared" ca="1" si="3898"/>
        <v>0</v>
      </c>
      <c r="I33263">
        <f t="shared" ca="1" si="3899"/>
        <v>0</v>
      </c>
      <c r="J33263">
        <f t="shared" ca="1" si="3900"/>
        <v>0</v>
      </c>
      <c r="K33263">
        <f t="shared" ca="1" si="3901"/>
        <v>0</v>
      </c>
      <c r="L33263">
        <f t="shared" ca="1" si="3897"/>
        <v>0</v>
      </c>
      <c r="M33263" t="str">
        <f t="shared" ca="1" si="3902"/>
        <v>Looks good!</v>
      </c>
    </row>
    <row r="33264" spans="2:13" x14ac:dyDescent="0.2">
      <c r="B33264">
        <f t="shared" ca="1" si="3904"/>
        <v>6</v>
      </c>
      <c r="C33264">
        <f t="shared" ca="1" si="3903"/>
        <v>40</v>
      </c>
      <c r="D33264">
        <f t="shared" ca="1" si="3903"/>
        <v>73</v>
      </c>
      <c r="E33264">
        <f t="shared" ca="1" si="3903"/>
        <v>11</v>
      </c>
      <c r="H33264">
        <f t="shared" ca="1" si="3898"/>
        <v>0</v>
      </c>
      <c r="I33264">
        <f t="shared" ca="1" si="3899"/>
        <v>0</v>
      </c>
      <c r="J33264">
        <f t="shared" ca="1" si="3900"/>
        <v>0</v>
      </c>
      <c r="K33264">
        <f t="shared" ca="1" si="3901"/>
        <v>0</v>
      </c>
      <c r="L33264">
        <f t="shared" ca="1" si="3897"/>
        <v>0</v>
      </c>
      <c r="M33264" t="str">
        <f t="shared" ca="1" si="3902"/>
        <v>Looks good!</v>
      </c>
    </row>
    <row r="33265" spans="2:13" x14ac:dyDescent="0.2">
      <c r="B33265">
        <f t="shared" ca="1" si="3904"/>
        <v>35</v>
      </c>
      <c r="C33265">
        <f t="shared" ca="1" si="3903"/>
        <v>24</v>
      </c>
      <c r="D33265">
        <f t="shared" ca="1" si="3903"/>
        <v>27</v>
      </c>
      <c r="E33265">
        <f t="shared" ca="1" si="3903"/>
        <v>63</v>
      </c>
      <c r="H33265">
        <f t="shared" ca="1" si="3898"/>
        <v>0</v>
      </c>
      <c r="I33265">
        <f t="shared" ca="1" si="3899"/>
        <v>0</v>
      </c>
      <c r="J33265">
        <f t="shared" ca="1" si="3900"/>
        <v>0</v>
      </c>
      <c r="K33265">
        <f t="shared" ca="1" si="3901"/>
        <v>0</v>
      </c>
      <c r="L33265">
        <f t="shared" ca="1" si="3897"/>
        <v>0</v>
      </c>
      <c r="M33265" t="str">
        <f t="shared" ca="1" si="3902"/>
        <v>Looks good!</v>
      </c>
    </row>
    <row r="33266" spans="2:13" x14ac:dyDescent="0.2">
      <c r="B33266">
        <f t="shared" ca="1" si="3904"/>
        <v>31</v>
      </c>
      <c r="C33266">
        <f t="shared" ca="1" si="3903"/>
        <v>70</v>
      </c>
      <c r="D33266">
        <f t="shared" ca="1" si="3903"/>
        <v>82</v>
      </c>
      <c r="E33266">
        <f t="shared" ca="1" si="3903"/>
        <v>37</v>
      </c>
      <c r="H33266">
        <f t="shared" ca="1" si="3898"/>
        <v>0</v>
      </c>
      <c r="I33266">
        <f t="shared" ca="1" si="3899"/>
        <v>0</v>
      </c>
      <c r="J33266">
        <f t="shared" ca="1" si="3900"/>
        <v>0</v>
      </c>
      <c r="K33266">
        <f t="shared" ca="1" si="3901"/>
        <v>0</v>
      </c>
      <c r="L33266">
        <f t="shared" ca="1" si="3897"/>
        <v>0</v>
      </c>
      <c r="M33266" t="str">
        <f t="shared" ca="1" si="3902"/>
        <v>Looks good!</v>
      </c>
    </row>
    <row r="33267" spans="2:13" x14ac:dyDescent="0.2">
      <c r="B33267">
        <f t="shared" ca="1" si="3904"/>
        <v>15</v>
      </c>
      <c r="C33267">
        <f t="shared" ca="1" si="3903"/>
        <v>90</v>
      </c>
      <c r="D33267">
        <f t="shared" ca="1" si="3903"/>
        <v>99</v>
      </c>
      <c r="E33267">
        <f t="shared" ca="1" si="3903"/>
        <v>77</v>
      </c>
      <c r="H33267">
        <f t="shared" ca="1" si="3898"/>
        <v>0</v>
      </c>
      <c r="I33267">
        <f t="shared" ca="1" si="3899"/>
        <v>0</v>
      </c>
      <c r="J33267">
        <f t="shared" ca="1" si="3900"/>
        <v>0</v>
      </c>
      <c r="K33267">
        <f t="shared" ca="1" si="3901"/>
        <v>0</v>
      </c>
      <c r="L33267">
        <f t="shared" ca="1" si="3897"/>
        <v>0</v>
      </c>
      <c r="M33267" t="str">
        <f t="shared" ca="1" si="3902"/>
        <v>Looks good!</v>
      </c>
    </row>
    <row r="33268" spans="2:13" x14ac:dyDescent="0.2">
      <c r="B33268">
        <f t="shared" ca="1" si="3904"/>
        <v>52</v>
      </c>
      <c r="C33268">
        <f t="shared" ca="1" si="3903"/>
        <v>40</v>
      </c>
      <c r="D33268">
        <f t="shared" ca="1" si="3903"/>
        <v>35</v>
      </c>
      <c r="E33268">
        <f t="shared" ca="1" si="3903"/>
        <v>69</v>
      </c>
      <c r="H33268">
        <f t="shared" ca="1" si="3898"/>
        <v>0</v>
      </c>
      <c r="I33268">
        <f t="shared" ca="1" si="3899"/>
        <v>0</v>
      </c>
      <c r="J33268">
        <f t="shared" ca="1" si="3900"/>
        <v>0</v>
      </c>
      <c r="K33268">
        <f t="shared" ca="1" si="3901"/>
        <v>0</v>
      </c>
      <c r="L33268">
        <f t="shared" ref="L33268:L33331" ca="1" si="3905">SUM(H33268:K33268)</f>
        <v>0</v>
      </c>
      <c r="M33268" t="str">
        <f t="shared" ca="1" si="3902"/>
        <v>Looks good!</v>
      </c>
    </row>
    <row r="33269" spans="2:13" x14ac:dyDescent="0.2">
      <c r="B33269">
        <f t="shared" ca="1" si="3904"/>
        <v>35</v>
      </c>
      <c r="C33269">
        <f t="shared" ca="1" si="3903"/>
        <v>40</v>
      </c>
      <c r="D33269">
        <f t="shared" ca="1" si="3903"/>
        <v>56</v>
      </c>
      <c r="E33269">
        <f t="shared" ca="1" si="3903"/>
        <v>56</v>
      </c>
      <c r="H33269">
        <f t="shared" ca="1" si="3898"/>
        <v>0</v>
      </c>
      <c r="I33269">
        <f t="shared" ca="1" si="3899"/>
        <v>0</v>
      </c>
      <c r="J33269">
        <f t="shared" ca="1" si="3900"/>
        <v>0</v>
      </c>
      <c r="K33269">
        <f t="shared" ca="1" si="3901"/>
        <v>0</v>
      </c>
      <c r="L33269">
        <f t="shared" ca="1" si="3905"/>
        <v>0</v>
      </c>
      <c r="M33269" t="str">
        <f t="shared" ca="1" si="3902"/>
        <v>Looks good!</v>
      </c>
    </row>
    <row r="33270" spans="2:13" x14ac:dyDescent="0.2">
      <c r="B33270">
        <f t="shared" ca="1" si="3904"/>
        <v>72</v>
      </c>
      <c r="C33270">
        <f t="shared" ca="1" si="3903"/>
        <v>13</v>
      </c>
      <c r="D33270">
        <f t="shared" ca="1" si="3903"/>
        <v>85</v>
      </c>
      <c r="E33270">
        <f t="shared" ca="1" si="3903"/>
        <v>99</v>
      </c>
      <c r="H33270">
        <f t="shared" ca="1" si="3898"/>
        <v>0</v>
      </c>
      <c r="I33270">
        <f t="shared" ca="1" si="3899"/>
        <v>0</v>
      </c>
      <c r="J33270">
        <f t="shared" ca="1" si="3900"/>
        <v>0</v>
      </c>
      <c r="K33270">
        <f t="shared" ca="1" si="3901"/>
        <v>0</v>
      </c>
      <c r="L33270">
        <f t="shared" ca="1" si="3905"/>
        <v>0</v>
      </c>
      <c r="M33270" t="str">
        <f t="shared" ca="1" si="3902"/>
        <v>Looks good!</v>
      </c>
    </row>
    <row r="33271" spans="2:13" x14ac:dyDescent="0.2">
      <c r="B33271">
        <f t="shared" ca="1" si="3904"/>
        <v>50</v>
      </c>
      <c r="C33271">
        <f t="shared" ca="1" si="3903"/>
        <v>54</v>
      </c>
      <c r="D33271">
        <f t="shared" ca="1" si="3903"/>
        <v>2</v>
      </c>
      <c r="E33271">
        <f t="shared" ca="1" si="3903"/>
        <v>97</v>
      </c>
      <c r="H33271">
        <f t="shared" ca="1" si="3898"/>
        <v>0</v>
      </c>
      <c r="I33271">
        <f t="shared" ca="1" si="3899"/>
        <v>0</v>
      </c>
      <c r="J33271">
        <f t="shared" ca="1" si="3900"/>
        <v>1</v>
      </c>
      <c r="K33271">
        <f t="shared" ca="1" si="3901"/>
        <v>0</v>
      </c>
      <c r="L33271">
        <f t="shared" ca="1" si="3905"/>
        <v>1</v>
      </c>
      <c r="M33271" t="str">
        <f t="shared" ca="1" si="3902"/>
        <v>Fix problem</v>
      </c>
    </row>
    <row r="33272" spans="2:13" x14ac:dyDescent="0.2">
      <c r="B33272">
        <f t="shared" ca="1" si="3904"/>
        <v>76</v>
      </c>
      <c r="C33272">
        <f t="shared" ca="1" si="3903"/>
        <v>5</v>
      </c>
      <c r="D33272">
        <f t="shared" ca="1" si="3903"/>
        <v>50</v>
      </c>
      <c r="E33272">
        <f t="shared" ca="1" si="3903"/>
        <v>88</v>
      </c>
      <c r="H33272">
        <f t="shared" ca="1" si="3898"/>
        <v>0</v>
      </c>
      <c r="I33272">
        <f t="shared" ca="1" si="3899"/>
        <v>1</v>
      </c>
      <c r="J33272">
        <f t="shared" ca="1" si="3900"/>
        <v>0</v>
      </c>
      <c r="K33272">
        <f t="shared" ca="1" si="3901"/>
        <v>0</v>
      </c>
      <c r="L33272">
        <f t="shared" ca="1" si="3905"/>
        <v>1</v>
      </c>
      <c r="M33272" t="str">
        <f t="shared" ca="1" si="3902"/>
        <v>Fix problem</v>
      </c>
    </row>
    <row r="33273" spans="2:13" x14ac:dyDescent="0.2">
      <c r="B33273">
        <f t="shared" ca="1" si="3904"/>
        <v>73</v>
      </c>
      <c r="C33273">
        <f t="shared" ca="1" si="3903"/>
        <v>95</v>
      </c>
      <c r="D33273">
        <f t="shared" ca="1" si="3903"/>
        <v>95</v>
      </c>
      <c r="E33273">
        <f t="shared" ca="1" si="3903"/>
        <v>89</v>
      </c>
      <c r="H33273">
        <f t="shared" ca="1" si="3898"/>
        <v>0</v>
      </c>
      <c r="I33273">
        <f t="shared" ca="1" si="3899"/>
        <v>0</v>
      </c>
      <c r="J33273">
        <f t="shared" ca="1" si="3900"/>
        <v>0</v>
      </c>
      <c r="K33273">
        <f t="shared" ca="1" si="3901"/>
        <v>0</v>
      </c>
      <c r="L33273">
        <f t="shared" ca="1" si="3905"/>
        <v>0</v>
      </c>
      <c r="M33273" t="str">
        <f t="shared" ca="1" si="3902"/>
        <v>Looks good!</v>
      </c>
    </row>
    <row r="33274" spans="2:13" x14ac:dyDescent="0.2">
      <c r="B33274">
        <f t="shared" ca="1" si="3904"/>
        <v>49</v>
      </c>
      <c r="C33274">
        <f t="shared" ca="1" si="3903"/>
        <v>21</v>
      </c>
      <c r="D33274">
        <f t="shared" ca="1" si="3903"/>
        <v>22</v>
      </c>
      <c r="E33274">
        <f t="shared" ca="1" si="3903"/>
        <v>51</v>
      </c>
      <c r="H33274">
        <f t="shared" ca="1" si="3898"/>
        <v>0</v>
      </c>
      <c r="I33274">
        <f t="shared" ca="1" si="3899"/>
        <v>0</v>
      </c>
      <c r="J33274">
        <f t="shared" ca="1" si="3900"/>
        <v>0</v>
      </c>
      <c r="K33274">
        <f t="shared" ca="1" si="3901"/>
        <v>0</v>
      </c>
      <c r="L33274">
        <f t="shared" ca="1" si="3905"/>
        <v>0</v>
      </c>
      <c r="M33274" t="str">
        <f t="shared" ca="1" si="3902"/>
        <v>Looks good!</v>
      </c>
    </row>
    <row r="33275" spans="2:13" x14ac:dyDescent="0.2">
      <c r="B33275">
        <f t="shared" ca="1" si="3904"/>
        <v>72</v>
      </c>
      <c r="C33275">
        <f t="shared" ca="1" si="3903"/>
        <v>20</v>
      </c>
      <c r="D33275">
        <f t="shared" ca="1" si="3903"/>
        <v>28</v>
      </c>
      <c r="E33275">
        <f t="shared" ca="1" si="3903"/>
        <v>79</v>
      </c>
      <c r="H33275">
        <f t="shared" ca="1" si="3898"/>
        <v>0</v>
      </c>
      <c r="I33275">
        <f t="shared" ca="1" si="3899"/>
        <v>0</v>
      </c>
      <c r="J33275">
        <f t="shared" ca="1" si="3900"/>
        <v>0</v>
      </c>
      <c r="K33275">
        <f t="shared" ca="1" si="3901"/>
        <v>0</v>
      </c>
      <c r="L33275">
        <f t="shared" ca="1" si="3905"/>
        <v>0</v>
      </c>
      <c r="M33275" t="str">
        <f t="shared" ca="1" si="3902"/>
        <v>Looks good!</v>
      </c>
    </row>
    <row r="33276" spans="2:13" x14ac:dyDescent="0.2">
      <c r="B33276">
        <f t="shared" ca="1" si="3904"/>
        <v>53</v>
      </c>
      <c r="C33276">
        <f t="shared" ca="1" si="3903"/>
        <v>1</v>
      </c>
      <c r="D33276">
        <f t="shared" ca="1" si="3903"/>
        <v>84</v>
      </c>
      <c r="E33276">
        <f t="shared" ca="1" si="3903"/>
        <v>74</v>
      </c>
      <c r="H33276">
        <f t="shared" ca="1" si="3898"/>
        <v>0</v>
      </c>
      <c r="I33276">
        <f t="shared" ca="1" si="3899"/>
        <v>1</v>
      </c>
      <c r="J33276">
        <f t="shared" ca="1" si="3900"/>
        <v>0</v>
      </c>
      <c r="K33276">
        <f t="shared" ca="1" si="3901"/>
        <v>0</v>
      </c>
      <c r="L33276">
        <f t="shared" ca="1" si="3905"/>
        <v>1</v>
      </c>
      <c r="M33276" t="str">
        <f t="shared" ca="1" si="3902"/>
        <v>Fix problem</v>
      </c>
    </row>
    <row r="33277" spans="2:13" x14ac:dyDescent="0.2">
      <c r="B33277">
        <f t="shared" ca="1" si="3904"/>
        <v>86</v>
      </c>
      <c r="C33277">
        <f t="shared" ca="1" si="3903"/>
        <v>59</v>
      </c>
      <c r="D33277">
        <f t="shared" ca="1" si="3903"/>
        <v>56</v>
      </c>
      <c r="E33277">
        <f t="shared" ca="1" si="3903"/>
        <v>94</v>
      </c>
      <c r="H33277">
        <f t="shared" ca="1" si="3898"/>
        <v>0</v>
      </c>
      <c r="I33277">
        <f t="shared" ca="1" si="3899"/>
        <v>0</v>
      </c>
      <c r="J33277">
        <f t="shared" ca="1" si="3900"/>
        <v>0</v>
      </c>
      <c r="K33277">
        <f t="shared" ca="1" si="3901"/>
        <v>0</v>
      </c>
      <c r="L33277">
        <f t="shared" ca="1" si="3905"/>
        <v>0</v>
      </c>
      <c r="M33277" t="str">
        <f t="shared" ca="1" si="3902"/>
        <v>Looks good!</v>
      </c>
    </row>
    <row r="33278" spans="2:13" x14ac:dyDescent="0.2">
      <c r="B33278">
        <f t="shared" ca="1" si="3904"/>
        <v>44</v>
      </c>
      <c r="C33278">
        <f t="shared" ca="1" si="3903"/>
        <v>98</v>
      </c>
      <c r="D33278">
        <f t="shared" ca="1" si="3903"/>
        <v>8</v>
      </c>
      <c r="E33278">
        <f t="shared" ca="1" si="3903"/>
        <v>50</v>
      </c>
      <c r="H33278">
        <f t="shared" ca="1" si="3898"/>
        <v>0</v>
      </c>
      <c r="I33278">
        <f t="shared" ca="1" si="3899"/>
        <v>0</v>
      </c>
      <c r="J33278">
        <f t="shared" ca="1" si="3900"/>
        <v>0</v>
      </c>
      <c r="K33278">
        <f t="shared" ca="1" si="3901"/>
        <v>0</v>
      </c>
      <c r="L33278">
        <f t="shared" ca="1" si="3905"/>
        <v>0</v>
      </c>
      <c r="M33278" t="str">
        <f t="shared" ca="1" si="3902"/>
        <v>Looks good!</v>
      </c>
    </row>
    <row r="33279" spans="2:13" x14ac:dyDescent="0.2">
      <c r="B33279">
        <f t="shared" ca="1" si="3904"/>
        <v>59</v>
      </c>
      <c r="C33279">
        <f t="shared" ca="1" si="3903"/>
        <v>29</v>
      </c>
      <c r="D33279">
        <f t="shared" ca="1" si="3903"/>
        <v>20</v>
      </c>
      <c r="E33279">
        <f t="shared" ca="1" si="3903"/>
        <v>21</v>
      </c>
      <c r="H33279">
        <f t="shared" ca="1" si="3898"/>
        <v>0</v>
      </c>
      <c r="I33279">
        <f t="shared" ca="1" si="3899"/>
        <v>0</v>
      </c>
      <c r="J33279">
        <f t="shared" ca="1" si="3900"/>
        <v>0</v>
      </c>
      <c r="K33279">
        <f t="shared" ca="1" si="3901"/>
        <v>0</v>
      </c>
      <c r="L33279">
        <f t="shared" ca="1" si="3905"/>
        <v>0</v>
      </c>
      <c r="M33279" t="str">
        <f t="shared" ca="1" si="3902"/>
        <v>Looks good!</v>
      </c>
    </row>
    <row r="33280" spans="2:13" x14ac:dyDescent="0.2">
      <c r="B33280">
        <f t="shared" ca="1" si="3904"/>
        <v>76</v>
      </c>
      <c r="C33280">
        <f t="shared" ca="1" si="3903"/>
        <v>4</v>
      </c>
      <c r="D33280">
        <f t="shared" ca="1" si="3903"/>
        <v>2</v>
      </c>
      <c r="E33280">
        <f t="shared" ca="1" si="3903"/>
        <v>62</v>
      </c>
      <c r="H33280">
        <f t="shared" ca="1" si="3898"/>
        <v>0</v>
      </c>
      <c r="I33280">
        <f t="shared" ca="1" si="3899"/>
        <v>1</v>
      </c>
      <c r="J33280">
        <f t="shared" ca="1" si="3900"/>
        <v>1</v>
      </c>
      <c r="K33280">
        <f t="shared" ca="1" si="3901"/>
        <v>0</v>
      </c>
      <c r="L33280">
        <f t="shared" ca="1" si="3905"/>
        <v>2</v>
      </c>
      <c r="M33280" t="str">
        <f t="shared" ca="1" si="3902"/>
        <v>Near miss</v>
      </c>
    </row>
    <row r="33281" spans="2:13" x14ac:dyDescent="0.2">
      <c r="B33281">
        <f t="shared" ca="1" si="3904"/>
        <v>55</v>
      </c>
      <c r="C33281">
        <f t="shared" ca="1" si="3903"/>
        <v>62</v>
      </c>
      <c r="D33281">
        <f t="shared" ca="1" si="3903"/>
        <v>52</v>
      </c>
      <c r="E33281">
        <f t="shared" ca="1" si="3903"/>
        <v>45</v>
      </c>
      <c r="H33281">
        <f t="shared" ca="1" si="3898"/>
        <v>0</v>
      </c>
      <c r="I33281">
        <f t="shared" ca="1" si="3899"/>
        <v>0</v>
      </c>
      <c r="J33281">
        <f t="shared" ca="1" si="3900"/>
        <v>0</v>
      </c>
      <c r="K33281">
        <f t="shared" ca="1" si="3901"/>
        <v>0</v>
      </c>
      <c r="L33281">
        <f t="shared" ca="1" si="3905"/>
        <v>0</v>
      </c>
      <c r="M33281" t="str">
        <f t="shared" ca="1" si="3902"/>
        <v>Looks good!</v>
      </c>
    </row>
    <row r="33282" spans="2:13" x14ac:dyDescent="0.2">
      <c r="B33282">
        <f t="shared" ca="1" si="3904"/>
        <v>17</v>
      </c>
      <c r="C33282">
        <f t="shared" ca="1" si="3903"/>
        <v>59</v>
      </c>
      <c r="D33282">
        <f t="shared" ca="1" si="3903"/>
        <v>100</v>
      </c>
      <c r="E33282">
        <f t="shared" ca="1" si="3903"/>
        <v>91</v>
      </c>
      <c r="H33282">
        <f t="shared" ca="1" si="3898"/>
        <v>0</v>
      </c>
      <c r="I33282">
        <f t="shared" ca="1" si="3899"/>
        <v>0</v>
      </c>
      <c r="J33282">
        <f t="shared" ca="1" si="3900"/>
        <v>0</v>
      </c>
      <c r="K33282">
        <f t="shared" ca="1" si="3901"/>
        <v>0</v>
      </c>
      <c r="L33282">
        <f t="shared" ca="1" si="3905"/>
        <v>0</v>
      </c>
      <c r="M33282" t="str">
        <f t="shared" ca="1" si="3902"/>
        <v>Looks good!</v>
      </c>
    </row>
    <row r="33283" spans="2:13" x14ac:dyDescent="0.2">
      <c r="B33283">
        <f t="shared" ca="1" si="3904"/>
        <v>48</v>
      </c>
      <c r="C33283">
        <f t="shared" ca="1" si="3903"/>
        <v>95</v>
      </c>
      <c r="D33283">
        <f t="shared" ca="1" si="3903"/>
        <v>74</v>
      </c>
      <c r="E33283">
        <f t="shared" ca="1" si="3903"/>
        <v>38</v>
      </c>
      <c r="H33283">
        <f t="shared" ca="1" si="3898"/>
        <v>0</v>
      </c>
      <c r="I33283">
        <f t="shared" ca="1" si="3899"/>
        <v>0</v>
      </c>
      <c r="J33283">
        <f t="shared" ca="1" si="3900"/>
        <v>0</v>
      </c>
      <c r="K33283">
        <f t="shared" ca="1" si="3901"/>
        <v>0</v>
      </c>
      <c r="L33283">
        <f t="shared" ca="1" si="3905"/>
        <v>0</v>
      </c>
      <c r="M33283" t="str">
        <f t="shared" ca="1" si="3902"/>
        <v>Looks good!</v>
      </c>
    </row>
    <row r="33284" spans="2:13" x14ac:dyDescent="0.2">
      <c r="B33284">
        <f t="shared" ca="1" si="3904"/>
        <v>18</v>
      </c>
      <c r="C33284">
        <f t="shared" ca="1" si="3903"/>
        <v>16</v>
      </c>
      <c r="D33284">
        <f t="shared" ca="1" si="3903"/>
        <v>19</v>
      </c>
      <c r="E33284">
        <f t="shared" ca="1" si="3903"/>
        <v>5</v>
      </c>
      <c r="H33284">
        <f t="shared" ca="1" si="3898"/>
        <v>0</v>
      </c>
      <c r="I33284">
        <f t="shared" ca="1" si="3899"/>
        <v>0</v>
      </c>
      <c r="J33284">
        <f t="shared" ca="1" si="3900"/>
        <v>0</v>
      </c>
      <c r="K33284">
        <f t="shared" ca="1" si="3901"/>
        <v>1</v>
      </c>
      <c r="L33284">
        <f t="shared" ca="1" si="3905"/>
        <v>1</v>
      </c>
      <c r="M33284" t="str">
        <f t="shared" ca="1" si="3902"/>
        <v>Fix problem</v>
      </c>
    </row>
    <row r="33285" spans="2:13" x14ac:dyDescent="0.2">
      <c r="B33285">
        <f t="shared" ca="1" si="3904"/>
        <v>85</v>
      </c>
      <c r="C33285">
        <f t="shared" ca="1" si="3903"/>
        <v>41</v>
      </c>
      <c r="D33285">
        <f t="shared" ca="1" si="3903"/>
        <v>22</v>
      </c>
      <c r="E33285">
        <f t="shared" ca="1" si="3903"/>
        <v>53</v>
      </c>
      <c r="H33285">
        <f t="shared" ca="1" si="3898"/>
        <v>0</v>
      </c>
      <c r="I33285">
        <f t="shared" ca="1" si="3899"/>
        <v>0</v>
      </c>
      <c r="J33285">
        <f t="shared" ca="1" si="3900"/>
        <v>0</v>
      </c>
      <c r="K33285">
        <f t="shared" ca="1" si="3901"/>
        <v>0</v>
      </c>
      <c r="L33285">
        <f t="shared" ca="1" si="3905"/>
        <v>0</v>
      </c>
      <c r="M33285" t="str">
        <f t="shared" ca="1" si="3902"/>
        <v>Looks good!</v>
      </c>
    </row>
    <row r="33286" spans="2:13" x14ac:dyDescent="0.2">
      <c r="B33286">
        <f t="shared" ca="1" si="3904"/>
        <v>31</v>
      </c>
      <c r="C33286">
        <f t="shared" ca="1" si="3903"/>
        <v>50</v>
      </c>
      <c r="D33286">
        <f t="shared" ca="1" si="3903"/>
        <v>80</v>
      </c>
      <c r="E33286">
        <f t="shared" ca="1" si="3903"/>
        <v>2</v>
      </c>
      <c r="H33286">
        <f t="shared" ca="1" si="3898"/>
        <v>0</v>
      </c>
      <c r="I33286">
        <f t="shared" ca="1" si="3899"/>
        <v>0</v>
      </c>
      <c r="J33286">
        <f t="shared" ca="1" si="3900"/>
        <v>0</v>
      </c>
      <c r="K33286">
        <f t="shared" ca="1" si="3901"/>
        <v>1</v>
      </c>
      <c r="L33286">
        <f t="shared" ca="1" si="3905"/>
        <v>1</v>
      </c>
      <c r="M33286" t="str">
        <f t="shared" ca="1" si="3902"/>
        <v>Fix problem</v>
      </c>
    </row>
    <row r="33287" spans="2:13" x14ac:dyDescent="0.2">
      <c r="B33287">
        <f t="shared" ca="1" si="3904"/>
        <v>89</v>
      </c>
      <c r="C33287">
        <f t="shared" ca="1" si="3903"/>
        <v>11</v>
      </c>
      <c r="D33287">
        <f t="shared" ca="1" si="3903"/>
        <v>45</v>
      </c>
      <c r="E33287">
        <f t="shared" ca="1" si="3903"/>
        <v>59</v>
      </c>
      <c r="H33287">
        <f t="shared" ca="1" si="3898"/>
        <v>0</v>
      </c>
      <c r="I33287">
        <f t="shared" ca="1" si="3899"/>
        <v>0</v>
      </c>
      <c r="J33287">
        <f t="shared" ca="1" si="3900"/>
        <v>0</v>
      </c>
      <c r="K33287">
        <f t="shared" ca="1" si="3901"/>
        <v>0</v>
      </c>
      <c r="L33287">
        <f t="shared" ca="1" si="3905"/>
        <v>0</v>
      </c>
      <c r="M33287" t="str">
        <f t="shared" ca="1" si="3902"/>
        <v>Looks good!</v>
      </c>
    </row>
    <row r="33288" spans="2:13" x14ac:dyDescent="0.2">
      <c r="B33288">
        <f t="shared" ca="1" si="3904"/>
        <v>42</v>
      </c>
      <c r="C33288">
        <f t="shared" ca="1" si="3903"/>
        <v>19</v>
      </c>
      <c r="D33288">
        <f t="shared" ca="1" si="3903"/>
        <v>75</v>
      </c>
      <c r="E33288">
        <f t="shared" ca="1" si="3903"/>
        <v>61</v>
      </c>
      <c r="H33288">
        <f t="shared" ca="1" si="3898"/>
        <v>0</v>
      </c>
      <c r="I33288">
        <f t="shared" ca="1" si="3899"/>
        <v>0</v>
      </c>
      <c r="J33288">
        <f t="shared" ca="1" si="3900"/>
        <v>0</v>
      </c>
      <c r="K33288">
        <f t="shared" ca="1" si="3901"/>
        <v>0</v>
      </c>
      <c r="L33288">
        <f t="shared" ca="1" si="3905"/>
        <v>0</v>
      </c>
      <c r="M33288" t="str">
        <f t="shared" ca="1" si="3902"/>
        <v>Looks good!</v>
      </c>
    </row>
    <row r="33289" spans="2:13" x14ac:dyDescent="0.2">
      <c r="B33289">
        <f t="shared" ca="1" si="3904"/>
        <v>94</v>
      </c>
      <c r="C33289">
        <f t="shared" ca="1" si="3903"/>
        <v>40</v>
      </c>
      <c r="D33289">
        <f t="shared" ca="1" si="3903"/>
        <v>93</v>
      </c>
      <c r="E33289">
        <f t="shared" ca="1" si="3903"/>
        <v>84</v>
      </c>
      <c r="H33289">
        <f t="shared" ca="1" si="3898"/>
        <v>0</v>
      </c>
      <c r="I33289">
        <f t="shared" ca="1" si="3899"/>
        <v>0</v>
      </c>
      <c r="J33289">
        <f t="shared" ca="1" si="3900"/>
        <v>0</v>
      </c>
      <c r="K33289">
        <f t="shared" ca="1" si="3901"/>
        <v>0</v>
      </c>
      <c r="L33289">
        <f t="shared" ca="1" si="3905"/>
        <v>0</v>
      </c>
      <c r="M33289" t="str">
        <f t="shared" ca="1" si="3902"/>
        <v>Looks good!</v>
      </c>
    </row>
    <row r="33290" spans="2:13" x14ac:dyDescent="0.2">
      <c r="B33290">
        <f t="shared" ca="1" si="3904"/>
        <v>69</v>
      </c>
      <c r="C33290">
        <f t="shared" ca="1" si="3903"/>
        <v>49</v>
      </c>
      <c r="D33290">
        <f t="shared" ca="1" si="3903"/>
        <v>6</v>
      </c>
      <c r="E33290">
        <f t="shared" ca="1" si="3903"/>
        <v>22</v>
      </c>
      <c r="H33290">
        <f t="shared" ca="1" si="3898"/>
        <v>0</v>
      </c>
      <c r="I33290">
        <f t="shared" ca="1" si="3899"/>
        <v>0</v>
      </c>
      <c r="J33290">
        <f t="shared" ca="1" si="3900"/>
        <v>0</v>
      </c>
      <c r="K33290">
        <f t="shared" ca="1" si="3901"/>
        <v>0</v>
      </c>
      <c r="L33290">
        <f t="shared" ca="1" si="3905"/>
        <v>0</v>
      </c>
      <c r="M33290" t="str">
        <f t="shared" ca="1" si="3902"/>
        <v>Looks good!</v>
      </c>
    </row>
    <row r="33291" spans="2:13" x14ac:dyDescent="0.2">
      <c r="B33291">
        <f t="shared" ca="1" si="3904"/>
        <v>75</v>
      </c>
      <c r="C33291">
        <f t="shared" ca="1" si="3903"/>
        <v>3</v>
      </c>
      <c r="D33291">
        <f t="shared" ca="1" si="3903"/>
        <v>42</v>
      </c>
      <c r="E33291">
        <f t="shared" ca="1" si="3903"/>
        <v>18</v>
      </c>
      <c r="H33291">
        <f t="shared" ref="H33291:H33354" ca="1" si="3906">IF(B33291&lt;=(Prob_same_name*100),1,0)</f>
        <v>0</v>
      </c>
      <c r="I33291">
        <f t="shared" ref="I33291:I33354" ca="1" si="3907">IF(C33291&lt;=(Prob_shift_change*100),1,0)</f>
        <v>1</v>
      </c>
      <c r="J33291">
        <f t="shared" ref="J33291:J33354" ca="1" si="3908">IF(D33291&lt;=(Prob_bad_comm*100),1,0)</f>
        <v>0</v>
      </c>
      <c r="K33291">
        <f t="shared" ref="K33291:K33354" ca="1" si="3909">IF(E33291&lt;=(Prob_bad_cnvrsn*100),1,0)</f>
        <v>0</v>
      </c>
      <c r="L33291">
        <f t="shared" ca="1" si="3905"/>
        <v>1</v>
      </c>
      <c r="M33291" t="str">
        <f t="shared" ref="M33291:M33354" ca="1" si="3910">VLOOKUP(L33291,mis_table,2,FALSE)</f>
        <v>Fix problem</v>
      </c>
    </row>
    <row r="33292" spans="2:13" x14ac:dyDescent="0.2">
      <c r="B33292">
        <f t="shared" ca="1" si="3904"/>
        <v>16</v>
      </c>
      <c r="C33292">
        <f t="shared" ca="1" si="3903"/>
        <v>44</v>
      </c>
      <c r="D33292">
        <f t="shared" ca="1" si="3903"/>
        <v>9</v>
      </c>
      <c r="E33292">
        <f t="shared" ca="1" si="3903"/>
        <v>62</v>
      </c>
      <c r="H33292">
        <f t="shared" ca="1" si="3906"/>
        <v>0</v>
      </c>
      <c r="I33292">
        <f t="shared" ca="1" si="3907"/>
        <v>0</v>
      </c>
      <c r="J33292">
        <f t="shared" ca="1" si="3908"/>
        <v>0</v>
      </c>
      <c r="K33292">
        <f t="shared" ca="1" si="3909"/>
        <v>0</v>
      </c>
      <c r="L33292">
        <f t="shared" ca="1" si="3905"/>
        <v>0</v>
      </c>
      <c r="M33292" t="str">
        <f t="shared" ca="1" si="3910"/>
        <v>Looks good!</v>
      </c>
    </row>
    <row r="33293" spans="2:13" x14ac:dyDescent="0.2">
      <c r="B33293">
        <f t="shared" ca="1" si="3904"/>
        <v>61</v>
      </c>
      <c r="C33293">
        <f t="shared" ca="1" si="3904"/>
        <v>55</v>
      </c>
      <c r="D33293">
        <f t="shared" ca="1" si="3904"/>
        <v>32</v>
      </c>
      <c r="E33293">
        <f t="shared" ca="1" si="3904"/>
        <v>88</v>
      </c>
      <c r="H33293">
        <f t="shared" ca="1" si="3906"/>
        <v>0</v>
      </c>
      <c r="I33293">
        <f t="shared" ca="1" si="3907"/>
        <v>0</v>
      </c>
      <c r="J33293">
        <f t="shared" ca="1" si="3908"/>
        <v>0</v>
      </c>
      <c r="K33293">
        <f t="shared" ca="1" si="3909"/>
        <v>0</v>
      </c>
      <c r="L33293">
        <f t="shared" ca="1" si="3905"/>
        <v>0</v>
      </c>
      <c r="M33293" t="str">
        <f t="shared" ca="1" si="3910"/>
        <v>Looks good!</v>
      </c>
    </row>
    <row r="33294" spans="2:13" x14ac:dyDescent="0.2">
      <c r="B33294">
        <f t="shared" ca="1" si="3904"/>
        <v>34</v>
      </c>
      <c r="C33294">
        <f t="shared" ca="1" si="3904"/>
        <v>80</v>
      </c>
      <c r="D33294">
        <f t="shared" ca="1" si="3904"/>
        <v>54</v>
      </c>
      <c r="E33294">
        <f t="shared" ca="1" si="3904"/>
        <v>71</v>
      </c>
      <c r="H33294">
        <f t="shared" ca="1" si="3906"/>
        <v>0</v>
      </c>
      <c r="I33294">
        <f t="shared" ca="1" si="3907"/>
        <v>0</v>
      </c>
      <c r="J33294">
        <f t="shared" ca="1" si="3908"/>
        <v>0</v>
      </c>
      <c r="K33294">
        <f t="shared" ca="1" si="3909"/>
        <v>0</v>
      </c>
      <c r="L33294">
        <f t="shared" ca="1" si="3905"/>
        <v>0</v>
      </c>
      <c r="M33294" t="str">
        <f t="shared" ca="1" si="3910"/>
        <v>Looks good!</v>
      </c>
    </row>
    <row r="33295" spans="2:13" x14ac:dyDescent="0.2">
      <c r="B33295">
        <f t="shared" ca="1" si="3904"/>
        <v>46</v>
      </c>
      <c r="C33295">
        <f t="shared" ca="1" si="3904"/>
        <v>37</v>
      </c>
      <c r="D33295">
        <f t="shared" ca="1" si="3904"/>
        <v>4</v>
      </c>
      <c r="E33295">
        <f t="shared" ca="1" si="3904"/>
        <v>10</v>
      </c>
      <c r="H33295">
        <f t="shared" ca="1" si="3906"/>
        <v>0</v>
      </c>
      <c r="I33295">
        <f t="shared" ca="1" si="3907"/>
        <v>0</v>
      </c>
      <c r="J33295">
        <f t="shared" ca="1" si="3908"/>
        <v>1</v>
      </c>
      <c r="K33295">
        <f t="shared" ca="1" si="3909"/>
        <v>0</v>
      </c>
      <c r="L33295">
        <f t="shared" ca="1" si="3905"/>
        <v>1</v>
      </c>
      <c r="M33295" t="str">
        <f t="shared" ca="1" si="3910"/>
        <v>Fix problem</v>
      </c>
    </row>
    <row r="33296" spans="2:13" x14ac:dyDescent="0.2">
      <c r="B33296">
        <f t="shared" ca="1" si="3904"/>
        <v>59</v>
      </c>
      <c r="C33296">
        <f t="shared" ca="1" si="3904"/>
        <v>12</v>
      </c>
      <c r="D33296">
        <f t="shared" ca="1" si="3904"/>
        <v>48</v>
      </c>
      <c r="E33296">
        <f t="shared" ca="1" si="3904"/>
        <v>18</v>
      </c>
      <c r="H33296">
        <f t="shared" ca="1" si="3906"/>
        <v>0</v>
      </c>
      <c r="I33296">
        <f t="shared" ca="1" si="3907"/>
        <v>0</v>
      </c>
      <c r="J33296">
        <f t="shared" ca="1" si="3908"/>
        <v>0</v>
      </c>
      <c r="K33296">
        <f t="shared" ca="1" si="3909"/>
        <v>0</v>
      </c>
      <c r="L33296">
        <f t="shared" ca="1" si="3905"/>
        <v>0</v>
      </c>
      <c r="M33296" t="str">
        <f t="shared" ca="1" si="3910"/>
        <v>Looks good!</v>
      </c>
    </row>
    <row r="33297" spans="2:13" x14ac:dyDescent="0.2">
      <c r="B33297">
        <f t="shared" ca="1" si="3904"/>
        <v>50</v>
      </c>
      <c r="C33297">
        <f t="shared" ca="1" si="3904"/>
        <v>26</v>
      </c>
      <c r="D33297">
        <f t="shared" ca="1" si="3904"/>
        <v>19</v>
      </c>
      <c r="E33297">
        <f t="shared" ca="1" si="3904"/>
        <v>79</v>
      </c>
      <c r="H33297">
        <f t="shared" ca="1" si="3906"/>
        <v>0</v>
      </c>
      <c r="I33297">
        <f t="shared" ca="1" si="3907"/>
        <v>0</v>
      </c>
      <c r="J33297">
        <f t="shared" ca="1" si="3908"/>
        <v>0</v>
      </c>
      <c r="K33297">
        <f t="shared" ca="1" si="3909"/>
        <v>0</v>
      </c>
      <c r="L33297">
        <f t="shared" ca="1" si="3905"/>
        <v>0</v>
      </c>
      <c r="M33297" t="str">
        <f t="shared" ca="1" si="3910"/>
        <v>Looks good!</v>
      </c>
    </row>
    <row r="33298" spans="2:13" x14ac:dyDescent="0.2">
      <c r="B33298">
        <f t="shared" ca="1" si="3904"/>
        <v>27</v>
      </c>
      <c r="C33298">
        <f t="shared" ca="1" si="3904"/>
        <v>100</v>
      </c>
      <c r="D33298">
        <f t="shared" ca="1" si="3904"/>
        <v>5</v>
      </c>
      <c r="E33298">
        <f t="shared" ca="1" si="3904"/>
        <v>30</v>
      </c>
      <c r="H33298">
        <f t="shared" ca="1" si="3906"/>
        <v>0</v>
      </c>
      <c r="I33298">
        <f t="shared" ca="1" si="3907"/>
        <v>0</v>
      </c>
      <c r="J33298">
        <f t="shared" ca="1" si="3908"/>
        <v>1</v>
      </c>
      <c r="K33298">
        <f t="shared" ca="1" si="3909"/>
        <v>0</v>
      </c>
      <c r="L33298">
        <f t="shared" ca="1" si="3905"/>
        <v>1</v>
      </c>
      <c r="M33298" t="str">
        <f t="shared" ca="1" si="3910"/>
        <v>Fix problem</v>
      </c>
    </row>
    <row r="33299" spans="2:13" x14ac:dyDescent="0.2">
      <c r="B33299">
        <f t="shared" ca="1" si="3904"/>
        <v>13</v>
      </c>
      <c r="C33299">
        <f t="shared" ca="1" si="3904"/>
        <v>19</v>
      </c>
      <c r="D33299">
        <f t="shared" ca="1" si="3904"/>
        <v>74</v>
      </c>
      <c r="E33299">
        <f t="shared" ca="1" si="3904"/>
        <v>75</v>
      </c>
      <c r="H33299">
        <f t="shared" ca="1" si="3906"/>
        <v>0</v>
      </c>
      <c r="I33299">
        <f t="shared" ca="1" si="3907"/>
        <v>0</v>
      </c>
      <c r="J33299">
        <f t="shared" ca="1" si="3908"/>
        <v>0</v>
      </c>
      <c r="K33299">
        <f t="shared" ca="1" si="3909"/>
        <v>0</v>
      </c>
      <c r="L33299">
        <f t="shared" ca="1" si="3905"/>
        <v>0</v>
      </c>
      <c r="M33299" t="str">
        <f t="shared" ca="1" si="3910"/>
        <v>Looks good!</v>
      </c>
    </row>
    <row r="33300" spans="2:13" x14ac:dyDescent="0.2">
      <c r="B33300">
        <f t="shared" ca="1" si="3904"/>
        <v>62</v>
      </c>
      <c r="C33300">
        <f t="shared" ca="1" si="3904"/>
        <v>76</v>
      </c>
      <c r="D33300">
        <f t="shared" ca="1" si="3904"/>
        <v>40</v>
      </c>
      <c r="E33300">
        <f t="shared" ca="1" si="3904"/>
        <v>89</v>
      </c>
      <c r="H33300">
        <f t="shared" ca="1" si="3906"/>
        <v>0</v>
      </c>
      <c r="I33300">
        <f t="shared" ca="1" si="3907"/>
        <v>0</v>
      </c>
      <c r="J33300">
        <f t="shared" ca="1" si="3908"/>
        <v>0</v>
      </c>
      <c r="K33300">
        <f t="shared" ca="1" si="3909"/>
        <v>0</v>
      </c>
      <c r="L33300">
        <f t="shared" ca="1" si="3905"/>
        <v>0</v>
      </c>
      <c r="M33300" t="str">
        <f t="shared" ca="1" si="3910"/>
        <v>Looks good!</v>
      </c>
    </row>
    <row r="33301" spans="2:13" x14ac:dyDescent="0.2">
      <c r="B33301">
        <f t="shared" ca="1" si="3904"/>
        <v>68</v>
      </c>
      <c r="C33301">
        <f t="shared" ca="1" si="3904"/>
        <v>81</v>
      </c>
      <c r="D33301">
        <f t="shared" ca="1" si="3904"/>
        <v>62</v>
      </c>
      <c r="E33301">
        <f t="shared" ca="1" si="3904"/>
        <v>75</v>
      </c>
      <c r="H33301">
        <f t="shared" ca="1" si="3906"/>
        <v>0</v>
      </c>
      <c r="I33301">
        <f t="shared" ca="1" si="3907"/>
        <v>0</v>
      </c>
      <c r="J33301">
        <f t="shared" ca="1" si="3908"/>
        <v>0</v>
      </c>
      <c r="K33301">
        <f t="shared" ca="1" si="3909"/>
        <v>0</v>
      </c>
      <c r="L33301">
        <f t="shared" ca="1" si="3905"/>
        <v>0</v>
      </c>
      <c r="M33301" t="str">
        <f t="shared" ca="1" si="3910"/>
        <v>Looks good!</v>
      </c>
    </row>
    <row r="33302" spans="2:13" x14ac:dyDescent="0.2">
      <c r="B33302">
        <f t="shared" ca="1" si="3904"/>
        <v>5</v>
      </c>
      <c r="C33302">
        <f t="shared" ca="1" si="3904"/>
        <v>29</v>
      </c>
      <c r="D33302">
        <f t="shared" ca="1" si="3904"/>
        <v>81</v>
      </c>
      <c r="E33302">
        <f t="shared" ca="1" si="3904"/>
        <v>4</v>
      </c>
      <c r="H33302">
        <f t="shared" ca="1" si="3906"/>
        <v>1</v>
      </c>
      <c r="I33302">
        <f t="shared" ca="1" si="3907"/>
        <v>0</v>
      </c>
      <c r="J33302">
        <f t="shared" ca="1" si="3908"/>
        <v>0</v>
      </c>
      <c r="K33302">
        <f t="shared" ca="1" si="3909"/>
        <v>1</v>
      </c>
      <c r="L33302">
        <f t="shared" ca="1" si="3905"/>
        <v>2</v>
      </c>
      <c r="M33302" t="str">
        <f t="shared" ca="1" si="3910"/>
        <v>Near miss</v>
      </c>
    </row>
    <row r="33303" spans="2:13" x14ac:dyDescent="0.2">
      <c r="B33303">
        <f t="shared" ca="1" si="3904"/>
        <v>41</v>
      </c>
      <c r="C33303">
        <f t="shared" ca="1" si="3904"/>
        <v>25</v>
      </c>
      <c r="D33303">
        <f t="shared" ca="1" si="3904"/>
        <v>66</v>
      </c>
      <c r="E33303">
        <f t="shared" ca="1" si="3904"/>
        <v>59</v>
      </c>
      <c r="H33303">
        <f t="shared" ca="1" si="3906"/>
        <v>0</v>
      </c>
      <c r="I33303">
        <f t="shared" ca="1" si="3907"/>
        <v>0</v>
      </c>
      <c r="J33303">
        <f t="shared" ca="1" si="3908"/>
        <v>0</v>
      </c>
      <c r="K33303">
        <f t="shared" ca="1" si="3909"/>
        <v>0</v>
      </c>
      <c r="L33303">
        <f t="shared" ca="1" si="3905"/>
        <v>0</v>
      </c>
      <c r="M33303" t="str">
        <f t="shared" ca="1" si="3910"/>
        <v>Looks good!</v>
      </c>
    </row>
    <row r="33304" spans="2:13" x14ac:dyDescent="0.2">
      <c r="B33304">
        <f t="shared" ca="1" si="3904"/>
        <v>78</v>
      </c>
      <c r="C33304">
        <f t="shared" ca="1" si="3904"/>
        <v>4</v>
      </c>
      <c r="D33304">
        <f t="shared" ca="1" si="3904"/>
        <v>63</v>
      </c>
      <c r="E33304">
        <f t="shared" ca="1" si="3904"/>
        <v>17</v>
      </c>
      <c r="H33304">
        <f t="shared" ca="1" si="3906"/>
        <v>0</v>
      </c>
      <c r="I33304">
        <f t="shared" ca="1" si="3907"/>
        <v>1</v>
      </c>
      <c r="J33304">
        <f t="shared" ca="1" si="3908"/>
        <v>0</v>
      </c>
      <c r="K33304">
        <f t="shared" ca="1" si="3909"/>
        <v>0</v>
      </c>
      <c r="L33304">
        <f t="shared" ca="1" si="3905"/>
        <v>1</v>
      </c>
      <c r="M33304" t="str">
        <f t="shared" ca="1" si="3910"/>
        <v>Fix problem</v>
      </c>
    </row>
    <row r="33305" spans="2:13" x14ac:dyDescent="0.2">
      <c r="B33305">
        <f t="shared" ca="1" si="3904"/>
        <v>34</v>
      </c>
      <c r="C33305">
        <f t="shared" ca="1" si="3904"/>
        <v>71</v>
      </c>
      <c r="D33305">
        <f t="shared" ca="1" si="3904"/>
        <v>36</v>
      </c>
      <c r="E33305">
        <f t="shared" ca="1" si="3904"/>
        <v>19</v>
      </c>
      <c r="H33305">
        <f t="shared" ca="1" si="3906"/>
        <v>0</v>
      </c>
      <c r="I33305">
        <f t="shared" ca="1" si="3907"/>
        <v>0</v>
      </c>
      <c r="J33305">
        <f t="shared" ca="1" si="3908"/>
        <v>0</v>
      </c>
      <c r="K33305">
        <f t="shared" ca="1" si="3909"/>
        <v>0</v>
      </c>
      <c r="L33305">
        <f t="shared" ca="1" si="3905"/>
        <v>0</v>
      </c>
      <c r="M33305" t="str">
        <f t="shared" ca="1" si="3910"/>
        <v>Looks good!</v>
      </c>
    </row>
    <row r="33306" spans="2:13" x14ac:dyDescent="0.2">
      <c r="B33306">
        <f t="shared" ca="1" si="3904"/>
        <v>17</v>
      </c>
      <c r="C33306">
        <f t="shared" ca="1" si="3904"/>
        <v>82</v>
      </c>
      <c r="D33306">
        <f t="shared" ca="1" si="3904"/>
        <v>33</v>
      </c>
      <c r="E33306">
        <f t="shared" ca="1" si="3904"/>
        <v>41</v>
      </c>
      <c r="H33306">
        <f t="shared" ca="1" si="3906"/>
        <v>0</v>
      </c>
      <c r="I33306">
        <f t="shared" ca="1" si="3907"/>
        <v>0</v>
      </c>
      <c r="J33306">
        <f t="shared" ca="1" si="3908"/>
        <v>0</v>
      </c>
      <c r="K33306">
        <f t="shared" ca="1" si="3909"/>
        <v>0</v>
      </c>
      <c r="L33306">
        <f t="shared" ca="1" si="3905"/>
        <v>0</v>
      </c>
      <c r="M33306" t="str">
        <f t="shared" ca="1" si="3910"/>
        <v>Looks good!</v>
      </c>
    </row>
    <row r="33307" spans="2:13" x14ac:dyDescent="0.2">
      <c r="B33307">
        <f t="shared" ca="1" si="3904"/>
        <v>96</v>
      </c>
      <c r="C33307">
        <f t="shared" ca="1" si="3904"/>
        <v>77</v>
      </c>
      <c r="D33307">
        <f t="shared" ca="1" si="3904"/>
        <v>73</v>
      </c>
      <c r="E33307">
        <f t="shared" ca="1" si="3904"/>
        <v>97</v>
      </c>
      <c r="H33307">
        <f t="shared" ca="1" si="3906"/>
        <v>0</v>
      </c>
      <c r="I33307">
        <f t="shared" ca="1" si="3907"/>
        <v>0</v>
      </c>
      <c r="J33307">
        <f t="shared" ca="1" si="3908"/>
        <v>0</v>
      </c>
      <c r="K33307">
        <f t="shared" ca="1" si="3909"/>
        <v>0</v>
      </c>
      <c r="L33307">
        <f t="shared" ca="1" si="3905"/>
        <v>0</v>
      </c>
      <c r="M33307" t="str">
        <f t="shared" ca="1" si="3910"/>
        <v>Looks good!</v>
      </c>
    </row>
    <row r="33308" spans="2:13" x14ac:dyDescent="0.2">
      <c r="B33308">
        <f t="shared" ca="1" si="3904"/>
        <v>70</v>
      </c>
      <c r="C33308">
        <f t="shared" ca="1" si="3904"/>
        <v>78</v>
      </c>
      <c r="D33308">
        <f t="shared" ca="1" si="3904"/>
        <v>41</v>
      </c>
      <c r="E33308">
        <f t="shared" ca="1" si="3904"/>
        <v>82</v>
      </c>
      <c r="H33308">
        <f t="shared" ca="1" si="3906"/>
        <v>0</v>
      </c>
      <c r="I33308">
        <f t="shared" ca="1" si="3907"/>
        <v>0</v>
      </c>
      <c r="J33308">
        <f t="shared" ca="1" si="3908"/>
        <v>0</v>
      </c>
      <c r="K33308">
        <f t="shared" ca="1" si="3909"/>
        <v>0</v>
      </c>
      <c r="L33308">
        <f t="shared" ca="1" si="3905"/>
        <v>0</v>
      </c>
      <c r="M33308" t="str">
        <f t="shared" ca="1" si="3910"/>
        <v>Looks good!</v>
      </c>
    </row>
    <row r="33309" spans="2:13" x14ac:dyDescent="0.2">
      <c r="B33309">
        <f t="shared" ca="1" si="3904"/>
        <v>58</v>
      </c>
      <c r="C33309">
        <f t="shared" ca="1" si="3904"/>
        <v>36</v>
      </c>
      <c r="D33309">
        <f t="shared" ca="1" si="3904"/>
        <v>64</v>
      </c>
      <c r="E33309">
        <f t="shared" ca="1" si="3904"/>
        <v>56</v>
      </c>
      <c r="H33309">
        <f t="shared" ca="1" si="3906"/>
        <v>0</v>
      </c>
      <c r="I33309">
        <f t="shared" ca="1" si="3907"/>
        <v>0</v>
      </c>
      <c r="J33309">
        <f t="shared" ca="1" si="3908"/>
        <v>0</v>
      </c>
      <c r="K33309">
        <f t="shared" ca="1" si="3909"/>
        <v>0</v>
      </c>
      <c r="L33309">
        <f t="shared" ca="1" si="3905"/>
        <v>0</v>
      </c>
      <c r="M33309" t="str">
        <f t="shared" ca="1" si="3910"/>
        <v>Looks good!</v>
      </c>
    </row>
    <row r="33310" spans="2:13" x14ac:dyDescent="0.2">
      <c r="B33310">
        <f t="shared" ca="1" si="3904"/>
        <v>36</v>
      </c>
      <c r="C33310">
        <f t="shared" ca="1" si="3904"/>
        <v>24</v>
      </c>
      <c r="D33310">
        <f t="shared" ca="1" si="3904"/>
        <v>21</v>
      </c>
      <c r="E33310">
        <f t="shared" ca="1" si="3904"/>
        <v>21</v>
      </c>
      <c r="H33310">
        <f t="shared" ca="1" si="3906"/>
        <v>0</v>
      </c>
      <c r="I33310">
        <f t="shared" ca="1" si="3907"/>
        <v>0</v>
      </c>
      <c r="J33310">
        <f t="shared" ca="1" si="3908"/>
        <v>0</v>
      </c>
      <c r="K33310">
        <f t="shared" ca="1" si="3909"/>
        <v>0</v>
      </c>
      <c r="L33310">
        <f t="shared" ca="1" si="3905"/>
        <v>0</v>
      </c>
      <c r="M33310" t="str">
        <f t="shared" ca="1" si="3910"/>
        <v>Looks good!</v>
      </c>
    </row>
    <row r="33311" spans="2:13" x14ac:dyDescent="0.2">
      <c r="B33311">
        <f t="shared" ca="1" si="3904"/>
        <v>55</v>
      </c>
      <c r="C33311">
        <f t="shared" ca="1" si="3904"/>
        <v>10</v>
      </c>
      <c r="D33311">
        <f t="shared" ca="1" si="3904"/>
        <v>34</v>
      </c>
      <c r="E33311">
        <f t="shared" ca="1" si="3904"/>
        <v>71</v>
      </c>
      <c r="H33311">
        <f t="shared" ca="1" si="3906"/>
        <v>0</v>
      </c>
      <c r="I33311">
        <f t="shared" ca="1" si="3907"/>
        <v>0</v>
      </c>
      <c r="J33311">
        <f t="shared" ca="1" si="3908"/>
        <v>0</v>
      </c>
      <c r="K33311">
        <f t="shared" ca="1" si="3909"/>
        <v>0</v>
      </c>
      <c r="L33311">
        <f t="shared" ca="1" si="3905"/>
        <v>0</v>
      </c>
      <c r="M33311" t="str">
        <f t="shared" ca="1" si="3910"/>
        <v>Looks good!</v>
      </c>
    </row>
    <row r="33312" spans="2:13" x14ac:dyDescent="0.2">
      <c r="B33312">
        <f t="shared" ca="1" si="3904"/>
        <v>73</v>
      </c>
      <c r="C33312">
        <f t="shared" ca="1" si="3904"/>
        <v>87</v>
      </c>
      <c r="D33312">
        <f t="shared" ca="1" si="3904"/>
        <v>63</v>
      </c>
      <c r="E33312">
        <f t="shared" ca="1" si="3904"/>
        <v>2</v>
      </c>
      <c r="H33312">
        <f t="shared" ca="1" si="3906"/>
        <v>0</v>
      </c>
      <c r="I33312">
        <f t="shared" ca="1" si="3907"/>
        <v>0</v>
      </c>
      <c r="J33312">
        <f t="shared" ca="1" si="3908"/>
        <v>0</v>
      </c>
      <c r="K33312">
        <f t="shared" ca="1" si="3909"/>
        <v>1</v>
      </c>
      <c r="L33312">
        <f t="shared" ca="1" si="3905"/>
        <v>1</v>
      </c>
      <c r="M33312" t="str">
        <f t="shared" ca="1" si="3910"/>
        <v>Fix problem</v>
      </c>
    </row>
    <row r="33313" spans="2:13" x14ac:dyDescent="0.2">
      <c r="B33313">
        <f t="shared" ca="1" si="3904"/>
        <v>68</v>
      </c>
      <c r="C33313">
        <f t="shared" ca="1" si="3904"/>
        <v>94</v>
      </c>
      <c r="D33313">
        <f t="shared" ca="1" si="3904"/>
        <v>83</v>
      </c>
      <c r="E33313">
        <f t="shared" ca="1" si="3904"/>
        <v>14</v>
      </c>
      <c r="H33313">
        <f t="shared" ca="1" si="3906"/>
        <v>0</v>
      </c>
      <c r="I33313">
        <f t="shared" ca="1" si="3907"/>
        <v>0</v>
      </c>
      <c r="J33313">
        <f t="shared" ca="1" si="3908"/>
        <v>0</v>
      </c>
      <c r="K33313">
        <f t="shared" ca="1" si="3909"/>
        <v>0</v>
      </c>
      <c r="L33313">
        <f t="shared" ca="1" si="3905"/>
        <v>0</v>
      </c>
      <c r="M33313" t="str">
        <f t="shared" ca="1" si="3910"/>
        <v>Looks good!</v>
      </c>
    </row>
    <row r="33314" spans="2:13" x14ac:dyDescent="0.2">
      <c r="B33314">
        <f t="shared" ca="1" si="3904"/>
        <v>87</v>
      </c>
      <c r="C33314">
        <f t="shared" ca="1" si="3904"/>
        <v>63</v>
      </c>
      <c r="D33314">
        <f t="shared" ca="1" si="3904"/>
        <v>65</v>
      </c>
      <c r="E33314">
        <f t="shared" ca="1" si="3904"/>
        <v>22</v>
      </c>
      <c r="H33314">
        <f t="shared" ca="1" si="3906"/>
        <v>0</v>
      </c>
      <c r="I33314">
        <f t="shared" ca="1" si="3907"/>
        <v>0</v>
      </c>
      <c r="J33314">
        <f t="shared" ca="1" si="3908"/>
        <v>0</v>
      </c>
      <c r="K33314">
        <f t="shared" ca="1" si="3909"/>
        <v>0</v>
      </c>
      <c r="L33314">
        <f t="shared" ca="1" si="3905"/>
        <v>0</v>
      </c>
      <c r="M33314" t="str">
        <f t="shared" ca="1" si="3910"/>
        <v>Looks good!</v>
      </c>
    </row>
    <row r="33315" spans="2:13" x14ac:dyDescent="0.2">
      <c r="B33315">
        <f t="shared" ca="1" si="3904"/>
        <v>88</v>
      </c>
      <c r="C33315">
        <f t="shared" ca="1" si="3904"/>
        <v>46</v>
      </c>
      <c r="D33315">
        <f t="shared" ca="1" si="3904"/>
        <v>29</v>
      </c>
      <c r="E33315">
        <f t="shared" ca="1" si="3904"/>
        <v>32</v>
      </c>
      <c r="H33315">
        <f t="shared" ca="1" si="3906"/>
        <v>0</v>
      </c>
      <c r="I33315">
        <f t="shared" ca="1" si="3907"/>
        <v>0</v>
      </c>
      <c r="J33315">
        <f t="shared" ca="1" si="3908"/>
        <v>0</v>
      </c>
      <c r="K33315">
        <f t="shared" ca="1" si="3909"/>
        <v>0</v>
      </c>
      <c r="L33315">
        <f t="shared" ca="1" si="3905"/>
        <v>0</v>
      </c>
      <c r="M33315" t="str">
        <f t="shared" ca="1" si="3910"/>
        <v>Looks good!</v>
      </c>
    </row>
    <row r="33316" spans="2:13" x14ac:dyDescent="0.2">
      <c r="B33316">
        <f t="shared" ca="1" si="3904"/>
        <v>91</v>
      </c>
      <c r="C33316">
        <f t="shared" ca="1" si="3904"/>
        <v>92</v>
      </c>
      <c r="D33316">
        <f t="shared" ca="1" si="3904"/>
        <v>75</v>
      </c>
      <c r="E33316">
        <f t="shared" ca="1" si="3904"/>
        <v>11</v>
      </c>
      <c r="H33316">
        <f t="shared" ca="1" si="3906"/>
        <v>0</v>
      </c>
      <c r="I33316">
        <f t="shared" ca="1" si="3907"/>
        <v>0</v>
      </c>
      <c r="J33316">
        <f t="shared" ca="1" si="3908"/>
        <v>0</v>
      </c>
      <c r="K33316">
        <f t="shared" ca="1" si="3909"/>
        <v>0</v>
      </c>
      <c r="L33316">
        <f t="shared" ca="1" si="3905"/>
        <v>0</v>
      </c>
      <c r="M33316" t="str">
        <f t="shared" ca="1" si="3910"/>
        <v>Looks good!</v>
      </c>
    </row>
    <row r="33317" spans="2:13" x14ac:dyDescent="0.2">
      <c r="B33317">
        <f t="shared" ca="1" si="3904"/>
        <v>33</v>
      </c>
      <c r="C33317">
        <f t="shared" ca="1" si="3904"/>
        <v>2</v>
      </c>
      <c r="D33317">
        <f t="shared" ca="1" si="3904"/>
        <v>6</v>
      </c>
      <c r="E33317">
        <f t="shared" ca="1" si="3904"/>
        <v>63</v>
      </c>
      <c r="H33317">
        <f t="shared" ca="1" si="3906"/>
        <v>0</v>
      </c>
      <c r="I33317">
        <f t="shared" ca="1" si="3907"/>
        <v>1</v>
      </c>
      <c r="J33317">
        <f t="shared" ca="1" si="3908"/>
        <v>0</v>
      </c>
      <c r="K33317">
        <f t="shared" ca="1" si="3909"/>
        <v>0</v>
      </c>
      <c r="L33317">
        <f t="shared" ca="1" si="3905"/>
        <v>1</v>
      </c>
      <c r="M33317" t="str">
        <f t="shared" ca="1" si="3910"/>
        <v>Fix problem</v>
      </c>
    </row>
    <row r="33318" spans="2:13" x14ac:dyDescent="0.2">
      <c r="B33318">
        <f t="shared" ca="1" si="3904"/>
        <v>80</v>
      </c>
      <c r="C33318">
        <f t="shared" ca="1" si="3904"/>
        <v>35</v>
      </c>
      <c r="D33318">
        <f t="shared" ca="1" si="3904"/>
        <v>77</v>
      </c>
      <c r="E33318">
        <f t="shared" ca="1" si="3904"/>
        <v>40</v>
      </c>
      <c r="H33318">
        <f t="shared" ca="1" si="3906"/>
        <v>0</v>
      </c>
      <c r="I33318">
        <f t="shared" ca="1" si="3907"/>
        <v>0</v>
      </c>
      <c r="J33318">
        <f t="shared" ca="1" si="3908"/>
        <v>0</v>
      </c>
      <c r="K33318">
        <f t="shared" ca="1" si="3909"/>
        <v>0</v>
      </c>
      <c r="L33318">
        <f t="shared" ca="1" si="3905"/>
        <v>0</v>
      </c>
      <c r="M33318" t="str">
        <f t="shared" ca="1" si="3910"/>
        <v>Looks good!</v>
      </c>
    </row>
    <row r="33319" spans="2:13" x14ac:dyDescent="0.2">
      <c r="B33319">
        <f t="shared" ca="1" si="3904"/>
        <v>34</v>
      </c>
      <c r="C33319">
        <f t="shared" ca="1" si="3904"/>
        <v>76</v>
      </c>
      <c r="D33319">
        <f t="shared" ca="1" si="3904"/>
        <v>71</v>
      </c>
      <c r="E33319">
        <f t="shared" ca="1" si="3904"/>
        <v>28</v>
      </c>
      <c r="H33319">
        <f t="shared" ca="1" si="3906"/>
        <v>0</v>
      </c>
      <c r="I33319">
        <f t="shared" ca="1" si="3907"/>
        <v>0</v>
      </c>
      <c r="J33319">
        <f t="shared" ca="1" si="3908"/>
        <v>0</v>
      </c>
      <c r="K33319">
        <f t="shared" ca="1" si="3909"/>
        <v>0</v>
      </c>
      <c r="L33319">
        <f t="shared" ca="1" si="3905"/>
        <v>0</v>
      </c>
      <c r="M33319" t="str">
        <f t="shared" ca="1" si="3910"/>
        <v>Looks good!</v>
      </c>
    </row>
    <row r="33320" spans="2:13" x14ac:dyDescent="0.2">
      <c r="B33320">
        <f t="shared" ca="1" si="3904"/>
        <v>49</v>
      </c>
      <c r="C33320">
        <f t="shared" ca="1" si="3904"/>
        <v>30</v>
      </c>
      <c r="D33320">
        <f t="shared" ca="1" si="3904"/>
        <v>15</v>
      </c>
      <c r="E33320">
        <f t="shared" ca="1" si="3904"/>
        <v>88</v>
      </c>
      <c r="H33320">
        <f t="shared" ca="1" si="3906"/>
        <v>0</v>
      </c>
      <c r="I33320">
        <f t="shared" ca="1" si="3907"/>
        <v>0</v>
      </c>
      <c r="J33320">
        <f t="shared" ca="1" si="3908"/>
        <v>0</v>
      </c>
      <c r="K33320">
        <f t="shared" ca="1" si="3909"/>
        <v>0</v>
      </c>
      <c r="L33320">
        <f t="shared" ca="1" si="3905"/>
        <v>0</v>
      </c>
      <c r="M33320" t="str">
        <f t="shared" ca="1" si="3910"/>
        <v>Looks good!</v>
      </c>
    </row>
    <row r="33321" spans="2:13" x14ac:dyDescent="0.2">
      <c r="B33321">
        <f t="shared" ca="1" si="3904"/>
        <v>65</v>
      </c>
      <c r="C33321">
        <f t="shared" ca="1" si="3904"/>
        <v>82</v>
      </c>
      <c r="D33321">
        <f t="shared" ca="1" si="3904"/>
        <v>91</v>
      </c>
      <c r="E33321">
        <f t="shared" ca="1" si="3904"/>
        <v>8</v>
      </c>
      <c r="H33321">
        <f t="shared" ca="1" si="3906"/>
        <v>0</v>
      </c>
      <c r="I33321">
        <f t="shared" ca="1" si="3907"/>
        <v>0</v>
      </c>
      <c r="J33321">
        <f t="shared" ca="1" si="3908"/>
        <v>0</v>
      </c>
      <c r="K33321">
        <f t="shared" ca="1" si="3909"/>
        <v>0</v>
      </c>
      <c r="L33321">
        <f t="shared" ca="1" si="3905"/>
        <v>0</v>
      </c>
      <c r="M33321" t="str">
        <f t="shared" ca="1" si="3910"/>
        <v>Looks good!</v>
      </c>
    </row>
    <row r="33322" spans="2:13" x14ac:dyDescent="0.2">
      <c r="B33322">
        <f t="shared" ref="B33322:E33385" ca="1" si="3911">RANDBETWEEN(1,100)</f>
        <v>98</v>
      </c>
      <c r="C33322">
        <f t="shared" ca="1" si="3911"/>
        <v>57</v>
      </c>
      <c r="D33322">
        <f t="shared" ca="1" si="3911"/>
        <v>42</v>
      </c>
      <c r="E33322">
        <f t="shared" ca="1" si="3911"/>
        <v>42</v>
      </c>
      <c r="H33322">
        <f t="shared" ca="1" si="3906"/>
        <v>0</v>
      </c>
      <c r="I33322">
        <f t="shared" ca="1" si="3907"/>
        <v>0</v>
      </c>
      <c r="J33322">
        <f t="shared" ca="1" si="3908"/>
        <v>0</v>
      </c>
      <c r="K33322">
        <f t="shared" ca="1" si="3909"/>
        <v>0</v>
      </c>
      <c r="L33322">
        <f t="shared" ca="1" si="3905"/>
        <v>0</v>
      </c>
      <c r="M33322" t="str">
        <f t="shared" ca="1" si="3910"/>
        <v>Looks good!</v>
      </c>
    </row>
    <row r="33323" spans="2:13" x14ac:dyDescent="0.2">
      <c r="B33323">
        <f t="shared" ca="1" si="3911"/>
        <v>29</v>
      </c>
      <c r="C33323">
        <f t="shared" ca="1" si="3911"/>
        <v>40</v>
      </c>
      <c r="D33323">
        <f t="shared" ca="1" si="3911"/>
        <v>59</v>
      </c>
      <c r="E33323">
        <f t="shared" ca="1" si="3911"/>
        <v>62</v>
      </c>
      <c r="H33323">
        <f t="shared" ca="1" si="3906"/>
        <v>0</v>
      </c>
      <c r="I33323">
        <f t="shared" ca="1" si="3907"/>
        <v>0</v>
      </c>
      <c r="J33323">
        <f t="shared" ca="1" si="3908"/>
        <v>0</v>
      </c>
      <c r="K33323">
        <f t="shared" ca="1" si="3909"/>
        <v>0</v>
      </c>
      <c r="L33323">
        <f t="shared" ca="1" si="3905"/>
        <v>0</v>
      </c>
      <c r="M33323" t="str">
        <f t="shared" ca="1" si="3910"/>
        <v>Looks good!</v>
      </c>
    </row>
    <row r="33324" spans="2:13" x14ac:dyDescent="0.2">
      <c r="B33324">
        <f t="shared" ca="1" si="3911"/>
        <v>56</v>
      </c>
      <c r="C33324">
        <f t="shared" ca="1" si="3911"/>
        <v>54</v>
      </c>
      <c r="D33324">
        <f t="shared" ca="1" si="3911"/>
        <v>78</v>
      </c>
      <c r="E33324">
        <f t="shared" ca="1" si="3911"/>
        <v>25</v>
      </c>
      <c r="H33324">
        <f t="shared" ca="1" si="3906"/>
        <v>0</v>
      </c>
      <c r="I33324">
        <f t="shared" ca="1" si="3907"/>
        <v>0</v>
      </c>
      <c r="J33324">
        <f t="shared" ca="1" si="3908"/>
        <v>0</v>
      </c>
      <c r="K33324">
        <f t="shared" ca="1" si="3909"/>
        <v>0</v>
      </c>
      <c r="L33324">
        <f t="shared" ca="1" si="3905"/>
        <v>0</v>
      </c>
      <c r="M33324" t="str">
        <f t="shared" ca="1" si="3910"/>
        <v>Looks good!</v>
      </c>
    </row>
    <row r="33325" spans="2:13" x14ac:dyDescent="0.2">
      <c r="B33325">
        <f t="shared" ca="1" si="3911"/>
        <v>53</v>
      </c>
      <c r="C33325">
        <f t="shared" ca="1" si="3911"/>
        <v>54</v>
      </c>
      <c r="D33325">
        <f t="shared" ca="1" si="3911"/>
        <v>6</v>
      </c>
      <c r="E33325">
        <f t="shared" ca="1" si="3911"/>
        <v>51</v>
      </c>
      <c r="H33325">
        <f t="shared" ca="1" si="3906"/>
        <v>0</v>
      </c>
      <c r="I33325">
        <f t="shared" ca="1" si="3907"/>
        <v>0</v>
      </c>
      <c r="J33325">
        <f t="shared" ca="1" si="3908"/>
        <v>0</v>
      </c>
      <c r="K33325">
        <f t="shared" ca="1" si="3909"/>
        <v>0</v>
      </c>
      <c r="L33325">
        <f t="shared" ca="1" si="3905"/>
        <v>0</v>
      </c>
      <c r="M33325" t="str">
        <f t="shared" ca="1" si="3910"/>
        <v>Looks good!</v>
      </c>
    </row>
    <row r="33326" spans="2:13" x14ac:dyDescent="0.2">
      <c r="B33326">
        <f t="shared" ca="1" si="3911"/>
        <v>53</v>
      </c>
      <c r="C33326">
        <f t="shared" ca="1" si="3911"/>
        <v>84</v>
      </c>
      <c r="D33326">
        <f t="shared" ca="1" si="3911"/>
        <v>82</v>
      </c>
      <c r="E33326">
        <f t="shared" ca="1" si="3911"/>
        <v>26</v>
      </c>
      <c r="H33326">
        <f t="shared" ca="1" si="3906"/>
        <v>0</v>
      </c>
      <c r="I33326">
        <f t="shared" ca="1" si="3907"/>
        <v>0</v>
      </c>
      <c r="J33326">
        <f t="shared" ca="1" si="3908"/>
        <v>0</v>
      </c>
      <c r="K33326">
        <f t="shared" ca="1" si="3909"/>
        <v>0</v>
      </c>
      <c r="L33326">
        <f t="shared" ca="1" si="3905"/>
        <v>0</v>
      </c>
      <c r="M33326" t="str">
        <f t="shared" ca="1" si="3910"/>
        <v>Looks good!</v>
      </c>
    </row>
    <row r="33327" spans="2:13" x14ac:dyDescent="0.2">
      <c r="B33327">
        <f t="shared" ca="1" si="3911"/>
        <v>9</v>
      </c>
      <c r="C33327">
        <f t="shared" ca="1" si="3911"/>
        <v>49</v>
      </c>
      <c r="D33327">
        <f t="shared" ca="1" si="3911"/>
        <v>91</v>
      </c>
      <c r="E33327">
        <f t="shared" ca="1" si="3911"/>
        <v>29</v>
      </c>
      <c r="H33327">
        <f t="shared" ca="1" si="3906"/>
        <v>0</v>
      </c>
      <c r="I33327">
        <f t="shared" ca="1" si="3907"/>
        <v>0</v>
      </c>
      <c r="J33327">
        <f t="shared" ca="1" si="3908"/>
        <v>0</v>
      </c>
      <c r="K33327">
        <f t="shared" ca="1" si="3909"/>
        <v>0</v>
      </c>
      <c r="L33327">
        <f t="shared" ca="1" si="3905"/>
        <v>0</v>
      </c>
      <c r="M33327" t="str">
        <f t="shared" ca="1" si="3910"/>
        <v>Looks good!</v>
      </c>
    </row>
    <row r="33328" spans="2:13" x14ac:dyDescent="0.2">
      <c r="B33328">
        <f t="shared" ca="1" si="3911"/>
        <v>16</v>
      </c>
      <c r="C33328">
        <f t="shared" ca="1" si="3911"/>
        <v>90</v>
      </c>
      <c r="D33328">
        <f t="shared" ca="1" si="3911"/>
        <v>49</v>
      </c>
      <c r="E33328">
        <f t="shared" ca="1" si="3911"/>
        <v>90</v>
      </c>
      <c r="H33328">
        <f t="shared" ca="1" si="3906"/>
        <v>0</v>
      </c>
      <c r="I33328">
        <f t="shared" ca="1" si="3907"/>
        <v>0</v>
      </c>
      <c r="J33328">
        <f t="shared" ca="1" si="3908"/>
        <v>0</v>
      </c>
      <c r="K33328">
        <f t="shared" ca="1" si="3909"/>
        <v>0</v>
      </c>
      <c r="L33328">
        <f t="shared" ca="1" si="3905"/>
        <v>0</v>
      </c>
      <c r="M33328" t="str">
        <f t="shared" ca="1" si="3910"/>
        <v>Looks good!</v>
      </c>
    </row>
    <row r="33329" spans="2:13" x14ac:dyDescent="0.2">
      <c r="B33329">
        <f t="shared" ca="1" si="3911"/>
        <v>62</v>
      </c>
      <c r="C33329">
        <f t="shared" ca="1" si="3911"/>
        <v>73</v>
      </c>
      <c r="D33329">
        <f t="shared" ca="1" si="3911"/>
        <v>71</v>
      </c>
      <c r="E33329">
        <f t="shared" ca="1" si="3911"/>
        <v>91</v>
      </c>
      <c r="H33329">
        <f t="shared" ca="1" si="3906"/>
        <v>0</v>
      </c>
      <c r="I33329">
        <f t="shared" ca="1" si="3907"/>
        <v>0</v>
      </c>
      <c r="J33329">
        <f t="shared" ca="1" si="3908"/>
        <v>0</v>
      </c>
      <c r="K33329">
        <f t="shared" ca="1" si="3909"/>
        <v>0</v>
      </c>
      <c r="L33329">
        <f t="shared" ca="1" si="3905"/>
        <v>0</v>
      </c>
      <c r="M33329" t="str">
        <f t="shared" ca="1" si="3910"/>
        <v>Looks good!</v>
      </c>
    </row>
    <row r="33330" spans="2:13" x14ac:dyDescent="0.2">
      <c r="B33330">
        <f t="shared" ca="1" si="3911"/>
        <v>80</v>
      </c>
      <c r="C33330">
        <f t="shared" ca="1" si="3911"/>
        <v>81</v>
      </c>
      <c r="D33330">
        <f t="shared" ca="1" si="3911"/>
        <v>53</v>
      </c>
      <c r="E33330">
        <f t="shared" ca="1" si="3911"/>
        <v>73</v>
      </c>
      <c r="H33330">
        <f t="shared" ca="1" si="3906"/>
        <v>0</v>
      </c>
      <c r="I33330">
        <f t="shared" ca="1" si="3907"/>
        <v>0</v>
      </c>
      <c r="J33330">
        <f t="shared" ca="1" si="3908"/>
        <v>0</v>
      </c>
      <c r="K33330">
        <f t="shared" ca="1" si="3909"/>
        <v>0</v>
      </c>
      <c r="L33330">
        <f t="shared" ca="1" si="3905"/>
        <v>0</v>
      </c>
      <c r="M33330" t="str">
        <f t="shared" ca="1" si="3910"/>
        <v>Looks good!</v>
      </c>
    </row>
    <row r="33331" spans="2:13" x14ac:dyDescent="0.2">
      <c r="B33331">
        <f t="shared" ca="1" si="3911"/>
        <v>2</v>
      </c>
      <c r="C33331">
        <f t="shared" ca="1" si="3911"/>
        <v>82</v>
      </c>
      <c r="D33331">
        <f t="shared" ca="1" si="3911"/>
        <v>75</v>
      </c>
      <c r="E33331">
        <f t="shared" ca="1" si="3911"/>
        <v>98</v>
      </c>
      <c r="H33331">
        <f t="shared" ca="1" si="3906"/>
        <v>1</v>
      </c>
      <c r="I33331">
        <f t="shared" ca="1" si="3907"/>
        <v>0</v>
      </c>
      <c r="J33331">
        <f t="shared" ca="1" si="3908"/>
        <v>0</v>
      </c>
      <c r="K33331">
        <f t="shared" ca="1" si="3909"/>
        <v>0</v>
      </c>
      <c r="L33331">
        <f t="shared" ca="1" si="3905"/>
        <v>1</v>
      </c>
      <c r="M33331" t="str">
        <f t="shared" ca="1" si="3910"/>
        <v>Fix problem</v>
      </c>
    </row>
    <row r="33332" spans="2:13" x14ac:dyDescent="0.2">
      <c r="B33332">
        <f t="shared" ca="1" si="3911"/>
        <v>31</v>
      </c>
      <c r="C33332">
        <f t="shared" ca="1" si="3911"/>
        <v>72</v>
      </c>
      <c r="D33332">
        <f t="shared" ca="1" si="3911"/>
        <v>60</v>
      </c>
      <c r="E33332">
        <f t="shared" ca="1" si="3911"/>
        <v>23</v>
      </c>
      <c r="H33332">
        <f t="shared" ca="1" si="3906"/>
        <v>0</v>
      </c>
      <c r="I33332">
        <f t="shared" ca="1" si="3907"/>
        <v>0</v>
      </c>
      <c r="J33332">
        <f t="shared" ca="1" si="3908"/>
        <v>0</v>
      </c>
      <c r="K33332">
        <f t="shared" ca="1" si="3909"/>
        <v>0</v>
      </c>
      <c r="L33332">
        <f t="shared" ref="L33332:L33395" ca="1" si="3912">SUM(H33332:K33332)</f>
        <v>0</v>
      </c>
      <c r="M33332" t="str">
        <f t="shared" ca="1" si="3910"/>
        <v>Looks good!</v>
      </c>
    </row>
    <row r="33333" spans="2:13" x14ac:dyDescent="0.2">
      <c r="B33333">
        <f t="shared" ca="1" si="3911"/>
        <v>36</v>
      </c>
      <c r="C33333">
        <f t="shared" ca="1" si="3911"/>
        <v>30</v>
      </c>
      <c r="D33333">
        <f t="shared" ca="1" si="3911"/>
        <v>84</v>
      </c>
      <c r="E33333">
        <f t="shared" ca="1" si="3911"/>
        <v>87</v>
      </c>
      <c r="H33333">
        <f t="shared" ca="1" si="3906"/>
        <v>0</v>
      </c>
      <c r="I33333">
        <f t="shared" ca="1" si="3907"/>
        <v>0</v>
      </c>
      <c r="J33333">
        <f t="shared" ca="1" si="3908"/>
        <v>0</v>
      </c>
      <c r="K33333">
        <f t="shared" ca="1" si="3909"/>
        <v>0</v>
      </c>
      <c r="L33333">
        <f t="shared" ca="1" si="3912"/>
        <v>0</v>
      </c>
      <c r="M33333" t="str">
        <f t="shared" ca="1" si="3910"/>
        <v>Looks good!</v>
      </c>
    </row>
    <row r="33334" spans="2:13" x14ac:dyDescent="0.2">
      <c r="B33334">
        <f t="shared" ca="1" si="3911"/>
        <v>56</v>
      </c>
      <c r="C33334">
        <f t="shared" ca="1" si="3911"/>
        <v>41</v>
      </c>
      <c r="D33334">
        <f t="shared" ca="1" si="3911"/>
        <v>4</v>
      </c>
      <c r="E33334">
        <f t="shared" ca="1" si="3911"/>
        <v>6</v>
      </c>
      <c r="H33334">
        <f t="shared" ca="1" si="3906"/>
        <v>0</v>
      </c>
      <c r="I33334">
        <f t="shared" ca="1" si="3907"/>
        <v>0</v>
      </c>
      <c r="J33334">
        <f t="shared" ca="1" si="3908"/>
        <v>1</v>
      </c>
      <c r="K33334">
        <f t="shared" ca="1" si="3909"/>
        <v>0</v>
      </c>
      <c r="L33334">
        <f t="shared" ca="1" si="3912"/>
        <v>1</v>
      </c>
      <c r="M33334" t="str">
        <f t="shared" ca="1" si="3910"/>
        <v>Fix problem</v>
      </c>
    </row>
    <row r="33335" spans="2:13" x14ac:dyDescent="0.2">
      <c r="B33335">
        <f t="shared" ca="1" si="3911"/>
        <v>63</v>
      </c>
      <c r="C33335">
        <f t="shared" ca="1" si="3911"/>
        <v>31</v>
      </c>
      <c r="D33335">
        <f t="shared" ca="1" si="3911"/>
        <v>67</v>
      </c>
      <c r="E33335">
        <f t="shared" ca="1" si="3911"/>
        <v>15</v>
      </c>
      <c r="H33335">
        <f t="shared" ca="1" si="3906"/>
        <v>0</v>
      </c>
      <c r="I33335">
        <f t="shared" ca="1" si="3907"/>
        <v>0</v>
      </c>
      <c r="J33335">
        <f t="shared" ca="1" si="3908"/>
        <v>0</v>
      </c>
      <c r="K33335">
        <f t="shared" ca="1" si="3909"/>
        <v>0</v>
      </c>
      <c r="L33335">
        <f t="shared" ca="1" si="3912"/>
        <v>0</v>
      </c>
      <c r="M33335" t="str">
        <f t="shared" ca="1" si="3910"/>
        <v>Looks good!</v>
      </c>
    </row>
    <row r="33336" spans="2:13" x14ac:dyDescent="0.2">
      <c r="B33336">
        <f t="shared" ca="1" si="3911"/>
        <v>39</v>
      </c>
      <c r="C33336">
        <f t="shared" ca="1" si="3911"/>
        <v>76</v>
      </c>
      <c r="D33336">
        <f t="shared" ca="1" si="3911"/>
        <v>43</v>
      </c>
      <c r="E33336">
        <f t="shared" ca="1" si="3911"/>
        <v>43</v>
      </c>
      <c r="H33336">
        <f t="shared" ca="1" si="3906"/>
        <v>0</v>
      </c>
      <c r="I33336">
        <f t="shared" ca="1" si="3907"/>
        <v>0</v>
      </c>
      <c r="J33336">
        <f t="shared" ca="1" si="3908"/>
        <v>0</v>
      </c>
      <c r="K33336">
        <f t="shared" ca="1" si="3909"/>
        <v>0</v>
      </c>
      <c r="L33336">
        <f t="shared" ca="1" si="3912"/>
        <v>0</v>
      </c>
      <c r="M33336" t="str">
        <f t="shared" ca="1" si="3910"/>
        <v>Looks good!</v>
      </c>
    </row>
    <row r="33337" spans="2:13" x14ac:dyDescent="0.2">
      <c r="B33337">
        <f t="shared" ca="1" si="3911"/>
        <v>49</v>
      </c>
      <c r="C33337">
        <f t="shared" ca="1" si="3911"/>
        <v>67</v>
      </c>
      <c r="D33337">
        <f t="shared" ca="1" si="3911"/>
        <v>13</v>
      </c>
      <c r="E33337">
        <f t="shared" ca="1" si="3911"/>
        <v>73</v>
      </c>
      <c r="H33337">
        <f t="shared" ca="1" si="3906"/>
        <v>0</v>
      </c>
      <c r="I33337">
        <f t="shared" ca="1" si="3907"/>
        <v>0</v>
      </c>
      <c r="J33337">
        <f t="shared" ca="1" si="3908"/>
        <v>0</v>
      </c>
      <c r="K33337">
        <f t="shared" ca="1" si="3909"/>
        <v>0</v>
      </c>
      <c r="L33337">
        <f t="shared" ca="1" si="3912"/>
        <v>0</v>
      </c>
      <c r="M33337" t="str">
        <f t="shared" ca="1" si="3910"/>
        <v>Looks good!</v>
      </c>
    </row>
    <row r="33338" spans="2:13" x14ac:dyDescent="0.2">
      <c r="B33338">
        <f t="shared" ca="1" si="3911"/>
        <v>97</v>
      </c>
      <c r="C33338">
        <f t="shared" ca="1" si="3911"/>
        <v>10</v>
      </c>
      <c r="D33338">
        <f t="shared" ca="1" si="3911"/>
        <v>36</v>
      </c>
      <c r="E33338">
        <f t="shared" ca="1" si="3911"/>
        <v>19</v>
      </c>
      <c r="H33338">
        <f t="shared" ca="1" si="3906"/>
        <v>0</v>
      </c>
      <c r="I33338">
        <f t="shared" ca="1" si="3907"/>
        <v>0</v>
      </c>
      <c r="J33338">
        <f t="shared" ca="1" si="3908"/>
        <v>0</v>
      </c>
      <c r="K33338">
        <f t="shared" ca="1" si="3909"/>
        <v>0</v>
      </c>
      <c r="L33338">
        <f t="shared" ca="1" si="3912"/>
        <v>0</v>
      </c>
      <c r="M33338" t="str">
        <f t="shared" ca="1" si="3910"/>
        <v>Looks good!</v>
      </c>
    </row>
    <row r="33339" spans="2:13" x14ac:dyDescent="0.2">
      <c r="B33339">
        <f t="shared" ca="1" si="3911"/>
        <v>81</v>
      </c>
      <c r="C33339">
        <f t="shared" ca="1" si="3911"/>
        <v>63</v>
      </c>
      <c r="D33339">
        <f t="shared" ca="1" si="3911"/>
        <v>44</v>
      </c>
      <c r="E33339">
        <f t="shared" ca="1" si="3911"/>
        <v>38</v>
      </c>
      <c r="H33339">
        <f t="shared" ca="1" si="3906"/>
        <v>0</v>
      </c>
      <c r="I33339">
        <f t="shared" ca="1" si="3907"/>
        <v>0</v>
      </c>
      <c r="J33339">
        <f t="shared" ca="1" si="3908"/>
        <v>0</v>
      </c>
      <c r="K33339">
        <f t="shared" ca="1" si="3909"/>
        <v>0</v>
      </c>
      <c r="L33339">
        <f t="shared" ca="1" si="3912"/>
        <v>0</v>
      </c>
      <c r="M33339" t="str">
        <f t="shared" ca="1" si="3910"/>
        <v>Looks good!</v>
      </c>
    </row>
    <row r="33340" spans="2:13" x14ac:dyDescent="0.2">
      <c r="B33340">
        <f t="shared" ca="1" si="3911"/>
        <v>44</v>
      </c>
      <c r="C33340">
        <f t="shared" ca="1" si="3911"/>
        <v>36</v>
      </c>
      <c r="D33340">
        <f t="shared" ca="1" si="3911"/>
        <v>67</v>
      </c>
      <c r="E33340">
        <f t="shared" ca="1" si="3911"/>
        <v>58</v>
      </c>
      <c r="H33340">
        <f t="shared" ca="1" si="3906"/>
        <v>0</v>
      </c>
      <c r="I33340">
        <f t="shared" ca="1" si="3907"/>
        <v>0</v>
      </c>
      <c r="J33340">
        <f t="shared" ca="1" si="3908"/>
        <v>0</v>
      </c>
      <c r="K33340">
        <f t="shared" ca="1" si="3909"/>
        <v>0</v>
      </c>
      <c r="L33340">
        <f t="shared" ca="1" si="3912"/>
        <v>0</v>
      </c>
      <c r="M33340" t="str">
        <f t="shared" ca="1" si="3910"/>
        <v>Looks good!</v>
      </c>
    </row>
    <row r="33341" spans="2:13" x14ac:dyDescent="0.2">
      <c r="B33341">
        <f t="shared" ca="1" si="3911"/>
        <v>75</v>
      </c>
      <c r="C33341">
        <f t="shared" ca="1" si="3911"/>
        <v>98</v>
      </c>
      <c r="D33341">
        <f t="shared" ca="1" si="3911"/>
        <v>87</v>
      </c>
      <c r="E33341">
        <f t="shared" ca="1" si="3911"/>
        <v>15</v>
      </c>
      <c r="H33341">
        <f t="shared" ca="1" si="3906"/>
        <v>0</v>
      </c>
      <c r="I33341">
        <f t="shared" ca="1" si="3907"/>
        <v>0</v>
      </c>
      <c r="J33341">
        <f t="shared" ca="1" si="3908"/>
        <v>0</v>
      </c>
      <c r="K33341">
        <f t="shared" ca="1" si="3909"/>
        <v>0</v>
      </c>
      <c r="L33341">
        <f t="shared" ca="1" si="3912"/>
        <v>0</v>
      </c>
      <c r="M33341" t="str">
        <f t="shared" ca="1" si="3910"/>
        <v>Looks good!</v>
      </c>
    </row>
    <row r="33342" spans="2:13" x14ac:dyDescent="0.2">
      <c r="B33342">
        <f t="shared" ca="1" si="3911"/>
        <v>28</v>
      </c>
      <c r="C33342">
        <f t="shared" ca="1" si="3911"/>
        <v>85</v>
      </c>
      <c r="D33342">
        <f t="shared" ca="1" si="3911"/>
        <v>64</v>
      </c>
      <c r="E33342">
        <f t="shared" ca="1" si="3911"/>
        <v>9</v>
      </c>
      <c r="H33342">
        <f t="shared" ca="1" si="3906"/>
        <v>0</v>
      </c>
      <c r="I33342">
        <f t="shared" ca="1" si="3907"/>
        <v>0</v>
      </c>
      <c r="J33342">
        <f t="shared" ca="1" si="3908"/>
        <v>0</v>
      </c>
      <c r="K33342">
        <f t="shared" ca="1" si="3909"/>
        <v>0</v>
      </c>
      <c r="L33342">
        <f t="shared" ca="1" si="3912"/>
        <v>0</v>
      </c>
      <c r="M33342" t="str">
        <f t="shared" ca="1" si="3910"/>
        <v>Looks good!</v>
      </c>
    </row>
    <row r="33343" spans="2:13" x14ac:dyDescent="0.2">
      <c r="B33343">
        <f t="shared" ca="1" si="3911"/>
        <v>6</v>
      </c>
      <c r="C33343">
        <f t="shared" ca="1" si="3911"/>
        <v>45</v>
      </c>
      <c r="D33343">
        <f t="shared" ca="1" si="3911"/>
        <v>92</v>
      </c>
      <c r="E33343">
        <f t="shared" ca="1" si="3911"/>
        <v>22</v>
      </c>
      <c r="H33343">
        <f t="shared" ca="1" si="3906"/>
        <v>0</v>
      </c>
      <c r="I33343">
        <f t="shared" ca="1" si="3907"/>
        <v>0</v>
      </c>
      <c r="J33343">
        <f t="shared" ca="1" si="3908"/>
        <v>0</v>
      </c>
      <c r="K33343">
        <f t="shared" ca="1" si="3909"/>
        <v>0</v>
      </c>
      <c r="L33343">
        <f t="shared" ca="1" si="3912"/>
        <v>0</v>
      </c>
      <c r="M33343" t="str">
        <f t="shared" ca="1" si="3910"/>
        <v>Looks good!</v>
      </c>
    </row>
    <row r="33344" spans="2:13" x14ac:dyDescent="0.2">
      <c r="B33344">
        <f t="shared" ca="1" si="3911"/>
        <v>18</v>
      </c>
      <c r="C33344">
        <f t="shared" ca="1" si="3911"/>
        <v>7</v>
      </c>
      <c r="D33344">
        <f t="shared" ca="1" si="3911"/>
        <v>42</v>
      </c>
      <c r="E33344">
        <f t="shared" ca="1" si="3911"/>
        <v>27</v>
      </c>
      <c r="H33344">
        <f t="shared" ca="1" si="3906"/>
        <v>0</v>
      </c>
      <c r="I33344">
        <f t="shared" ca="1" si="3907"/>
        <v>0</v>
      </c>
      <c r="J33344">
        <f t="shared" ca="1" si="3908"/>
        <v>0</v>
      </c>
      <c r="K33344">
        <f t="shared" ca="1" si="3909"/>
        <v>0</v>
      </c>
      <c r="L33344">
        <f t="shared" ca="1" si="3912"/>
        <v>0</v>
      </c>
      <c r="M33344" t="str">
        <f t="shared" ca="1" si="3910"/>
        <v>Looks good!</v>
      </c>
    </row>
    <row r="33345" spans="2:13" x14ac:dyDescent="0.2">
      <c r="B33345">
        <f t="shared" ca="1" si="3911"/>
        <v>9</v>
      </c>
      <c r="C33345">
        <f t="shared" ca="1" si="3911"/>
        <v>90</v>
      </c>
      <c r="D33345">
        <f t="shared" ca="1" si="3911"/>
        <v>47</v>
      </c>
      <c r="E33345">
        <f t="shared" ca="1" si="3911"/>
        <v>81</v>
      </c>
      <c r="H33345">
        <f t="shared" ca="1" si="3906"/>
        <v>0</v>
      </c>
      <c r="I33345">
        <f t="shared" ca="1" si="3907"/>
        <v>0</v>
      </c>
      <c r="J33345">
        <f t="shared" ca="1" si="3908"/>
        <v>0</v>
      </c>
      <c r="K33345">
        <f t="shared" ca="1" si="3909"/>
        <v>0</v>
      </c>
      <c r="L33345">
        <f t="shared" ca="1" si="3912"/>
        <v>0</v>
      </c>
      <c r="M33345" t="str">
        <f t="shared" ca="1" si="3910"/>
        <v>Looks good!</v>
      </c>
    </row>
    <row r="33346" spans="2:13" x14ac:dyDescent="0.2">
      <c r="B33346">
        <f t="shared" ca="1" si="3911"/>
        <v>90</v>
      </c>
      <c r="C33346">
        <f t="shared" ca="1" si="3911"/>
        <v>61</v>
      </c>
      <c r="D33346">
        <f t="shared" ca="1" si="3911"/>
        <v>21</v>
      </c>
      <c r="E33346">
        <f t="shared" ca="1" si="3911"/>
        <v>73</v>
      </c>
      <c r="H33346">
        <f t="shared" ca="1" si="3906"/>
        <v>0</v>
      </c>
      <c r="I33346">
        <f t="shared" ca="1" si="3907"/>
        <v>0</v>
      </c>
      <c r="J33346">
        <f t="shared" ca="1" si="3908"/>
        <v>0</v>
      </c>
      <c r="K33346">
        <f t="shared" ca="1" si="3909"/>
        <v>0</v>
      </c>
      <c r="L33346">
        <f t="shared" ca="1" si="3912"/>
        <v>0</v>
      </c>
      <c r="M33346" t="str">
        <f t="shared" ca="1" si="3910"/>
        <v>Looks good!</v>
      </c>
    </row>
    <row r="33347" spans="2:13" x14ac:dyDescent="0.2">
      <c r="B33347">
        <f t="shared" ca="1" si="3911"/>
        <v>61</v>
      </c>
      <c r="C33347">
        <f t="shared" ca="1" si="3911"/>
        <v>37</v>
      </c>
      <c r="D33347">
        <f t="shared" ca="1" si="3911"/>
        <v>88</v>
      </c>
      <c r="E33347">
        <f t="shared" ca="1" si="3911"/>
        <v>73</v>
      </c>
      <c r="H33347">
        <f t="shared" ca="1" si="3906"/>
        <v>0</v>
      </c>
      <c r="I33347">
        <f t="shared" ca="1" si="3907"/>
        <v>0</v>
      </c>
      <c r="J33347">
        <f t="shared" ca="1" si="3908"/>
        <v>0</v>
      </c>
      <c r="K33347">
        <f t="shared" ca="1" si="3909"/>
        <v>0</v>
      </c>
      <c r="L33347">
        <f t="shared" ca="1" si="3912"/>
        <v>0</v>
      </c>
      <c r="M33347" t="str">
        <f t="shared" ca="1" si="3910"/>
        <v>Looks good!</v>
      </c>
    </row>
    <row r="33348" spans="2:13" x14ac:dyDescent="0.2">
      <c r="B33348">
        <f t="shared" ca="1" si="3911"/>
        <v>75</v>
      </c>
      <c r="C33348">
        <f t="shared" ca="1" si="3911"/>
        <v>1</v>
      </c>
      <c r="D33348">
        <f t="shared" ca="1" si="3911"/>
        <v>71</v>
      </c>
      <c r="E33348">
        <f t="shared" ca="1" si="3911"/>
        <v>63</v>
      </c>
      <c r="H33348">
        <f t="shared" ca="1" si="3906"/>
        <v>0</v>
      </c>
      <c r="I33348">
        <f t="shared" ca="1" si="3907"/>
        <v>1</v>
      </c>
      <c r="J33348">
        <f t="shared" ca="1" si="3908"/>
        <v>0</v>
      </c>
      <c r="K33348">
        <f t="shared" ca="1" si="3909"/>
        <v>0</v>
      </c>
      <c r="L33348">
        <f t="shared" ca="1" si="3912"/>
        <v>1</v>
      </c>
      <c r="M33348" t="str">
        <f t="shared" ca="1" si="3910"/>
        <v>Fix problem</v>
      </c>
    </row>
    <row r="33349" spans="2:13" x14ac:dyDescent="0.2">
      <c r="B33349">
        <f t="shared" ca="1" si="3911"/>
        <v>68</v>
      </c>
      <c r="C33349">
        <f t="shared" ca="1" si="3911"/>
        <v>97</v>
      </c>
      <c r="D33349">
        <f t="shared" ca="1" si="3911"/>
        <v>60</v>
      </c>
      <c r="E33349">
        <f t="shared" ca="1" si="3911"/>
        <v>58</v>
      </c>
      <c r="H33349">
        <f t="shared" ca="1" si="3906"/>
        <v>0</v>
      </c>
      <c r="I33349">
        <f t="shared" ca="1" si="3907"/>
        <v>0</v>
      </c>
      <c r="J33349">
        <f t="shared" ca="1" si="3908"/>
        <v>0</v>
      </c>
      <c r="K33349">
        <f t="shared" ca="1" si="3909"/>
        <v>0</v>
      </c>
      <c r="L33349">
        <f t="shared" ca="1" si="3912"/>
        <v>0</v>
      </c>
      <c r="M33349" t="str">
        <f t="shared" ca="1" si="3910"/>
        <v>Looks good!</v>
      </c>
    </row>
    <row r="33350" spans="2:13" x14ac:dyDescent="0.2">
      <c r="B33350">
        <f t="shared" ca="1" si="3911"/>
        <v>55</v>
      </c>
      <c r="C33350">
        <f t="shared" ca="1" si="3911"/>
        <v>9</v>
      </c>
      <c r="D33350">
        <f t="shared" ca="1" si="3911"/>
        <v>94</v>
      </c>
      <c r="E33350">
        <f t="shared" ca="1" si="3911"/>
        <v>38</v>
      </c>
      <c r="H33350">
        <f t="shared" ca="1" si="3906"/>
        <v>0</v>
      </c>
      <c r="I33350">
        <f t="shared" ca="1" si="3907"/>
        <v>0</v>
      </c>
      <c r="J33350">
        <f t="shared" ca="1" si="3908"/>
        <v>0</v>
      </c>
      <c r="K33350">
        <f t="shared" ca="1" si="3909"/>
        <v>0</v>
      </c>
      <c r="L33350">
        <f t="shared" ca="1" si="3912"/>
        <v>0</v>
      </c>
      <c r="M33350" t="str">
        <f t="shared" ca="1" si="3910"/>
        <v>Looks good!</v>
      </c>
    </row>
    <row r="33351" spans="2:13" x14ac:dyDescent="0.2">
      <c r="B33351">
        <f t="shared" ca="1" si="3911"/>
        <v>92</v>
      </c>
      <c r="C33351">
        <f t="shared" ca="1" si="3911"/>
        <v>16</v>
      </c>
      <c r="D33351">
        <f t="shared" ca="1" si="3911"/>
        <v>67</v>
      </c>
      <c r="E33351">
        <f t="shared" ca="1" si="3911"/>
        <v>41</v>
      </c>
      <c r="H33351">
        <f t="shared" ca="1" si="3906"/>
        <v>0</v>
      </c>
      <c r="I33351">
        <f t="shared" ca="1" si="3907"/>
        <v>0</v>
      </c>
      <c r="J33351">
        <f t="shared" ca="1" si="3908"/>
        <v>0</v>
      </c>
      <c r="K33351">
        <f t="shared" ca="1" si="3909"/>
        <v>0</v>
      </c>
      <c r="L33351">
        <f t="shared" ca="1" si="3912"/>
        <v>0</v>
      </c>
      <c r="M33351" t="str">
        <f t="shared" ca="1" si="3910"/>
        <v>Looks good!</v>
      </c>
    </row>
    <row r="33352" spans="2:13" x14ac:dyDescent="0.2">
      <c r="B33352">
        <f t="shared" ca="1" si="3911"/>
        <v>5</v>
      </c>
      <c r="C33352">
        <f t="shared" ca="1" si="3911"/>
        <v>57</v>
      </c>
      <c r="D33352">
        <f t="shared" ca="1" si="3911"/>
        <v>1</v>
      </c>
      <c r="E33352">
        <f t="shared" ca="1" si="3911"/>
        <v>71</v>
      </c>
      <c r="H33352">
        <f t="shared" ca="1" si="3906"/>
        <v>1</v>
      </c>
      <c r="I33352">
        <f t="shared" ca="1" si="3907"/>
        <v>0</v>
      </c>
      <c r="J33352">
        <f t="shared" ca="1" si="3908"/>
        <v>1</v>
      </c>
      <c r="K33352">
        <f t="shared" ca="1" si="3909"/>
        <v>0</v>
      </c>
      <c r="L33352">
        <f t="shared" ca="1" si="3912"/>
        <v>2</v>
      </c>
      <c r="M33352" t="str">
        <f t="shared" ca="1" si="3910"/>
        <v>Near miss</v>
      </c>
    </row>
    <row r="33353" spans="2:13" x14ac:dyDescent="0.2">
      <c r="B33353">
        <f t="shared" ca="1" si="3911"/>
        <v>91</v>
      </c>
      <c r="C33353">
        <f t="shared" ca="1" si="3911"/>
        <v>1</v>
      </c>
      <c r="D33353">
        <f t="shared" ca="1" si="3911"/>
        <v>45</v>
      </c>
      <c r="E33353">
        <f t="shared" ca="1" si="3911"/>
        <v>34</v>
      </c>
      <c r="H33353">
        <f t="shared" ca="1" si="3906"/>
        <v>0</v>
      </c>
      <c r="I33353">
        <f t="shared" ca="1" si="3907"/>
        <v>1</v>
      </c>
      <c r="J33353">
        <f t="shared" ca="1" si="3908"/>
        <v>0</v>
      </c>
      <c r="K33353">
        <f t="shared" ca="1" si="3909"/>
        <v>0</v>
      </c>
      <c r="L33353">
        <f t="shared" ca="1" si="3912"/>
        <v>1</v>
      </c>
      <c r="M33353" t="str">
        <f t="shared" ca="1" si="3910"/>
        <v>Fix problem</v>
      </c>
    </row>
    <row r="33354" spans="2:13" x14ac:dyDescent="0.2">
      <c r="B33354">
        <f t="shared" ca="1" si="3911"/>
        <v>47</v>
      </c>
      <c r="C33354">
        <f t="shared" ca="1" si="3911"/>
        <v>2</v>
      </c>
      <c r="D33354">
        <f t="shared" ca="1" si="3911"/>
        <v>22</v>
      </c>
      <c r="E33354">
        <f t="shared" ca="1" si="3911"/>
        <v>48</v>
      </c>
      <c r="H33354">
        <f t="shared" ca="1" si="3906"/>
        <v>0</v>
      </c>
      <c r="I33354">
        <f t="shared" ca="1" si="3907"/>
        <v>1</v>
      </c>
      <c r="J33354">
        <f t="shared" ca="1" si="3908"/>
        <v>0</v>
      </c>
      <c r="K33354">
        <f t="shared" ca="1" si="3909"/>
        <v>0</v>
      </c>
      <c r="L33354">
        <f t="shared" ca="1" si="3912"/>
        <v>1</v>
      </c>
      <c r="M33354" t="str">
        <f t="shared" ca="1" si="3910"/>
        <v>Fix problem</v>
      </c>
    </row>
    <row r="33355" spans="2:13" x14ac:dyDescent="0.2">
      <c r="B33355">
        <f t="shared" ca="1" si="3911"/>
        <v>62</v>
      </c>
      <c r="C33355">
        <f t="shared" ca="1" si="3911"/>
        <v>95</v>
      </c>
      <c r="D33355">
        <f t="shared" ca="1" si="3911"/>
        <v>79</v>
      </c>
      <c r="E33355">
        <f t="shared" ca="1" si="3911"/>
        <v>63</v>
      </c>
      <c r="H33355">
        <f t="shared" ref="H33355:H33418" ca="1" si="3913">IF(B33355&lt;=(Prob_same_name*100),1,0)</f>
        <v>0</v>
      </c>
      <c r="I33355">
        <f t="shared" ref="I33355:I33418" ca="1" si="3914">IF(C33355&lt;=(Prob_shift_change*100),1,0)</f>
        <v>0</v>
      </c>
      <c r="J33355">
        <f t="shared" ref="J33355:J33418" ca="1" si="3915">IF(D33355&lt;=(Prob_bad_comm*100),1,0)</f>
        <v>0</v>
      </c>
      <c r="K33355">
        <f t="shared" ref="K33355:K33418" ca="1" si="3916">IF(E33355&lt;=(Prob_bad_cnvrsn*100),1,0)</f>
        <v>0</v>
      </c>
      <c r="L33355">
        <f t="shared" ca="1" si="3912"/>
        <v>0</v>
      </c>
      <c r="M33355" t="str">
        <f t="shared" ref="M33355:M33418" ca="1" si="3917">VLOOKUP(L33355,mis_table,2,FALSE)</f>
        <v>Looks good!</v>
      </c>
    </row>
    <row r="33356" spans="2:13" x14ac:dyDescent="0.2">
      <c r="B33356">
        <f t="shared" ca="1" si="3911"/>
        <v>71</v>
      </c>
      <c r="C33356">
        <f t="shared" ca="1" si="3911"/>
        <v>85</v>
      </c>
      <c r="D33356">
        <f t="shared" ca="1" si="3911"/>
        <v>71</v>
      </c>
      <c r="E33356">
        <f t="shared" ca="1" si="3911"/>
        <v>8</v>
      </c>
      <c r="H33356">
        <f t="shared" ca="1" si="3913"/>
        <v>0</v>
      </c>
      <c r="I33356">
        <f t="shared" ca="1" si="3914"/>
        <v>0</v>
      </c>
      <c r="J33356">
        <f t="shared" ca="1" si="3915"/>
        <v>0</v>
      </c>
      <c r="K33356">
        <f t="shared" ca="1" si="3916"/>
        <v>0</v>
      </c>
      <c r="L33356">
        <f t="shared" ca="1" si="3912"/>
        <v>0</v>
      </c>
      <c r="M33356" t="str">
        <f t="shared" ca="1" si="3917"/>
        <v>Looks good!</v>
      </c>
    </row>
    <row r="33357" spans="2:13" x14ac:dyDescent="0.2">
      <c r="B33357">
        <f t="shared" ca="1" si="3911"/>
        <v>61</v>
      </c>
      <c r="C33357">
        <f t="shared" ca="1" si="3911"/>
        <v>58</v>
      </c>
      <c r="D33357">
        <f t="shared" ca="1" si="3911"/>
        <v>24</v>
      </c>
      <c r="E33357">
        <f t="shared" ca="1" si="3911"/>
        <v>100</v>
      </c>
      <c r="H33357">
        <f t="shared" ca="1" si="3913"/>
        <v>0</v>
      </c>
      <c r="I33357">
        <f t="shared" ca="1" si="3914"/>
        <v>0</v>
      </c>
      <c r="J33357">
        <f t="shared" ca="1" si="3915"/>
        <v>0</v>
      </c>
      <c r="K33357">
        <f t="shared" ca="1" si="3916"/>
        <v>0</v>
      </c>
      <c r="L33357">
        <f t="shared" ca="1" si="3912"/>
        <v>0</v>
      </c>
      <c r="M33357" t="str">
        <f t="shared" ca="1" si="3917"/>
        <v>Looks good!</v>
      </c>
    </row>
    <row r="33358" spans="2:13" x14ac:dyDescent="0.2">
      <c r="B33358">
        <f t="shared" ca="1" si="3911"/>
        <v>85</v>
      </c>
      <c r="C33358">
        <f t="shared" ca="1" si="3911"/>
        <v>47</v>
      </c>
      <c r="D33358">
        <f t="shared" ca="1" si="3911"/>
        <v>72</v>
      </c>
      <c r="E33358">
        <f t="shared" ca="1" si="3911"/>
        <v>80</v>
      </c>
      <c r="H33358">
        <f t="shared" ca="1" si="3913"/>
        <v>0</v>
      </c>
      <c r="I33358">
        <f t="shared" ca="1" si="3914"/>
        <v>0</v>
      </c>
      <c r="J33358">
        <f t="shared" ca="1" si="3915"/>
        <v>0</v>
      </c>
      <c r="K33358">
        <f t="shared" ca="1" si="3916"/>
        <v>0</v>
      </c>
      <c r="L33358">
        <f t="shared" ca="1" si="3912"/>
        <v>0</v>
      </c>
      <c r="M33358" t="str">
        <f t="shared" ca="1" si="3917"/>
        <v>Looks good!</v>
      </c>
    </row>
    <row r="33359" spans="2:13" x14ac:dyDescent="0.2">
      <c r="B33359">
        <f t="shared" ca="1" si="3911"/>
        <v>61</v>
      </c>
      <c r="C33359">
        <f t="shared" ca="1" si="3911"/>
        <v>71</v>
      </c>
      <c r="D33359">
        <f t="shared" ca="1" si="3911"/>
        <v>50</v>
      </c>
      <c r="E33359">
        <f t="shared" ca="1" si="3911"/>
        <v>89</v>
      </c>
      <c r="H33359">
        <f t="shared" ca="1" si="3913"/>
        <v>0</v>
      </c>
      <c r="I33359">
        <f t="shared" ca="1" si="3914"/>
        <v>0</v>
      </c>
      <c r="J33359">
        <f t="shared" ca="1" si="3915"/>
        <v>0</v>
      </c>
      <c r="K33359">
        <f t="shared" ca="1" si="3916"/>
        <v>0</v>
      </c>
      <c r="L33359">
        <f t="shared" ca="1" si="3912"/>
        <v>0</v>
      </c>
      <c r="M33359" t="str">
        <f t="shared" ca="1" si="3917"/>
        <v>Looks good!</v>
      </c>
    </row>
    <row r="33360" spans="2:13" x14ac:dyDescent="0.2">
      <c r="B33360">
        <f t="shared" ca="1" si="3911"/>
        <v>86</v>
      </c>
      <c r="C33360">
        <f t="shared" ca="1" si="3911"/>
        <v>76</v>
      </c>
      <c r="D33360">
        <f t="shared" ca="1" si="3911"/>
        <v>59</v>
      </c>
      <c r="E33360">
        <f t="shared" ca="1" si="3911"/>
        <v>54</v>
      </c>
      <c r="H33360">
        <f t="shared" ca="1" si="3913"/>
        <v>0</v>
      </c>
      <c r="I33360">
        <f t="shared" ca="1" si="3914"/>
        <v>0</v>
      </c>
      <c r="J33360">
        <f t="shared" ca="1" si="3915"/>
        <v>0</v>
      </c>
      <c r="K33360">
        <f t="shared" ca="1" si="3916"/>
        <v>0</v>
      </c>
      <c r="L33360">
        <f t="shared" ca="1" si="3912"/>
        <v>0</v>
      </c>
      <c r="M33360" t="str">
        <f t="shared" ca="1" si="3917"/>
        <v>Looks good!</v>
      </c>
    </row>
    <row r="33361" spans="2:13" x14ac:dyDescent="0.2">
      <c r="B33361">
        <f t="shared" ca="1" si="3911"/>
        <v>1</v>
      </c>
      <c r="C33361">
        <f t="shared" ca="1" si="3911"/>
        <v>89</v>
      </c>
      <c r="D33361">
        <f t="shared" ca="1" si="3911"/>
        <v>2</v>
      </c>
      <c r="E33361">
        <f t="shared" ca="1" si="3911"/>
        <v>77</v>
      </c>
      <c r="H33361">
        <f t="shared" ca="1" si="3913"/>
        <v>1</v>
      </c>
      <c r="I33361">
        <f t="shared" ca="1" si="3914"/>
        <v>0</v>
      </c>
      <c r="J33361">
        <f t="shared" ca="1" si="3915"/>
        <v>1</v>
      </c>
      <c r="K33361">
        <f t="shared" ca="1" si="3916"/>
        <v>0</v>
      </c>
      <c r="L33361">
        <f t="shared" ca="1" si="3912"/>
        <v>2</v>
      </c>
      <c r="M33361" t="str">
        <f t="shared" ca="1" si="3917"/>
        <v>Near miss</v>
      </c>
    </row>
    <row r="33362" spans="2:13" x14ac:dyDescent="0.2">
      <c r="B33362">
        <f t="shared" ca="1" si="3911"/>
        <v>60</v>
      </c>
      <c r="C33362">
        <f t="shared" ca="1" si="3911"/>
        <v>72</v>
      </c>
      <c r="D33362">
        <f t="shared" ca="1" si="3911"/>
        <v>19</v>
      </c>
      <c r="E33362">
        <f t="shared" ca="1" si="3911"/>
        <v>2</v>
      </c>
      <c r="H33362">
        <f t="shared" ca="1" si="3913"/>
        <v>0</v>
      </c>
      <c r="I33362">
        <f t="shared" ca="1" si="3914"/>
        <v>0</v>
      </c>
      <c r="J33362">
        <f t="shared" ca="1" si="3915"/>
        <v>0</v>
      </c>
      <c r="K33362">
        <f t="shared" ca="1" si="3916"/>
        <v>1</v>
      </c>
      <c r="L33362">
        <f t="shared" ca="1" si="3912"/>
        <v>1</v>
      </c>
      <c r="M33362" t="str">
        <f t="shared" ca="1" si="3917"/>
        <v>Fix problem</v>
      </c>
    </row>
    <row r="33363" spans="2:13" x14ac:dyDescent="0.2">
      <c r="B33363">
        <f t="shared" ca="1" si="3911"/>
        <v>69</v>
      </c>
      <c r="C33363">
        <f t="shared" ca="1" si="3911"/>
        <v>20</v>
      </c>
      <c r="D33363">
        <f t="shared" ca="1" si="3911"/>
        <v>93</v>
      </c>
      <c r="E33363">
        <f t="shared" ca="1" si="3911"/>
        <v>72</v>
      </c>
      <c r="H33363">
        <f t="shared" ca="1" si="3913"/>
        <v>0</v>
      </c>
      <c r="I33363">
        <f t="shared" ca="1" si="3914"/>
        <v>0</v>
      </c>
      <c r="J33363">
        <f t="shared" ca="1" si="3915"/>
        <v>0</v>
      </c>
      <c r="K33363">
        <f t="shared" ca="1" si="3916"/>
        <v>0</v>
      </c>
      <c r="L33363">
        <f t="shared" ca="1" si="3912"/>
        <v>0</v>
      </c>
      <c r="M33363" t="str">
        <f t="shared" ca="1" si="3917"/>
        <v>Looks good!</v>
      </c>
    </row>
    <row r="33364" spans="2:13" x14ac:dyDescent="0.2">
      <c r="B33364">
        <f t="shared" ca="1" si="3911"/>
        <v>95</v>
      </c>
      <c r="C33364">
        <f t="shared" ca="1" si="3911"/>
        <v>42</v>
      </c>
      <c r="D33364">
        <f t="shared" ca="1" si="3911"/>
        <v>21</v>
      </c>
      <c r="E33364">
        <f t="shared" ca="1" si="3911"/>
        <v>59</v>
      </c>
      <c r="H33364">
        <f t="shared" ca="1" si="3913"/>
        <v>0</v>
      </c>
      <c r="I33364">
        <f t="shared" ca="1" si="3914"/>
        <v>0</v>
      </c>
      <c r="J33364">
        <f t="shared" ca="1" si="3915"/>
        <v>0</v>
      </c>
      <c r="K33364">
        <f t="shared" ca="1" si="3916"/>
        <v>0</v>
      </c>
      <c r="L33364">
        <f t="shared" ca="1" si="3912"/>
        <v>0</v>
      </c>
      <c r="M33364" t="str">
        <f t="shared" ca="1" si="3917"/>
        <v>Looks good!</v>
      </c>
    </row>
    <row r="33365" spans="2:13" x14ac:dyDescent="0.2">
      <c r="B33365">
        <f t="shared" ca="1" si="3911"/>
        <v>26</v>
      </c>
      <c r="C33365">
        <f t="shared" ca="1" si="3911"/>
        <v>62</v>
      </c>
      <c r="D33365">
        <f t="shared" ca="1" si="3911"/>
        <v>82</v>
      </c>
      <c r="E33365">
        <f t="shared" ca="1" si="3911"/>
        <v>37</v>
      </c>
      <c r="H33365">
        <f t="shared" ca="1" si="3913"/>
        <v>0</v>
      </c>
      <c r="I33365">
        <f t="shared" ca="1" si="3914"/>
        <v>0</v>
      </c>
      <c r="J33365">
        <f t="shared" ca="1" si="3915"/>
        <v>0</v>
      </c>
      <c r="K33365">
        <f t="shared" ca="1" si="3916"/>
        <v>0</v>
      </c>
      <c r="L33365">
        <f t="shared" ca="1" si="3912"/>
        <v>0</v>
      </c>
      <c r="M33365" t="str">
        <f t="shared" ca="1" si="3917"/>
        <v>Looks good!</v>
      </c>
    </row>
    <row r="33366" spans="2:13" x14ac:dyDescent="0.2">
      <c r="B33366">
        <f t="shared" ca="1" si="3911"/>
        <v>5</v>
      </c>
      <c r="C33366">
        <f t="shared" ca="1" si="3911"/>
        <v>89</v>
      </c>
      <c r="D33366">
        <f t="shared" ca="1" si="3911"/>
        <v>82</v>
      </c>
      <c r="E33366">
        <f t="shared" ca="1" si="3911"/>
        <v>78</v>
      </c>
      <c r="H33366">
        <f t="shared" ca="1" si="3913"/>
        <v>1</v>
      </c>
      <c r="I33366">
        <f t="shared" ca="1" si="3914"/>
        <v>0</v>
      </c>
      <c r="J33366">
        <f t="shared" ca="1" si="3915"/>
        <v>0</v>
      </c>
      <c r="K33366">
        <f t="shared" ca="1" si="3916"/>
        <v>0</v>
      </c>
      <c r="L33366">
        <f t="shared" ca="1" si="3912"/>
        <v>1</v>
      </c>
      <c r="M33366" t="str">
        <f t="shared" ca="1" si="3917"/>
        <v>Fix problem</v>
      </c>
    </row>
    <row r="33367" spans="2:13" x14ac:dyDescent="0.2">
      <c r="B33367">
        <f t="shared" ca="1" si="3911"/>
        <v>35</v>
      </c>
      <c r="C33367">
        <f t="shared" ca="1" si="3911"/>
        <v>5</v>
      </c>
      <c r="D33367">
        <f t="shared" ca="1" si="3911"/>
        <v>36</v>
      </c>
      <c r="E33367">
        <f t="shared" ca="1" si="3911"/>
        <v>13</v>
      </c>
      <c r="H33367">
        <f t="shared" ca="1" si="3913"/>
        <v>0</v>
      </c>
      <c r="I33367">
        <f t="shared" ca="1" si="3914"/>
        <v>1</v>
      </c>
      <c r="J33367">
        <f t="shared" ca="1" si="3915"/>
        <v>0</v>
      </c>
      <c r="K33367">
        <f t="shared" ca="1" si="3916"/>
        <v>0</v>
      </c>
      <c r="L33367">
        <f t="shared" ca="1" si="3912"/>
        <v>1</v>
      </c>
      <c r="M33367" t="str">
        <f t="shared" ca="1" si="3917"/>
        <v>Fix problem</v>
      </c>
    </row>
    <row r="33368" spans="2:13" x14ac:dyDescent="0.2">
      <c r="B33368">
        <f t="shared" ca="1" si="3911"/>
        <v>7</v>
      </c>
      <c r="C33368">
        <f t="shared" ca="1" si="3911"/>
        <v>85</v>
      </c>
      <c r="D33368">
        <f t="shared" ca="1" si="3911"/>
        <v>70</v>
      </c>
      <c r="E33368">
        <f t="shared" ca="1" si="3911"/>
        <v>27</v>
      </c>
      <c r="H33368">
        <f t="shared" ca="1" si="3913"/>
        <v>0</v>
      </c>
      <c r="I33368">
        <f t="shared" ca="1" si="3914"/>
        <v>0</v>
      </c>
      <c r="J33368">
        <f t="shared" ca="1" si="3915"/>
        <v>0</v>
      </c>
      <c r="K33368">
        <f t="shared" ca="1" si="3916"/>
        <v>0</v>
      </c>
      <c r="L33368">
        <f t="shared" ca="1" si="3912"/>
        <v>0</v>
      </c>
      <c r="M33368" t="str">
        <f t="shared" ca="1" si="3917"/>
        <v>Looks good!</v>
      </c>
    </row>
    <row r="33369" spans="2:13" x14ac:dyDescent="0.2">
      <c r="B33369">
        <f t="shared" ca="1" si="3911"/>
        <v>59</v>
      </c>
      <c r="C33369">
        <f t="shared" ca="1" si="3911"/>
        <v>55</v>
      </c>
      <c r="D33369">
        <f t="shared" ca="1" si="3911"/>
        <v>46</v>
      </c>
      <c r="E33369">
        <f t="shared" ca="1" si="3911"/>
        <v>1</v>
      </c>
      <c r="H33369">
        <f t="shared" ca="1" si="3913"/>
        <v>0</v>
      </c>
      <c r="I33369">
        <f t="shared" ca="1" si="3914"/>
        <v>0</v>
      </c>
      <c r="J33369">
        <f t="shared" ca="1" si="3915"/>
        <v>0</v>
      </c>
      <c r="K33369">
        <f t="shared" ca="1" si="3916"/>
        <v>1</v>
      </c>
      <c r="L33369">
        <f t="shared" ca="1" si="3912"/>
        <v>1</v>
      </c>
      <c r="M33369" t="str">
        <f t="shared" ca="1" si="3917"/>
        <v>Fix problem</v>
      </c>
    </row>
    <row r="33370" spans="2:13" x14ac:dyDescent="0.2">
      <c r="B33370">
        <f t="shared" ca="1" si="3911"/>
        <v>51</v>
      </c>
      <c r="C33370">
        <f t="shared" ca="1" si="3911"/>
        <v>45</v>
      </c>
      <c r="D33370">
        <f t="shared" ca="1" si="3911"/>
        <v>7</v>
      </c>
      <c r="E33370">
        <f t="shared" ca="1" si="3911"/>
        <v>94</v>
      </c>
      <c r="H33370">
        <f t="shared" ca="1" si="3913"/>
        <v>0</v>
      </c>
      <c r="I33370">
        <f t="shared" ca="1" si="3914"/>
        <v>0</v>
      </c>
      <c r="J33370">
        <f t="shared" ca="1" si="3915"/>
        <v>0</v>
      </c>
      <c r="K33370">
        <f t="shared" ca="1" si="3916"/>
        <v>0</v>
      </c>
      <c r="L33370">
        <f t="shared" ca="1" si="3912"/>
        <v>0</v>
      </c>
      <c r="M33370" t="str">
        <f t="shared" ca="1" si="3917"/>
        <v>Looks good!</v>
      </c>
    </row>
    <row r="33371" spans="2:13" x14ac:dyDescent="0.2">
      <c r="B33371">
        <f t="shared" ca="1" si="3911"/>
        <v>12</v>
      </c>
      <c r="C33371">
        <f t="shared" ca="1" si="3911"/>
        <v>78</v>
      </c>
      <c r="D33371">
        <f t="shared" ca="1" si="3911"/>
        <v>80</v>
      </c>
      <c r="E33371">
        <f t="shared" ca="1" si="3911"/>
        <v>38</v>
      </c>
      <c r="H33371">
        <f t="shared" ca="1" si="3913"/>
        <v>0</v>
      </c>
      <c r="I33371">
        <f t="shared" ca="1" si="3914"/>
        <v>0</v>
      </c>
      <c r="J33371">
        <f t="shared" ca="1" si="3915"/>
        <v>0</v>
      </c>
      <c r="K33371">
        <f t="shared" ca="1" si="3916"/>
        <v>0</v>
      </c>
      <c r="L33371">
        <f t="shared" ca="1" si="3912"/>
        <v>0</v>
      </c>
      <c r="M33371" t="str">
        <f t="shared" ca="1" si="3917"/>
        <v>Looks good!</v>
      </c>
    </row>
    <row r="33372" spans="2:13" x14ac:dyDescent="0.2">
      <c r="B33372">
        <f t="shared" ca="1" si="3911"/>
        <v>93</v>
      </c>
      <c r="C33372">
        <f t="shared" ca="1" si="3911"/>
        <v>87</v>
      </c>
      <c r="D33372">
        <f t="shared" ca="1" si="3911"/>
        <v>22</v>
      </c>
      <c r="E33372">
        <f t="shared" ca="1" si="3911"/>
        <v>65</v>
      </c>
      <c r="H33372">
        <f t="shared" ca="1" si="3913"/>
        <v>0</v>
      </c>
      <c r="I33372">
        <f t="shared" ca="1" si="3914"/>
        <v>0</v>
      </c>
      <c r="J33372">
        <f t="shared" ca="1" si="3915"/>
        <v>0</v>
      </c>
      <c r="K33372">
        <f t="shared" ca="1" si="3916"/>
        <v>0</v>
      </c>
      <c r="L33372">
        <f t="shared" ca="1" si="3912"/>
        <v>0</v>
      </c>
      <c r="M33372" t="str">
        <f t="shared" ca="1" si="3917"/>
        <v>Looks good!</v>
      </c>
    </row>
    <row r="33373" spans="2:13" x14ac:dyDescent="0.2">
      <c r="B33373">
        <f t="shared" ca="1" si="3911"/>
        <v>73</v>
      </c>
      <c r="C33373">
        <f t="shared" ca="1" si="3911"/>
        <v>12</v>
      </c>
      <c r="D33373">
        <f t="shared" ca="1" si="3911"/>
        <v>92</v>
      </c>
      <c r="E33373">
        <f t="shared" ca="1" si="3911"/>
        <v>4</v>
      </c>
      <c r="H33373">
        <f t="shared" ca="1" si="3913"/>
        <v>0</v>
      </c>
      <c r="I33373">
        <f t="shared" ca="1" si="3914"/>
        <v>0</v>
      </c>
      <c r="J33373">
        <f t="shared" ca="1" si="3915"/>
        <v>0</v>
      </c>
      <c r="K33373">
        <f t="shared" ca="1" si="3916"/>
        <v>1</v>
      </c>
      <c r="L33373">
        <f t="shared" ca="1" si="3912"/>
        <v>1</v>
      </c>
      <c r="M33373" t="str">
        <f t="shared" ca="1" si="3917"/>
        <v>Fix problem</v>
      </c>
    </row>
    <row r="33374" spans="2:13" x14ac:dyDescent="0.2">
      <c r="B33374">
        <f t="shared" ca="1" si="3911"/>
        <v>97</v>
      </c>
      <c r="C33374">
        <f t="shared" ca="1" si="3911"/>
        <v>23</v>
      </c>
      <c r="D33374">
        <f t="shared" ca="1" si="3911"/>
        <v>49</v>
      </c>
      <c r="E33374">
        <f t="shared" ca="1" si="3911"/>
        <v>23</v>
      </c>
      <c r="H33374">
        <f t="shared" ca="1" si="3913"/>
        <v>0</v>
      </c>
      <c r="I33374">
        <f t="shared" ca="1" si="3914"/>
        <v>0</v>
      </c>
      <c r="J33374">
        <f t="shared" ca="1" si="3915"/>
        <v>0</v>
      </c>
      <c r="K33374">
        <f t="shared" ca="1" si="3916"/>
        <v>0</v>
      </c>
      <c r="L33374">
        <f t="shared" ca="1" si="3912"/>
        <v>0</v>
      </c>
      <c r="M33374" t="str">
        <f t="shared" ca="1" si="3917"/>
        <v>Looks good!</v>
      </c>
    </row>
    <row r="33375" spans="2:13" x14ac:dyDescent="0.2">
      <c r="B33375">
        <f t="shared" ca="1" si="3911"/>
        <v>90</v>
      </c>
      <c r="C33375">
        <f t="shared" ca="1" si="3911"/>
        <v>100</v>
      </c>
      <c r="D33375">
        <f t="shared" ca="1" si="3911"/>
        <v>59</v>
      </c>
      <c r="E33375">
        <f t="shared" ca="1" si="3911"/>
        <v>51</v>
      </c>
      <c r="H33375">
        <f t="shared" ca="1" si="3913"/>
        <v>0</v>
      </c>
      <c r="I33375">
        <f t="shared" ca="1" si="3914"/>
        <v>0</v>
      </c>
      <c r="J33375">
        <f t="shared" ca="1" si="3915"/>
        <v>0</v>
      </c>
      <c r="K33375">
        <f t="shared" ca="1" si="3916"/>
        <v>0</v>
      </c>
      <c r="L33375">
        <f t="shared" ca="1" si="3912"/>
        <v>0</v>
      </c>
      <c r="M33375" t="str">
        <f t="shared" ca="1" si="3917"/>
        <v>Looks good!</v>
      </c>
    </row>
    <row r="33376" spans="2:13" x14ac:dyDescent="0.2">
      <c r="B33376">
        <f t="shared" ca="1" si="3911"/>
        <v>44</v>
      </c>
      <c r="C33376">
        <f t="shared" ca="1" si="3911"/>
        <v>41</v>
      </c>
      <c r="D33376">
        <f t="shared" ca="1" si="3911"/>
        <v>92</v>
      </c>
      <c r="E33376">
        <f t="shared" ca="1" si="3911"/>
        <v>68</v>
      </c>
      <c r="H33376">
        <f t="shared" ca="1" si="3913"/>
        <v>0</v>
      </c>
      <c r="I33376">
        <f t="shared" ca="1" si="3914"/>
        <v>0</v>
      </c>
      <c r="J33376">
        <f t="shared" ca="1" si="3915"/>
        <v>0</v>
      </c>
      <c r="K33376">
        <f t="shared" ca="1" si="3916"/>
        <v>0</v>
      </c>
      <c r="L33376">
        <f t="shared" ca="1" si="3912"/>
        <v>0</v>
      </c>
      <c r="M33376" t="str">
        <f t="shared" ca="1" si="3917"/>
        <v>Looks good!</v>
      </c>
    </row>
    <row r="33377" spans="2:13" x14ac:dyDescent="0.2">
      <c r="B33377">
        <f t="shared" ca="1" si="3911"/>
        <v>6</v>
      </c>
      <c r="C33377">
        <f t="shared" ca="1" si="3911"/>
        <v>25</v>
      </c>
      <c r="D33377">
        <f t="shared" ca="1" si="3911"/>
        <v>19</v>
      </c>
      <c r="E33377">
        <f t="shared" ca="1" si="3911"/>
        <v>17</v>
      </c>
      <c r="H33377">
        <f t="shared" ca="1" si="3913"/>
        <v>0</v>
      </c>
      <c r="I33377">
        <f t="shared" ca="1" si="3914"/>
        <v>0</v>
      </c>
      <c r="J33377">
        <f t="shared" ca="1" si="3915"/>
        <v>0</v>
      </c>
      <c r="K33377">
        <f t="shared" ca="1" si="3916"/>
        <v>0</v>
      </c>
      <c r="L33377">
        <f t="shared" ca="1" si="3912"/>
        <v>0</v>
      </c>
      <c r="M33377" t="str">
        <f t="shared" ca="1" si="3917"/>
        <v>Looks good!</v>
      </c>
    </row>
    <row r="33378" spans="2:13" x14ac:dyDescent="0.2">
      <c r="B33378">
        <f t="shared" ca="1" si="3911"/>
        <v>55</v>
      </c>
      <c r="C33378">
        <f t="shared" ca="1" si="3911"/>
        <v>51</v>
      </c>
      <c r="D33378">
        <f t="shared" ca="1" si="3911"/>
        <v>72</v>
      </c>
      <c r="E33378">
        <f t="shared" ca="1" si="3911"/>
        <v>97</v>
      </c>
      <c r="H33378">
        <f t="shared" ca="1" si="3913"/>
        <v>0</v>
      </c>
      <c r="I33378">
        <f t="shared" ca="1" si="3914"/>
        <v>0</v>
      </c>
      <c r="J33378">
        <f t="shared" ca="1" si="3915"/>
        <v>0</v>
      </c>
      <c r="K33378">
        <f t="shared" ca="1" si="3916"/>
        <v>0</v>
      </c>
      <c r="L33378">
        <f t="shared" ca="1" si="3912"/>
        <v>0</v>
      </c>
      <c r="M33378" t="str">
        <f t="shared" ca="1" si="3917"/>
        <v>Looks good!</v>
      </c>
    </row>
    <row r="33379" spans="2:13" x14ac:dyDescent="0.2">
      <c r="B33379">
        <f t="shared" ca="1" si="3911"/>
        <v>78</v>
      </c>
      <c r="C33379">
        <f t="shared" ca="1" si="3911"/>
        <v>14</v>
      </c>
      <c r="D33379">
        <f t="shared" ca="1" si="3911"/>
        <v>39</v>
      </c>
      <c r="E33379">
        <f t="shared" ca="1" si="3911"/>
        <v>4</v>
      </c>
      <c r="H33379">
        <f t="shared" ca="1" si="3913"/>
        <v>0</v>
      </c>
      <c r="I33379">
        <f t="shared" ca="1" si="3914"/>
        <v>0</v>
      </c>
      <c r="J33379">
        <f t="shared" ca="1" si="3915"/>
        <v>0</v>
      </c>
      <c r="K33379">
        <f t="shared" ca="1" si="3916"/>
        <v>1</v>
      </c>
      <c r="L33379">
        <f t="shared" ca="1" si="3912"/>
        <v>1</v>
      </c>
      <c r="M33379" t="str">
        <f t="shared" ca="1" si="3917"/>
        <v>Fix problem</v>
      </c>
    </row>
    <row r="33380" spans="2:13" x14ac:dyDescent="0.2">
      <c r="B33380">
        <f t="shared" ca="1" si="3911"/>
        <v>22</v>
      </c>
      <c r="C33380">
        <f t="shared" ca="1" si="3911"/>
        <v>48</v>
      </c>
      <c r="D33380">
        <f t="shared" ca="1" si="3911"/>
        <v>19</v>
      </c>
      <c r="E33380">
        <f t="shared" ca="1" si="3911"/>
        <v>69</v>
      </c>
      <c r="H33380">
        <f t="shared" ca="1" si="3913"/>
        <v>0</v>
      </c>
      <c r="I33380">
        <f t="shared" ca="1" si="3914"/>
        <v>0</v>
      </c>
      <c r="J33380">
        <f t="shared" ca="1" si="3915"/>
        <v>0</v>
      </c>
      <c r="K33380">
        <f t="shared" ca="1" si="3916"/>
        <v>0</v>
      </c>
      <c r="L33380">
        <f t="shared" ca="1" si="3912"/>
        <v>0</v>
      </c>
      <c r="M33380" t="str">
        <f t="shared" ca="1" si="3917"/>
        <v>Looks good!</v>
      </c>
    </row>
    <row r="33381" spans="2:13" x14ac:dyDescent="0.2">
      <c r="B33381">
        <f t="shared" ca="1" si="3911"/>
        <v>22</v>
      </c>
      <c r="C33381">
        <f t="shared" ca="1" si="3911"/>
        <v>37</v>
      </c>
      <c r="D33381">
        <f t="shared" ca="1" si="3911"/>
        <v>46</v>
      </c>
      <c r="E33381">
        <f t="shared" ca="1" si="3911"/>
        <v>33</v>
      </c>
      <c r="H33381">
        <f t="shared" ca="1" si="3913"/>
        <v>0</v>
      </c>
      <c r="I33381">
        <f t="shared" ca="1" si="3914"/>
        <v>0</v>
      </c>
      <c r="J33381">
        <f t="shared" ca="1" si="3915"/>
        <v>0</v>
      </c>
      <c r="K33381">
        <f t="shared" ca="1" si="3916"/>
        <v>0</v>
      </c>
      <c r="L33381">
        <f t="shared" ca="1" si="3912"/>
        <v>0</v>
      </c>
      <c r="M33381" t="str">
        <f t="shared" ca="1" si="3917"/>
        <v>Looks good!</v>
      </c>
    </row>
    <row r="33382" spans="2:13" x14ac:dyDescent="0.2">
      <c r="B33382">
        <f t="shared" ca="1" si="3911"/>
        <v>89</v>
      </c>
      <c r="C33382">
        <f t="shared" ca="1" si="3911"/>
        <v>6</v>
      </c>
      <c r="D33382">
        <f t="shared" ca="1" si="3911"/>
        <v>42</v>
      </c>
      <c r="E33382">
        <f t="shared" ca="1" si="3911"/>
        <v>35</v>
      </c>
      <c r="H33382">
        <f t="shared" ca="1" si="3913"/>
        <v>0</v>
      </c>
      <c r="I33382">
        <f t="shared" ca="1" si="3914"/>
        <v>0</v>
      </c>
      <c r="J33382">
        <f t="shared" ca="1" si="3915"/>
        <v>0</v>
      </c>
      <c r="K33382">
        <f t="shared" ca="1" si="3916"/>
        <v>0</v>
      </c>
      <c r="L33382">
        <f t="shared" ca="1" si="3912"/>
        <v>0</v>
      </c>
      <c r="M33382" t="str">
        <f t="shared" ca="1" si="3917"/>
        <v>Looks good!</v>
      </c>
    </row>
    <row r="33383" spans="2:13" x14ac:dyDescent="0.2">
      <c r="B33383">
        <f t="shared" ca="1" si="3911"/>
        <v>91</v>
      </c>
      <c r="C33383">
        <f t="shared" ca="1" si="3911"/>
        <v>82</v>
      </c>
      <c r="D33383">
        <f t="shared" ca="1" si="3911"/>
        <v>80</v>
      </c>
      <c r="E33383">
        <f t="shared" ca="1" si="3911"/>
        <v>78</v>
      </c>
      <c r="H33383">
        <f t="shared" ca="1" si="3913"/>
        <v>0</v>
      </c>
      <c r="I33383">
        <f t="shared" ca="1" si="3914"/>
        <v>0</v>
      </c>
      <c r="J33383">
        <f t="shared" ca="1" si="3915"/>
        <v>0</v>
      </c>
      <c r="K33383">
        <f t="shared" ca="1" si="3916"/>
        <v>0</v>
      </c>
      <c r="L33383">
        <f t="shared" ca="1" si="3912"/>
        <v>0</v>
      </c>
      <c r="M33383" t="str">
        <f t="shared" ca="1" si="3917"/>
        <v>Looks good!</v>
      </c>
    </row>
    <row r="33384" spans="2:13" x14ac:dyDescent="0.2">
      <c r="B33384">
        <f t="shared" ca="1" si="3911"/>
        <v>64</v>
      </c>
      <c r="C33384">
        <f t="shared" ca="1" si="3911"/>
        <v>10</v>
      </c>
      <c r="D33384">
        <f t="shared" ca="1" si="3911"/>
        <v>58</v>
      </c>
      <c r="E33384">
        <f t="shared" ca="1" si="3911"/>
        <v>41</v>
      </c>
      <c r="H33384">
        <f t="shared" ca="1" si="3913"/>
        <v>0</v>
      </c>
      <c r="I33384">
        <f t="shared" ca="1" si="3914"/>
        <v>0</v>
      </c>
      <c r="J33384">
        <f t="shared" ca="1" si="3915"/>
        <v>0</v>
      </c>
      <c r="K33384">
        <f t="shared" ca="1" si="3916"/>
        <v>0</v>
      </c>
      <c r="L33384">
        <f t="shared" ca="1" si="3912"/>
        <v>0</v>
      </c>
      <c r="M33384" t="str">
        <f t="shared" ca="1" si="3917"/>
        <v>Looks good!</v>
      </c>
    </row>
    <row r="33385" spans="2:13" x14ac:dyDescent="0.2">
      <c r="B33385">
        <f t="shared" ca="1" si="3911"/>
        <v>44</v>
      </c>
      <c r="C33385">
        <f t="shared" ca="1" si="3911"/>
        <v>30</v>
      </c>
      <c r="D33385">
        <f t="shared" ca="1" si="3911"/>
        <v>96</v>
      </c>
      <c r="E33385">
        <f t="shared" ref="C33385:E33420" ca="1" si="3918">RANDBETWEEN(1,100)</f>
        <v>86</v>
      </c>
      <c r="H33385">
        <f t="shared" ca="1" si="3913"/>
        <v>0</v>
      </c>
      <c r="I33385">
        <f t="shared" ca="1" si="3914"/>
        <v>0</v>
      </c>
      <c r="J33385">
        <f t="shared" ca="1" si="3915"/>
        <v>0</v>
      </c>
      <c r="K33385">
        <f t="shared" ca="1" si="3916"/>
        <v>0</v>
      </c>
      <c r="L33385">
        <f t="shared" ca="1" si="3912"/>
        <v>0</v>
      </c>
      <c r="M33385" t="str">
        <f t="shared" ca="1" si="3917"/>
        <v>Looks good!</v>
      </c>
    </row>
    <row r="33386" spans="2:13" x14ac:dyDescent="0.2">
      <c r="B33386">
        <f t="shared" ref="B33386:E33449" ca="1" si="3919">RANDBETWEEN(1,100)</f>
        <v>75</v>
      </c>
      <c r="C33386">
        <f t="shared" ca="1" si="3918"/>
        <v>1</v>
      </c>
      <c r="D33386">
        <f t="shared" ca="1" si="3918"/>
        <v>61</v>
      </c>
      <c r="E33386">
        <f t="shared" ca="1" si="3918"/>
        <v>26</v>
      </c>
      <c r="H33386">
        <f t="shared" ca="1" si="3913"/>
        <v>0</v>
      </c>
      <c r="I33386">
        <f t="shared" ca="1" si="3914"/>
        <v>1</v>
      </c>
      <c r="J33386">
        <f t="shared" ca="1" si="3915"/>
        <v>0</v>
      </c>
      <c r="K33386">
        <f t="shared" ca="1" si="3916"/>
        <v>0</v>
      </c>
      <c r="L33386">
        <f t="shared" ca="1" si="3912"/>
        <v>1</v>
      </c>
      <c r="M33386" t="str">
        <f t="shared" ca="1" si="3917"/>
        <v>Fix problem</v>
      </c>
    </row>
    <row r="33387" spans="2:13" x14ac:dyDescent="0.2">
      <c r="B33387">
        <f t="shared" ca="1" si="3919"/>
        <v>93</v>
      </c>
      <c r="C33387">
        <f t="shared" ca="1" si="3918"/>
        <v>67</v>
      </c>
      <c r="D33387">
        <f t="shared" ca="1" si="3918"/>
        <v>97</v>
      </c>
      <c r="E33387">
        <f t="shared" ca="1" si="3918"/>
        <v>86</v>
      </c>
      <c r="H33387">
        <f t="shared" ca="1" si="3913"/>
        <v>0</v>
      </c>
      <c r="I33387">
        <f t="shared" ca="1" si="3914"/>
        <v>0</v>
      </c>
      <c r="J33387">
        <f t="shared" ca="1" si="3915"/>
        <v>0</v>
      </c>
      <c r="K33387">
        <f t="shared" ca="1" si="3916"/>
        <v>0</v>
      </c>
      <c r="L33387">
        <f t="shared" ca="1" si="3912"/>
        <v>0</v>
      </c>
      <c r="M33387" t="str">
        <f t="shared" ca="1" si="3917"/>
        <v>Looks good!</v>
      </c>
    </row>
    <row r="33388" spans="2:13" x14ac:dyDescent="0.2">
      <c r="B33388">
        <f t="shared" ca="1" si="3919"/>
        <v>11</v>
      </c>
      <c r="C33388">
        <f t="shared" ca="1" si="3918"/>
        <v>3</v>
      </c>
      <c r="D33388">
        <f t="shared" ca="1" si="3918"/>
        <v>81</v>
      </c>
      <c r="E33388">
        <f t="shared" ca="1" si="3918"/>
        <v>2</v>
      </c>
      <c r="H33388">
        <f t="shared" ca="1" si="3913"/>
        <v>0</v>
      </c>
      <c r="I33388">
        <f t="shared" ca="1" si="3914"/>
        <v>1</v>
      </c>
      <c r="J33388">
        <f t="shared" ca="1" si="3915"/>
        <v>0</v>
      </c>
      <c r="K33388">
        <f t="shared" ca="1" si="3916"/>
        <v>1</v>
      </c>
      <c r="L33388">
        <f t="shared" ca="1" si="3912"/>
        <v>2</v>
      </c>
      <c r="M33388" t="str">
        <f t="shared" ca="1" si="3917"/>
        <v>Near miss</v>
      </c>
    </row>
    <row r="33389" spans="2:13" x14ac:dyDescent="0.2">
      <c r="B33389">
        <f t="shared" ca="1" si="3919"/>
        <v>8</v>
      </c>
      <c r="C33389">
        <f t="shared" ca="1" si="3918"/>
        <v>7</v>
      </c>
      <c r="D33389">
        <f t="shared" ca="1" si="3918"/>
        <v>71</v>
      </c>
      <c r="E33389">
        <f t="shared" ca="1" si="3918"/>
        <v>25</v>
      </c>
      <c r="H33389">
        <f t="shared" ca="1" si="3913"/>
        <v>0</v>
      </c>
      <c r="I33389">
        <f t="shared" ca="1" si="3914"/>
        <v>0</v>
      </c>
      <c r="J33389">
        <f t="shared" ca="1" si="3915"/>
        <v>0</v>
      </c>
      <c r="K33389">
        <f t="shared" ca="1" si="3916"/>
        <v>0</v>
      </c>
      <c r="L33389">
        <f t="shared" ca="1" si="3912"/>
        <v>0</v>
      </c>
      <c r="M33389" t="str">
        <f t="shared" ca="1" si="3917"/>
        <v>Looks good!</v>
      </c>
    </row>
    <row r="33390" spans="2:13" x14ac:dyDescent="0.2">
      <c r="B33390">
        <f t="shared" ca="1" si="3919"/>
        <v>61</v>
      </c>
      <c r="C33390">
        <f t="shared" ca="1" si="3918"/>
        <v>64</v>
      </c>
      <c r="D33390">
        <f t="shared" ca="1" si="3918"/>
        <v>13</v>
      </c>
      <c r="E33390">
        <f t="shared" ca="1" si="3918"/>
        <v>49</v>
      </c>
      <c r="H33390">
        <f t="shared" ca="1" si="3913"/>
        <v>0</v>
      </c>
      <c r="I33390">
        <f t="shared" ca="1" si="3914"/>
        <v>0</v>
      </c>
      <c r="J33390">
        <f t="shared" ca="1" si="3915"/>
        <v>0</v>
      </c>
      <c r="K33390">
        <f t="shared" ca="1" si="3916"/>
        <v>0</v>
      </c>
      <c r="L33390">
        <f t="shared" ca="1" si="3912"/>
        <v>0</v>
      </c>
      <c r="M33390" t="str">
        <f t="shared" ca="1" si="3917"/>
        <v>Looks good!</v>
      </c>
    </row>
    <row r="33391" spans="2:13" x14ac:dyDescent="0.2">
      <c r="B33391">
        <f t="shared" ca="1" si="3919"/>
        <v>20</v>
      </c>
      <c r="C33391">
        <f t="shared" ca="1" si="3918"/>
        <v>13</v>
      </c>
      <c r="D33391">
        <f t="shared" ca="1" si="3918"/>
        <v>54</v>
      </c>
      <c r="E33391">
        <f t="shared" ca="1" si="3918"/>
        <v>35</v>
      </c>
      <c r="H33391">
        <f t="shared" ca="1" si="3913"/>
        <v>0</v>
      </c>
      <c r="I33391">
        <f t="shared" ca="1" si="3914"/>
        <v>0</v>
      </c>
      <c r="J33391">
        <f t="shared" ca="1" si="3915"/>
        <v>0</v>
      </c>
      <c r="K33391">
        <f t="shared" ca="1" si="3916"/>
        <v>0</v>
      </c>
      <c r="L33391">
        <f t="shared" ca="1" si="3912"/>
        <v>0</v>
      </c>
      <c r="M33391" t="str">
        <f t="shared" ca="1" si="3917"/>
        <v>Looks good!</v>
      </c>
    </row>
    <row r="33392" spans="2:13" x14ac:dyDescent="0.2">
      <c r="B33392">
        <f t="shared" ca="1" si="3919"/>
        <v>25</v>
      </c>
      <c r="C33392">
        <f t="shared" ca="1" si="3918"/>
        <v>83</v>
      </c>
      <c r="D33392">
        <f t="shared" ca="1" si="3918"/>
        <v>15</v>
      </c>
      <c r="E33392">
        <f t="shared" ca="1" si="3918"/>
        <v>81</v>
      </c>
      <c r="H33392">
        <f t="shared" ca="1" si="3913"/>
        <v>0</v>
      </c>
      <c r="I33392">
        <f t="shared" ca="1" si="3914"/>
        <v>0</v>
      </c>
      <c r="J33392">
        <f t="shared" ca="1" si="3915"/>
        <v>0</v>
      </c>
      <c r="K33392">
        <f t="shared" ca="1" si="3916"/>
        <v>0</v>
      </c>
      <c r="L33392">
        <f t="shared" ca="1" si="3912"/>
        <v>0</v>
      </c>
      <c r="M33392" t="str">
        <f t="shared" ca="1" si="3917"/>
        <v>Looks good!</v>
      </c>
    </row>
    <row r="33393" spans="2:13" x14ac:dyDescent="0.2">
      <c r="B33393">
        <f t="shared" ca="1" si="3919"/>
        <v>89</v>
      </c>
      <c r="C33393">
        <f t="shared" ca="1" si="3918"/>
        <v>88</v>
      </c>
      <c r="D33393">
        <f t="shared" ca="1" si="3918"/>
        <v>11</v>
      </c>
      <c r="E33393">
        <f t="shared" ca="1" si="3918"/>
        <v>99</v>
      </c>
      <c r="H33393">
        <f t="shared" ca="1" si="3913"/>
        <v>0</v>
      </c>
      <c r="I33393">
        <f t="shared" ca="1" si="3914"/>
        <v>0</v>
      </c>
      <c r="J33393">
        <f t="shared" ca="1" si="3915"/>
        <v>0</v>
      </c>
      <c r="K33393">
        <f t="shared" ca="1" si="3916"/>
        <v>0</v>
      </c>
      <c r="L33393">
        <f t="shared" ca="1" si="3912"/>
        <v>0</v>
      </c>
      <c r="M33393" t="str">
        <f t="shared" ca="1" si="3917"/>
        <v>Looks good!</v>
      </c>
    </row>
    <row r="33394" spans="2:13" x14ac:dyDescent="0.2">
      <c r="B33394">
        <f t="shared" ca="1" si="3919"/>
        <v>81</v>
      </c>
      <c r="C33394">
        <f t="shared" ca="1" si="3918"/>
        <v>55</v>
      </c>
      <c r="D33394">
        <f t="shared" ca="1" si="3918"/>
        <v>1</v>
      </c>
      <c r="E33394">
        <f t="shared" ca="1" si="3918"/>
        <v>53</v>
      </c>
      <c r="H33394">
        <f t="shared" ca="1" si="3913"/>
        <v>0</v>
      </c>
      <c r="I33394">
        <f t="shared" ca="1" si="3914"/>
        <v>0</v>
      </c>
      <c r="J33394">
        <f t="shared" ca="1" si="3915"/>
        <v>1</v>
      </c>
      <c r="K33394">
        <f t="shared" ca="1" si="3916"/>
        <v>0</v>
      </c>
      <c r="L33394">
        <f t="shared" ca="1" si="3912"/>
        <v>1</v>
      </c>
      <c r="M33394" t="str">
        <f t="shared" ca="1" si="3917"/>
        <v>Fix problem</v>
      </c>
    </row>
    <row r="33395" spans="2:13" x14ac:dyDescent="0.2">
      <c r="B33395">
        <f t="shared" ca="1" si="3919"/>
        <v>89</v>
      </c>
      <c r="C33395">
        <f t="shared" ca="1" si="3918"/>
        <v>60</v>
      </c>
      <c r="D33395">
        <f t="shared" ca="1" si="3918"/>
        <v>42</v>
      </c>
      <c r="E33395">
        <f t="shared" ca="1" si="3918"/>
        <v>85</v>
      </c>
      <c r="H33395">
        <f t="shared" ca="1" si="3913"/>
        <v>0</v>
      </c>
      <c r="I33395">
        <f t="shared" ca="1" si="3914"/>
        <v>0</v>
      </c>
      <c r="J33395">
        <f t="shared" ca="1" si="3915"/>
        <v>0</v>
      </c>
      <c r="K33395">
        <f t="shared" ca="1" si="3916"/>
        <v>0</v>
      </c>
      <c r="L33395">
        <f t="shared" ca="1" si="3912"/>
        <v>0</v>
      </c>
      <c r="M33395" t="str">
        <f t="shared" ca="1" si="3917"/>
        <v>Looks good!</v>
      </c>
    </row>
    <row r="33396" spans="2:13" x14ac:dyDescent="0.2">
      <c r="B33396">
        <f t="shared" ca="1" si="3919"/>
        <v>55</v>
      </c>
      <c r="C33396">
        <f t="shared" ca="1" si="3918"/>
        <v>22</v>
      </c>
      <c r="D33396">
        <f t="shared" ca="1" si="3918"/>
        <v>91</v>
      </c>
      <c r="E33396">
        <f t="shared" ca="1" si="3918"/>
        <v>86</v>
      </c>
      <c r="H33396">
        <f t="shared" ca="1" si="3913"/>
        <v>0</v>
      </c>
      <c r="I33396">
        <f t="shared" ca="1" si="3914"/>
        <v>0</v>
      </c>
      <c r="J33396">
        <f t="shared" ca="1" si="3915"/>
        <v>0</v>
      </c>
      <c r="K33396">
        <f t="shared" ca="1" si="3916"/>
        <v>0</v>
      </c>
      <c r="L33396">
        <f t="shared" ref="L33396:L33459" ca="1" si="3920">SUM(H33396:K33396)</f>
        <v>0</v>
      </c>
      <c r="M33396" t="str">
        <f t="shared" ca="1" si="3917"/>
        <v>Looks good!</v>
      </c>
    </row>
    <row r="33397" spans="2:13" x14ac:dyDescent="0.2">
      <c r="B33397">
        <f t="shared" ca="1" si="3919"/>
        <v>4</v>
      </c>
      <c r="C33397">
        <f t="shared" ca="1" si="3918"/>
        <v>45</v>
      </c>
      <c r="D33397">
        <f t="shared" ca="1" si="3918"/>
        <v>78</v>
      </c>
      <c r="E33397">
        <f t="shared" ca="1" si="3918"/>
        <v>70</v>
      </c>
      <c r="H33397">
        <f t="shared" ca="1" si="3913"/>
        <v>1</v>
      </c>
      <c r="I33397">
        <f t="shared" ca="1" si="3914"/>
        <v>0</v>
      </c>
      <c r="J33397">
        <f t="shared" ca="1" si="3915"/>
        <v>0</v>
      </c>
      <c r="K33397">
        <f t="shared" ca="1" si="3916"/>
        <v>0</v>
      </c>
      <c r="L33397">
        <f t="shared" ca="1" si="3920"/>
        <v>1</v>
      </c>
      <c r="M33397" t="str">
        <f t="shared" ca="1" si="3917"/>
        <v>Fix problem</v>
      </c>
    </row>
    <row r="33398" spans="2:13" x14ac:dyDescent="0.2">
      <c r="B33398">
        <f t="shared" ca="1" si="3919"/>
        <v>46</v>
      </c>
      <c r="C33398">
        <f t="shared" ca="1" si="3918"/>
        <v>68</v>
      </c>
      <c r="D33398">
        <f t="shared" ca="1" si="3918"/>
        <v>82</v>
      </c>
      <c r="E33398">
        <f t="shared" ca="1" si="3918"/>
        <v>80</v>
      </c>
      <c r="H33398">
        <f t="shared" ca="1" si="3913"/>
        <v>0</v>
      </c>
      <c r="I33398">
        <f t="shared" ca="1" si="3914"/>
        <v>0</v>
      </c>
      <c r="J33398">
        <f t="shared" ca="1" si="3915"/>
        <v>0</v>
      </c>
      <c r="K33398">
        <f t="shared" ca="1" si="3916"/>
        <v>0</v>
      </c>
      <c r="L33398">
        <f t="shared" ca="1" si="3920"/>
        <v>0</v>
      </c>
      <c r="M33398" t="str">
        <f t="shared" ca="1" si="3917"/>
        <v>Looks good!</v>
      </c>
    </row>
    <row r="33399" spans="2:13" x14ac:dyDescent="0.2">
      <c r="B33399">
        <f t="shared" ca="1" si="3919"/>
        <v>93</v>
      </c>
      <c r="C33399">
        <f t="shared" ca="1" si="3918"/>
        <v>54</v>
      </c>
      <c r="D33399">
        <f t="shared" ca="1" si="3918"/>
        <v>42</v>
      </c>
      <c r="E33399">
        <f t="shared" ca="1" si="3918"/>
        <v>9</v>
      </c>
      <c r="H33399">
        <f t="shared" ca="1" si="3913"/>
        <v>0</v>
      </c>
      <c r="I33399">
        <f t="shared" ca="1" si="3914"/>
        <v>0</v>
      </c>
      <c r="J33399">
        <f t="shared" ca="1" si="3915"/>
        <v>0</v>
      </c>
      <c r="K33399">
        <f t="shared" ca="1" si="3916"/>
        <v>0</v>
      </c>
      <c r="L33399">
        <f t="shared" ca="1" si="3920"/>
        <v>0</v>
      </c>
      <c r="M33399" t="str">
        <f t="shared" ca="1" si="3917"/>
        <v>Looks good!</v>
      </c>
    </row>
    <row r="33400" spans="2:13" x14ac:dyDescent="0.2">
      <c r="B33400">
        <f t="shared" ca="1" si="3919"/>
        <v>18</v>
      </c>
      <c r="C33400">
        <f t="shared" ca="1" si="3918"/>
        <v>43</v>
      </c>
      <c r="D33400">
        <f t="shared" ca="1" si="3918"/>
        <v>7</v>
      </c>
      <c r="E33400">
        <f t="shared" ca="1" si="3918"/>
        <v>27</v>
      </c>
      <c r="H33400">
        <f t="shared" ca="1" si="3913"/>
        <v>0</v>
      </c>
      <c r="I33400">
        <f t="shared" ca="1" si="3914"/>
        <v>0</v>
      </c>
      <c r="J33400">
        <f t="shared" ca="1" si="3915"/>
        <v>0</v>
      </c>
      <c r="K33400">
        <f t="shared" ca="1" si="3916"/>
        <v>0</v>
      </c>
      <c r="L33400">
        <f t="shared" ca="1" si="3920"/>
        <v>0</v>
      </c>
      <c r="M33400" t="str">
        <f t="shared" ca="1" si="3917"/>
        <v>Looks good!</v>
      </c>
    </row>
    <row r="33401" spans="2:13" x14ac:dyDescent="0.2">
      <c r="B33401">
        <f t="shared" ca="1" si="3919"/>
        <v>30</v>
      </c>
      <c r="C33401">
        <f t="shared" ca="1" si="3918"/>
        <v>98</v>
      </c>
      <c r="D33401">
        <f t="shared" ca="1" si="3918"/>
        <v>21</v>
      </c>
      <c r="E33401">
        <f t="shared" ca="1" si="3918"/>
        <v>47</v>
      </c>
      <c r="H33401">
        <f t="shared" ca="1" si="3913"/>
        <v>0</v>
      </c>
      <c r="I33401">
        <f t="shared" ca="1" si="3914"/>
        <v>0</v>
      </c>
      <c r="J33401">
        <f t="shared" ca="1" si="3915"/>
        <v>0</v>
      </c>
      <c r="K33401">
        <f t="shared" ca="1" si="3916"/>
        <v>0</v>
      </c>
      <c r="L33401">
        <f t="shared" ca="1" si="3920"/>
        <v>0</v>
      </c>
      <c r="M33401" t="str">
        <f t="shared" ca="1" si="3917"/>
        <v>Looks good!</v>
      </c>
    </row>
    <row r="33402" spans="2:13" x14ac:dyDescent="0.2">
      <c r="B33402">
        <f t="shared" ca="1" si="3919"/>
        <v>47</v>
      </c>
      <c r="C33402">
        <f t="shared" ca="1" si="3918"/>
        <v>56</v>
      </c>
      <c r="D33402">
        <f t="shared" ca="1" si="3918"/>
        <v>30</v>
      </c>
      <c r="E33402">
        <f t="shared" ca="1" si="3918"/>
        <v>78</v>
      </c>
      <c r="H33402">
        <f t="shared" ca="1" si="3913"/>
        <v>0</v>
      </c>
      <c r="I33402">
        <f t="shared" ca="1" si="3914"/>
        <v>0</v>
      </c>
      <c r="J33402">
        <f t="shared" ca="1" si="3915"/>
        <v>0</v>
      </c>
      <c r="K33402">
        <f t="shared" ca="1" si="3916"/>
        <v>0</v>
      </c>
      <c r="L33402">
        <f t="shared" ca="1" si="3920"/>
        <v>0</v>
      </c>
      <c r="M33402" t="str">
        <f t="shared" ca="1" si="3917"/>
        <v>Looks good!</v>
      </c>
    </row>
    <row r="33403" spans="2:13" x14ac:dyDescent="0.2">
      <c r="B33403">
        <f t="shared" ca="1" si="3919"/>
        <v>34</v>
      </c>
      <c r="C33403">
        <f t="shared" ca="1" si="3918"/>
        <v>35</v>
      </c>
      <c r="D33403">
        <f t="shared" ca="1" si="3918"/>
        <v>17</v>
      </c>
      <c r="E33403">
        <f t="shared" ca="1" si="3918"/>
        <v>17</v>
      </c>
      <c r="H33403">
        <f t="shared" ca="1" si="3913"/>
        <v>0</v>
      </c>
      <c r="I33403">
        <f t="shared" ca="1" si="3914"/>
        <v>0</v>
      </c>
      <c r="J33403">
        <f t="shared" ca="1" si="3915"/>
        <v>0</v>
      </c>
      <c r="K33403">
        <f t="shared" ca="1" si="3916"/>
        <v>0</v>
      </c>
      <c r="L33403">
        <f t="shared" ca="1" si="3920"/>
        <v>0</v>
      </c>
      <c r="M33403" t="str">
        <f t="shared" ca="1" si="3917"/>
        <v>Looks good!</v>
      </c>
    </row>
    <row r="33404" spans="2:13" x14ac:dyDescent="0.2">
      <c r="B33404">
        <f t="shared" ca="1" si="3919"/>
        <v>6</v>
      </c>
      <c r="C33404">
        <f t="shared" ca="1" si="3918"/>
        <v>29</v>
      </c>
      <c r="D33404">
        <f t="shared" ca="1" si="3918"/>
        <v>28</v>
      </c>
      <c r="E33404">
        <f t="shared" ca="1" si="3918"/>
        <v>33</v>
      </c>
      <c r="H33404">
        <f t="shared" ca="1" si="3913"/>
        <v>0</v>
      </c>
      <c r="I33404">
        <f t="shared" ca="1" si="3914"/>
        <v>0</v>
      </c>
      <c r="J33404">
        <f t="shared" ca="1" si="3915"/>
        <v>0</v>
      </c>
      <c r="K33404">
        <f t="shared" ca="1" si="3916"/>
        <v>0</v>
      </c>
      <c r="L33404">
        <f t="shared" ca="1" si="3920"/>
        <v>0</v>
      </c>
      <c r="M33404" t="str">
        <f t="shared" ca="1" si="3917"/>
        <v>Looks good!</v>
      </c>
    </row>
    <row r="33405" spans="2:13" x14ac:dyDescent="0.2">
      <c r="B33405">
        <f t="shared" ca="1" si="3919"/>
        <v>30</v>
      </c>
      <c r="C33405">
        <f t="shared" ca="1" si="3918"/>
        <v>28</v>
      </c>
      <c r="D33405">
        <f t="shared" ca="1" si="3918"/>
        <v>88</v>
      </c>
      <c r="E33405">
        <f t="shared" ca="1" si="3918"/>
        <v>17</v>
      </c>
      <c r="H33405">
        <f t="shared" ca="1" si="3913"/>
        <v>0</v>
      </c>
      <c r="I33405">
        <f t="shared" ca="1" si="3914"/>
        <v>0</v>
      </c>
      <c r="J33405">
        <f t="shared" ca="1" si="3915"/>
        <v>0</v>
      </c>
      <c r="K33405">
        <f t="shared" ca="1" si="3916"/>
        <v>0</v>
      </c>
      <c r="L33405">
        <f t="shared" ca="1" si="3920"/>
        <v>0</v>
      </c>
      <c r="M33405" t="str">
        <f t="shared" ca="1" si="3917"/>
        <v>Looks good!</v>
      </c>
    </row>
    <row r="33406" spans="2:13" x14ac:dyDescent="0.2">
      <c r="B33406">
        <f t="shared" ca="1" si="3919"/>
        <v>73</v>
      </c>
      <c r="C33406">
        <f t="shared" ca="1" si="3918"/>
        <v>23</v>
      </c>
      <c r="D33406">
        <f t="shared" ca="1" si="3918"/>
        <v>67</v>
      </c>
      <c r="E33406">
        <f t="shared" ca="1" si="3918"/>
        <v>80</v>
      </c>
      <c r="H33406">
        <f t="shared" ca="1" si="3913"/>
        <v>0</v>
      </c>
      <c r="I33406">
        <f t="shared" ca="1" si="3914"/>
        <v>0</v>
      </c>
      <c r="J33406">
        <f t="shared" ca="1" si="3915"/>
        <v>0</v>
      </c>
      <c r="K33406">
        <f t="shared" ca="1" si="3916"/>
        <v>0</v>
      </c>
      <c r="L33406">
        <f t="shared" ca="1" si="3920"/>
        <v>0</v>
      </c>
      <c r="M33406" t="str">
        <f t="shared" ca="1" si="3917"/>
        <v>Looks good!</v>
      </c>
    </row>
    <row r="33407" spans="2:13" x14ac:dyDescent="0.2">
      <c r="B33407">
        <f t="shared" ca="1" si="3919"/>
        <v>1</v>
      </c>
      <c r="C33407">
        <f t="shared" ca="1" si="3918"/>
        <v>65</v>
      </c>
      <c r="D33407">
        <f t="shared" ca="1" si="3918"/>
        <v>21</v>
      </c>
      <c r="E33407">
        <f t="shared" ca="1" si="3918"/>
        <v>73</v>
      </c>
      <c r="H33407">
        <f t="shared" ca="1" si="3913"/>
        <v>1</v>
      </c>
      <c r="I33407">
        <f t="shared" ca="1" si="3914"/>
        <v>0</v>
      </c>
      <c r="J33407">
        <f t="shared" ca="1" si="3915"/>
        <v>0</v>
      </c>
      <c r="K33407">
        <f t="shared" ca="1" si="3916"/>
        <v>0</v>
      </c>
      <c r="L33407">
        <f t="shared" ca="1" si="3920"/>
        <v>1</v>
      </c>
      <c r="M33407" t="str">
        <f t="shared" ca="1" si="3917"/>
        <v>Fix problem</v>
      </c>
    </row>
    <row r="33408" spans="2:13" x14ac:dyDescent="0.2">
      <c r="B33408">
        <f t="shared" ca="1" si="3919"/>
        <v>24</v>
      </c>
      <c r="C33408">
        <f t="shared" ca="1" si="3918"/>
        <v>44</v>
      </c>
      <c r="D33408">
        <f t="shared" ca="1" si="3918"/>
        <v>57</v>
      </c>
      <c r="E33408">
        <f t="shared" ca="1" si="3918"/>
        <v>10</v>
      </c>
      <c r="H33408">
        <f t="shared" ca="1" si="3913"/>
        <v>0</v>
      </c>
      <c r="I33408">
        <f t="shared" ca="1" si="3914"/>
        <v>0</v>
      </c>
      <c r="J33408">
        <f t="shared" ca="1" si="3915"/>
        <v>0</v>
      </c>
      <c r="K33408">
        <f t="shared" ca="1" si="3916"/>
        <v>0</v>
      </c>
      <c r="L33408">
        <f t="shared" ca="1" si="3920"/>
        <v>0</v>
      </c>
      <c r="M33408" t="str">
        <f t="shared" ca="1" si="3917"/>
        <v>Looks good!</v>
      </c>
    </row>
    <row r="33409" spans="2:13" x14ac:dyDescent="0.2">
      <c r="B33409">
        <f t="shared" ca="1" si="3919"/>
        <v>20</v>
      </c>
      <c r="C33409">
        <f t="shared" ca="1" si="3918"/>
        <v>45</v>
      </c>
      <c r="D33409">
        <f t="shared" ca="1" si="3918"/>
        <v>14</v>
      </c>
      <c r="E33409">
        <f t="shared" ca="1" si="3918"/>
        <v>28</v>
      </c>
      <c r="H33409">
        <f t="shared" ca="1" si="3913"/>
        <v>0</v>
      </c>
      <c r="I33409">
        <f t="shared" ca="1" si="3914"/>
        <v>0</v>
      </c>
      <c r="J33409">
        <f t="shared" ca="1" si="3915"/>
        <v>0</v>
      </c>
      <c r="K33409">
        <f t="shared" ca="1" si="3916"/>
        <v>0</v>
      </c>
      <c r="L33409">
        <f t="shared" ca="1" si="3920"/>
        <v>0</v>
      </c>
      <c r="M33409" t="str">
        <f t="shared" ca="1" si="3917"/>
        <v>Looks good!</v>
      </c>
    </row>
    <row r="33410" spans="2:13" x14ac:dyDescent="0.2">
      <c r="B33410">
        <f t="shared" ca="1" si="3919"/>
        <v>23</v>
      </c>
      <c r="C33410">
        <f t="shared" ca="1" si="3918"/>
        <v>56</v>
      </c>
      <c r="D33410">
        <f t="shared" ca="1" si="3918"/>
        <v>82</v>
      </c>
      <c r="E33410">
        <f t="shared" ca="1" si="3918"/>
        <v>97</v>
      </c>
      <c r="H33410">
        <f t="shared" ca="1" si="3913"/>
        <v>0</v>
      </c>
      <c r="I33410">
        <f t="shared" ca="1" si="3914"/>
        <v>0</v>
      </c>
      <c r="J33410">
        <f t="shared" ca="1" si="3915"/>
        <v>0</v>
      </c>
      <c r="K33410">
        <f t="shared" ca="1" si="3916"/>
        <v>0</v>
      </c>
      <c r="L33410">
        <f t="shared" ca="1" si="3920"/>
        <v>0</v>
      </c>
      <c r="M33410" t="str">
        <f t="shared" ca="1" si="3917"/>
        <v>Looks good!</v>
      </c>
    </row>
    <row r="33411" spans="2:13" x14ac:dyDescent="0.2">
      <c r="B33411">
        <f t="shared" ca="1" si="3919"/>
        <v>64</v>
      </c>
      <c r="C33411">
        <f t="shared" ca="1" si="3918"/>
        <v>90</v>
      </c>
      <c r="D33411">
        <f t="shared" ca="1" si="3918"/>
        <v>42</v>
      </c>
      <c r="E33411">
        <f t="shared" ca="1" si="3918"/>
        <v>97</v>
      </c>
      <c r="H33411">
        <f t="shared" ca="1" si="3913"/>
        <v>0</v>
      </c>
      <c r="I33411">
        <f t="shared" ca="1" si="3914"/>
        <v>0</v>
      </c>
      <c r="J33411">
        <f t="shared" ca="1" si="3915"/>
        <v>0</v>
      </c>
      <c r="K33411">
        <f t="shared" ca="1" si="3916"/>
        <v>0</v>
      </c>
      <c r="L33411">
        <f t="shared" ca="1" si="3920"/>
        <v>0</v>
      </c>
      <c r="M33411" t="str">
        <f t="shared" ca="1" si="3917"/>
        <v>Looks good!</v>
      </c>
    </row>
    <row r="33412" spans="2:13" x14ac:dyDescent="0.2">
      <c r="B33412">
        <f t="shared" ca="1" si="3919"/>
        <v>1</v>
      </c>
      <c r="C33412">
        <f t="shared" ca="1" si="3918"/>
        <v>66</v>
      </c>
      <c r="D33412">
        <f t="shared" ca="1" si="3918"/>
        <v>28</v>
      </c>
      <c r="E33412">
        <f t="shared" ca="1" si="3918"/>
        <v>71</v>
      </c>
      <c r="H33412">
        <f t="shared" ca="1" si="3913"/>
        <v>1</v>
      </c>
      <c r="I33412">
        <f t="shared" ca="1" si="3914"/>
        <v>0</v>
      </c>
      <c r="J33412">
        <f t="shared" ca="1" si="3915"/>
        <v>0</v>
      </c>
      <c r="K33412">
        <f t="shared" ca="1" si="3916"/>
        <v>0</v>
      </c>
      <c r="L33412">
        <f t="shared" ca="1" si="3920"/>
        <v>1</v>
      </c>
      <c r="M33412" t="str">
        <f t="shared" ca="1" si="3917"/>
        <v>Fix problem</v>
      </c>
    </row>
    <row r="33413" spans="2:13" x14ac:dyDescent="0.2">
      <c r="B33413">
        <f t="shared" ca="1" si="3919"/>
        <v>67</v>
      </c>
      <c r="C33413">
        <f t="shared" ca="1" si="3918"/>
        <v>39</v>
      </c>
      <c r="D33413">
        <f t="shared" ca="1" si="3918"/>
        <v>92</v>
      </c>
      <c r="E33413">
        <f t="shared" ca="1" si="3918"/>
        <v>69</v>
      </c>
      <c r="H33413">
        <f t="shared" ca="1" si="3913"/>
        <v>0</v>
      </c>
      <c r="I33413">
        <f t="shared" ca="1" si="3914"/>
        <v>0</v>
      </c>
      <c r="J33413">
        <f t="shared" ca="1" si="3915"/>
        <v>0</v>
      </c>
      <c r="K33413">
        <f t="shared" ca="1" si="3916"/>
        <v>0</v>
      </c>
      <c r="L33413">
        <f t="shared" ca="1" si="3920"/>
        <v>0</v>
      </c>
      <c r="M33413" t="str">
        <f t="shared" ca="1" si="3917"/>
        <v>Looks good!</v>
      </c>
    </row>
    <row r="33414" spans="2:13" x14ac:dyDescent="0.2">
      <c r="B33414">
        <f t="shared" ca="1" si="3919"/>
        <v>26</v>
      </c>
      <c r="C33414">
        <f t="shared" ca="1" si="3918"/>
        <v>10</v>
      </c>
      <c r="D33414">
        <f t="shared" ca="1" si="3918"/>
        <v>93</v>
      </c>
      <c r="E33414">
        <f t="shared" ca="1" si="3918"/>
        <v>85</v>
      </c>
      <c r="H33414">
        <f t="shared" ca="1" si="3913"/>
        <v>0</v>
      </c>
      <c r="I33414">
        <f t="shared" ca="1" si="3914"/>
        <v>0</v>
      </c>
      <c r="J33414">
        <f t="shared" ca="1" si="3915"/>
        <v>0</v>
      </c>
      <c r="K33414">
        <f t="shared" ca="1" si="3916"/>
        <v>0</v>
      </c>
      <c r="L33414">
        <f t="shared" ca="1" si="3920"/>
        <v>0</v>
      </c>
      <c r="M33414" t="str">
        <f t="shared" ca="1" si="3917"/>
        <v>Looks good!</v>
      </c>
    </row>
    <row r="33415" spans="2:13" x14ac:dyDescent="0.2">
      <c r="B33415">
        <f t="shared" ca="1" si="3919"/>
        <v>91</v>
      </c>
      <c r="C33415">
        <f t="shared" ca="1" si="3918"/>
        <v>97</v>
      </c>
      <c r="D33415">
        <f t="shared" ca="1" si="3918"/>
        <v>54</v>
      </c>
      <c r="E33415">
        <f t="shared" ca="1" si="3918"/>
        <v>92</v>
      </c>
      <c r="H33415">
        <f t="shared" ca="1" si="3913"/>
        <v>0</v>
      </c>
      <c r="I33415">
        <f t="shared" ca="1" si="3914"/>
        <v>0</v>
      </c>
      <c r="J33415">
        <f t="shared" ca="1" si="3915"/>
        <v>0</v>
      </c>
      <c r="K33415">
        <f t="shared" ca="1" si="3916"/>
        <v>0</v>
      </c>
      <c r="L33415">
        <f t="shared" ca="1" si="3920"/>
        <v>0</v>
      </c>
      <c r="M33415" t="str">
        <f t="shared" ca="1" si="3917"/>
        <v>Looks good!</v>
      </c>
    </row>
    <row r="33416" spans="2:13" x14ac:dyDescent="0.2">
      <c r="B33416">
        <f t="shared" ca="1" si="3919"/>
        <v>1</v>
      </c>
      <c r="C33416">
        <f t="shared" ca="1" si="3918"/>
        <v>2</v>
      </c>
      <c r="D33416">
        <f t="shared" ca="1" si="3918"/>
        <v>35</v>
      </c>
      <c r="E33416">
        <f t="shared" ca="1" si="3918"/>
        <v>95</v>
      </c>
      <c r="H33416">
        <f t="shared" ca="1" si="3913"/>
        <v>1</v>
      </c>
      <c r="I33416">
        <f t="shared" ca="1" si="3914"/>
        <v>1</v>
      </c>
      <c r="J33416">
        <f t="shared" ca="1" si="3915"/>
        <v>0</v>
      </c>
      <c r="K33416">
        <f t="shared" ca="1" si="3916"/>
        <v>0</v>
      </c>
      <c r="L33416">
        <f t="shared" ca="1" si="3920"/>
        <v>2</v>
      </c>
      <c r="M33416" t="str">
        <f t="shared" ca="1" si="3917"/>
        <v>Near miss</v>
      </c>
    </row>
    <row r="33417" spans="2:13" x14ac:dyDescent="0.2">
      <c r="B33417">
        <f t="shared" ca="1" si="3919"/>
        <v>22</v>
      </c>
      <c r="C33417">
        <f t="shared" ca="1" si="3918"/>
        <v>43</v>
      </c>
      <c r="D33417">
        <f t="shared" ca="1" si="3918"/>
        <v>26</v>
      </c>
      <c r="E33417">
        <f t="shared" ca="1" si="3918"/>
        <v>19</v>
      </c>
      <c r="H33417">
        <f t="shared" ca="1" si="3913"/>
        <v>0</v>
      </c>
      <c r="I33417">
        <f t="shared" ca="1" si="3914"/>
        <v>0</v>
      </c>
      <c r="J33417">
        <f t="shared" ca="1" si="3915"/>
        <v>0</v>
      </c>
      <c r="K33417">
        <f t="shared" ca="1" si="3916"/>
        <v>0</v>
      </c>
      <c r="L33417">
        <f t="shared" ca="1" si="3920"/>
        <v>0</v>
      </c>
      <c r="M33417" t="str">
        <f t="shared" ca="1" si="3917"/>
        <v>Looks good!</v>
      </c>
    </row>
    <row r="33418" spans="2:13" x14ac:dyDescent="0.2">
      <c r="B33418">
        <f t="shared" ca="1" si="3919"/>
        <v>94</v>
      </c>
      <c r="C33418">
        <f t="shared" ca="1" si="3918"/>
        <v>69</v>
      </c>
      <c r="D33418">
        <f t="shared" ca="1" si="3918"/>
        <v>1</v>
      </c>
      <c r="E33418">
        <f t="shared" ca="1" si="3918"/>
        <v>85</v>
      </c>
      <c r="H33418">
        <f t="shared" ca="1" si="3913"/>
        <v>0</v>
      </c>
      <c r="I33418">
        <f t="shared" ca="1" si="3914"/>
        <v>0</v>
      </c>
      <c r="J33418">
        <f t="shared" ca="1" si="3915"/>
        <v>1</v>
      </c>
      <c r="K33418">
        <f t="shared" ca="1" si="3916"/>
        <v>0</v>
      </c>
      <c r="L33418">
        <f t="shared" ca="1" si="3920"/>
        <v>1</v>
      </c>
      <c r="M33418" t="str">
        <f t="shared" ca="1" si="3917"/>
        <v>Fix problem</v>
      </c>
    </row>
    <row r="33419" spans="2:13" x14ac:dyDescent="0.2">
      <c r="B33419">
        <f t="shared" ca="1" si="3919"/>
        <v>22</v>
      </c>
      <c r="C33419">
        <f t="shared" ca="1" si="3918"/>
        <v>72</v>
      </c>
      <c r="D33419">
        <f t="shared" ca="1" si="3918"/>
        <v>25</v>
      </c>
      <c r="E33419">
        <f t="shared" ca="1" si="3918"/>
        <v>57</v>
      </c>
      <c r="H33419">
        <f t="shared" ref="H33419:H33482" ca="1" si="3921">IF(B33419&lt;=(Prob_same_name*100),1,0)</f>
        <v>0</v>
      </c>
      <c r="I33419">
        <f t="shared" ref="I33419:I33482" ca="1" si="3922">IF(C33419&lt;=(Prob_shift_change*100),1,0)</f>
        <v>0</v>
      </c>
      <c r="J33419">
        <f t="shared" ref="J33419:J33482" ca="1" si="3923">IF(D33419&lt;=(Prob_bad_comm*100),1,0)</f>
        <v>0</v>
      </c>
      <c r="K33419">
        <f t="shared" ref="K33419:K33482" ca="1" si="3924">IF(E33419&lt;=(Prob_bad_cnvrsn*100),1,0)</f>
        <v>0</v>
      </c>
      <c r="L33419">
        <f t="shared" ca="1" si="3920"/>
        <v>0</v>
      </c>
      <c r="M33419" t="str">
        <f t="shared" ref="M33419:M33482" ca="1" si="3925">VLOOKUP(L33419,mis_table,2,FALSE)</f>
        <v>Looks good!</v>
      </c>
    </row>
    <row r="33420" spans="2:13" x14ac:dyDescent="0.2">
      <c r="B33420">
        <f t="shared" ca="1" si="3919"/>
        <v>1</v>
      </c>
      <c r="C33420">
        <f t="shared" ca="1" si="3918"/>
        <v>97</v>
      </c>
      <c r="D33420">
        <f t="shared" ca="1" si="3918"/>
        <v>95</v>
      </c>
      <c r="E33420">
        <f t="shared" ca="1" si="3918"/>
        <v>52</v>
      </c>
      <c r="H33420">
        <f t="shared" ca="1" si="3921"/>
        <v>1</v>
      </c>
      <c r="I33420">
        <f t="shared" ca="1" si="3922"/>
        <v>0</v>
      </c>
      <c r="J33420">
        <f t="shared" ca="1" si="3923"/>
        <v>0</v>
      </c>
      <c r="K33420">
        <f t="shared" ca="1" si="3924"/>
        <v>0</v>
      </c>
      <c r="L33420">
        <f t="shared" ca="1" si="3920"/>
        <v>1</v>
      </c>
      <c r="M33420" t="str">
        <f t="shared" ca="1" si="3925"/>
        <v>Fix problem</v>
      </c>
    </row>
    <row r="33421" spans="2:13" x14ac:dyDescent="0.2">
      <c r="B33421">
        <f t="shared" ca="1" si="3919"/>
        <v>13</v>
      </c>
      <c r="C33421">
        <f t="shared" ca="1" si="3919"/>
        <v>26</v>
      </c>
      <c r="D33421">
        <f t="shared" ca="1" si="3919"/>
        <v>37</v>
      </c>
      <c r="E33421">
        <f t="shared" ca="1" si="3919"/>
        <v>96</v>
      </c>
      <c r="H33421">
        <f t="shared" ca="1" si="3921"/>
        <v>0</v>
      </c>
      <c r="I33421">
        <f t="shared" ca="1" si="3922"/>
        <v>0</v>
      </c>
      <c r="J33421">
        <f t="shared" ca="1" si="3923"/>
        <v>0</v>
      </c>
      <c r="K33421">
        <f t="shared" ca="1" si="3924"/>
        <v>0</v>
      </c>
      <c r="L33421">
        <f t="shared" ca="1" si="3920"/>
        <v>0</v>
      </c>
      <c r="M33421" t="str">
        <f t="shared" ca="1" si="3925"/>
        <v>Looks good!</v>
      </c>
    </row>
    <row r="33422" spans="2:13" x14ac:dyDescent="0.2">
      <c r="B33422">
        <f t="shared" ca="1" si="3919"/>
        <v>8</v>
      </c>
      <c r="C33422">
        <f t="shared" ca="1" si="3919"/>
        <v>34</v>
      </c>
      <c r="D33422">
        <f t="shared" ca="1" si="3919"/>
        <v>56</v>
      </c>
      <c r="E33422">
        <f t="shared" ca="1" si="3919"/>
        <v>43</v>
      </c>
      <c r="H33422">
        <f t="shared" ca="1" si="3921"/>
        <v>0</v>
      </c>
      <c r="I33422">
        <f t="shared" ca="1" si="3922"/>
        <v>0</v>
      </c>
      <c r="J33422">
        <f t="shared" ca="1" si="3923"/>
        <v>0</v>
      </c>
      <c r="K33422">
        <f t="shared" ca="1" si="3924"/>
        <v>0</v>
      </c>
      <c r="L33422">
        <f t="shared" ca="1" si="3920"/>
        <v>0</v>
      </c>
      <c r="M33422" t="str">
        <f t="shared" ca="1" si="3925"/>
        <v>Looks good!</v>
      </c>
    </row>
    <row r="33423" spans="2:13" x14ac:dyDescent="0.2">
      <c r="B33423">
        <f t="shared" ca="1" si="3919"/>
        <v>2</v>
      </c>
      <c r="C33423">
        <f t="shared" ca="1" si="3919"/>
        <v>10</v>
      </c>
      <c r="D33423">
        <f t="shared" ca="1" si="3919"/>
        <v>51</v>
      </c>
      <c r="E33423">
        <f t="shared" ca="1" si="3919"/>
        <v>20</v>
      </c>
      <c r="H33423">
        <f t="shared" ca="1" si="3921"/>
        <v>1</v>
      </c>
      <c r="I33423">
        <f t="shared" ca="1" si="3922"/>
        <v>0</v>
      </c>
      <c r="J33423">
        <f t="shared" ca="1" si="3923"/>
        <v>0</v>
      </c>
      <c r="K33423">
        <f t="shared" ca="1" si="3924"/>
        <v>0</v>
      </c>
      <c r="L33423">
        <f t="shared" ca="1" si="3920"/>
        <v>1</v>
      </c>
      <c r="M33423" t="str">
        <f t="shared" ca="1" si="3925"/>
        <v>Fix problem</v>
      </c>
    </row>
    <row r="33424" spans="2:13" x14ac:dyDescent="0.2">
      <c r="B33424">
        <f t="shared" ca="1" si="3919"/>
        <v>24</v>
      </c>
      <c r="C33424">
        <f t="shared" ca="1" si="3919"/>
        <v>87</v>
      </c>
      <c r="D33424">
        <f t="shared" ca="1" si="3919"/>
        <v>67</v>
      </c>
      <c r="E33424">
        <f t="shared" ca="1" si="3919"/>
        <v>18</v>
      </c>
      <c r="H33424">
        <f t="shared" ca="1" si="3921"/>
        <v>0</v>
      </c>
      <c r="I33424">
        <f t="shared" ca="1" si="3922"/>
        <v>0</v>
      </c>
      <c r="J33424">
        <f t="shared" ca="1" si="3923"/>
        <v>0</v>
      </c>
      <c r="K33424">
        <f t="shared" ca="1" si="3924"/>
        <v>0</v>
      </c>
      <c r="L33424">
        <f t="shared" ca="1" si="3920"/>
        <v>0</v>
      </c>
      <c r="M33424" t="str">
        <f t="shared" ca="1" si="3925"/>
        <v>Looks good!</v>
      </c>
    </row>
    <row r="33425" spans="2:13" x14ac:dyDescent="0.2">
      <c r="B33425">
        <f t="shared" ca="1" si="3919"/>
        <v>56</v>
      </c>
      <c r="C33425">
        <f t="shared" ca="1" si="3919"/>
        <v>89</v>
      </c>
      <c r="D33425">
        <f t="shared" ca="1" si="3919"/>
        <v>74</v>
      </c>
      <c r="E33425">
        <f t="shared" ca="1" si="3919"/>
        <v>61</v>
      </c>
      <c r="H33425">
        <f t="shared" ca="1" si="3921"/>
        <v>0</v>
      </c>
      <c r="I33425">
        <f t="shared" ca="1" si="3922"/>
        <v>0</v>
      </c>
      <c r="J33425">
        <f t="shared" ca="1" si="3923"/>
        <v>0</v>
      </c>
      <c r="K33425">
        <f t="shared" ca="1" si="3924"/>
        <v>0</v>
      </c>
      <c r="L33425">
        <f t="shared" ca="1" si="3920"/>
        <v>0</v>
      </c>
      <c r="M33425" t="str">
        <f t="shared" ca="1" si="3925"/>
        <v>Looks good!</v>
      </c>
    </row>
    <row r="33426" spans="2:13" x14ac:dyDescent="0.2">
      <c r="B33426">
        <f t="shared" ca="1" si="3919"/>
        <v>35</v>
      </c>
      <c r="C33426">
        <f t="shared" ca="1" si="3919"/>
        <v>64</v>
      </c>
      <c r="D33426">
        <f t="shared" ca="1" si="3919"/>
        <v>68</v>
      </c>
      <c r="E33426">
        <f t="shared" ca="1" si="3919"/>
        <v>49</v>
      </c>
      <c r="H33426">
        <f t="shared" ca="1" si="3921"/>
        <v>0</v>
      </c>
      <c r="I33426">
        <f t="shared" ca="1" si="3922"/>
        <v>0</v>
      </c>
      <c r="J33426">
        <f t="shared" ca="1" si="3923"/>
        <v>0</v>
      </c>
      <c r="K33426">
        <f t="shared" ca="1" si="3924"/>
        <v>0</v>
      </c>
      <c r="L33426">
        <f t="shared" ca="1" si="3920"/>
        <v>0</v>
      </c>
      <c r="M33426" t="str">
        <f t="shared" ca="1" si="3925"/>
        <v>Looks good!</v>
      </c>
    </row>
    <row r="33427" spans="2:13" x14ac:dyDescent="0.2">
      <c r="B33427">
        <f t="shared" ca="1" si="3919"/>
        <v>43</v>
      </c>
      <c r="C33427">
        <f t="shared" ca="1" si="3919"/>
        <v>16</v>
      </c>
      <c r="D33427">
        <f t="shared" ca="1" si="3919"/>
        <v>9</v>
      </c>
      <c r="E33427">
        <f t="shared" ca="1" si="3919"/>
        <v>27</v>
      </c>
      <c r="H33427">
        <f t="shared" ca="1" si="3921"/>
        <v>0</v>
      </c>
      <c r="I33427">
        <f t="shared" ca="1" si="3922"/>
        <v>0</v>
      </c>
      <c r="J33427">
        <f t="shared" ca="1" si="3923"/>
        <v>0</v>
      </c>
      <c r="K33427">
        <f t="shared" ca="1" si="3924"/>
        <v>0</v>
      </c>
      <c r="L33427">
        <f t="shared" ca="1" si="3920"/>
        <v>0</v>
      </c>
      <c r="M33427" t="str">
        <f t="shared" ca="1" si="3925"/>
        <v>Looks good!</v>
      </c>
    </row>
    <row r="33428" spans="2:13" x14ac:dyDescent="0.2">
      <c r="B33428">
        <f t="shared" ca="1" si="3919"/>
        <v>6</v>
      </c>
      <c r="C33428">
        <f t="shared" ca="1" si="3919"/>
        <v>78</v>
      </c>
      <c r="D33428">
        <f t="shared" ca="1" si="3919"/>
        <v>78</v>
      </c>
      <c r="E33428">
        <f t="shared" ca="1" si="3919"/>
        <v>94</v>
      </c>
      <c r="H33428">
        <f t="shared" ca="1" si="3921"/>
        <v>0</v>
      </c>
      <c r="I33428">
        <f t="shared" ca="1" si="3922"/>
        <v>0</v>
      </c>
      <c r="J33428">
        <f t="shared" ca="1" si="3923"/>
        <v>0</v>
      </c>
      <c r="K33428">
        <f t="shared" ca="1" si="3924"/>
        <v>0</v>
      </c>
      <c r="L33428">
        <f t="shared" ca="1" si="3920"/>
        <v>0</v>
      </c>
      <c r="M33428" t="str">
        <f t="shared" ca="1" si="3925"/>
        <v>Looks good!</v>
      </c>
    </row>
    <row r="33429" spans="2:13" x14ac:dyDescent="0.2">
      <c r="B33429">
        <f t="shared" ca="1" si="3919"/>
        <v>14</v>
      </c>
      <c r="C33429">
        <f t="shared" ca="1" si="3919"/>
        <v>57</v>
      </c>
      <c r="D33429">
        <f t="shared" ca="1" si="3919"/>
        <v>100</v>
      </c>
      <c r="E33429">
        <f t="shared" ca="1" si="3919"/>
        <v>74</v>
      </c>
      <c r="H33429">
        <f t="shared" ca="1" si="3921"/>
        <v>0</v>
      </c>
      <c r="I33429">
        <f t="shared" ca="1" si="3922"/>
        <v>0</v>
      </c>
      <c r="J33429">
        <f t="shared" ca="1" si="3923"/>
        <v>0</v>
      </c>
      <c r="K33429">
        <f t="shared" ca="1" si="3924"/>
        <v>0</v>
      </c>
      <c r="L33429">
        <f t="shared" ca="1" si="3920"/>
        <v>0</v>
      </c>
      <c r="M33429" t="str">
        <f t="shared" ca="1" si="3925"/>
        <v>Looks good!</v>
      </c>
    </row>
    <row r="33430" spans="2:13" x14ac:dyDescent="0.2">
      <c r="B33430">
        <f t="shared" ca="1" si="3919"/>
        <v>48</v>
      </c>
      <c r="C33430">
        <f t="shared" ca="1" si="3919"/>
        <v>67</v>
      </c>
      <c r="D33430">
        <f t="shared" ca="1" si="3919"/>
        <v>61</v>
      </c>
      <c r="E33430">
        <f t="shared" ca="1" si="3919"/>
        <v>10</v>
      </c>
      <c r="H33430">
        <f t="shared" ca="1" si="3921"/>
        <v>0</v>
      </c>
      <c r="I33430">
        <f t="shared" ca="1" si="3922"/>
        <v>0</v>
      </c>
      <c r="J33430">
        <f t="shared" ca="1" si="3923"/>
        <v>0</v>
      </c>
      <c r="K33430">
        <f t="shared" ca="1" si="3924"/>
        <v>0</v>
      </c>
      <c r="L33430">
        <f t="shared" ca="1" si="3920"/>
        <v>0</v>
      </c>
      <c r="M33430" t="str">
        <f t="shared" ca="1" si="3925"/>
        <v>Looks good!</v>
      </c>
    </row>
    <row r="33431" spans="2:13" x14ac:dyDescent="0.2">
      <c r="B33431">
        <f t="shared" ca="1" si="3919"/>
        <v>30</v>
      </c>
      <c r="C33431">
        <f t="shared" ca="1" si="3919"/>
        <v>92</v>
      </c>
      <c r="D33431">
        <f t="shared" ca="1" si="3919"/>
        <v>8</v>
      </c>
      <c r="E33431">
        <f t="shared" ca="1" si="3919"/>
        <v>58</v>
      </c>
      <c r="H33431">
        <f t="shared" ca="1" si="3921"/>
        <v>0</v>
      </c>
      <c r="I33431">
        <f t="shared" ca="1" si="3922"/>
        <v>0</v>
      </c>
      <c r="J33431">
        <f t="shared" ca="1" si="3923"/>
        <v>0</v>
      </c>
      <c r="K33431">
        <f t="shared" ca="1" si="3924"/>
        <v>0</v>
      </c>
      <c r="L33431">
        <f t="shared" ca="1" si="3920"/>
        <v>0</v>
      </c>
      <c r="M33431" t="str">
        <f t="shared" ca="1" si="3925"/>
        <v>Looks good!</v>
      </c>
    </row>
    <row r="33432" spans="2:13" x14ac:dyDescent="0.2">
      <c r="B33432">
        <f t="shared" ca="1" si="3919"/>
        <v>9</v>
      </c>
      <c r="C33432">
        <f t="shared" ca="1" si="3919"/>
        <v>10</v>
      </c>
      <c r="D33432">
        <f t="shared" ca="1" si="3919"/>
        <v>51</v>
      </c>
      <c r="E33432">
        <f t="shared" ca="1" si="3919"/>
        <v>88</v>
      </c>
      <c r="H33432">
        <f t="shared" ca="1" si="3921"/>
        <v>0</v>
      </c>
      <c r="I33432">
        <f t="shared" ca="1" si="3922"/>
        <v>0</v>
      </c>
      <c r="J33432">
        <f t="shared" ca="1" si="3923"/>
        <v>0</v>
      </c>
      <c r="K33432">
        <f t="shared" ca="1" si="3924"/>
        <v>0</v>
      </c>
      <c r="L33432">
        <f t="shared" ca="1" si="3920"/>
        <v>0</v>
      </c>
      <c r="M33432" t="str">
        <f t="shared" ca="1" si="3925"/>
        <v>Looks good!</v>
      </c>
    </row>
    <row r="33433" spans="2:13" x14ac:dyDescent="0.2">
      <c r="B33433">
        <f t="shared" ca="1" si="3919"/>
        <v>82</v>
      </c>
      <c r="C33433">
        <f t="shared" ca="1" si="3919"/>
        <v>88</v>
      </c>
      <c r="D33433">
        <f t="shared" ca="1" si="3919"/>
        <v>26</v>
      </c>
      <c r="E33433">
        <f t="shared" ca="1" si="3919"/>
        <v>79</v>
      </c>
      <c r="H33433">
        <f t="shared" ca="1" si="3921"/>
        <v>0</v>
      </c>
      <c r="I33433">
        <f t="shared" ca="1" si="3922"/>
        <v>0</v>
      </c>
      <c r="J33433">
        <f t="shared" ca="1" si="3923"/>
        <v>0</v>
      </c>
      <c r="K33433">
        <f t="shared" ca="1" si="3924"/>
        <v>0</v>
      </c>
      <c r="L33433">
        <f t="shared" ca="1" si="3920"/>
        <v>0</v>
      </c>
      <c r="M33433" t="str">
        <f t="shared" ca="1" si="3925"/>
        <v>Looks good!</v>
      </c>
    </row>
    <row r="33434" spans="2:13" x14ac:dyDescent="0.2">
      <c r="B33434">
        <f t="shared" ca="1" si="3919"/>
        <v>38</v>
      </c>
      <c r="C33434">
        <f t="shared" ca="1" si="3919"/>
        <v>51</v>
      </c>
      <c r="D33434">
        <f t="shared" ca="1" si="3919"/>
        <v>34</v>
      </c>
      <c r="E33434">
        <f t="shared" ca="1" si="3919"/>
        <v>48</v>
      </c>
      <c r="H33434">
        <f t="shared" ca="1" si="3921"/>
        <v>0</v>
      </c>
      <c r="I33434">
        <f t="shared" ca="1" si="3922"/>
        <v>0</v>
      </c>
      <c r="J33434">
        <f t="shared" ca="1" si="3923"/>
        <v>0</v>
      </c>
      <c r="K33434">
        <f t="shared" ca="1" si="3924"/>
        <v>0</v>
      </c>
      <c r="L33434">
        <f t="shared" ca="1" si="3920"/>
        <v>0</v>
      </c>
      <c r="M33434" t="str">
        <f t="shared" ca="1" si="3925"/>
        <v>Looks good!</v>
      </c>
    </row>
    <row r="33435" spans="2:13" x14ac:dyDescent="0.2">
      <c r="B33435">
        <f t="shared" ca="1" si="3919"/>
        <v>32</v>
      </c>
      <c r="C33435">
        <f t="shared" ca="1" si="3919"/>
        <v>45</v>
      </c>
      <c r="D33435">
        <f t="shared" ca="1" si="3919"/>
        <v>17</v>
      </c>
      <c r="E33435">
        <f t="shared" ca="1" si="3919"/>
        <v>5</v>
      </c>
      <c r="H33435">
        <f t="shared" ca="1" si="3921"/>
        <v>0</v>
      </c>
      <c r="I33435">
        <f t="shared" ca="1" si="3922"/>
        <v>0</v>
      </c>
      <c r="J33435">
        <f t="shared" ca="1" si="3923"/>
        <v>0</v>
      </c>
      <c r="K33435">
        <f t="shared" ca="1" si="3924"/>
        <v>1</v>
      </c>
      <c r="L33435">
        <f t="shared" ca="1" si="3920"/>
        <v>1</v>
      </c>
      <c r="M33435" t="str">
        <f t="shared" ca="1" si="3925"/>
        <v>Fix problem</v>
      </c>
    </row>
    <row r="33436" spans="2:13" x14ac:dyDescent="0.2">
      <c r="B33436">
        <f t="shared" ca="1" si="3919"/>
        <v>64</v>
      </c>
      <c r="C33436">
        <f t="shared" ca="1" si="3919"/>
        <v>96</v>
      </c>
      <c r="D33436">
        <f t="shared" ca="1" si="3919"/>
        <v>1</v>
      </c>
      <c r="E33436">
        <f t="shared" ca="1" si="3919"/>
        <v>94</v>
      </c>
      <c r="H33436">
        <f t="shared" ca="1" si="3921"/>
        <v>0</v>
      </c>
      <c r="I33436">
        <f t="shared" ca="1" si="3922"/>
        <v>0</v>
      </c>
      <c r="J33436">
        <f t="shared" ca="1" si="3923"/>
        <v>1</v>
      </c>
      <c r="K33436">
        <f t="shared" ca="1" si="3924"/>
        <v>0</v>
      </c>
      <c r="L33436">
        <f t="shared" ca="1" si="3920"/>
        <v>1</v>
      </c>
      <c r="M33436" t="str">
        <f t="shared" ca="1" si="3925"/>
        <v>Fix problem</v>
      </c>
    </row>
    <row r="33437" spans="2:13" x14ac:dyDescent="0.2">
      <c r="B33437">
        <f t="shared" ca="1" si="3919"/>
        <v>30</v>
      </c>
      <c r="C33437">
        <f t="shared" ca="1" si="3919"/>
        <v>27</v>
      </c>
      <c r="D33437">
        <f t="shared" ca="1" si="3919"/>
        <v>2</v>
      </c>
      <c r="E33437">
        <f t="shared" ca="1" si="3919"/>
        <v>41</v>
      </c>
      <c r="H33437">
        <f t="shared" ca="1" si="3921"/>
        <v>0</v>
      </c>
      <c r="I33437">
        <f t="shared" ca="1" si="3922"/>
        <v>0</v>
      </c>
      <c r="J33437">
        <f t="shared" ca="1" si="3923"/>
        <v>1</v>
      </c>
      <c r="K33437">
        <f t="shared" ca="1" si="3924"/>
        <v>0</v>
      </c>
      <c r="L33437">
        <f t="shared" ca="1" si="3920"/>
        <v>1</v>
      </c>
      <c r="M33437" t="str">
        <f t="shared" ca="1" si="3925"/>
        <v>Fix problem</v>
      </c>
    </row>
    <row r="33438" spans="2:13" x14ac:dyDescent="0.2">
      <c r="B33438">
        <f t="shared" ca="1" si="3919"/>
        <v>65</v>
      </c>
      <c r="C33438">
        <f t="shared" ca="1" si="3919"/>
        <v>9</v>
      </c>
      <c r="D33438">
        <f t="shared" ca="1" si="3919"/>
        <v>90</v>
      </c>
      <c r="E33438">
        <f t="shared" ca="1" si="3919"/>
        <v>75</v>
      </c>
      <c r="H33438">
        <f t="shared" ca="1" si="3921"/>
        <v>0</v>
      </c>
      <c r="I33438">
        <f t="shared" ca="1" si="3922"/>
        <v>0</v>
      </c>
      <c r="J33438">
        <f t="shared" ca="1" si="3923"/>
        <v>0</v>
      </c>
      <c r="K33438">
        <f t="shared" ca="1" si="3924"/>
        <v>0</v>
      </c>
      <c r="L33438">
        <f t="shared" ca="1" si="3920"/>
        <v>0</v>
      </c>
      <c r="M33438" t="str">
        <f t="shared" ca="1" si="3925"/>
        <v>Looks good!</v>
      </c>
    </row>
    <row r="33439" spans="2:13" x14ac:dyDescent="0.2">
      <c r="B33439">
        <f t="shared" ca="1" si="3919"/>
        <v>84</v>
      </c>
      <c r="C33439">
        <f t="shared" ca="1" si="3919"/>
        <v>82</v>
      </c>
      <c r="D33439">
        <f t="shared" ca="1" si="3919"/>
        <v>29</v>
      </c>
      <c r="E33439">
        <f t="shared" ca="1" si="3919"/>
        <v>34</v>
      </c>
      <c r="H33439">
        <f t="shared" ca="1" si="3921"/>
        <v>0</v>
      </c>
      <c r="I33439">
        <f t="shared" ca="1" si="3922"/>
        <v>0</v>
      </c>
      <c r="J33439">
        <f t="shared" ca="1" si="3923"/>
        <v>0</v>
      </c>
      <c r="K33439">
        <f t="shared" ca="1" si="3924"/>
        <v>0</v>
      </c>
      <c r="L33439">
        <f t="shared" ca="1" si="3920"/>
        <v>0</v>
      </c>
      <c r="M33439" t="str">
        <f t="shared" ca="1" si="3925"/>
        <v>Looks good!</v>
      </c>
    </row>
    <row r="33440" spans="2:13" x14ac:dyDescent="0.2">
      <c r="B33440">
        <f t="shared" ca="1" si="3919"/>
        <v>35</v>
      </c>
      <c r="C33440">
        <f t="shared" ca="1" si="3919"/>
        <v>21</v>
      </c>
      <c r="D33440">
        <f t="shared" ca="1" si="3919"/>
        <v>38</v>
      </c>
      <c r="E33440">
        <f t="shared" ca="1" si="3919"/>
        <v>21</v>
      </c>
      <c r="H33440">
        <f t="shared" ca="1" si="3921"/>
        <v>0</v>
      </c>
      <c r="I33440">
        <f t="shared" ca="1" si="3922"/>
        <v>0</v>
      </c>
      <c r="J33440">
        <f t="shared" ca="1" si="3923"/>
        <v>0</v>
      </c>
      <c r="K33440">
        <f t="shared" ca="1" si="3924"/>
        <v>0</v>
      </c>
      <c r="L33440">
        <f t="shared" ca="1" si="3920"/>
        <v>0</v>
      </c>
      <c r="M33440" t="str">
        <f t="shared" ca="1" si="3925"/>
        <v>Looks good!</v>
      </c>
    </row>
    <row r="33441" spans="2:13" x14ac:dyDescent="0.2">
      <c r="B33441">
        <f t="shared" ca="1" si="3919"/>
        <v>17</v>
      </c>
      <c r="C33441">
        <f t="shared" ca="1" si="3919"/>
        <v>52</v>
      </c>
      <c r="D33441">
        <f t="shared" ca="1" si="3919"/>
        <v>14</v>
      </c>
      <c r="E33441">
        <f t="shared" ca="1" si="3919"/>
        <v>33</v>
      </c>
      <c r="H33441">
        <f t="shared" ca="1" si="3921"/>
        <v>0</v>
      </c>
      <c r="I33441">
        <f t="shared" ca="1" si="3922"/>
        <v>0</v>
      </c>
      <c r="J33441">
        <f t="shared" ca="1" si="3923"/>
        <v>0</v>
      </c>
      <c r="K33441">
        <f t="shared" ca="1" si="3924"/>
        <v>0</v>
      </c>
      <c r="L33441">
        <f t="shared" ca="1" si="3920"/>
        <v>0</v>
      </c>
      <c r="M33441" t="str">
        <f t="shared" ca="1" si="3925"/>
        <v>Looks good!</v>
      </c>
    </row>
    <row r="33442" spans="2:13" x14ac:dyDescent="0.2">
      <c r="B33442">
        <f t="shared" ca="1" si="3919"/>
        <v>13</v>
      </c>
      <c r="C33442">
        <f t="shared" ca="1" si="3919"/>
        <v>74</v>
      </c>
      <c r="D33442">
        <f t="shared" ca="1" si="3919"/>
        <v>30</v>
      </c>
      <c r="E33442">
        <f t="shared" ca="1" si="3919"/>
        <v>76</v>
      </c>
      <c r="H33442">
        <f t="shared" ca="1" si="3921"/>
        <v>0</v>
      </c>
      <c r="I33442">
        <f t="shared" ca="1" si="3922"/>
        <v>0</v>
      </c>
      <c r="J33442">
        <f t="shared" ca="1" si="3923"/>
        <v>0</v>
      </c>
      <c r="K33442">
        <f t="shared" ca="1" si="3924"/>
        <v>0</v>
      </c>
      <c r="L33442">
        <f t="shared" ca="1" si="3920"/>
        <v>0</v>
      </c>
      <c r="M33442" t="str">
        <f t="shared" ca="1" si="3925"/>
        <v>Looks good!</v>
      </c>
    </row>
    <row r="33443" spans="2:13" x14ac:dyDescent="0.2">
      <c r="B33443">
        <f t="shared" ca="1" si="3919"/>
        <v>47</v>
      </c>
      <c r="C33443">
        <f t="shared" ca="1" si="3919"/>
        <v>2</v>
      </c>
      <c r="D33443">
        <f t="shared" ca="1" si="3919"/>
        <v>95</v>
      </c>
      <c r="E33443">
        <f t="shared" ca="1" si="3919"/>
        <v>80</v>
      </c>
      <c r="H33443">
        <f t="shared" ca="1" si="3921"/>
        <v>0</v>
      </c>
      <c r="I33443">
        <f t="shared" ca="1" si="3922"/>
        <v>1</v>
      </c>
      <c r="J33443">
        <f t="shared" ca="1" si="3923"/>
        <v>0</v>
      </c>
      <c r="K33443">
        <f t="shared" ca="1" si="3924"/>
        <v>0</v>
      </c>
      <c r="L33443">
        <f t="shared" ca="1" si="3920"/>
        <v>1</v>
      </c>
      <c r="M33443" t="str">
        <f t="shared" ca="1" si="3925"/>
        <v>Fix problem</v>
      </c>
    </row>
    <row r="33444" spans="2:13" x14ac:dyDescent="0.2">
      <c r="B33444">
        <f t="shared" ca="1" si="3919"/>
        <v>46</v>
      </c>
      <c r="C33444">
        <f t="shared" ca="1" si="3919"/>
        <v>8</v>
      </c>
      <c r="D33444">
        <f t="shared" ca="1" si="3919"/>
        <v>93</v>
      </c>
      <c r="E33444">
        <f t="shared" ca="1" si="3919"/>
        <v>86</v>
      </c>
      <c r="H33444">
        <f t="shared" ca="1" si="3921"/>
        <v>0</v>
      </c>
      <c r="I33444">
        <f t="shared" ca="1" si="3922"/>
        <v>0</v>
      </c>
      <c r="J33444">
        <f t="shared" ca="1" si="3923"/>
        <v>0</v>
      </c>
      <c r="K33444">
        <f t="shared" ca="1" si="3924"/>
        <v>0</v>
      </c>
      <c r="L33444">
        <f t="shared" ca="1" si="3920"/>
        <v>0</v>
      </c>
      <c r="M33444" t="str">
        <f t="shared" ca="1" si="3925"/>
        <v>Looks good!</v>
      </c>
    </row>
    <row r="33445" spans="2:13" x14ac:dyDescent="0.2">
      <c r="B33445">
        <f t="shared" ca="1" si="3919"/>
        <v>44</v>
      </c>
      <c r="C33445">
        <f t="shared" ca="1" si="3919"/>
        <v>57</v>
      </c>
      <c r="D33445">
        <f t="shared" ca="1" si="3919"/>
        <v>89</v>
      </c>
      <c r="E33445">
        <f t="shared" ca="1" si="3919"/>
        <v>91</v>
      </c>
      <c r="H33445">
        <f t="shared" ca="1" si="3921"/>
        <v>0</v>
      </c>
      <c r="I33445">
        <f t="shared" ca="1" si="3922"/>
        <v>0</v>
      </c>
      <c r="J33445">
        <f t="shared" ca="1" si="3923"/>
        <v>0</v>
      </c>
      <c r="K33445">
        <f t="shared" ca="1" si="3924"/>
        <v>0</v>
      </c>
      <c r="L33445">
        <f t="shared" ca="1" si="3920"/>
        <v>0</v>
      </c>
      <c r="M33445" t="str">
        <f t="shared" ca="1" si="3925"/>
        <v>Looks good!</v>
      </c>
    </row>
    <row r="33446" spans="2:13" x14ac:dyDescent="0.2">
      <c r="B33446">
        <f t="shared" ca="1" si="3919"/>
        <v>42</v>
      </c>
      <c r="C33446">
        <f t="shared" ca="1" si="3919"/>
        <v>65</v>
      </c>
      <c r="D33446">
        <f t="shared" ca="1" si="3919"/>
        <v>7</v>
      </c>
      <c r="E33446">
        <f t="shared" ca="1" si="3919"/>
        <v>16</v>
      </c>
      <c r="H33446">
        <f t="shared" ca="1" si="3921"/>
        <v>0</v>
      </c>
      <c r="I33446">
        <f t="shared" ca="1" si="3922"/>
        <v>0</v>
      </c>
      <c r="J33446">
        <f t="shared" ca="1" si="3923"/>
        <v>0</v>
      </c>
      <c r="K33446">
        <f t="shared" ca="1" si="3924"/>
        <v>0</v>
      </c>
      <c r="L33446">
        <f t="shared" ca="1" si="3920"/>
        <v>0</v>
      </c>
      <c r="M33446" t="str">
        <f t="shared" ca="1" si="3925"/>
        <v>Looks good!</v>
      </c>
    </row>
    <row r="33447" spans="2:13" x14ac:dyDescent="0.2">
      <c r="B33447">
        <f t="shared" ca="1" si="3919"/>
        <v>19</v>
      </c>
      <c r="C33447">
        <f t="shared" ca="1" si="3919"/>
        <v>25</v>
      </c>
      <c r="D33447">
        <f t="shared" ca="1" si="3919"/>
        <v>38</v>
      </c>
      <c r="E33447">
        <f t="shared" ca="1" si="3919"/>
        <v>53</v>
      </c>
      <c r="H33447">
        <f t="shared" ca="1" si="3921"/>
        <v>0</v>
      </c>
      <c r="I33447">
        <f t="shared" ca="1" si="3922"/>
        <v>0</v>
      </c>
      <c r="J33447">
        <f t="shared" ca="1" si="3923"/>
        <v>0</v>
      </c>
      <c r="K33447">
        <f t="shared" ca="1" si="3924"/>
        <v>0</v>
      </c>
      <c r="L33447">
        <f t="shared" ca="1" si="3920"/>
        <v>0</v>
      </c>
      <c r="M33447" t="str">
        <f t="shared" ca="1" si="3925"/>
        <v>Looks good!</v>
      </c>
    </row>
    <row r="33448" spans="2:13" x14ac:dyDescent="0.2">
      <c r="B33448">
        <f t="shared" ca="1" si="3919"/>
        <v>43</v>
      </c>
      <c r="C33448">
        <f t="shared" ca="1" si="3919"/>
        <v>82</v>
      </c>
      <c r="D33448">
        <f t="shared" ca="1" si="3919"/>
        <v>88</v>
      </c>
      <c r="E33448">
        <f t="shared" ca="1" si="3919"/>
        <v>19</v>
      </c>
      <c r="H33448">
        <f t="shared" ca="1" si="3921"/>
        <v>0</v>
      </c>
      <c r="I33448">
        <f t="shared" ca="1" si="3922"/>
        <v>0</v>
      </c>
      <c r="J33448">
        <f t="shared" ca="1" si="3923"/>
        <v>0</v>
      </c>
      <c r="K33448">
        <f t="shared" ca="1" si="3924"/>
        <v>0</v>
      </c>
      <c r="L33448">
        <f t="shared" ca="1" si="3920"/>
        <v>0</v>
      </c>
      <c r="M33448" t="str">
        <f t="shared" ca="1" si="3925"/>
        <v>Looks good!</v>
      </c>
    </row>
    <row r="33449" spans="2:13" x14ac:dyDescent="0.2">
      <c r="B33449">
        <f t="shared" ca="1" si="3919"/>
        <v>14</v>
      </c>
      <c r="C33449">
        <f t="shared" ca="1" si="3919"/>
        <v>22</v>
      </c>
      <c r="D33449">
        <f t="shared" ca="1" si="3919"/>
        <v>48</v>
      </c>
      <c r="E33449">
        <f t="shared" ca="1" si="3919"/>
        <v>55</v>
      </c>
      <c r="H33449">
        <f t="shared" ca="1" si="3921"/>
        <v>0</v>
      </c>
      <c r="I33449">
        <f t="shared" ca="1" si="3922"/>
        <v>0</v>
      </c>
      <c r="J33449">
        <f t="shared" ca="1" si="3923"/>
        <v>0</v>
      </c>
      <c r="K33449">
        <f t="shared" ca="1" si="3924"/>
        <v>0</v>
      </c>
      <c r="L33449">
        <f t="shared" ca="1" si="3920"/>
        <v>0</v>
      </c>
      <c r="M33449" t="str">
        <f t="shared" ca="1" si="3925"/>
        <v>Looks good!</v>
      </c>
    </row>
    <row r="33450" spans="2:13" x14ac:dyDescent="0.2">
      <c r="B33450">
        <f t="shared" ref="B33450:E33513" ca="1" si="3926">RANDBETWEEN(1,100)</f>
        <v>91</v>
      </c>
      <c r="C33450">
        <f t="shared" ca="1" si="3926"/>
        <v>80</v>
      </c>
      <c r="D33450">
        <f t="shared" ca="1" si="3926"/>
        <v>61</v>
      </c>
      <c r="E33450">
        <f t="shared" ca="1" si="3926"/>
        <v>41</v>
      </c>
      <c r="H33450">
        <f t="shared" ca="1" si="3921"/>
        <v>0</v>
      </c>
      <c r="I33450">
        <f t="shared" ca="1" si="3922"/>
        <v>0</v>
      </c>
      <c r="J33450">
        <f t="shared" ca="1" si="3923"/>
        <v>0</v>
      </c>
      <c r="K33450">
        <f t="shared" ca="1" si="3924"/>
        <v>0</v>
      </c>
      <c r="L33450">
        <f t="shared" ca="1" si="3920"/>
        <v>0</v>
      </c>
      <c r="M33450" t="str">
        <f t="shared" ca="1" si="3925"/>
        <v>Looks good!</v>
      </c>
    </row>
    <row r="33451" spans="2:13" x14ac:dyDescent="0.2">
      <c r="B33451">
        <f t="shared" ca="1" si="3926"/>
        <v>19</v>
      </c>
      <c r="C33451">
        <f t="shared" ca="1" si="3926"/>
        <v>78</v>
      </c>
      <c r="D33451">
        <f t="shared" ca="1" si="3926"/>
        <v>93</v>
      </c>
      <c r="E33451">
        <f t="shared" ca="1" si="3926"/>
        <v>30</v>
      </c>
      <c r="H33451">
        <f t="shared" ca="1" si="3921"/>
        <v>0</v>
      </c>
      <c r="I33451">
        <f t="shared" ca="1" si="3922"/>
        <v>0</v>
      </c>
      <c r="J33451">
        <f t="shared" ca="1" si="3923"/>
        <v>0</v>
      </c>
      <c r="K33451">
        <f t="shared" ca="1" si="3924"/>
        <v>0</v>
      </c>
      <c r="L33451">
        <f t="shared" ca="1" si="3920"/>
        <v>0</v>
      </c>
      <c r="M33451" t="str">
        <f t="shared" ca="1" si="3925"/>
        <v>Looks good!</v>
      </c>
    </row>
    <row r="33452" spans="2:13" x14ac:dyDescent="0.2">
      <c r="B33452">
        <f t="shared" ca="1" si="3926"/>
        <v>97</v>
      </c>
      <c r="C33452">
        <f t="shared" ca="1" si="3926"/>
        <v>12</v>
      </c>
      <c r="D33452">
        <f t="shared" ca="1" si="3926"/>
        <v>93</v>
      </c>
      <c r="E33452">
        <f t="shared" ca="1" si="3926"/>
        <v>13</v>
      </c>
      <c r="H33452">
        <f t="shared" ca="1" si="3921"/>
        <v>0</v>
      </c>
      <c r="I33452">
        <f t="shared" ca="1" si="3922"/>
        <v>0</v>
      </c>
      <c r="J33452">
        <f t="shared" ca="1" si="3923"/>
        <v>0</v>
      </c>
      <c r="K33452">
        <f t="shared" ca="1" si="3924"/>
        <v>0</v>
      </c>
      <c r="L33452">
        <f t="shared" ca="1" si="3920"/>
        <v>0</v>
      </c>
      <c r="M33452" t="str">
        <f t="shared" ca="1" si="3925"/>
        <v>Looks good!</v>
      </c>
    </row>
    <row r="33453" spans="2:13" x14ac:dyDescent="0.2">
      <c r="B33453">
        <f t="shared" ca="1" si="3926"/>
        <v>57</v>
      </c>
      <c r="C33453">
        <f t="shared" ca="1" si="3926"/>
        <v>91</v>
      </c>
      <c r="D33453">
        <f t="shared" ca="1" si="3926"/>
        <v>94</v>
      </c>
      <c r="E33453">
        <f t="shared" ca="1" si="3926"/>
        <v>15</v>
      </c>
      <c r="H33453">
        <f t="shared" ca="1" si="3921"/>
        <v>0</v>
      </c>
      <c r="I33453">
        <f t="shared" ca="1" si="3922"/>
        <v>0</v>
      </c>
      <c r="J33453">
        <f t="shared" ca="1" si="3923"/>
        <v>0</v>
      </c>
      <c r="K33453">
        <f t="shared" ca="1" si="3924"/>
        <v>0</v>
      </c>
      <c r="L33453">
        <f t="shared" ca="1" si="3920"/>
        <v>0</v>
      </c>
      <c r="M33453" t="str">
        <f t="shared" ca="1" si="3925"/>
        <v>Looks good!</v>
      </c>
    </row>
    <row r="33454" spans="2:13" x14ac:dyDescent="0.2">
      <c r="B33454">
        <f t="shared" ca="1" si="3926"/>
        <v>74</v>
      </c>
      <c r="C33454">
        <f t="shared" ca="1" si="3926"/>
        <v>7</v>
      </c>
      <c r="D33454">
        <f t="shared" ca="1" si="3926"/>
        <v>42</v>
      </c>
      <c r="E33454">
        <f t="shared" ca="1" si="3926"/>
        <v>55</v>
      </c>
      <c r="H33454">
        <f t="shared" ca="1" si="3921"/>
        <v>0</v>
      </c>
      <c r="I33454">
        <f t="shared" ca="1" si="3922"/>
        <v>0</v>
      </c>
      <c r="J33454">
        <f t="shared" ca="1" si="3923"/>
        <v>0</v>
      </c>
      <c r="K33454">
        <f t="shared" ca="1" si="3924"/>
        <v>0</v>
      </c>
      <c r="L33454">
        <f t="shared" ca="1" si="3920"/>
        <v>0</v>
      </c>
      <c r="M33454" t="str">
        <f t="shared" ca="1" si="3925"/>
        <v>Looks good!</v>
      </c>
    </row>
    <row r="33455" spans="2:13" x14ac:dyDescent="0.2">
      <c r="B33455">
        <f t="shared" ca="1" si="3926"/>
        <v>58</v>
      </c>
      <c r="C33455">
        <f t="shared" ca="1" si="3926"/>
        <v>64</v>
      </c>
      <c r="D33455">
        <f t="shared" ca="1" si="3926"/>
        <v>10</v>
      </c>
      <c r="E33455">
        <f t="shared" ca="1" si="3926"/>
        <v>44</v>
      </c>
      <c r="H33455">
        <f t="shared" ca="1" si="3921"/>
        <v>0</v>
      </c>
      <c r="I33455">
        <f t="shared" ca="1" si="3922"/>
        <v>0</v>
      </c>
      <c r="J33455">
        <f t="shared" ca="1" si="3923"/>
        <v>0</v>
      </c>
      <c r="K33455">
        <f t="shared" ca="1" si="3924"/>
        <v>0</v>
      </c>
      <c r="L33455">
        <f t="shared" ca="1" si="3920"/>
        <v>0</v>
      </c>
      <c r="M33455" t="str">
        <f t="shared" ca="1" si="3925"/>
        <v>Looks good!</v>
      </c>
    </row>
    <row r="33456" spans="2:13" x14ac:dyDescent="0.2">
      <c r="B33456">
        <f t="shared" ca="1" si="3926"/>
        <v>87</v>
      </c>
      <c r="C33456">
        <f t="shared" ca="1" si="3926"/>
        <v>45</v>
      </c>
      <c r="D33456">
        <f t="shared" ca="1" si="3926"/>
        <v>52</v>
      </c>
      <c r="E33456">
        <f t="shared" ca="1" si="3926"/>
        <v>91</v>
      </c>
      <c r="H33456">
        <f t="shared" ca="1" si="3921"/>
        <v>0</v>
      </c>
      <c r="I33456">
        <f t="shared" ca="1" si="3922"/>
        <v>0</v>
      </c>
      <c r="J33456">
        <f t="shared" ca="1" si="3923"/>
        <v>0</v>
      </c>
      <c r="K33456">
        <f t="shared" ca="1" si="3924"/>
        <v>0</v>
      </c>
      <c r="L33456">
        <f t="shared" ca="1" si="3920"/>
        <v>0</v>
      </c>
      <c r="M33456" t="str">
        <f t="shared" ca="1" si="3925"/>
        <v>Looks good!</v>
      </c>
    </row>
    <row r="33457" spans="2:13" x14ac:dyDescent="0.2">
      <c r="B33457">
        <f t="shared" ca="1" si="3926"/>
        <v>53</v>
      </c>
      <c r="C33457">
        <f t="shared" ca="1" si="3926"/>
        <v>44</v>
      </c>
      <c r="D33457">
        <f t="shared" ca="1" si="3926"/>
        <v>66</v>
      </c>
      <c r="E33457">
        <f t="shared" ca="1" si="3926"/>
        <v>36</v>
      </c>
      <c r="H33457">
        <f t="shared" ca="1" si="3921"/>
        <v>0</v>
      </c>
      <c r="I33457">
        <f t="shared" ca="1" si="3922"/>
        <v>0</v>
      </c>
      <c r="J33457">
        <f t="shared" ca="1" si="3923"/>
        <v>0</v>
      </c>
      <c r="K33457">
        <f t="shared" ca="1" si="3924"/>
        <v>0</v>
      </c>
      <c r="L33457">
        <f t="shared" ca="1" si="3920"/>
        <v>0</v>
      </c>
      <c r="M33457" t="str">
        <f t="shared" ca="1" si="3925"/>
        <v>Looks good!</v>
      </c>
    </row>
    <row r="33458" spans="2:13" x14ac:dyDescent="0.2">
      <c r="B33458">
        <f t="shared" ca="1" si="3926"/>
        <v>21</v>
      </c>
      <c r="C33458">
        <f t="shared" ca="1" si="3926"/>
        <v>36</v>
      </c>
      <c r="D33458">
        <f t="shared" ca="1" si="3926"/>
        <v>4</v>
      </c>
      <c r="E33458">
        <f t="shared" ca="1" si="3926"/>
        <v>13</v>
      </c>
      <c r="H33458">
        <f t="shared" ca="1" si="3921"/>
        <v>0</v>
      </c>
      <c r="I33458">
        <f t="shared" ca="1" si="3922"/>
        <v>0</v>
      </c>
      <c r="J33458">
        <f t="shared" ca="1" si="3923"/>
        <v>1</v>
      </c>
      <c r="K33458">
        <f t="shared" ca="1" si="3924"/>
        <v>0</v>
      </c>
      <c r="L33458">
        <f t="shared" ca="1" si="3920"/>
        <v>1</v>
      </c>
      <c r="M33458" t="str">
        <f t="shared" ca="1" si="3925"/>
        <v>Fix problem</v>
      </c>
    </row>
    <row r="33459" spans="2:13" x14ac:dyDescent="0.2">
      <c r="B33459">
        <f t="shared" ca="1" si="3926"/>
        <v>69</v>
      </c>
      <c r="C33459">
        <f t="shared" ca="1" si="3926"/>
        <v>64</v>
      </c>
      <c r="D33459">
        <f t="shared" ca="1" si="3926"/>
        <v>32</v>
      </c>
      <c r="E33459">
        <f t="shared" ca="1" si="3926"/>
        <v>66</v>
      </c>
      <c r="H33459">
        <f t="shared" ca="1" si="3921"/>
        <v>0</v>
      </c>
      <c r="I33459">
        <f t="shared" ca="1" si="3922"/>
        <v>0</v>
      </c>
      <c r="J33459">
        <f t="shared" ca="1" si="3923"/>
        <v>0</v>
      </c>
      <c r="K33459">
        <f t="shared" ca="1" si="3924"/>
        <v>0</v>
      </c>
      <c r="L33459">
        <f t="shared" ca="1" si="3920"/>
        <v>0</v>
      </c>
      <c r="M33459" t="str">
        <f t="shared" ca="1" si="3925"/>
        <v>Looks good!</v>
      </c>
    </row>
    <row r="33460" spans="2:13" x14ac:dyDescent="0.2">
      <c r="B33460">
        <f t="shared" ca="1" si="3926"/>
        <v>27</v>
      </c>
      <c r="C33460">
        <f t="shared" ca="1" si="3926"/>
        <v>10</v>
      </c>
      <c r="D33460">
        <f t="shared" ca="1" si="3926"/>
        <v>100</v>
      </c>
      <c r="E33460">
        <f t="shared" ca="1" si="3926"/>
        <v>19</v>
      </c>
      <c r="H33460">
        <f t="shared" ca="1" si="3921"/>
        <v>0</v>
      </c>
      <c r="I33460">
        <f t="shared" ca="1" si="3922"/>
        <v>0</v>
      </c>
      <c r="J33460">
        <f t="shared" ca="1" si="3923"/>
        <v>0</v>
      </c>
      <c r="K33460">
        <f t="shared" ca="1" si="3924"/>
        <v>0</v>
      </c>
      <c r="L33460">
        <f t="shared" ref="L33460:L33523" ca="1" si="3927">SUM(H33460:K33460)</f>
        <v>0</v>
      </c>
      <c r="M33460" t="str">
        <f t="shared" ca="1" si="3925"/>
        <v>Looks good!</v>
      </c>
    </row>
    <row r="33461" spans="2:13" x14ac:dyDescent="0.2">
      <c r="B33461">
        <f t="shared" ca="1" si="3926"/>
        <v>8</v>
      </c>
      <c r="C33461">
        <f t="shared" ca="1" si="3926"/>
        <v>99</v>
      </c>
      <c r="D33461">
        <f t="shared" ca="1" si="3926"/>
        <v>83</v>
      </c>
      <c r="E33461">
        <f t="shared" ca="1" si="3926"/>
        <v>74</v>
      </c>
      <c r="H33461">
        <f t="shared" ca="1" si="3921"/>
        <v>0</v>
      </c>
      <c r="I33461">
        <f t="shared" ca="1" si="3922"/>
        <v>0</v>
      </c>
      <c r="J33461">
        <f t="shared" ca="1" si="3923"/>
        <v>0</v>
      </c>
      <c r="K33461">
        <f t="shared" ca="1" si="3924"/>
        <v>0</v>
      </c>
      <c r="L33461">
        <f t="shared" ca="1" si="3927"/>
        <v>0</v>
      </c>
      <c r="M33461" t="str">
        <f t="shared" ca="1" si="3925"/>
        <v>Looks good!</v>
      </c>
    </row>
    <row r="33462" spans="2:13" x14ac:dyDescent="0.2">
      <c r="B33462">
        <f t="shared" ca="1" si="3926"/>
        <v>65</v>
      </c>
      <c r="C33462">
        <f t="shared" ca="1" si="3926"/>
        <v>39</v>
      </c>
      <c r="D33462">
        <f t="shared" ca="1" si="3926"/>
        <v>98</v>
      </c>
      <c r="E33462">
        <f t="shared" ca="1" si="3926"/>
        <v>28</v>
      </c>
      <c r="H33462">
        <f t="shared" ca="1" si="3921"/>
        <v>0</v>
      </c>
      <c r="I33462">
        <f t="shared" ca="1" si="3922"/>
        <v>0</v>
      </c>
      <c r="J33462">
        <f t="shared" ca="1" si="3923"/>
        <v>0</v>
      </c>
      <c r="K33462">
        <f t="shared" ca="1" si="3924"/>
        <v>0</v>
      </c>
      <c r="L33462">
        <f t="shared" ca="1" si="3927"/>
        <v>0</v>
      </c>
      <c r="M33462" t="str">
        <f t="shared" ca="1" si="3925"/>
        <v>Looks good!</v>
      </c>
    </row>
    <row r="33463" spans="2:13" x14ac:dyDescent="0.2">
      <c r="B33463">
        <f t="shared" ca="1" si="3926"/>
        <v>25</v>
      </c>
      <c r="C33463">
        <f t="shared" ca="1" si="3926"/>
        <v>7</v>
      </c>
      <c r="D33463">
        <f t="shared" ca="1" si="3926"/>
        <v>45</v>
      </c>
      <c r="E33463">
        <f t="shared" ca="1" si="3926"/>
        <v>92</v>
      </c>
      <c r="H33463">
        <f t="shared" ca="1" si="3921"/>
        <v>0</v>
      </c>
      <c r="I33463">
        <f t="shared" ca="1" si="3922"/>
        <v>0</v>
      </c>
      <c r="J33463">
        <f t="shared" ca="1" si="3923"/>
        <v>0</v>
      </c>
      <c r="K33463">
        <f t="shared" ca="1" si="3924"/>
        <v>0</v>
      </c>
      <c r="L33463">
        <f t="shared" ca="1" si="3927"/>
        <v>0</v>
      </c>
      <c r="M33463" t="str">
        <f t="shared" ca="1" si="3925"/>
        <v>Looks good!</v>
      </c>
    </row>
    <row r="33464" spans="2:13" x14ac:dyDescent="0.2">
      <c r="B33464">
        <f t="shared" ca="1" si="3926"/>
        <v>51</v>
      </c>
      <c r="C33464">
        <f t="shared" ca="1" si="3926"/>
        <v>75</v>
      </c>
      <c r="D33464">
        <f t="shared" ca="1" si="3926"/>
        <v>99</v>
      </c>
      <c r="E33464">
        <f t="shared" ca="1" si="3926"/>
        <v>46</v>
      </c>
      <c r="H33464">
        <f t="shared" ca="1" si="3921"/>
        <v>0</v>
      </c>
      <c r="I33464">
        <f t="shared" ca="1" si="3922"/>
        <v>0</v>
      </c>
      <c r="J33464">
        <f t="shared" ca="1" si="3923"/>
        <v>0</v>
      </c>
      <c r="K33464">
        <f t="shared" ca="1" si="3924"/>
        <v>0</v>
      </c>
      <c r="L33464">
        <f t="shared" ca="1" si="3927"/>
        <v>0</v>
      </c>
      <c r="M33464" t="str">
        <f t="shared" ca="1" si="3925"/>
        <v>Looks good!</v>
      </c>
    </row>
    <row r="33465" spans="2:13" x14ac:dyDescent="0.2">
      <c r="B33465">
        <f t="shared" ca="1" si="3926"/>
        <v>8</v>
      </c>
      <c r="C33465">
        <f t="shared" ca="1" si="3926"/>
        <v>23</v>
      </c>
      <c r="D33465">
        <f t="shared" ca="1" si="3926"/>
        <v>30</v>
      </c>
      <c r="E33465">
        <f t="shared" ca="1" si="3926"/>
        <v>99</v>
      </c>
      <c r="H33465">
        <f t="shared" ca="1" si="3921"/>
        <v>0</v>
      </c>
      <c r="I33465">
        <f t="shared" ca="1" si="3922"/>
        <v>0</v>
      </c>
      <c r="J33465">
        <f t="shared" ca="1" si="3923"/>
        <v>0</v>
      </c>
      <c r="K33465">
        <f t="shared" ca="1" si="3924"/>
        <v>0</v>
      </c>
      <c r="L33465">
        <f t="shared" ca="1" si="3927"/>
        <v>0</v>
      </c>
      <c r="M33465" t="str">
        <f t="shared" ca="1" si="3925"/>
        <v>Looks good!</v>
      </c>
    </row>
    <row r="33466" spans="2:13" x14ac:dyDescent="0.2">
      <c r="B33466">
        <f t="shared" ca="1" si="3926"/>
        <v>87</v>
      </c>
      <c r="C33466">
        <f t="shared" ca="1" si="3926"/>
        <v>38</v>
      </c>
      <c r="D33466">
        <f t="shared" ca="1" si="3926"/>
        <v>58</v>
      </c>
      <c r="E33466">
        <f t="shared" ca="1" si="3926"/>
        <v>14</v>
      </c>
      <c r="H33466">
        <f t="shared" ca="1" si="3921"/>
        <v>0</v>
      </c>
      <c r="I33466">
        <f t="shared" ca="1" si="3922"/>
        <v>0</v>
      </c>
      <c r="J33466">
        <f t="shared" ca="1" si="3923"/>
        <v>0</v>
      </c>
      <c r="K33466">
        <f t="shared" ca="1" si="3924"/>
        <v>0</v>
      </c>
      <c r="L33466">
        <f t="shared" ca="1" si="3927"/>
        <v>0</v>
      </c>
      <c r="M33466" t="str">
        <f t="shared" ca="1" si="3925"/>
        <v>Looks good!</v>
      </c>
    </row>
    <row r="33467" spans="2:13" x14ac:dyDescent="0.2">
      <c r="B33467">
        <f t="shared" ca="1" si="3926"/>
        <v>14</v>
      </c>
      <c r="C33467">
        <f t="shared" ca="1" si="3926"/>
        <v>93</v>
      </c>
      <c r="D33467">
        <f t="shared" ca="1" si="3926"/>
        <v>63</v>
      </c>
      <c r="E33467">
        <f t="shared" ca="1" si="3926"/>
        <v>39</v>
      </c>
      <c r="H33467">
        <f t="shared" ca="1" si="3921"/>
        <v>0</v>
      </c>
      <c r="I33467">
        <f t="shared" ca="1" si="3922"/>
        <v>0</v>
      </c>
      <c r="J33467">
        <f t="shared" ca="1" si="3923"/>
        <v>0</v>
      </c>
      <c r="K33467">
        <f t="shared" ca="1" si="3924"/>
        <v>0</v>
      </c>
      <c r="L33467">
        <f t="shared" ca="1" si="3927"/>
        <v>0</v>
      </c>
      <c r="M33467" t="str">
        <f t="shared" ca="1" si="3925"/>
        <v>Looks good!</v>
      </c>
    </row>
    <row r="33468" spans="2:13" x14ac:dyDescent="0.2">
      <c r="B33468">
        <f t="shared" ca="1" si="3926"/>
        <v>11</v>
      </c>
      <c r="C33468">
        <f t="shared" ca="1" si="3926"/>
        <v>34</v>
      </c>
      <c r="D33468">
        <f t="shared" ca="1" si="3926"/>
        <v>43</v>
      </c>
      <c r="E33468">
        <f t="shared" ca="1" si="3926"/>
        <v>45</v>
      </c>
      <c r="H33468">
        <f t="shared" ca="1" si="3921"/>
        <v>0</v>
      </c>
      <c r="I33468">
        <f t="shared" ca="1" si="3922"/>
        <v>0</v>
      </c>
      <c r="J33468">
        <f t="shared" ca="1" si="3923"/>
        <v>0</v>
      </c>
      <c r="K33468">
        <f t="shared" ca="1" si="3924"/>
        <v>0</v>
      </c>
      <c r="L33468">
        <f t="shared" ca="1" si="3927"/>
        <v>0</v>
      </c>
      <c r="M33468" t="str">
        <f t="shared" ca="1" si="3925"/>
        <v>Looks good!</v>
      </c>
    </row>
    <row r="33469" spans="2:13" x14ac:dyDescent="0.2">
      <c r="B33469">
        <f t="shared" ca="1" si="3926"/>
        <v>16</v>
      </c>
      <c r="C33469">
        <f t="shared" ca="1" si="3926"/>
        <v>72</v>
      </c>
      <c r="D33469">
        <f t="shared" ca="1" si="3926"/>
        <v>5</v>
      </c>
      <c r="E33469">
        <f t="shared" ca="1" si="3926"/>
        <v>85</v>
      </c>
      <c r="H33469">
        <f t="shared" ca="1" si="3921"/>
        <v>0</v>
      </c>
      <c r="I33469">
        <f t="shared" ca="1" si="3922"/>
        <v>0</v>
      </c>
      <c r="J33469">
        <f t="shared" ca="1" si="3923"/>
        <v>1</v>
      </c>
      <c r="K33469">
        <f t="shared" ca="1" si="3924"/>
        <v>0</v>
      </c>
      <c r="L33469">
        <f t="shared" ca="1" si="3927"/>
        <v>1</v>
      </c>
      <c r="M33469" t="str">
        <f t="shared" ca="1" si="3925"/>
        <v>Fix problem</v>
      </c>
    </row>
    <row r="33470" spans="2:13" x14ac:dyDescent="0.2">
      <c r="B33470">
        <f t="shared" ca="1" si="3926"/>
        <v>91</v>
      </c>
      <c r="C33470">
        <f t="shared" ca="1" si="3926"/>
        <v>13</v>
      </c>
      <c r="D33470">
        <f t="shared" ca="1" si="3926"/>
        <v>67</v>
      </c>
      <c r="E33470">
        <f t="shared" ca="1" si="3926"/>
        <v>51</v>
      </c>
      <c r="H33470">
        <f t="shared" ca="1" si="3921"/>
        <v>0</v>
      </c>
      <c r="I33470">
        <f t="shared" ca="1" si="3922"/>
        <v>0</v>
      </c>
      <c r="J33470">
        <f t="shared" ca="1" si="3923"/>
        <v>0</v>
      </c>
      <c r="K33470">
        <f t="shared" ca="1" si="3924"/>
        <v>0</v>
      </c>
      <c r="L33470">
        <f t="shared" ca="1" si="3927"/>
        <v>0</v>
      </c>
      <c r="M33470" t="str">
        <f t="shared" ca="1" si="3925"/>
        <v>Looks good!</v>
      </c>
    </row>
    <row r="33471" spans="2:13" x14ac:dyDescent="0.2">
      <c r="B33471">
        <f t="shared" ca="1" si="3926"/>
        <v>58</v>
      </c>
      <c r="C33471">
        <f t="shared" ca="1" si="3926"/>
        <v>6</v>
      </c>
      <c r="D33471">
        <f t="shared" ca="1" si="3926"/>
        <v>19</v>
      </c>
      <c r="E33471">
        <f t="shared" ca="1" si="3926"/>
        <v>34</v>
      </c>
      <c r="H33471">
        <f t="shared" ca="1" si="3921"/>
        <v>0</v>
      </c>
      <c r="I33471">
        <f t="shared" ca="1" si="3922"/>
        <v>0</v>
      </c>
      <c r="J33471">
        <f t="shared" ca="1" si="3923"/>
        <v>0</v>
      </c>
      <c r="K33471">
        <f t="shared" ca="1" si="3924"/>
        <v>0</v>
      </c>
      <c r="L33471">
        <f t="shared" ca="1" si="3927"/>
        <v>0</v>
      </c>
      <c r="M33471" t="str">
        <f t="shared" ca="1" si="3925"/>
        <v>Looks good!</v>
      </c>
    </row>
    <row r="33472" spans="2:13" x14ac:dyDescent="0.2">
      <c r="B33472">
        <f t="shared" ca="1" si="3926"/>
        <v>37</v>
      </c>
      <c r="C33472">
        <f t="shared" ca="1" si="3926"/>
        <v>98</v>
      </c>
      <c r="D33472">
        <f t="shared" ca="1" si="3926"/>
        <v>26</v>
      </c>
      <c r="E33472">
        <f t="shared" ca="1" si="3926"/>
        <v>98</v>
      </c>
      <c r="H33472">
        <f t="shared" ca="1" si="3921"/>
        <v>0</v>
      </c>
      <c r="I33472">
        <f t="shared" ca="1" si="3922"/>
        <v>0</v>
      </c>
      <c r="J33472">
        <f t="shared" ca="1" si="3923"/>
        <v>0</v>
      </c>
      <c r="K33472">
        <f t="shared" ca="1" si="3924"/>
        <v>0</v>
      </c>
      <c r="L33472">
        <f t="shared" ca="1" si="3927"/>
        <v>0</v>
      </c>
      <c r="M33472" t="str">
        <f t="shared" ca="1" si="3925"/>
        <v>Looks good!</v>
      </c>
    </row>
    <row r="33473" spans="2:13" x14ac:dyDescent="0.2">
      <c r="B33473">
        <f t="shared" ca="1" si="3926"/>
        <v>64</v>
      </c>
      <c r="C33473">
        <f t="shared" ca="1" si="3926"/>
        <v>48</v>
      </c>
      <c r="D33473">
        <f t="shared" ca="1" si="3926"/>
        <v>71</v>
      </c>
      <c r="E33473">
        <f t="shared" ca="1" si="3926"/>
        <v>58</v>
      </c>
      <c r="H33473">
        <f t="shared" ca="1" si="3921"/>
        <v>0</v>
      </c>
      <c r="I33473">
        <f t="shared" ca="1" si="3922"/>
        <v>0</v>
      </c>
      <c r="J33473">
        <f t="shared" ca="1" si="3923"/>
        <v>0</v>
      </c>
      <c r="K33473">
        <f t="shared" ca="1" si="3924"/>
        <v>0</v>
      </c>
      <c r="L33473">
        <f t="shared" ca="1" si="3927"/>
        <v>0</v>
      </c>
      <c r="M33473" t="str">
        <f t="shared" ca="1" si="3925"/>
        <v>Looks good!</v>
      </c>
    </row>
    <row r="33474" spans="2:13" x14ac:dyDescent="0.2">
      <c r="B33474">
        <f t="shared" ca="1" si="3926"/>
        <v>84</v>
      </c>
      <c r="C33474">
        <f t="shared" ca="1" si="3926"/>
        <v>48</v>
      </c>
      <c r="D33474">
        <f t="shared" ca="1" si="3926"/>
        <v>80</v>
      </c>
      <c r="E33474">
        <f t="shared" ca="1" si="3926"/>
        <v>56</v>
      </c>
      <c r="H33474">
        <f t="shared" ca="1" si="3921"/>
        <v>0</v>
      </c>
      <c r="I33474">
        <f t="shared" ca="1" si="3922"/>
        <v>0</v>
      </c>
      <c r="J33474">
        <f t="shared" ca="1" si="3923"/>
        <v>0</v>
      </c>
      <c r="K33474">
        <f t="shared" ca="1" si="3924"/>
        <v>0</v>
      </c>
      <c r="L33474">
        <f t="shared" ca="1" si="3927"/>
        <v>0</v>
      </c>
      <c r="M33474" t="str">
        <f t="shared" ca="1" si="3925"/>
        <v>Looks good!</v>
      </c>
    </row>
    <row r="33475" spans="2:13" x14ac:dyDescent="0.2">
      <c r="B33475">
        <f t="shared" ca="1" si="3926"/>
        <v>58</v>
      </c>
      <c r="C33475">
        <f t="shared" ca="1" si="3926"/>
        <v>90</v>
      </c>
      <c r="D33475">
        <f t="shared" ca="1" si="3926"/>
        <v>71</v>
      </c>
      <c r="E33475">
        <f t="shared" ca="1" si="3926"/>
        <v>60</v>
      </c>
      <c r="H33475">
        <f t="shared" ca="1" si="3921"/>
        <v>0</v>
      </c>
      <c r="I33475">
        <f t="shared" ca="1" si="3922"/>
        <v>0</v>
      </c>
      <c r="J33475">
        <f t="shared" ca="1" si="3923"/>
        <v>0</v>
      </c>
      <c r="K33475">
        <f t="shared" ca="1" si="3924"/>
        <v>0</v>
      </c>
      <c r="L33475">
        <f t="shared" ca="1" si="3927"/>
        <v>0</v>
      </c>
      <c r="M33475" t="str">
        <f t="shared" ca="1" si="3925"/>
        <v>Looks good!</v>
      </c>
    </row>
    <row r="33476" spans="2:13" x14ac:dyDescent="0.2">
      <c r="B33476">
        <f t="shared" ca="1" si="3926"/>
        <v>28</v>
      </c>
      <c r="C33476">
        <f t="shared" ca="1" si="3926"/>
        <v>12</v>
      </c>
      <c r="D33476">
        <f t="shared" ca="1" si="3926"/>
        <v>67</v>
      </c>
      <c r="E33476">
        <f t="shared" ca="1" si="3926"/>
        <v>9</v>
      </c>
      <c r="H33476">
        <f t="shared" ca="1" si="3921"/>
        <v>0</v>
      </c>
      <c r="I33476">
        <f t="shared" ca="1" si="3922"/>
        <v>0</v>
      </c>
      <c r="J33476">
        <f t="shared" ca="1" si="3923"/>
        <v>0</v>
      </c>
      <c r="K33476">
        <f t="shared" ca="1" si="3924"/>
        <v>0</v>
      </c>
      <c r="L33476">
        <f t="shared" ca="1" si="3927"/>
        <v>0</v>
      </c>
      <c r="M33476" t="str">
        <f t="shared" ca="1" si="3925"/>
        <v>Looks good!</v>
      </c>
    </row>
    <row r="33477" spans="2:13" x14ac:dyDescent="0.2">
      <c r="B33477">
        <f t="shared" ca="1" si="3926"/>
        <v>81</v>
      </c>
      <c r="C33477">
        <f t="shared" ca="1" si="3926"/>
        <v>31</v>
      </c>
      <c r="D33477">
        <f t="shared" ca="1" si="3926"/>
        <v>58</v>
      </c>
      <c r="E33477">
        <f t="shared" ca="1" si="3926"/>
        <v>2</v>
      </c>
      <c r="H33477">
        <f t="shared" ca="1" si="3921"/>
        <v>0</v>
      </c>
      <c r="I33477">
        <f t="shared" ca="1" si="3922"/>
        <v>0</v>
      </c>
      <c r="J33477">
        <f t="shared" ca="1" si="3923"/>
        <v>0</v>
      </c>
      <c r="K33477">
        <f t="shared" ca="1" si="3924"/>
        <v>1</v>
      </c>
      <c r="L33477">
        <f t="shared" ca="1" si="3927"/>
        <v>1</v>
      </c>
      <c r="M33477" t="str">
        <f t="shared" ca="1" si="3925"/>
        <v>Fix problem</v>
      </c>
    </row>
    <row r="33478" spans="2:13" x14ac:dyDescent="0.2">
      <c r="B33478">
        <f t="shared" ca="1" si="3926"/>
        <v>38</v>
      </c>
      <c r="C33478">
        <f t="shared" ca="1" si="3926"/>
        <v>58</v>
      </c>
      <c r="D33478">
        <f t="shared" ca="1" si="3926"/>
        <v>28</v>
      </c>
      <c r="E33478">
        <f t="shared" ca="1" si="3926"/>
        <v>78</v>
      </c>
      <c r="H33478">
        <f t="shared" ca="1" si="3921"/>
        <v>0</v>
      </c>
      <c r="I33478">
        <f t="shared" ca="1" si="3922"/>
        <v>0</v>
      </c>
      <c r="J33478">
        <f t="shared" ca="1" si="3923"/>
        <v>0</v>
      </c>
      <c r="K33478">
        <f t="shared" ca="1" si="3924"/>
        <v>0</v>
      </c>
      <c r="L33478">
        <f t="shared" ca="1" si="3927"/>
        <v>0</v>
      </c>
      <c r="M33478" t="str">
        <f t="shared" ca="1" si="3925"/>
        <v>Looks good!</v>
      </c>
    </row>
    <row r="33479" spans="2:13" x14ac:dyDescent="0.2">
      <c r="B33479">
        <f t="shared" ca="1" si="3926"/>
        <v>88</v>
      </c>
      <c r="C33479">
        <f t="shared" ca="1" si="3926"/>
        <v>37</v>
      </c>
      <c r="D33479">
        <f t="shared" ca="1" si="3926"/>
        <v>74</v>
      </c>
      <c r="E33479">
        <f t="shared" ca="1" si="3926"/>
        <v>25</v>
      </c>
      <c r="H33479">
        <f t="shared" ca="1" si="3921"/>
        <v>0</v>
      </c>
      <c r="I33479">
        <f t="shared" ca="1" si="3922"/>
        <v>0</v>
      </c>
      <c r="J33479">
        <f t="shared" ca="1" si="3923"/>
        <v>0</v>
      </c>
      <c r="K33479">
        <f t="shared" ca="1" si="3924"/>
        <v>0</v>
      </c>
      <c r="L33479">
        <f t="shared" ca="1" si="3927"/>
        <v>0</v>
      </c>
      <c r="M33479" t="str">
        <f t="shared" ca="1" si="3925"/>
        <v>Looks good!</v>
      </c>
    </row>
    <row r="33480" spans="2:13" x14ac:dyDescent="0.2">
      <c r="B33480">
        <f t="shared" ca="1" si="3926"/>
        <v>16</v>
      </c>
      <c r="C33480">
        <f t="shared" ca="1" si="3926"/>
        <v>46</v>
      </c>
      <c r="D33480">
        <f t="shared" ca="1" si="3926"/>
        <v>41</v>
      </c>
      <c r="E33480">
        <f t="shared" ca="1" si="3926"/>
        <v>28</v>
      </c>
      <c r="H33480">
        <f t="shared" ca="1" si="3921"/>
        <v>0</v>
      </c>
      <c r="I33480">
        <f t="shared" ca="1" si="3922"/>
        <v>0</v>
      </c>
      <c r="J33480">
        <f t="shared" ca="1" si="3923"/>
        <v>0</v>
      </c>
      <c r="K33480">
        <f t="shared" ca="1" si="3924"/>
        <v>0</v>
      </c>
      <c r="L33480">
        <f t="shared" ca="1" si="3927"/>
        <v>0</v>
      </c>
      <c r="M33480" t="str">
        <f t="shared" ca="1" si="3925"/>
        <v>Looks good!</v>
      </c>
    </row>
    <row r="33481" spans="2:13" x14ac:dyDescent="0.2">
      <c r="B33481">
        <f t="shared" ca="1" si="3926"/>
        <v>55</v>
      </c>
      <c r="C33481">
        <f t="shared" ca="1" si="3926"/>
        <v>98</v>
      </c>
      <c r="D33481">
        <f t="shared" ca="1" si="3926"/>
        <v>15</v>
      </c>
      <c r="E33481">
        <f t="shared" ca="1" si="3926"/>
        <v>82</v>
      </c>
      <c r="H33481">
        <f t="shared" ca="1" si="3921"/>
        <v>0</v>
      </c>
      <c r="I33481">
        <f t="shared" ca="1" si="3922"/>
        <v>0</v>
      </c>
      <c r="J33481">
        <f t="shared" ca="1" si="3923"/>
        <v>0</v>
      </c>
      <c r="K33481">
        <f t="shared" ca="1" si="3924"/>
        <v>0</v>
      </c>
      <c r="L33481">
        <f t="shared" ca="1" si="3927"/>
        <v>0</v>
      </c>
      <c r="M33481" t="str">
        <f t="shared" ca="1" si="3925"/>
        <v>Looks good!</v>
      </c>
    </row>
    <row r="33482" spans="2:13" x14ac:dyDescent="0.2">
      <c r="B33482">
        <f t="shared" ca="1" si="3926"/>
        <v>99</v>
      </c>
      <c r="C33482">
        <f t="shared" ca="1" si="3926"/>
        <v>42</v>
      </c>
      <c r="D33482">
        <f t="shared" ca="1" si="3926"/>
        <v>40</v>
      </c>
      <c r="E33482">
        <f t="shared" ca="1" si="3926"/>
        <v>76</v>
      </c>
      <c r="H33482">
        <f t="shared" ca="1" si="3921"/>
        <v>0</v>
      </c>
      <c r="I33482">
        <f t="shared" ca="1" si="3922"/>
        <v>0</v>
      </c>
      <c r="J33482">
        <f t="shared" ca="1" si="3923"/>
        <v>0</v>
      </c>
      <c r="K33482">
        <f t="shared" ca="1" si="3924"/>
        <v>0</v>
      </c>
      <c r="L33482">
        <f t="shared" ca="1" si="3927"/>
        <v>0</v>
      </c>
      <c r="M33482" t="str">
        <f t="shared" ca="1" si="3925"/>
        <v>Looks good!</v>
      </c>
    </row>
    <row r="33483" spans="2:13" x14ac:dyDescent="0.2">
      <c r="B33483">
        <f t="shared" ca="1" si="3926"/>
        <v>64</v>
      </c>
      <c r="C33483">
        <f t="shared" ca="1" si="3926"/>
        <v>34</v>
      </c>
      <c r="D33483">
        <f t="shared" ca="1" si="3926"/>
        <v>62</v>
      </c>
      <c r="E33483">
        <f t="shared" ca="1" si="3926"/>
        <v>64</v>
      </c>
      <c r="H33483">
        <f t="shared" ref="H33483:H33546" ca="1" si="3928">IF(B33483&lt;=(Prob_same_name*100),1,0)</f>
        <v>0</v>
      </c>
      <c r="I33483">
        <f t="shared" ref="I33483:I33546" ca="1" si="3929">IF(C33483&lt;=(Prob_shift_change*100),1,0)</f>
        <v>0</v>
      </c>
      <c r="J33483">
        <f t="shared" ref="J33483:J33546" ca="1" si="3930">IF(D33483&lt;=(Prob_bad_comm*100),1,0)</f>
        <v>0</v>
      </c>
      <c r="K33483">
        <f t="shared" ref="K33483:K33546" ca="1" si="3931">IF(E33483&lt;=(Prob_bad_cnvrsn*100),1,0)</f>
        <v>0</v>
      </c>
      <c r="L33483">
        <f t="shared" ca="1" si="3927"/>
        <v>0</v>
      </c>
      <c r="M33483" t="str">
        <f t="shared" ref="M33483:M33546" ca="1" si="3932">VLOOKUP(L33483,mis_table,2,FALSE)</f>
        <v>Looks good!</v>
      </c>
    </row>
    <row r="33484" spans="2:13" x14ac:dyDescent="0.2">
      <c r="B33484">
        <f t="shared" ca="1" si="3926"/>
        <v>28</v>
      </c>
      <c r="C33484">
        <f t="shared" ca="1" si="3926"/>
        <v>95</v>
      </c>
      <c r="D33484">
        <f t="shared" ca="1" si="3926"/>
        <v>26</v>
      </c>
      <c r="E33484">
        <f t="shared" ca="1" si="3926"/>
        <v>89</v>
      </c>
      <c r="H33484">
        <f t="shared" ca="1" si="3928"/>
        <v>0</v>
      </c>
      <c r="I33484">
        <f t="shared" ca="1" si="3929"/>
        <v>0</v>
      </c>
      <c r="J33484">
        <f t="shared" ca="1" si="3930"/>
        <v>0</v>
      </c>
      <c r="K33484">
        <f t="shared" ca="1" si="3931"/>
        <v>0</v>
      </c>
      <c r="L33484">
        <f t="shared" ca="1" si="3927"/>
        <v>0</v>
      </c>
      <c r="M33484" t="str">
        <f t="shared" ca="1" si="3932"/>
        <v>Looks good!</v>
      </c>
    </row>
    <row r="33485" spans="2:13" x14ac:dyDescent="0.2">
      <c r="B33485">
        <f t="shared" ca="1" si="3926"/>
        <v>50</v>
      </c>
      <c r="C33485">
        <f t="shared" ca="1" si="3926"/>
        <v>55</v>
      </c>
      <c r="D33485">
        <f t="shared" ca="1" si="3926"/>
        <v>80</v>
      </c>
      <c r="E33485">
        <f t="shared" ca="1" si="3926"/>
        <v>19</v>
      </c>
      <c r="H33485">
        <f t="shared" ca="1" si="3928"/>
        <v>0</v>
      </c>
      <c r="I33485">
        <f t="shared" ca="1" si="3929"/>
        <v>0</v>
      </c>
      <c r="J33485">
        <f t="shared" ca="1" si="3930"/>
        <v>0</v>
      </c>
      <c r="K33485">
        <f t="shared" ca="1" si="3931"/>
        <v>0</v>
      </c>
      <c r="L33485">
        <f t="shared" ca="1" si="3927"/>
        <v>0</v>
      </c>
      <c r="M33485" t="str">
        <f t="shared" ca="1" si="3932"/>
        <v>Looks good!</v>
      </c>
    </row>
    <row r="33486" spans="2:13" x14ac:dyDescent="0.2">
      <c r="B33486">
        <f t="shared" ca="1" si="3926"/>
        <v>11</v>
      </c>
      <c r="C33486">
        <f t="shared" ca="1" si="3926"/>
        <v>39</v>
      </c>
      <c r="D33486">
        <f t="shared" ca="1" si="3926"/>
        <v>91</v>
      </c>
      <c r="E33486">
        <f t="shared" ca="1" si="3926"/>
        <v>77</v>
      </c>
      <c r="H33486">
        <f t="shared" ca="1" si="3928"/>
        <v>0</v>
      </c>
      <c r="I33486">
        <f t="shared" ca="1" si="3929"/>
        <v>0</v>
      </c>
      <c r="J33486">
        <f t="shared" ca="1" si="3930"/>
        <v>0</v>
      </c>
      <c r="K33486">
        <f t="shared" ca="1" si="3931"/>
        <v>0</v>
      </c>
      <c r="L33486">
        <f t="shared" ca="1" si="3927"/>
        <v>0</v>
      </c>
      <c r="M33486" t="str">
        <f t="shared" ca="1" si="3932"/>
        <v>Looks good!</v>
      </c>
    </row>
    <row r="33487" spans="2:13" x14ac:dyDescent="0.2">
      <c r="B33487">
        <f t="shared" ca="1" si="3926"/>
        <v>97</v>
      </c>
      <c r="C33487">
        <f t="shared" ca="1" si="3926"/>
        <v>8</v>
      </c>
      <c r="D33487">
        <f t="shared" ca="1" si="3926"/>
        <v>5</v>
      </c>
      <c r="E33487">
        <f t="shared" ca="1" si="3926"/>
        <v>12</v>
      </c>
      <c r="H33487">
        <f t="shared" ca="1" si="3928"/>
        <v>0</v>
      </c>
      <c r="I33487">
        <f t="shared" ca="1" si="3929"/>
        <v>0</v>
      </c>
      <c r="J33487">
        <f t="shared" ca="1" si="3930"/>
        <v>1</v>
      </c>
      <c r="K33487">
        <f t="shared" ca="1" si="3931"/>
        <v>0</v>
      </c>
      <c r="L33487">
        <f t="shared" ca="1" si="3927"/>
        <v>1</v>
      </c>
      <c r="M33487" t="str">
        <f t="shared" ca="1" si="3932"/>
        <v>Fix problem</v>
      </c>
    </row>
    <row r="33488" spans="2:13" x14ac:dyDescent="0.2">
      <c r="B33488">
        <f t="shared" ca="1" si="3926"/>
        <v>51</v>
      </c>
      <c r="C33488">
        <f t="shared" ca="1" si="3926"/>
        <v>11</v>
      </c>
      <c r="D33488">
        <f t="shared" ca="1" si="3926"/>
        <v>15</v>
      </c>
      <c r="E33488">
        <f t="shared" ca="1" si="3926"/>
        <v>45</v>
      </c>
      <c r="H33488">
        <f t="shared" ca="1" si="3928"/>
        <v>0</v>
      </c>
      <c r="I33488">
        <f t="shared" ca="1" si="3929"/>
        <v>0</v>
      </c>
      <c r="J33488">
        <f t="shared" ca="1" si="3930"/>
        <v>0</v>
      </c>
      <c r="K33488">
        <f t="shared" ca="1" si="3931"/>
        <v>0</v>
      </c>
      <c r="L33488">
        <f t="shared" ca="1" si="3927"/>
        <v>0</v>
      </c>
      <c r="M33488" t="str">
        <f t="shared" ca="1" si="3932"/>
        <v>Looks good!</v>
      </c>
    </row>
    <row r="33489" spans="2:13" x14ac:dyDescent="0.2">
      <c r="B33489">
        <f t="shared" ca="1" si="3926"/>
        <v>15</v>
      </c>
      <c r="C33489">
        <f t="shared" ca="1" si="3926"/>
        <v>50</v>
      </c>
      <c r="D33489">
        <f t="shared" ca="1" si="3926"/>
        <v>54</v>
      </c>
      <c r="E33489">
        <f t="shared" ca="1" si="3926"/>
        <v>85</v>
      </c>
      <c r="H33489">
        <f t="shared" ca="1" si="3928"/>
        <v>0</v>
      </c>
      <c r="I33489">
        <f t="shared" ca="1" si="3929"/>
        <v>0</v>
      </c>
      <c r="J33489">
        <f t="shared" ca="1" si="3930"/>
        <v>0</v>
      </c>
      <c r="K33489">
        <f t="shared" ca="1" si="3931"/>
        <v>0</v>
      </c>
      <c r="L33489">
        <f t="shared" ca="1" si="3927"/>
        <v>0</v>
      </c>
      <c r="M33489" t="str">
        <f t="shared" ca="1" si="3932"/>
        <v>Looks good!</v>
      </c>
    </row>
    <row r="33490" spans="2:13" x14ac:dyDescent="0.2">
      <c r="B33490">
        <f t="shared" ca="1" si="3926"/>
        <v>65</v>
      </c>
      <c r="C33490">
        <f t="shared" ca="1" si="3926"/>
        <v>55</v>
      </c>
      <c r="D33490">
        <f t="shared" ca="1" si="3926"/>
        <v>66</v>
      </c>
      <c r="E33490">
        <f t="shared" ca="1" si="3926"/>
        <v>22</v>
      </c>
      <c r="H33490">
        <f t="shared" ca="1" si="3928"/>
        <v>0</v>
      </c>
      <c r="I33490">
        <f t="shared" ca="1" si="3929"/>
        <v>0</v>
      </c>
      <c r="J33490">
        <f t="shared" ca="1" si="3930"/>
        <v>0</v>
      </c>
      <c r="K33490">
        <f t="shared" ca="1" si="3931"/>
        <v>0</v>
      </c>
      <c r="L33490">
        <f t="shared" ca="1" si="3927"/>
        <v>0</v>
      </c>
      <c r="M33490" t="str">
        <f t="shared" ca="1" si="3932"/>
        <v>Looks good!</v>
      </c>
    </row>
    <row r="33491" spans="2:13" x14ac:dyDescent="0.2">
      <c r="B33491">
        <f t="shared" ca="1" si="3926"/>
        <v>76</v>
      </c>
      <c r="C33491">
        <f t="shared" ca="1" si="3926"/>
        <v>20</v>
      </c>
      <c r="D33491">
        <f t="shared" ca="1" si="3926"/>
        <v>97</v>
      </c>
      <c r="E33491">
        <f t="shared" ca="1" si="3926"/>
        <v>60</v>
      </c>
      <c r="H33491">
        <f t="shared" ca="1" si="3928"/>
        <v>0</v>
      </c>
      <c r="I33491">
        <f t="shared" ca="1" si="3929"/>
        <v>0</v>
      </c>
      <c r="J33491">
        <f t="shared" ca="1" si="3930"/>
        <v>0</v>
      </c>
      <c r="K33491">
        <f t="shared" ca="1" si="3931"/>
        <v>0</v>
      </c>
      <c r="L33491">
        <f t="shared" ca="1" si="3927"/>
        <v>0</v>
      </c>
      <c r="M33491" t="str">
        <f t="shared" ca="1" si="3932"/>
        <v>Looks good!</v>
      </c>
    </row>
    <row r="33492" spans="2:13" x14ac:dyDescent="0.2">
      <c r="B33492">
        <f t="shared" ca="1" si="3926"/>
        <v>47</v>
      </c>
      <c r="C33492">
        <f t="shared" ca="1" si="3926"/>
        <v>70</v>
      </c>
      <c r="D33492">
        <f t="shared" ca="1" si="3926"/>
        <v>44</v>
      </c>
      <c r="E33492">
        <f t="shared" ca="1" si="3926"/>
        <v>74</v>
      </c>
      <c r="H33492">
        <f t="shared" ca="1" si="3928"/>
        <v>0</v>
      </c>
      <c r="I33492">
        <f t="shared" ca="1" si="3929"/>
        <v>0</v>
      </c>
      <c r="J33492">
        <f t="shared" ca="1" si="3930"/>
        <v>0</v>
      </c>
      <c r="K33492">
        <f t="shared" ca="1" si="3931"/>
        <v>0</v>
      </c>
      <c r="L33492">
        <f t="shared" ca="1" si="3927"/>
        <v>0</v>
      </c>
      <c r="M33492" t="str">
        <f t="shared" ca="1" si="3932"/>
        <v>Looks good!</v>
      </c>
    </row>
    <row r="33493" spans="2:13" x14ac:dyDescent="0.2">
      <c r="B33493">
        <f t="shared" ca="1" si="3926"/>
        <v>34</v>
      </c>
      <c r="C33493">
        <f t="shared" ca="1" si="3926"/>
        <v>73</v>
      </c>
      <c r="D33493">
        <f t="shared" ca="1" si="3926"/>
        <v>47</v>
      </c>
      <c r="E33493">
        <f t="shared" ca="1" si="3926"/>
        <v>57</v>
      </c>
      <c r="H33493">
        <f t="shared" ca="1" si="3928"/>
        <v>0</v>
      </c>
      <c r="I33493">
        <f t="shared" ca="1" si="3929"/>
        <v>0</v>
      </c>
      <c r="J33493">
        <f t="shared" ca="1" si="3930"/>
        <v>0</v>
      </c>
      <c r="K33493">
        <f t="shared" ca="1" si="3931"/>
        <v>0</v>
      </c>
      <c r="L33493">
        <f t="shared" ca="1" si="3927"/>
        <v>0</v>
      </c>
      <c r="M33493" t="str">
        <f t="shared" ca="1" si="3932"/>
        <v>Looks good!</v>
      </c>
    </row>
    <row r="33494" spans="2:13" x14ac:dyDescent="0.2">
      <c r="B33494">
        <f t="shared" ca="1" si="3926"/>
        <v>78</v>
      </c>
      <c r="C33494">
        <f t="shared" ca="1" si="3926"/>
        <v>5</v>
      </c>
      <c r="D33494">
        <f t="shared" ca="1" si="3926"/>
        <v>61</v>
      </c>
      <c r="E33494">
        <f t="shared" ca="1" si="3926"/>
        <v>46</v>
      </c>
      <c r="H33494">
        <f t="shared" ca="1" si="3928"/>
        <v>0</v>
      </c>
      <c r="I33494">
        <f t="shared" ca="1" si="3929"/>
        <v>1</v>
      </c>
      <c r="J33494">
        <f t="shared" ca="1" si="3930"/>
        <v>0</v>
      </c>
      <c r="K33494">
        <f t="shared" ca="1" si="3931"/>
        <v>0</v>
      </c>
      <c r="L33494">
        <f t="shared" ca="1" si="3927"/>
        <v>1</v>
      </c>
      <c r="M33494" t="str">
        <f t="shared" ca="1" si="3932"/>
        <v>Fix problem</v>
      </c>
    </row>
    <row r="33495" spans="2:13" x14ac:dyDescent="0.2">
      <c r="B33495">
        <f t="shared" ca="1" si="3926"/>
        <v>36</v>
      </c>
      <c r="C33495">
        <f t="shared" ca="1" si="3926"/>
        <v>87</v>
      </c>
      <c r="D33495">
        <f t="shared" ca="1" si="3926"/>
        <v>8</v>
      </c>
      <c r="E33495">
        <f t="shared" ca="1" si="3926"/>
        <v>13</v>
      </c>
      <c r="H33495">
        <f t="shared" ca="1" si="3928"/>
        <v>0</v>
      </c>
      <c r="I33495">
        <f t="shared" ca="1" si="3929"/>
        <v>0</v>
      </c>
      <c r="J33495">
        <f t="shared" ca="1" si="3930"/>
        <v>0</v>
      </c>
      <c r="K33495">
        <f t="shared" ca="1" si="3931"/>
        <v>0</v>
      </c>
      <c r="L33495">
        <f t="shared" ca="1" si="3927"/>
        <v>0</v>
      </c>
      <c r="M33495" t="str">
        <f t="shared" ca="1" si="3932"/>
        <v>Looks good!</v>
      </c>
    </row>
    <row r="33496" spans="2:13" x14ac:dyDescent="0.2">
      <c r="B33496">
        <f t="shared" ca="1" si="3926"/>
        <v>82</v>
      </c>
      <c r="C33496">
        <f t="shared" ca="1" si="3926"/>
        <v>32</v>
      </c>
      <c r="D33496">
        <f t="shared" ca="1" si="3926"/>
        <v>99</v>
      </c>
      <c r="E33496">
        <f t="shared" ca="1" si="3926"/>
        <v>29</v>
      </c>
      <c r="H33496">
        <f t="shared" ca="1" si="3928"/>
        <v>0</v>
      </c>
      <c r="I33496">
        <f t="shared" ca="1" si="3929"/>
        <v>0</v>
      </c>
      <c r="J33496">
        <f t="shared" ca="1" si="3930"/>
        <v>0</v>
      </c>
      <c r="K33496">
        <f t="shared" ca="1" si="3931"/>
        <v>0</v>
      </c>
      <c r="L33496">
        <f t="shared" ca="1" si="3927"/>
        <v>0</v>
      </c>
      <c r="M33496" t="str">
        <f t="shared" ca="1" si="3932"/>
        <v>Looks good!</v>
      </c>
    </row>
    <row r="33497" spans="2:13" x14ac:dyDescent="0.2">
      <c r="B33497">
        <f t="shared" ca="1" si="3926"/>
        <v>60</v>
      </c>
      <c r="C33497">
        <f t="shared" ca="1" si="3926"/>
        <v>21</v>
      </c>
      <c r="D33497">
        <f t="shared" ca="1" si="3926"/>
        <v>62</v>
      </c>
      <c r="E33497">
        <f t="shared" ca="1" si="3926"/>
        <v>74</v>
      </c>
      <c r="H33497">
        <f t="shared" ca="1" si="3928"/>
        <v>0</v>
      </c>
      <c r="I33497">
        <f t="shared" ca="1" si="3929"/>
        <v>0</v>
      </c>
      <c r="J33497">
        <f t="shared" ca="1" si="3930"/>
        <v>0</v>
      </c>
      <c r="K33497">
        <f t="shared" ca="1" si="3931"/>
        <v>0</v>
      </c>
      <c r="L33497">
        <f t="shared" ca="1" si="3927"/>
        <v>0</v>
      </c>
      <c r="M33497" t="str">
        <f t="shared" ca="1" si="3932"/>
        <v>Looks good!</v>
      </c>
    </row>
    <row r="33498" spans="2:13" x14ac:dyDescent="0.2">
      <c r="B33498">
        <f t="shared" ca="1" si="3926"/>
        <v>74</v>
      </c>
      <c r="C33498">
        <f t="shared" ca="1" si="3926"/>
        <v>64</v>
      </c>
      <c r="D33498">
        <f t="shared" ca="1" si="3926"/>
        <v>37</v>
      </c>
      <c r="E33498">
        <f t="shared" ca="1" si="3926"/>
        <v>95</v>
      </c>
      <c r="H33498">
        <f t="shared" ca="1" si="3928"/>
        <v>0</v>
      </c>
      <c r="I33498">
        <f t="shared" ca="1" si="3929"/>
        <v>0</v>
      </c>
      <c r="J33498">
        <f t="shared" ca="1" si="3930"/>
        <v>0</v>
      </c>
      <c r="K33498">
        <f t="shared" ca="1" si="3931"/>
        <v>0</v>
      </c>
      <c r="L33498">
        <f t="shared" ca="1" si="3927"/>
        <v>0</v>
      </c>
      <c r="M33498" t="str">
        <f t="shared" ca="1" si="3932"/>
        <v>Looks good!</v>
      </c>
    </row>
    <row r="33499" spans="2:13" x14ac:dyDescent="0.2">
      <c r="B33499">
        <f t="shared" ca="1" si="3926"/>
        <v>30</v>
      </c>
      <c r="C33499">
        <f t="shared" ca="1" si="3926"/>
        <v>39</v>
      </c>
      <c r="D33499">
        <f t="shared" ca="1" si="3926"/>
        <v>27</v>
      </c>
      <c r="E33499">
        <f t="shared" ca="1" si="3926"/>
        <v>51</v>
      </c>
      <c r="H33499">
        <f t="shared" ca="1" si="3928"/>
        <v>0</v>
      </c>
      <c r="I33499">
        <f t="shared" ca="1" si="3929"/>
        <v>0</v>
      </c>
      <c r="J33499">
        <f t="shared" ca="1" si="3930"/>
        <v>0</v>
      </c>
      <c r="K33499">
        <f t="shared" ca="1" si="3931"/>
        <v>0</v>
      </c>
      <c r="L33499">
        <f t="shared" ca="1" si="3927"/>
        <v>0</v>
      </c>
      <c r="M33499" t="str">
        <f t="shared" ca="1" si="3932"/>
        <v>Looks good!</v>
      </c>
    </row>
    <row r="33500" spans="2:13" x14ac:dyDescent="0.2">
      <c r="B33500">
        <f t="shared" ca="1" si="3926"/>
        <v>95</v>
      </c>
      <c r="C33500">
        <f t="shared" ca="1" si="3926"/>
        <v>72</v>
      </c>
      <c r="D33500">
        <f t="shared" ca="1" si="3926"/>
        <v>87</v>
      </c>
      <c r="E33500">
        <f t="shared" ca="1" si="3926"/>
        <v>95</v>
      </c>
      <c r="H33500">
        <f t="shared" ca="1" si="3928"/>
        <v>0</v>
      </c>
      <c r="I33500">
        <f t="shared" ca="1" si="3929"/>
        <v>0</v>
      </c>
      <c r="J33500">
        <f t="shared" ca="1" si="3930"/>
        <v>0</v>
      </c>
      <c r="K33500">
        <f t="shared" ca="1" si="3931"/>
        <v>0</v>
      </c>
      <c r="L33500">
        <f t="shared" ca="1" si="3927"/>
        <v>0</v>
      </c>
      <c r="M33500" t="str">
        <f t="shared" ca="1" si="3932"/>
        <v>Looks good!</v>
      </c>
    </row>
    <row r="33501" spans="2:13" x14ac:dyDescent="0.2">
      <c r="B33501">
        <f t="shared" ca="1" si="3926"/>
        <v>86</v>
      </c>
      <c r="C33501">
        <f t="shared" ca="1" si="3926"/>
        <v>5</v>
      </c>
      <c r="D33501">
        <f t="shared" ca="1" si="3926"/>
        <v>8</v>
      </c>
      <c r="E33501">
        <f t="shared" ca="1" si="3926"/>
        <v>90</v>
      </c>
      <c r="H33501">
        <f t="shared" ca="1" si="3928"/>
        <v>0</v>
      </c>
      <c r="I33501">
        <f t="shared" ca="1" si="3929"/>
        <v>1</v>
      </c>
      <c r="J33501">
        <f t="shared" ca="1" si="3930"/>
        <v>0</v>
      </c>
      <c r="K33501">
        <f t="shared" ca="1" si="3931"/>
        <v>0</v>
      </c>
      <c r="L33501">
        <f t="shared" ca="1" si="3927"/>
        <v>1</v>
      </c>
      <c r="M33501" t="str">
        <f t="shared" ca="1" si="3932"/>
        <v>Fix problem</v>
      </c>
    </row>
    <row r="33502" spans="2:13" x14ac:dyDescent="0.2">
      <c r="B33502">
        <f t="shared" ca="1" si="3926"/>
        <v>94</v>
      </c>
      <c r="C33502">
        <f t="shared" ca="1" si="3926"/>
        <v>3</v>
      </c>
      <c r="D33502">
        <f t="shared" ca="1" si="3926"/>
        <v>76</v>
      </c>
      <c r="E33502">
        <f t="shared" ca="1" si="3926"/>
        <v>62</v>
      </c>
      <c r="H33502">
        <f t="shared" ca="1" si="3928"/>
        <v>0</v>
      </c>
      <c r="I33502">
        <f t="shared" ca="1" si="3929"/>
        <v>1</v>
      </c>
      <c r="J33502">
        <f t="shared" ca="1" si="3930"/>
        <v>0</v>
      </c>
      <c r="K33502">
        <f t="shared" ca="1" si="3931"/>
        <v>0</v>
      </c>
      <c r="L33502">
        <f t="shared" ca="1" si="3927"/>
        <v>1</v>
      </c>
      <c r="M33502" t="str">
        <f t="shared" ca="1" si="3932"/>
        <v>Fix problem</v>
      </c>
    </row>
    <row r="33503" spans="2:13" x14ac:dyDescent="0.2">
      <c r="B33503">
        <f t="shared" ca="1" si="3926"/>
        <v>4</v>
      </c>
      <c r="C33503">
        <f t="shared" ca="1" si="3926"/>
        <v>13</v>
      </c>
      <c r="D33503">
        <f t="shared" ca="1" si="3926"/>
        <v>52</v>
      </c>
      <c r="E33503">
        <f t="shared" ca="1" si="3926"/>
        <v>66</v>
      </c>
      <c r="H33503">
        <f t="shared" ca="1" si="3928"/>
        <v>1</v>
      </c>
      <c r="I33503">
        <f t="shared" ca="1" si="3929"/>
        <v>0</v>
      </c>
      <c r="J33503">
        <f t="shared" ca="1" si="3930"/>
        <v>0</v>
      </c>
      <c r="K33503">
        <f t="shared" ca="1" si="3931"/>
        <v>0</v>
      </c>
      <c r="L33503">
        <f t="shared" ca="1" si="3927"/>
        <v>1</v>
      </c>
      <c r="M33503" t="str">
        <f t="shared" ca="1" si="3932"/>
        <v>Fix problem</v>
      </c>
    </row>
    <row r="33504" spans="2:13" x14ac:dyDescent="0.2">
      <c r="B33504">
        <f t="shared" ca="1" si="3926"/>
        <v>4</v>
      </c>
      <c r="C33504">
        <f t="shared" ca="1" si="3926"/>
        <v>68</v>
      </c>
      <c r="D33504">
        <f t="shared" ca="1" si="3926"/>
        <v>35</v>
      </c>
      <c r="E33504">
        <f t="shared" ca="1" si="3926"/>
        <v>79</v>
      </c>
      <c r="H33504">
        <f t="shared" ca="1" si="3928"/>
        <v>1</v>
      </c>
      <c r="I33504">
        <f t="shared" ca="1" si="3929"/>
        <v>0</v>
      </c>
      <c r="J33504">
        <f t="shared" ca="1" si="3930"/>
        <v>0</v>
      </c>
      <c r="K33504">
        <f t="shared" ca="1" si="3931"/>
        <v>0</v>
      </c>
      <c r="L33504">
        <f t="shared" ca="1" si="3927"/>
        <v>1</v>
      </c>
      <c r="M33504" t="str">
        <f t="shared" ca="1" si="3932"/>
        <v>Fix problem</v>
      </c>
    </row>
    <row r="33505" spans="2:13" x14ac:dyDescent="0.2">
      <c r="B33505">
        <f t="shared" ca="1" si="3926"/>
        <v>92</v>
      </c>
      <c r="C33505">
        <f t="shared" ca="1" si="3926"/>
        <v>35</v>
      </c>
      <c r="D33505">
        <f t="shared" ca="1" si="3926"/>
        <v>45</v>
      </c>
      <c r="E33505">
        <f t="shared" ca="1" si="3926"/>
        <v>94</v>
      </c>
      <c r="H33505">
        <f t="shared" ca="1" si="3928"/>
        <v>0</v>
      </c>
      <c r="I33505">
        <f t="shared" ca="1" si="3929"/>
        <v>0</v>
      </c>
      <c r="J33505">
        <f t="shared" ca="1" si="3930"/>
        <v>0</v>
      </c>
      <c r="K33505">
        <f t="shared" ca="1" si="3931"/>
        <v>0</v>
      </c>
      <c r="L33505">
        <f t="shared" ca="1" si="3927"/>
        <v>0</v>
      </c>
      <c r="M33505" t="str">
        <f t="shared" ca="1" si="3932"/>
        <v>Looks good!</v>
      </c>
    </row>
    <row r="33506" spans="2:13" x14ac:dyDescent="0.2">
      <c r="B33506">
        <f t="shared" ca="1" si="3926"/>
        <v>58</v>
      </c>
      <c r="C33506">
        <f t="shared" ca="1" si="3926"/>
        <v>13</v>
      </c>
      <c r="D33506">
        <f t="shared" ca="1" si="3926"/>
        <v>12</v>
      </c>
      <c r="E33506">
        <f t="shared" ca="1" si="3926"/>
        <v>79</v>
      </c>
      <c r="H33506">
        <f t="shared" ca="1" si="3928"/>
        <v>0</v>
      </c>
      <c r="I33506">
        <f t="shared" ca="1" si="3929"/>
        <v>0</v>
      </c>
      <c r="J33506">
        <f t="shared" ca="1" si="3930"/>
        <v>0</v>
      </c>
      <c r="K33506">
        <f t="shared" ca="1" si="3931"/>
        <v>0</v>
      </c>
      <c r="L33506">
        <f t="shared" ca="1" si="3927"/>
        <v>0</v>
      </c>
      <c r="M33506" t="str">
        <f t="shared" ca="1" si="3932"/>
        <v>Looks good!</v>
      </c>
    </row>
    <row r="33507" spans="2:13" x14ac:dyDescent="0.2">
      <c r="B33507">
        <f t="shared" ca="1" si="3926"/>
        <v>37</v>
      </c>
      <c r="C33507">
        <f t="shared" ca="1" si="3926"/>
        <v>65</v>
      </c>
      <c r="D33507">
        <f t="shared" ca="1" si="3926"/>
        <v>89</v>
      </c>
      <c r="E33507">
        <f t="shared" ca="1" si="3926"/>
        <v>49</v>
      </c>
      <c r="H33507">
        <f t="shared" ca="1" si="3928"/>
        <v>0</v>
      </c>
      <c r="I33507">
        <f t="shared" ca="1" si="3929"/>
        <v>0</v>
      </c>
      <c r="J33507">
        <f t="shared" ca="1" si="3930"/>
        <v>0</v>
      </c>
      <c r="K33507">
        <f t="shared" ca="1" si="3931"/>
        <v>0</v>
      </c>
      <c r="L33507">
        <f t="shared" ca="1" si="3927"/>
        <v>0</v>
      </c>
      <c r="M33507" t="str">
        <f t="shared" ca="1" si="3932"/>
        <v>Looks good!</v>
      </c>
    </row>
    <row r="33508" spans="2:13" x14ac:dyDescent="0.2">
      <c r="B33508">
        <f t="shared" ca="1" si="3926"/>
        <v>64</v>
      </c>
      <c r="C33508">
        <f t="shared" ca="1" si="3926"/>
        <v>34</v>
      </c>
      <c r="D33508">
        <f t="shared" ca="1" si="3926"/>
        <v>40</v>
      </c>
      <c r="E33508">
        <f t="shared" ca="1" si="3926"/>
        <v>100</v>
      </c>
      <c r="H33508">
        <f t="shared" ca="1" si="3928"/>
        <v>0</v>
      </c>
      <c r="I33508">
        <f t="shared" ca="1" si="3929"/>
        <v>0</v>
      </c>
      <c r="J33508">
        <f t="shared" ca="1" si="3930"/>
        <v>0</v>
      </c>
      <c r="K33508">
        <f t="shared" ca="1" si="3931"/>
        <v>0</v>
      </c>
      <c r="L33508">
        <f t="shared" ca="1" si="3927"/>
        <v>0</v>
      </c>
      <c r="M33508" t="str">
        <f t="shared" ca="1" si="3932"/>
        <v>Looks good!</v>
      </c>
    </row>
    <row r="33509" spans="2:13" x14ac:dyDescent="0.2">
      <c r="B33509">
        <f t="shared" ca="1" si="3926"/>
        <v>5</v>
      </c>
      <c r="C33509">
        <f t="shared" ca="1" si="3926"/>
        <v>46</v>
      </c>
      <c r="D33509">
        <f t="shared" ca="1" si="3926"/>
        <v>62</v>
      </c>
      <c r="E33509">
        <f t="shared" ca="1" si="3926"/>
        <v>83</v>
      </c>
      <c r="H33509">
        <f t="shared" ca="1" si="3928"/>
        <v>1</v>
      </c>
      <c r="I33509">
        <f t="shared" ca="1" si="3929"/>
        <v>0</v>
      </c>
      <c r="J33509">
        <f t="shared" ca="1" si="3930"/>
        <v>0</v>
      </c>
      <c r="K33509">
        <f t="shared" ca="1" si="3931"/>
        <v>0</v>
      </c>
      <c r="L33509">
        <f t="shared" ca="1" si="3927"/>
        <v>1</v>
      </c>
      <c r="M33509" t="str">
        <f t="shared" ca="1" si="3932"/>
        <v>Fix problem</v>
      </c>
    </row>
    <row r="33510" spans="2:13" x14ac:dyDescent="0.2">
      <c r="B33510">
        <f t="shared" ca="1" si="3926"/>
        <v>3</v>
      </c>
      <c r="C33510">
        <f t="shared" ca="1" si="3926"/>
        <v>29</v>
      </c>
      <c r="D33510">
        <f t="shared" ca="1" si="3926"/>
        <v>69</v>
      </c>
      <c r="E33510">
        <f t="shared" ca="1" si="3926"/>
        <v>94</v>
      </c>
      <c r="H33510">
        <f t="shared" ca="1" si="3928"/>
        <v>1</v>
      </c>
      <c r="I33510">
        <f t="shared" ca="1" si="3929"/>
        <v>0</v>
      </c>
      <c r="J33510">
        <f t="shared" ca="1" si="3930"/>
        <v>0</v>
      </c>
      <c r="K33510">
        <f t="shared" ca="1" si="3931"/>
        <v>0</v>
      </c>
      <c r="L33510">
        <f t="shared" ca="1" si="3927"/>
        <v>1</v>
      </c>
      <c r="M33510" t="str">
        <f t="shared" ca="1" si="3932"/>
        <v>Fix problem</v>
      </c>
    </row>
    <row r="33511" spans="2:13" x14ac:dyDescent="0.2">
      <c r="B33511">
        <f t="shared" ca="1" si="3926"/>
        <v>29</v>
      </c>
      <c r="C33511">
        <f t="shared" ca="1" si="3926"/>
        <v>97</v>
      </c>
      <c r="D33511">
        <f t="shared" ca="1" si="3926"/>
        <v>98</v>
      </c>
      <c r="E33511">
        <f t="shared" ca="1" si="3926"/>
        <v>75</v>
      </c>
      <c r="H33511">
        <f t="shared" ca="1" si="3928"/>
        <v>0</v>
      </c>
      <c r="I33511">
        <f t="shared" ca="1" si="3929"/>
        <v>0</v>
      </c>
      <c r="J33511">
        <f t="shared" ca="1" si="3930"/>
        <v>0</v>
      </c>
      <c r="K33511">
        <f t="shared" ca="1" si="3931"/>
        <v>0</v>
      </c>
      <c r="L33511">
        <f t="shared" ca="1" si="3927"/>
        <v>0</v>
      </c>
      <c r="M33511" t="str">
        <f t="shared" ca="1" si="3932"/>
        <v>Looks good!</v>
      </c>
    </row>
    <row r="33512" spans="2:13" x14ac:dyDescent="0.2">
      <c r="B33512">
        <f t="shared" ca="1" si="3926"/>
        <v>84</v>
      </c>
      <c r="C33512">
        <f t="shared" ca="1" si="3926"/>
        <v>18</v>
      </c>
      <c r="D33512">
        <f t="shared" ca="1" si="3926"/>
        <v>37</v>
      </c>
      <c r="E33512">
        <f t="shared" ca="1" si="3926"/>
        <v>2</v>
      </c>
      <c r="H33512">
        <f t="shared" ca="1" si="3928"/>
        <v>0</v>
      </c>
      <c r="I33512">
        <f t="shared" ca="1" si="3929"/>
        <v>0</v>
      </c>
      <c r="J33512">
        <f t="shared" ca="1" si="3930"/>
        <v>0</v>
      </c>
      <c r="K33512">
        <f t="shared" ca="1" si="3931"/>
        <v>1</v>
      </c>
      <c r="L33512">
        <f t="shared" ca="1" si="3927"/>
        <v>1</v>
      </c>
      <c r="M33512" t="str">
        <f t="shared" ca="1" si="3932"/>
        <v>Fix problem</v>
      </c>
    </row>
    <row r="33513" spans="2:13" x14ac:dyDescent="0.2">
      <c r="B33513">
        <f t="shared" ca="1" si="3926"/>
        <v>97</v>
      </c>
      <c r="C33513">
        <f t="shared" ca="1" si="3926"/>
        <v>98</v>
      </c>
      <c r="D33513">
        <f t="shared" ca="1" si="3926"/>
        <v>66</v>
      </c>
      <c r="E33513">
        <f t="shared" ref="C33513:E33548" ca="1" si="3933">RANDBETWEEN(1,100)</f>
        <v>82</v>
      </c>
      <c r="H33513">
        <f t="shared" ca="1" si="3928"/>
        <v>0</v>
      </c>
      <c r="I33513">
        <f t="shared" ca="1" si="3929"/>
        <v>0</v>
      </c>
      <c r="J33513">
        <f t="shared" ca="1" si="3930"/>
        <v>0</v>
      </c>
      <c r="K33513">
        <f t="shared" ca="1" si="3931"/>
        <v>0</v>
      </c>
      <c r="L33513">
        <f t="shared" ca="1" si="3927"/>
        <v>0</v>
      </c>
      <c r="M33513" t="str">
        <f t="shared" ca="1" si="3932"/>
        <v>Looks good!</v>
      </c>
    </row>
    <row r="33514" spans="2:13" x14ac:dyDescent="0.2">
      <c r="B33514">
        <f t="shared" ref="B33514:E33577" ca="1" si="3934">RANDBETWEEN(1,100)</f>
        <v>47</v>
      </c>
      <c r="C33514">
        <f t="shared" ca="1" si="3933"/>
        <v>9</v>
      </c>
      <c r="D33514">
        <f t="shared" ca="1" si="3933"/>
        <v>42</v>
      </c>
      <c r="E33514">
        <f t="shared" ca="1" si="3933"/>
        <v>89</v>
      </c>
      <c r="H33514">
        <f t="shared" ca="1" si="3928"/>
        <v>0</v>
      </c>
      <c r="I33514">
        <f t="shared" ca="1" si="3929"/>
        <v>0</v>
      </c>
      <c r="J33514">
        <f t="shared" ca="1" si="3930"/>
        <v>0</v>
      </c>
      <c r="K33514">
        <f t="shared" ca="1" si="3931"/>
        <v>0</v>
      </c>
      <c r="L33514">
        <f t="shared" ca="1" si="3927"/>
        <v>0</v>
      </c>
      <c r="M33514" t="str">
        <f t="shared" ca="1" si="3932"/>
        <v>Looks good!</v>
      </c>
    </row>
    <row r="33515" spans="2:13" x14ac:dyDescent="0.2">
      <c r="B33515">
        <f t="shared" ca="1" si="3934"/>
        <v>42</v>
      </c>
      <c r="C33515">
        <f t="shared" ca="1" si="3933"/>
        <v>61</v>
      </c>
      <c r="D33515">
        <f t="shared" ca="1" si="3933"/>
        <v>20</v>
      </c>
      <c r="E33515">
        <f t="shared" ca="1" si="3933"/>
        <v>66</v>
      </c>
      <c r="H33515">
        <f t="shared" ca="1" si="3928"/>
        <v>0</v>
      </c>
      <c r="I33515">
        <f t="shared" ca="1" si="3929"/>
        <v>0</v>
      </c>
      <c r="J33515">
        <f t="shared" ca="1" si="3930"/>
        <v>0</v>
      </c>
      <c r="K33515">
        <f t="shared" ca="1" si="3931"/>
        <v>0</v>
      </c>
      <c r="L33515">
        <f t="shared" ca="1" si="3927"/>
        <v>0</v>
      </c>
      <c r="M33515" t="str">
        <f t="shared" ca="1" si="3932"/>
        <v>Looks good!</v>
      </c>
    </row>
    <row r="33516" spans="2:13" x14ac:dyDescent="0.2">
      <c r="B33516">
        <f t="shared" ca="1" si="3934"/>
        <v>80</v>
      </c>
      <c r="C33516">
        <f t="shared" ca="1" si="3933"/>
        <v>9</v>
      </c>
      <c r="D33516">
        <f t="shared" ca="1" si="3933"/>
        <v>48</v>
      </c>
      <c r="E33516">
        <f t="shared" ca="1" si="3933"/>
        <v>40</v>
      </c>
      <c r="H33516">
        <f t="shared" ca="1" si="3928"/>
        <v>0</v>
      </c>
      <c r="I33516">
        <f t="shared" ca="1" si="3929"/>
        <v>0</v>
      </c>
      <c r="J33516">
        <f t="shared" ca="1" si="3930"/>
        <v>0</v>
      </c>
      <c r="K33516">
        <f t="shared" ca="1" si="3931"/>
        <v>0</v>
      </c>
      <c r="L33516">
        <f t="shared" ca="1" si="3927"/>
        <v>0</v>
      </c>
      <c r="M33516" t="str">
        <f t="shared" ca="1" si="3932"/>
        <v>Looks good!</v>
      </c>
    </row>
    <row r="33517" spans="2:13" x14ac:dyDescent="0.2">
      <c r="B33517">
        <f t="shared" ca="1" si="3934"/>
        <v>91</v>
      </c>
      <c r="C33517">
        <f t="shared" ca="1" si="3933"/>
        <v>32</v>
      </c>
      <c r="D33517">
        <f t="shared" ca="1" si="3933"/>
        <v>82</v>
      </c>
      <c r="E33517">
        <f t="shared" ca="1" si="3933"/>
        <v>10</v>
      </c>
      <c r="H33517">
        <f t="shared" ca="1" si="3928"/>
        <v>0</v>
      </c>
      <c r="I33517">
        <f t="shared" ca="1" si="3929"/>
        <v>0</v>
      </c>
      <c r="J33517">
        <f t="shared" ca="1" si="3930"/>
        <v>0</v>
      </c>
      <c r="K33517">
        <f t="shared" ca="1" si="3931"/>
        <v>0</v>
      </c>
      <c r="L33517">
        <f t="shared" ca="1" si="3927"/>
        <v>0</v>
      </c>
      <c r="M33517" t="str">
        <f t="shared" ca="1" si="3932"/>
        <v>Looks good!</v>
      </c>
    </row>
    <row r="33518" spans="2:13" x14ac:dyDescent="0.2">
      <c r="B33518">
        <f t="shared" ca="1" si="3934"/>
        <v>25</v>
      </c>
      <c r="C33518">
        <f t="shared" ca="1" si="3933"/>
        <v>73</v>
      </c>
      <c r="D33518">
        <f t="shared" ca="1" si="3933"/>
        <v>29</v>
      </c>
      <c r="E33518">
        <f t="shared" ca="1" si="3933"/>
        <v>86</v>
      </c>
      <c r="H33518">
        <f t="shared" ca="1" si="3928"/>
        <v>0</v>
      </c>
      <c r="I33518">
        <f t="shared" ca="1" si="3929"/>
        <v>0</v>
      </c>
      <c r="J33518">
        <f t="shared" ca="1" si="3930"/>
        <v>0</v>
      </c>
      <c r="K33518">
        <f t="shared" ca="1" si="3931"/>
        <v>0</v>
      </c>
      <c r="L33518">
        <f t="shared" ca="1" si="3927"/>
        <v>0</v>
      </c>
      <c r="M33518" t="str">
        <f t="shared" ca="1" si="3932"/>
        <v>Looks good!</v>
      </c>
    </row>
    <row r="33519" spans="2:13" x14ac:dyDescent="0.2">
      <c r="B33519">
        <f t="shared" ca="1" si="3934"/>
        <v>5</v>
      </c>
      <c r="C33519">
        <f t="shared" ca="1" si="3933"/>
        <v>41</v>
      </c>
      <c r="D33519">
        <f t="shared" ca="1" si="3933"/>
        <v>70</v>
      </c>
      <c r="E33519">
        <f t="shared" ca="1" si="3933"/>
        <v>9</v>
      </c>
      <c r="H33519">
        <f t="shared" ca="1" si="3928"/>
        <v>1</v>
      </c>
      <c r="I33519">
        <f t="shared" ca="1" si="3929"/>
        <v>0</v>
      </c>
      <c r="J33519">
        <f t="shared" ca="1" si="3930"/>
        <v>0</v>
      </c>
      <c r="K33519">
        <f t="shared" ca="1" si="3931"/>
        <v>0</v>
      </c>
      <c r="L33519">
        <f t="shared" ca="1" si="3927"/>
        <v>1</v>
      </c>
      <c r="M33519" t="str">
        <f t="shared" ca="1" si="3932"/>
        <v>Fix problem</v>
      </c>
    </row>
    <row r="33520" spans="2:13" x14ac:dyDescent="0.2">
      <c r="B33520">
        <f t="shared" ca="1" si="3934"/>
        <v>68</v>
      </c>
      <c r="C33520">
        <f t="shared" ca="1" si="3933"/>
        <v>61</v>
      </c>
      <c r="D33520">
        <f t="shared" ca="1" si="3933"/>
        <v>7</v>
      </c>
      <c r="E33520">
        <f t="shared" ca="1" si="3933"/>
        <v>46</v>
      </c>
      <c r="H33520">
        <f t="shared" ca="1" si="3928"/>
        <v>0</v>
      </c>
      <c r="I33520">
        <f t="shared" ca="1" si="3929"/>
        <v>0</v>
      </c>
      <c r="J33520">
        <f t="shared" ca="1" si="3930"/>
        <v>0</v>
      </c>
      <c r="K33520">
        <f t="shared" ca="1" si="3931"/>
        <v>0</v>
      </c>
      <c r="L33520">
        <f t="shared" ca="1" si="3927"/>
        <v>0</v>
      </c>
      <c r="M33520" t="str">
        <f t="shared" ca="1" si="3932"/>
        <v>Looks good!</v>
      </c>
    </row>
    <row r="33521" spans="2:13" x14ac:dyDescent="0.2">
      <c r="B33521">
        <f t="shared" ca="1" si="3934"/>
        <v>15</v>
      </c>
      <c r="C33521">
        <f t="shared" ca="1" si="3933"/>
        <v>25</v>
      </c>
      <c r="D33521">
        <f t="shared" ca="1" si="3933"/>
        <v>62</v>
      </c>
      <c r="E33521">
        <f t="shared" ca="1" si="3933"/>
        <v>43</v>
      </c>
      <c r="H33521">
        <f t="shared" ca="1" si="3928"/>
        <v>0</v>
      </c>
      <c r="I33521">
        <f t="shared" ca="1" si="3929"/>
        <v>0</v>
      </c>
      <c r="J33521">
        <f t="shared" ca="1" si="3930"/>
        <v>0</v>
      </c>
      <c r="K33521">
        <f t="shared" ca="1" si="3931"/>
        <v>0</v>
      </c>
      <c r="L33521">
        <f t="shared" ca="1" si="3927"/>
        <v>0</v>
      </c>
      <c r="M33521" t="str">
        <f t="shared" ca="1" si="3932"/>
        <v>Looks good!</v>
      </c>
    </row>
    <row r="33522" spans="2:13" x14ac:dyDescent="0.2">
      <c r="B33522">
        <f t="shared" ca="1" si="3934"/>
        <v>100</v>
      </c>
      <c r="C33522">
        <f t="shared" ca="1" si="3933"/>
        <v>70</v>
      </c>
      <c r="D33522">
        <f t="shared" ca="1" si="3933"/>
        <v>28</v>
      </c>
      <c r="E33522">
        <f t="shared" ca="1" si="3933"/>
        <v>56</v>
      </c>
      <c r="H33522">
        <f t="shared" ca="1" si="3928"/>
        <v>0</v>
      </c>
      <c r="I33522">
        <f t="shared" ca="1" si="3929"/>
        <v>0</v>
      </c>
      <c r="J33522">
        <f t="shared" ca="1" si="3930"/>
        <v>0</v>
      </c>
      <c r="K33522">
        <f t="shared" ca="1" si="3931"/>
        <v>0</v>
      </c>
      <c r="L33522">
        <f t="shared" ca="1" si="3927"/>
        <v>0</v>
      </c>
      <c r="M33522" t="str">
        <f t="shared" ca="1" si="3932"/>
        <v>Looks good!</v>
      </c>
    </row>
    <row r="33523" spans="2:13" x14ac:dyDescent="0.2">
      <c r="B33523">
        <f t="shared" ca="1" si="3934"/>
        <v>67</v>
      </c>
      <c r="C33523">
        <f t="shared" ca="1" si="3933"/>
        <v>70</v>
      </c>
      <c r="D33523">
        <f t="shared" ca="1" si="3933"/>
        <v>66</v>
      </c>
      <c r="E33523">
        <f t="shared" ca="1" si="3933"/>
        <v>73</v>
      </c>
      <c r="H33523">
        <f t="shared" ca="1" si="3928"/>
        <v>0</v>
      </c>
      <c r="I33523">
        <f t="shared" ca="1" si="3929"/>
        <v>0</v>
      </c>
      <c r="J33523">
        <f t="shared" ca="1" si="3930"/>
        <v>0</v>
      </c>
      <c r="K33523">
        <f t="shared" ca="1" si="3931"/>
        <v>0</v>
      </c>
      <c r="L33523">
        <f t="shared" ca="1" si="3927"/>
        <v>0</v>
      </c>
      <c r="M33523" t="str">
        <f t="shared" ca="1" si="3932"/>
        <v>Looks good!</v>
      </c>
    </row>
    <row r="33524" spans="2:13" x14ac:dyDescent="0.2">
      <c r="B33524">
        <f t="shared" ca="1" si="3934"/>
        <v>1</v>
      </c>
      <c r="C33524">
        <f t="shared" ca="1" si="3933"/>
        <v>24</v>
      </c>
      <c r="D33524">
        <f t="shared" ca="1" si="3933"/>
        <v>7</v>
      </c>
      <c r="E33524">
        <f t="shared" ca="1" si="3933"/>
        <v>98</v>
      </c>
      <c r="H33524">
        <f t="shared" ca="1" si="3928"/>
        <v>1</v>
      </c>
      <c r="I33524">
        <f t="shared" ca="1" si="3929"/>
        <v>0</v>
      </c>
      <c r="J33524">
        <f t="shared" ca="1" si="3930"/>
        <v>0</v>
      </c>
      <c r="K33524">
        <f t="shared" ca="1" si="3931"/>
        <v>0</v>
      </c>
      <c r="L33524">
        <f t="shared" ref="L33524:L33587" ca="1" si="3935">SUM(H33524:K33524)</f>
        <v>1</v>
      </c>
      <c r="M33524" t="str">
        <f t="shared" ca="1" si="3932"/>
        <v>Fix problem</v>
      </c>
    </row>
    <row r="33525" spans="2:13" x14ac:dyDescent="0.2">
      <c r="B33525">
        <f t="shared" ca="1" si="3934"/>
        <v>69</v>
      </c>
      <c r="C33525">
        <f t="shared" ca="1" si="3933"/>
        <v>80</v>
      </c>
      <c r="D33525">
        <f t="shared" ca="1" si="3933"/>
        <v>8</v>
      </c>
      <c r="E33525">
        <f t="shared" ca="1" si="3933"/>
        <v>22</v>
      </c>
      <c r="H33525">
        <f t="shared" ca="1" si="3928"/>
        <v>0</v>
      </c>
      <c r="I33525">
        <f t="shared" ca="1" si="3929"/>
        <v>0</v>
      </c>
      <c r="J33525">
        <f t="shared" ca="1" si="3930"/>
        <v>0</v>
      </c>
      <c r="K33525">
        <f t="shared" ca="1" si="3931"/>
        <v>0</v>
      </c>
      <c r="L33525">
        <f t="shared" ca="1" si="3935"/>
        <v>0</v>
      </c>
      <c r="M33525" t="str">
        <f t="shared" ca="1" si="3932"/>
        <v>Looks good!</v>
      </c>
    </row>
    <row r="33526" spans="2:13" x14ac:dyDescent="0.2">
      <c r="B33526">
        <f t="shared" ca="1" si="3934"/>
        <v>97</v>
      </c>
      <c r="C33526">
        <f t="shared" ca="1" si="3933"/>
        <v>99</v>
      </c>
      <c r="D33526">
        <f t="shared" ca="1" si="3933"/>
        <v>100</v>
      </c>
      <c r="E33526">
        <f t="shared" ca="1" si="3933"/>
        <v>39</v>
      </c>
      <c r="H33526">
        <f t="shared" ca="1" si="3928"/>
        <v>0</v>
      </c>
      <c r="I33526">
        <f t="shared" ca="1" si="3929"/>
        <v>0</v>
      </c>
      <c r="J33526">
        <f t="shared" ca="1" si="3930"/>
        <v>0</v>
      </c>
      <c r="K33526">
        <f t="shared" ca="1" si="3931"/>
        <v>0</v>
      </c>
      <c r="L33526">
        <f t="shared" ca="1" si="3935"/>
        <v>0</v>
      </c>
      <c r="M33526" t="str">
        <f t="shared" ca="1" si="3932"/>
        <v>Looks good!</v>
      </c>
    </row>
    <row r="33527" spans="2:13" x14ac:dyDescent="0.2">
      <c r="B33527">
        <f t="shared" ca="1" si="3934"/>
        <v>71</v>
      </c>
      <c r="C33527">
        <f t="shared" ca="1" si="3933"/>
        <v>44</v>
      </c>
      <c r="D33527">
        <f t="shared" ca="1" si="3933"/>
        <v>80</v>
      </c>
      <c r="E33527">
        <f t="shared" ca="1" si="3933"/>
        <v>11</v>
      </c>
      <c r="H33527">
        <f t="shared" ca="1" si="3928"/>
        <v>0</v>
      </c>
      <c r="I33527">
        <f t="shared" ca="1" si="3929"/>
        <v>0</v>
      </c>
      <c r="J33527">
        <f t="shared" ca="1" si="3930"/>
        <v>0</v>
      </c>
      <c r="K33527">
        <f t="shared" ca="1" si="3931"/>
        <v>0</v>
      </c>
      <c r="L33527">
        <f t="shared" ca="1" si="3935"/>
        <v>0</v>
      </c>
      <c r="M33527" t="str">
        <f t="shared" ca="1" si="3932"/>
        <v>Looks good!</v>
      </c>
    </row>
    <row r="33528" spans="2:13" x14ac:dyDescent="0.2">
      <c r="B33528">
        <f t="shared" ca="1" si="3934"/>
        <v>70</v>
      </c>
      <c r="C33528">
        <f t="shared" ca="1" si="3933"/>
        <v>92</v>
      </c>
      <c r="D33528">
        <f t="shared" ca="1" si="3933"/>
        <v>36</v>
      </c>
      <c r="E33528">
        <f t="shared" ca="1" si="3933"/>
        <v>78</v>
      </c>
      <c r="H33528">
        <f t="shared" ca="1" si="3928"/>
        <v>0</v>
      </c>
      <c r="I33528">
        <f t="shared" ca="1" si="3929"/>
        <v>0</v>
      </c>
      <c r="J33528">
        <f t="shared" ca="1" si="3930"/>
        <v>0</v>
      </c>
      <c r="K33528">
        <f t="shared" ca="1" si="3931"/>
        <v>0</v>
      </c>
      <c r="L33528">
        <f t="shared" ca="1" si="3935"/>
        <v>0</v>
      </c>
      <c r="M33528" t="str">
        <f t="shared" ca="1" si="3932"/>
        <v>Looks good!</v>
      </c>
    </row>
    <row r="33529" spans="2:13" x14ac:dyDescent="0.2">
      <c r="B33529">
        <f t="shared" ca="1" si="3934"/>
        <v>40</v>
      </c>
      <c r="C33529">
        <f t="shared" ca="1" si="3933"/>
        <v>54</v>
      </c>
      <c r="D33529">
        <f t="shared" ca="1" si="3933"/>
        <v>87</v>
      </c>
      <c r="E33529">
        <f t="shared" ca="1" si="3933"/>
        <v>65</v>
      </c>
      <c r="H33529">
        <f t="shared" ca="1" si="3928"/>
        <v>0</v>
      </c>
      <c r="I33529">
        <f t="shared" ca="1" si="3929"/>
        <v>0</v>
      </c>
      <c r="J33529">
        <f t="shared" ca="1" si="3930"/>
        <v>0</v>
      </c>
      <c r="K33529">
        <f t="shared" ca="1" si="3931"/>
        <v>0</v>
      </c>
      <c r="L33529">
        <f t="shared" ca="1" si="3935"/>
        <v>0</v>
      </c>
      <c r="M33529" t="str">
        <f t="shared" ca="1" si="3932"/>
        <v>Looks good!</v>
      </c>
    </row>
    <row r="33530" spans="2:13" x14ac:dyDescent="0.2">
      <c r="B33530">
        <f t="shared" ca="1" si="3934"/>
        <v>56</v>
      </c>
      <c r="C33530">
        <f t="shared" ca="1" si="3933"/>
        <v>28</v>
      </c>
      <c r="D33530">
        <f t="shared" ca="1" si="3933"/>
        <v>76</v>
      </c>
      <c r="E33530">
        <f t="shared" ca="1" si="3933"/>
        <v>3</v>
      </c>
      <c r="H33530">
        <f t="shared" ca="1" si="3928"/>
        <v>0</v>
      </c>
      <c r="I33530">
        <f t="shared" ca="1" si="3929"/>
        <v>0</v>
      </c>
      <c r="J33530">
        <f t="shared" ca="1" si="3930"/>
        <v>0</v>
      </c>
      <c r="K33530">
        <f t="shared" ca="1" si="3931"/>
        <v>1</v>
      </c>
      <c r="L33530">
        <f t="shared" ca="1" si="3935"/>
        <v>1</v>
      </c>
      <c r="M33530" t="str">
        <f t="shared" ca="1" si="3932"/>
        <v>Fix problem</v>
      </c>
    </row>
    <row r="33531" spans="2:13" x14ac:dyDescent="0.2">
      <c r="B33531">
        <f t="shared" ca="1" si="3934"/>
        <v>82</v>
      </c>
      <c r="C33531">
        <f t="shared" ca="1" si="3933"/>
        <v>67</v>
      </c>
      <c r="D33531">
        <f t="shared" ca="1" si="3933"/>
        <v>18</v>
      </c>
      <c r="E33531">
        <f t="shared" ca="1" si="3933"/>
        <v>9</v>
      </c>
      <c r="H33531">
        <f t="shared" ca="1" si="3928"/>
        <v>0</v>
      </c>
      <c r="I33531">
        <f t="shared" ca="1" si="3929"/>
        <v>0</v>
      </c>
      <c r="J33531">
        <f t="shared" ca="1" si="3930"/>
        <v>0</v>
      </c>
      <c r="K33531">
        <f t="shared" ca="1" si="3931"/>
        <v>0</v>
      </c>
      <c r="L33531">
        <f t="shared" ca="1" si="3935"/>
        <v>0</v>
      </c>
      <c r="M33531" t="str">
        <f t="shared" ca="1" si="3932"/>
        <v>Looks good!</v>
      </c>
    </row>
    <row r="33532" spans="2:13" x14ac:dyDescent="0.2">
      <c r="B33532">
        <f t="shared" ca="1" si="3934"/>
        <v>54</v>
      </c>
      <c r="C33532">
        <f t="shared" ca="1" si="3933"/>
        <v>38</v>
      </c>
      <c r="D33532">
        <f t="shared" ca="1" si="3933"/>
        <v>75</v>
      </c>
      <c r="E33532">
        <f t="shared" ca="1" si="3933"/>
        <v>39</v>
      </c>
      <c r="H33532">
        <f t="shared" ca="1" si="3928"/>
        <v>0</v>
      </c>
      <c r="I33532">
        <f t="shared" ca="1" si="3929"/>
        <v>0</v>
      </c>
      <c r="J33532">
        <f t="shared" ca="1" si="3930"/>
        <v>0</v>
      </c>
      <c r="K33532">
        <f t="shared" ca="1" si="3931"/>
        <v>0</v>
      </c>
      <c r="L33532">
        <f t="shared" ca="1" si="3935"/>
        <v>0</v>
      </c>
      <c r="M33532" t="str">
        <f t="shared" ca="1" si="3932"/>
        <v>Looks good!</v>
      </c>
    </row>
    <row r="33533" spans="2:13" x14ac:dyDescent="0.2">
      <c r="B33533">
        <f t="shared" ca="1" si="3934"/>
        <v>2</v>
      </c>
      <c r="C33533">
        <f t="shared" ca="1" si="3933"/>
        <v>44</v>
      </c>
      <c r="D33533">
        <f t="shared" ca="1" si="3933"/>
        <v>9</v>
      </c>
      <c r="E33533">
        <f t="shared" ca="1" si="3933"/>
        <v>53</v>
      </c>
      <c r="H33533">
        <f t="shared" ca="1" si="3928"/>
        <v>1</v>
      </c>
      <c r="I33533">
        <f t="shared" ca="1" si="3929"/>
        <v>0</v>
      </c>
      <c r="J33533">
        <f t="shared" ca="1" si="3930"/>
        <v>0</v>
      </c>
      <c r="K33533">
        <f t="shared" ca="1" si="3931"/>
        <v>0</v>
      </c>
      <c r="L33533">
        <f t="shared" ca="1" si="3935"/>
        <v>1</v>
      </c>
      <c r="M33533" t="str">
        <f t="shared" ca="1" si="3932"/>
        <v>Fix problem</v>
      </c>
    </row>
    <row r="33534" spans="2:13" x14ac:dyDescent="0.2">
      <c r="B33534">
        <f t="shared" ca="1" si="3934"/>
        <v>31</v>
      </c>
      <c r="C33534">
        <f t="shared" ca="1" si="3933"/>
        <v>17</v>
      </c>
      <c r="D33534">
        <f t="shared" ca="1" si="3933"/>
        <v>23</v>
      </c>
      <c r="E33534">
        <f t="shared" ca="1" si="3933"/>
        <v>2</v>
      </c>
      <c r="H33534">
        <f t="shared" ca="1" si="3928"/>
        <v>0</v>
      </c>
      <c r="I33534">
        <f t="shared" ca="1" si="3929"/>
        <v>0</v>
      </c>
      <c r="J33534">
        <f t="shared" ca="1" si="3930"/>
        <v>0</v>
      </c>
      <c r="K33534">
        <f t="shared" ca="1" si="3931"/>
        <v>1</v>
      </c>
      <c r="L33534">
        <f t="shared" ca="1" si="3935"/>
        <v>1</v>
      </c>
      <c r="M33534" t="str">
        <f t="shared" ca="1" si="3932"/>
        <v>Fix problem</v>
      </c>
    </row>
    <row r="33535" spans="2:13" x14ac:dyDescent="0.2">
      <c r="B33535">
        <f t="shared" ca="1" si="3934"/>
        <v>40</v>
      </c>
      <c r="C33535">
        <f t="shared" ca="1" si="3933"/>
        <v>60</v>
      </c>
      <c r="D33535">
        <f t="shared" ca="1" si="3933"/>
        <v>35</v>
      </c>
      <c r="E33535">
        <f t="shared" ca="1" si="3933"/>
        <v>1</v>
      </c>
      <c r="H33535">
        <f t="shared" ca="1" si="3928"/>
        <v>0</v>
      </c>
      <c r="I33535">
        <f t="shared" ca="1" si="3929"/>
        <v>0</v>
      </c>
      <c r="J33535">
        <f t="shared" ca="1" si="3930"/>
        <v>0</v>
      </c>
      <c r="K33535">
        <f t="shared" ca="1" si="3931"/>
        <v>1</v>
      </c>
      <c r="L33535">
        <f t="shared" ca="1" si="3935"/>
        <v>1</v>
      </c>
      <c r="M33535" t="str">
        <f t="shared" ca="1" si="3932"/>
        <v>Fix problem</v>
      </c>
    </row>
    <row r="33536" spans="2:13" x14ac:dyDescent="0.2">
      <c r="B33536">
        <f t="shared" ca="1" si="3934"/>
        <v>58</v>
      </c>
      <c r="C33536">
        <f t="shared" ca="1" si="3933"/>
        <v>69</v>
      </c>
      <c r="D33536">
        <f t="shared" ca="1" si="3933"/>
        <v>40</v>
      </c>
      <c r="E33536">
        <f t="shared" ca="1" si="3933"/>
        <v>2</v>
      </c>
      <c r="H33536">
        <f t="shared" ca="1" si="3928"/>
        <v>0</v>
      </c>
      <c r="I33536">
        <f t="shared" ca="1" si="3929"/>
        <v>0</v>
      </c>
      <c r="J33536">
        <f t="shared" ca="1" si="3930"/>
        <v>0</v>
      </c>
      <c r="K33536">
        <f t="shared" ca="1" si="3931"/>
        <v>1</v>
      </c>
      <c r="L33536">
        <f t="shared" ca="1" si="3935"/>
        <v>1</v>
      </c>
      <c r="M33536" t="str">
        <f t="shared" ca="1" si="3932"/>
        <v>Fix problem</v>
      </c>
    </row>
    <row r="33537" spans="2:13" x14ac:dyDescent="0.2">
      <c r="B33537">
        <f t="shared" ca="1" si="3934"/>
        <v>58</v>
      </c>
      <c r="C33537">
        <f t="shared" ca="1" si="3933"/>
        <v>21</v>
      </c>
      <c r="D33537">
        <f t="shared" ca="1" si="3933"/>
        <v>80</v>
      </c>
      <c r="E33537">
        <f t="shared" ca="1" si="3933"/>
        <v>16</v>
      </c>
      <c r="H33537">
        <f t="shared" ca="1" si="3928"/>
        <v>0</v>
      </c>
      <c r="I33537">
        <f t="shared" ca="1" si="3929"/>
        <v>0</v>
      </c>
      <c r="J33537">
        <f t="shared" ca="1" si="3930"/>
        <v>0</v>
      </c>
      <c r="K33537">
        <f t="shared" ca="1" si="3931"/>
        <v>0</v>
      </c>
      <c r="L33537">
        <f t="shared" ca="1" si="3935"/>
        <v>0</v>
      </c>
      <c r="M33537" t="str">
        <f t="shared" ca="1" si="3932"/>
        <v>Looks good!</v>
      </c>
    </row>
    <row r="33538" spans="2:13" x14ac:dyDescent="0.2">
      <c r="B33538">
        <f t="shared" ca="1" si="3934"/>
        <v>93</v>
      </c>
      <c r="C33538">
        <f t="shared" ca="1" si="3933"/>
        <v>57</v>
      </c>
      <c r="D33538">
        <f t="shared" ca="1" si="3933"/>
        <v>38</v>
      </c>
      <c r="E33538">
        <f t="shared" ca="1" si="3933"/>
        <v>9</v>
      </c>
      <c r="H33538">
        <f t="shared" ca="1" si="3928"/>
        <v>0</v>
      </c>
      <c r="I33538">
        <f t="shared" ca="1" si="3929"/>
        <v>0</v>
      </c>
      <c r="J33538">
        <f t="shared" ca="1" si="3930"/>
        <v>0</v>
      </c>
      <c r="K33538">
        <f t="shared" ca="1" si="3931"/>
        <v>0</v>
      </c>
      <c r="L33538">
        <f t="shared" ca="1" si="3935"/>
        <v>0</v>
      </c>
      <c r="M33538" t="str">
        <f t="shared" ca="1" si="3932"/>
        <v>Looks good!</v>
      </c>
    </row>
    <row r="33539" spans="2:13" x14ac:dyDescent="0.2">
      <c r="B33539">
        <f t="shared" ca="1" si="3934"/>
        <v>1</v>
      </c>
      <c r="C33539">
        <f t="shared" ca="1" si="3933"/>
        <v>26</v>
      </c>
      <c r="D33539">
        <f t="shared" ca="1" si="3933"/>
        <v>17</v>
      </c>
      <c r="E33539">
        <f t="shared" ca="1" si="3933"/>
        <v>99</v>
      </c>
      <c r="H33539">
        <f t="shared" ca="1" si="3928"/>
        <v>1</v>
      </c>
      <c r="I33539">
        <f t="shared" ca="1" si="3929"/>
        <v>0</v>
      </c>
      <c r="J33539">
        <f t="shared" ca="1" si="3930"/>
        <v>0</v>
      </c>
      <c r="K33539">
        <f t="shared" ca="1" si="3931"/>
        <v>0</v>
      </c>
      <c r="L33539">
        <f t="shared" ca="1" si="3935"/>
        <v>1</v>
      </c>
      <c r="M33539" t="str">
        <f t="shared" ca="1" si="3932"/>
        <v>Fix problem</v>
      </c>
    </row>
    <row r="33540" spans="2:13" x14ac:dyDescent="0.2">
      <c r="B33540">
        <f t="shared" ca="1" si="3934"/>
        <v>66</v>
      </c>
      <c r="C33540">
        <f t="shared" ca="1" si="3933"/>
        <v>89</v>
      </c>
      <c r="D33540">
        <f t="shared" ca="1" si="3933"/>
        <v>15</v>
      </c>
      <c r="E33540">
        <f t="shared" ca="1" si="3933"/>
        <v>69</v>
      </c>
      <c r="H33540">
        <f t="shared" ca="1" si="3928"/>
        <v>0</v>
      </c>
      <c r="I33540">
        <f t="shared" ca="1" si="3929"/>
        <v>0</v>
      </c>
      <c r="J33540">
        <f t="shared" ca="1" si="3930"/>
        <v>0</v>
      </c>
      <c r="K33540">
        <f t="shared" ca="1" si="3931"/>
        <v>0</v>
      </c>
      <c r="L33540">
        <f t="shared" ca="1" si="3935"/>
        <v>0</v>
      </c>
      <c r="M33540" t="str">
        <f t="shared" ca="1" si="3932"/>
        <v>Looks good!</v>
      </c>
    </row>
    <row r="33541" spans="2:13" x14ac:dyDescent="0.2">
      <c r="B33541">
        <f t="shared" ca="1" si="3934"/>
        <v>57</v>
      </c>
      <c r="C33541">
        <f t="shared" ca="1" si="3933"/>
        <v>38</v>
      </c>
      <c r="D33541">
        <f t="shared" ca="1" si="3933"/>
        <v>66</v>
      </c>
      <c r="E33541">
        <f t="shared" ca="1" si="3933"/>
        <v>57</v>
      </c>
      <c r="H33541">
        <f t="shared" ca="1" si="3928"/>
        <v>0</v>
      </c>
      <c r="I33541">
        <f t="shared" ca="1" si="3929"/>
        <v>0</v>
      </c>
      <c r="J33541">
        <f t="shared" ca="1" si="3930"/>
        <v>0</v>
      </c>
      <c r="K33541">
        <f t="shared" ca="1" si="3931"/>
        <v>0</v>
      </c>
      <c r="L33541">
        <f t="shared" ca="1" si="3935"/>
        <v>0</v>
      </c>
      <c r="M33541" t="str">
        <f t="shared" ca="1" si="3932"/>
        <v>Looks good!</v>
      </c>
    </row>
    <row r="33542" spans="2:13" x14ac:dyDescent="0.2">
      <c r="B33542">
        <f t="shared" ca="1" si="3934"/>
        <v>48</v>
      </c>
      <c r="C33542">
        <f t="shared" ca="1" si="3933"/>
        <v>52</v>
      </c>
      <c r="D33542">
        <f t="shared" ca="1" si="3933"/>
        <v>14</v>
      </c>
      <c r="E33542">
        <f t="shared" ca="1" si="3933"/>
        <v>26</v>
      </c>
      <c r="H33542">
        <f t="shared" ca="1" si="3928"/>
        <v>0</v>
      </c>
      <c r="I33542">
        <f t="shared" ca="1" si="3929"/>
        <v>0</v>
      </c>
      <c r="J33542">
        <f t="shared" ca="1" si="3930"/>
        <v>0</v>
      </c>
      <c r="K33542">
        <f t="shared" ca="1" si="3931"/>
        <v>0</v>
      </c>
      <c r="L33542">
        <f t="shared" ca="1" si="3935"/>
        <v>0</v>
      </c>
      <c r="M33542" t="str">
        <f t="shared" ca="1" si="3932"/>
        <v>Looks good!</v>
      </c>
    </row>
    <row r="33543" spans="2:13" x14ac:dyDescent="0.2">
      <c r="B33543">
        <f t="shared" ca="1" si="3934"/>
        <v>73</v>
      </c>
      <c r="C33543">
        <f t="shared" ca="1" si="3933"/>
        <v>12</v>
      </c>
      <c r="D33543">
        <f t="shared" ca="1" si="3933"/>
        <v>6</v>
      </c>
      <c r="E33543">
        <f t="shared" ca="1" si="3933"/>
        <v>41</v>
      </c>
      <c r="H33543">
        <f t="shared" ca="1" si="3928"/>
        <v>0</v>
      </c>
      <c r="I33543">
        <f t="shared" ca="1" si="3929"/>
        <v>0</v>
      </c>
      <c r="J33543">
        <f t="shared" ca="1" si="3930"/>
        <v>0</v>
      </c>
      <c r="K33543">
        <f t="shared" ca="1" si="3931"/>
        <v>0</v>
      </c>
      <c r="L33543">
        <f t="shared" ca="1" si="3935"/>
        <v>0</v>
      </c>
      <c r="M33543" t="str">
        <f t="shared" ca="1" si="3932"/>
        <v>Looks good!</v>
      </c>
    </row>
    <row r="33544" spans="2:13" x14ac:dyDescent="0.2">
      <c r="B33544">
        <f t="shared" ca="1" si="3934"/>
        <v>52</v>
      </c>
      <c r="C33544">
        <f t="shared" ca="1" si="3933"/>
        <v>56</v>
      </c>
      <c r="D33544">
        <f t="shared" ca="1" si="3933"/>
        <v>14</v>
      </c>
      <c r="E33544">
        <f t="shared" ca="1" si="3933"/>
        <v>1</v>
      </c>
      <c r="H33544">
        <f t="shared" ca="1" si="3928"/>
        <v>0</v>
      </c>
      <c r="I33544">
        <f t="shared" ca="1" si="3929"/>
        <v>0</v>
      </c>
      <c r="J33544">
        <f t="shared" ca="1" si="3930"/>
        <v>0</v>
      </c>
      <c r="K33544">
        <f t="shared" ca="1" si="3931"/>
        <v>1</v>
      </c>
      <c r="L33544">
        <f t="shared" ca="1" si="3935"/>
        <v>1</v>
      </c>
      <c r="M33544" t="str">
        <f t="shared" ca="1" si="3932"/>
        <v>Fix problem</v>
      </c>
    </row>
    <row r="33545" spans="2:13" x14ac:dyDescent="0.2">
      <c r="B33545">
        <f t="shared" ca="1" si="3934"/>
        <v>65</v>
      </c>
      <c r="C33545">
        <f t="shared" ca="1" si="3933"/>
        <v>1</v>
      </c>
      <c r="D33545">
        <f t="shared" ca="1" si="3933"/>
        <v>58</v>
      </c>
      <c r="E33545">
        <f t="shared" ca="1" si="3933"/>
        <v>96</v>
      </c>
      <c r="H33545">
        <f t="shared" ca="1" si="3928"/>
        <v>0</v>
      </c>
      <c r="I33545">
        <f t="shared" ca="1" si="3929"/>
        <v>1</v>
      </c>
      <c r="J33545">
        <f t="shared" ca="1" si="3930"/>
        <v>0</v>
      </c>
      <c r="K33545">
        <f t="shared" ca="1" si="3931"/>
        <v>0</v>
      </c>
      <c r="L33545">
        <f t="shared" ca="1" si="3935"/>
        <v>1</v>
      </c>
      <c r="M33545" t="str">
        <f t="shared" ca="1" si="3932"/>
        <v>Fix problem</v>
      </c>
    </row>
    <row r="33546" spans="2:13" x14ac:dyDescent="0.2">
      <c r="B33546">
        <f t="shared" ca="1" si="3934"/>
        <v>84</v>
      </c>
      <c r="C33546">
        <f t="shared" ca="1" si="3933"/>
        <v>50</v>
      </c>
      <c r="D33546">
        <f t="shared" ca="1" si="3933"/>
        <v>100</v>
      </c>
      <c r="E33546">
        <f t="shared" ca="1" si="3933"/>
        <v>62</v>
      </c>
      <c r="H33546">
        <f t="shared" ca="1" si="3928"/>
        <v>0</v>
      </c>
      <c r="I33546">
        <f t="shared" ca="1" si="3929"/>
        <v>0</v>
      </c>
      <c r="J33546">
        <f t="shared" ca="1" si="3930"/>
        <v>0</v>
      </c>
      <c r="K33546">
        <f t="shared" ca="1" si="3931"/>
        <v>0</v>
      </c>
      <c r="L33546">
        <f t="shared" ca="1" si="3935"/>
        <v>0</v>
      </c>
      <c r="M33546" t="str">
        <f t="shared" ca="1" si="3932"/>
        <v>Looks good!</v>
      </c>
    </row>
    <row r="33547" spans="2:13" x14ac:dyDescent="0.2">
      <c r="B33547">
        <f t="shared" ca="1" si="3934"/>
        <v>46</v>
      </c>
      <c r="C33547">
        <f t="shared" ca="1" si="3933"/>
        <v>38</v>
      </c>
      <c r="D33547">
        <f t="shared" ca="1" si="3933"/>
        <v>28</v>
      </c>
      <c r="E33547">
        <f t="shared" ca="1" si="3933"/>
        <v>88</v>
      </c>
      <c r="H33547">
        <f t="shared" ref="H33547:H33610" ca="1" si="3936">IF(B33547&lt;=(Prob_same_name*100),1,0)</f>
        <v>0</v>
      </c>
      <c r="I33547">
        <f t="shared" ref="I33547:I33610" ca="1" si="3937">IF(C33547&lt;=(Prob_shift_change*100),1,0)</f>
        <v>0</v>
      </c>
      <c r="J33547">
        <f t="shared" ref="J33547:J33610" ca="1" si="3938">IF(D33547&lt;=(Prob_bad_comm*100),1,0)</f>
        <v>0</v>
      </c>
      <c r="K33547">
        <f t="shared" ref="K33547:K33610" ca="1" si="3939">IF(E33547&lt;=(Prob_bad_cnvrsn*100),1,0)</f>
        <v>0</v>
      </c>
      <c r="L33547">
        <f t="shared" ca="1" si="3935"/>
        <v>0</v>
      </c>
      <c r="M33547" t="str">
        <f t="shared" ref="M33547:M33610" ca="1" si="3940">VLOOKUP(L33547,mis_table,2,FALSE)</f>
        <v>Looks good!</v>
      </c>
    </row>
    <row r="33548" spans="2:13" x14ac:dyDescent="0.2">
      <c r="B33548">
        <f t="shared" ca="1" si="3934"/>
        <v>74</v>
      </c>
      <c r="C33548">
        <f t="shared" ca="1" si="3933"/>
        <v>13</v>
      </c>
      <c r="D33548">
        <f t="shared" ca="1" si="3933"/>
        <v>20</v>
      </c>
      <c r="E33548">
        <f t="shared" ca="1" si="3933"/>
        <v>61</v>
      </c>
      <c r="H33548">
        <f t="shared" ca="1" si="3936"/>
        <v>0</v>
      </c>
      <c r="I33548">
        <f t="shared" ca="1" si="3937"/>
        <v>0</v>
      </c>
      <c r="J33548">
        <f t="shared" ca="1" si="3938"/>
        <v>0</v>
      </c>
      <c r="K33548">
        <f t="shared" ca="1" si="3939"/>
        <v>0</v>
      </c>
      <c r="L33548">
        <f t="shared" ca="1" si="3935"/>
        <v>0</v>
      </c>
      <c r="M33548" t="str">
        <f t="shared" ca="1" si="3940"/>
        <v>Looks good!</v>
      </c>
    </row>
    <row r="33549" spans="2:13" x14ac:dyDescent="0.2">
      <c r="B33549">
        <f t="shared" ca="1" si="3934"/>
        <v>81</v>
      </c>
      <c r="C33549">
        <f t="shared" ca="1" si="3934"/>
        <v>7</v>
      </c>
      <c r="D33549">
        <f t="shared" ca="1" si="3934"/>
        <v>72</v>
      </c>
      <c r="E33549">
        <f t="shared" ca="1" si="3934"/>
        <v>7</v>
      </c>
      <c r="H33549">
        <f t="shared" ca="1" si="3936"/>
        <v>0</v>
      </c>
      <c r="I33549">
        <f t="shared" ca="1" si="3937"/>
        <v>0</v>
      </c>
      <c r="J33549">
        <f t="shared" ca="1" si="3938"/>
        <v>0</v>
      </c>
      <c r="K33549">
        <f t="shared" ca="1" si="3939"/>
        <v>0</v>
      </c>
      <c r="L33549">
        <f t="shared" ca="1" si="3935"/>
        <v>0</v>
      </c>
      <c r="M33549" t="str">
        <f t="shared" ca="1" si="3940"/>
        <v>Looks good!</v>
      </c>
    </row>
    <row r="33550" spans="2:13" x14ac:dyDescent="0.2">
      <c r="B33550">
        <f t="shared" ca="1" si="3934"/>
        <v>37</v>
      </c>
      <c r="C33550">
        <f t="shared" ca="1" si="3934"/>
        <v>87</v>
      </c>
      <c r="D33550">
        <f t="shared" ca="1" si="3934"/>
        <v>52</v>
      </c>
      <c r="E33550">
        <f t="shared" ca="1" si="3934"/>
        <v>55</v>
      </c>
      <c r="H33550">
        <f t="shared" ca="1" si="3936"/>
        <v>0</v>
      </c>
      <c r="I33550">
        <f t="shared" ca="1" si="3937"/>
        <v>0</v>
      </c>
      <c r="J33550">
        <f t="shared" ca="1" si="3938"/>
        <v>0</v>
      </c>
      <c r="K33550">
        <f t="shared" ca="1" si="3939"/>
        <v>0</v>
      </c>
      <c r="L33550">
        <f t="shared" ca="1" si="3935"/>
        <v>0</v>
      </c>
      <c r="M33550" t="str">
        <f t="shared" ca="1" si="3940"/>
        <v>Looks good!</v>
      </c>
    </row>
    <row r="33551" spans="2:13" x14ac:dyDescent="0.2">
      <c r="B33551">
        <f t="shared" ca="1" si="3934"/>
        <v>100</v>
      </c>
      <c r="C33551">
        <f t="shared" ca="1" si="3934"/>
        <v>77</v>
      </c>
      <c r="D33551">
        <f t="shared" ca="1" si="3934"/>
        <v>6</v>
      </c>
      <c r="E33551">
        <f t="shared" ca="1" si="3934"/>
        <v>28</v>
      </c>
      <c r="H33551">
        <f t="shared" ca="1" si="3936"/>
        <v>0</v>
      </c>
      <c r="I33551">
        <f t="shared" ca="1" si="3937"/>
        <v>0</v>
      </c>
      <c r="J33551">
        <f t="shared" ca="1" si="3938"/>
        <v>0</v>
      </c>
      <c r="K33551">
        <f t="shared" ca="1" si="3939"/>
        <v>0</v>
      </c>
      <c r="L33551">
        <f t="shared" ca="1" si="3935"/>
        <v>0</v>
      </c>
      <c r="M33551" t="str">
        <f t="shared" ca="1" si="3940"/>
        <v>Looks good!</v>
      </c>
    </row>
    <row r="33552" spans="2:13" x14ac:dyDescent="0.2">
      <c r="B33552">
        <f t="shared" ca="1" si="3934"/>
        <v>84</v>
      </c>
      <c r="C33552">
        <f t="shared" ca="1" si="3934"/>
        <v>49</v>
      </c>
      <c r="D33552">
        <f t="shared" ca="1" si="3934"/>
        <v>24</v>
      </c>
      <c r="E33552">
        <f t="shared" ca="1" si="3934"/>
        <v>73</v>
      </c>
      <c r="H33552">
        <f t="shared" ca="1" si="3936"/>
        <v>0</v>
      </c>
      <c r="I33552">
        <f t="shared" ca="1" si="3937"/>
        <v>0</v>
      </c>
      <c r="J33552">
        <f t="shared" ca="1" si="3938"/>
        <v>0</v>
      </c>
      <c r="K33552">
        <f t="shared" ca="1" si="3939"/>
        <v>0</v>
      </c>
      <c r="L33552">
        <f t="shared" ca="1" si="3935"/>
        <v>0</v>
      </c>
      <c r="M33552" t="str">
        <f t="shared" ca="1" si="3940"/>
        <v>Looks good!</v>
      </c>
    </row>
    <row r="33553" spans="2:13" x14ac:dyDescent="0.2">
      <c r="B33553">
        <f t="shared" ca="1" si="3934"/>
        <v>77</v>
      </c>
      <c r="C33553">
        <f t="shared" ca="1" si="3934"/>
        <v>24</v>
      </c>
      <c r="D33553">
        <f t="shared" ca="1" si="3934"/>
        <v>42</v>
      </c>
      <c r="E33553">
        <f t="shared" ca="1" si="3934"/>
        <v>10</v>
      </c>
      <c r="H33553">
        <f t="shared" ca="1" si="3936"/>
        <v>0</v>
      </c>
      <c r="I33553">
        <f t="shared" ca="1" si="3937"/>
        <v>0</v>
      </c>
      <c r="J33553">
        <f t="shared" ca="1" si="3938"/>
        <v>0</v>
      </c>
      <c r="K33553">
        <f t="shared" ca="1" si="3939"/>
        <v>0</v>
      </c>
      <c r="L33553">
        <f t="shared" ca="1" si="3935"/>
        <v>0</v>
      </c>
      <c r="M33553" t="str">
        <f t="shared" ca="1" si="3940"/>
        <v>Looks good!</v>
      </c>
    </row>
    <row r="33554" spans="2:13" x14ac:dyDescent="0.2">
      <c r="B33554">
        <f t="shared" ca="1" si="3934"/>
        <v>57</v>
      </c>
      <c r="C33554">
        <f t="shared" ca="1" si="3934"/>
        <v>52</v>
      </c>
      <c r="D33554">
        <f t="shared" ca="1" si="3934"/>
        <v>100</v>
      </c>
      <c r="E33554">
        <f t="shared" ca="1" si="3934"/>
        <v>78</v>
      </c>
      <c r="H33554">
        <f t="shared" ca="1" si="3936"/>
        <v>0</v>
      </c>
      <c r="I33554">
        <f t="shared" ca="1" si="3937"/>
        <v>0</v>
      </c>
      <c r="J33554">
        <f t="shared" ca="1" si="3938"/>
        <v>0</v>
      </c>
      <c r="K33554">
        <f t="shared" ca="1" si="3939"/>
        <v>0</v>
      </c>
      <c r="L33554">
        <f t="shared" ca="1" si="3935"/>
        <v>0</v>
      </c>
      <c r="M33554" t="str">
        <f t="shared" ca="1" si="3940"/>
        <v>Looks good!</v>
      </c>
    </row>
    <row r="33555" spans="2:13" x14ac:dyDescent="0.2">
      <c r="B33555">
        <f t="shared" ca="1" si="3934"/>
        <v>52</v>
      </c>
      <c r="C33555">
        <f t="shared" ca="1" si="3934"/>
        <v>31</v>
      </c>
      <c r="D33555">
        <f t="shared" ca="1" si="3934"/>
        <v>49</v>
      </c>
      <c r="E33555">
        <f t="shared" ca="1" si="3934"/>
        <v>60</v>
      </c>
      <c r="H33555">
        <f t="shared" ca="1" si="3936"/>
        <v>0</v>
      </c>
      <c r="I33555">
        <f t="shared" ca="1" si="3937"/>
        <v>0</v>
      </c>
      <c r="J33555">
        <f t="shared" ca="1" si="3938"/>
        <v>0</v>
      </c>
      <c r="K33555">
        <f t="shared" ca="1" si="3939"/>
        <v>0</v>
      </c>
      <c r="L33555">
        <f t="shared" ca="1" si="3935"/>
        <v>0</v>
      </c>
      <c r="M33555" t="str">
        <f t="shared" ca="1" si="3940"/>
        <v>Looks good!</v>
      </c>
    </row>
    <row r="33556" spans="2:13" x14ac:dyDescent="0.2">
      <c r="B33556">
        <f t="shared" ca="1" si="3934"/>
        <v>92</v>
      </c>
      <c r="C33556">
        <f t="shared" ca="1" si="3934"/>
        <v>14</v>
      </c>
      <c r="D33556">
        <f t="shared" ca="1" si="3934"/>
        <v>65</v>
      </c>
      <c r="E33556">
        <f t="shared" ca="1" si="3934"/>
        <v>55</v>
      </c>
      <c r="H33556">
        <f t="shared" ca="1" si="3936"/>
        <v>0</v>
      </c>
      <c r="I33556">
        <f t="shared" ca="1" si="3937"/>
        <v>0</v>
      </c>
      <c r="J33556">
        <f t="shared" ca="1" si="3938"/>
        <v>0</v>
      </c>
      <c r="K33556">
        <f t="shared" ca="1" si="3939"/>
        <v>0</v>
      </c>
      <c r="L33556">
        <f t="shared" ca="1" si="3935"/>
        <v>0</v>
      </c>
      <c r="M33556" t="str">
        <f t="shared" ca="1" si="3940"/>
        <v>Looks good!</v>
      </c>
    </row>
    <row r="33557" spans="2:13" x14ac:dyDescent="0.2">
      <c r="B33557">
        <f t="shared" ca="1" si="3934"/>
        <v>31</v>
      </c>
      <c r="C33557">
        <f t="shared" ca="1" si="3934"/>
        <v>100</v>
      </c>
      <c r="D33557">
        <f t="shared" ca="1" si="3934"/>
        <v>69</v>
      </c>
      <c r="E33557">
        <f t="shared" ca="1" si="3934"/>
        <v>16</v>
      </c>
      <c r="H33557">
        <f t="shared" ca="1" si="3936"/>
        <v>0</v>
      </c>
      <c r="I33557">
        <f t="shared" ca="1" si="3937"/>
        <v>0</v>
      </c>
      <c r="J33557">
        <f t="shared" ca="1" si="3938"/>
        <v>0</v>
      </c>
      <c r="K33557">
        <f t="shared" ca="1" si="3939"/>
        <v>0</v>
      </c>
      <c r="L33557">
        <f t="shared" ca="1" si="3935"/>
        <v>0</v>
      </c>
      <c r="M33557" t="str">
        <f t="shared" ca="1" si="3940"/>
        <v>Looks good!</v>
      </c>
    </row>
    <row r="33558" spans="2:13" x14ac:dyDescent="0.2">
      <c r="B33558">
        <f t="shared" ca="1" si="3934"/>
        <v>79</v>
      </c>
      <c r="C33558">
        <f t="shared" ca="1" si="3934"/>
        <v>52</v>
      </c>
      <c r="D33558">
        <f t="shared" ca="1" si="3934"/>
        <v>56</v>
      </c>
      <c r="E33558">
        <f t="shared" ca="1" si="3934"/>
        <v>55</v>
      </c>
      <c r="H33558">
        <f t="shared" ca="1" si="3936"/>
        <v>0</v>
      </c>
      <c r="I33558">
        <f t="shared" ca="1" si="3937"/>
        <v>0</v>
      </c>
      <c r="J33558">
        <f t="shared" ca="1" si="3938"/>
        <v>0</v>
      </c>
      <c r="K33558">
        <f t="shared" ca="1" si="3939"/>
        <v>0</v>
      </c>
      <c r="L33558">
        <f t="shared" ca="1" si="3935"/>
        <v>0</v>
      </c>
      <c r="M33558" t="str">
        <f t="shared" ca="1" si="3940"/>
        <v>Looks good!</v>
      </c>
    </row>
    <row r="33559" spans="2:13" x14ac:dyDescent="0.2">
      <c r="B33559">
        <f t="shared" ca="1" si="3934"/>
        <v>44</v>
      </c>
      <c r="C33559">
        <f t="shared" ca="1" si="3934"/>
        <v>51</v>
      </c>
      <c r="D33559">
        <f t="shared" ca="1" si="3934"/>
        <v>29</v>
      </c>
      <c r="E33559">
        <f t="shared" ca="1" si="3934"/>
        <v>10</v>
      </c>
      <c r="H33559">
        <f t="shared" ca="1" si="3936"/>
        <v>0</v>
      </c>
      <c r="I33559">
        <f t="shared" ca="1" si="3937"/>
        <v>0</v>
      </c>
      <c r="J33559">
        <f t="shared" ca="1" si="3938"/>
        <v>0</v>
      </c>
      <c r="K33559">
        <f t="shared" ca="1" si="3939"/>
        <v>0</v>
      </c>
      <c r="L33559">
        <f t="shared" ca="1" si="3935"/>
        <v>0</v>
      </c>
      <c r="M33559" t="str">
        <f t="shared" ca="1" si="3940"/>
        <v>Looks good!</v>
      </c>
    </row>
    <row r="33560" spans="2:13" x14ac:dyDescent="0.2">
      <c r="B33560">
        <f t="shared" ca="1" si="3934"/>
        <v>35</v>
      </c>
      <c r="C33560">
        <f t="shared" ca="1" si="3934"/>
        <v>24</v>
      </c>
      <c r="D33560">
        <f t="shared" ca="1" si="3934"/>
        <v>16</v>
      </c>
      <c r="E33560">
        <f t="shared" ca="1" si="3934"/>
        <v>64</v>
      </c>
      <c r="H33560">
        <f t="shared" ca="1" si="3936"/>
        <v>0</v>
      </c>
      <c r="I33560">
        <f t="shared" ca="1" si="3937"/>
        <v>0</v>
      </c>
      <c r="J33560">
        <f t="shared" ca="1" si="3938"/>
        <v>0</v>
      </c>
      <c r="K33560">
        <f t="shared" ca="1" si="3939"/>
        <v>0</v>
      </c>
      <c r="L33560">
        <f t="shared" ca="1" si="3935"/>
        <v>0</v>
      </c>
      <c r="M33560" t="str">
        <f t="shared" ca="1" si="3940"/>
        <v>Looks good!</v>
      </c>
    </row>
    <row r="33561" spans="2:13" x14ac:dyDescent="0.2">
      <c r="B33561">
        <f t="shared" ca="1" si="3934"/>
        <v>12</v>
      </c>
      <c r="C33561">
        <f t="shared" ca="1" si="3934"/>
        <v>85</v>
      </c>
      <c r="D33561">
        <f t="shared" ca="1" si="3934"/>
        <v>71</v>
      </c>
      <c r="E33561">
        <f t="shared" ca="1" si="3934"/>
        <v>97</v>
      </c>
      <c r="H33561">
        <f t="shared" ca="1" si="3936"/>
        <v>0</v>
      </c>
      <c r="I33561">
        <f t="shared" ca="1" si="3937"/>
        <v>0</v>
      </c>
      <c r="J33561">
        <f t="shared" ca="1" si="3938"/>
        <v>0</v>
      </c>
      <c r="K33561">
        <f t="shared" ca="1" si="3939"/>
        <v>0</v>
      </c>
      <c r="L33561">
        <f t="shared" ca="1" si="3935"/>
        <v>0</v>
      </c>
      <c r="M33561" t="str">
        <f t="shared" ca="1" si="3940"/>
        <v>Looks good!</v>
      </c>
    </row>
    <row r="33562" spans="2:13" x14ac:dyDescent="0.2">
      <c r="B33562">
        <f t="shared" ca="1" si="3934"/>
        <v>62</v>
      </c>
      <c r="C33562">
        <f t="shared" ca="1" si="3934"/>
        <v>39</v>
      </c>
      <c r="D33562">
        <f t="shared" ca="1" si="3934"/>
        <v>86</v>
      </c>
      <c r="E33562">
        <f t="shared" ca="1" si="3934"/>
        <v>70</v>
      </c>
      <c r="H33562">
        <f t="shared" ca="1" si="3936"/>
        <v>0</v>
      </c>
      <c r="I33562">
        <f t="shared" ca="1" si="3937"/>
        <v>0</v>
      </c>
      <c r="J33562">
        <f t="shared" ca="1" si="3938"/>
        <v>0</v>
      </c>
      <c r="K33562">
        <f t="shared" ca="1" si="3939"/>
        <v>0</v>
      </c>
      <c r="L33562">
        <f t="shared" ca="1" si="3935"/>
        <v>0</v>
      </c>
      <c r="M33562" t="str">
        <f t="shared" ca="1" si="3940"/>
        <v>Looks good!</v>
      </c>
    </row>
    <row r="33563" spans="2:13" x14ac:dyDescent="0.2">
      <c r="B33563">
        <f t="shared" ca="1" si="3934"/>
        <v>6</v>
      </c>
      <c r="C33563">
        <f t="shared" ca="1" si="3934"/>
        <v>67</v>
      </c>
      <c r="D33563">
        <f t="shared" ca="1" si="3934"/>
        <v>3</v>
      </c>
      <c r="E33563">
        <f t="shared" ca="1" si="3934"/>
        <v>83</v>
      </c>
      <c r="H33563">
        <f t="shared" ca="1" si="3936"/>
        <v>0</v>
      </c>
      <c r="I33563">
        <f t="shared" ca="1" si="3937"/>
        <v>0</v>
      </c>
      <c r="J33563">
        <f t="shared" ca="1" si="3938"/>
        <v>1</v>
      </c>
      <c r="K33563">
        <f t="shared" ca="1" si="3939"/>
        <v>0</v>
      </c>
      <c r="L33563">
        <f t="shared" ca="1" si="3935"/>
        <v>1</v>
      </c>
      <c r="M33563" t="str">
        <f t="shared" ca="1" si="3940"/>
        <v>Fix problem</v>
      </c>
    </row>
    <row r="33564" spans="2:13" x14ac:dyDescent="0.2">
      <c r="B33564">
        <f t="shared" ca="1" si="3934"/>
        <v>88</v>
      </c>
      <c r="C33564">
        <f t="shared" ca="1" si="3934"/>
        <v>89</v>
      </c>
      <c r="D33564">
        <f t="shared" ca="1" si="3934"/>
        <v>89</v>
      </c>
      <c r="E33564">
        <f t="shared" ca="1" si="3934"/>
        <v>63</v>
      </c>
      <c r="H33564">
        <f t="shared" ca="1" si="3936"/>
        <v>0</v>
      </c>
      <c r="I33564">
        <f t="shared" ca="1" si="3937"/>
        <v>0</v>
      </c>
      <c r="J33564">
        <f t="shared" ca="1" si="3938"/>
        <v>0</v>
      </c>
      <c r="K33564">
        <f t="shared" ca="1" si="3939"/>
        <v>0</v>
      </c>
      <c r="L33564">
        <f t="shared" ca="1" si="3935"/>
        <v>0</v>
      </c>
      <c r="M33564" t="str">
        <f t="shared" ca="1" si="3940"/>
        <v>Looks good!</v>
      </c>
    </row>
    <row r="33565" spans="2:13" x14ac:dyDescent="0.2">
      <c r="B33565">
        <f t="shared" ca="1" si="3934"/>
        <v>43</v>
      </c>
      <c r="C33565">
        <f t="shared" ca="1" si="3934"/>
        <v>50</v>
      </c>
      <c r="D33565">
        <f t="shared" ca="1" si="3934"/>
        <v>40</v>
      </c>
      <c r="E33565">
        <f t="shared" ca="1" si="3934"/>
        <v>97</v>
      </c>
      <c r="H33565">
        <f t="shared" ca="1" si="3936"/>
        <v>0</v>
      </c>
      <c r="I33565">
        <f t="shared" ca="1" si="3937"/>
        <v>0</v>
      </c>
      <c r="J33565">
        <f t="shared" ca="1" si="3938"/>
        <v>0</v>
      </c>
      <c r="K33565">
        <f t="shared" ca="1" si="3939"/>
        <v>0</v>
      </c>
      <c r="L33565">
        <f t="shared" ca="1" si="3935"/>
        <v>0</v>
      </c>
      <c r="M33565" t="str">
        <f t="shared" ca="1" si="3940"/>
        <v>Looks good!</v>
      </c>
    </row>
    <row r="33566" spans="2:13" x14ac:dyDescent="0.2">
      <c r="B33566">
        <f t="shared" ca="1" si="3934"/>
        <v>49</v>
      </c>
      <c r="C33566">
        <f t="shared" ca="1" si="3934"/>
        <v>98</v>
      </c>
      <c r="D33566">
        <f t="shared" ca="1" si="3934"/>
        <v>68</v>
      </c>
      <c r="E33566">
        <f t="shared" ca="1" si="3934"/>
        <v>32</v>
      </c>
      <c r="H33566">
        <f t="shared" ca="1" si="3936"/>
        <v>0</v>
      </c>
      <c r="I33566">
        <f t="shared" ca="1" si="3937"/>
        <v>0</v>
      </c>
      <c r="J33566">
        <f t="shared" ca="1" si="3938"/>
        <v>0</v>
      </c>
      <c r="K33566">
        <f t="shared" ca="1" si="3939"/>
        <v>0</v>
      </c>
      <c r="L33566">
        <f t="shared" ca="1" si="3935"/>
        <v>0</v>
      </c>
      <c r="M33566" t="str">
        <f t="shared" ca="1" si="3940"/>
        <v>Looks good!</v>
      </c>
    </row>
    <row r="33567" spans="2:13" x14ac:dyDescent="0.2">
      <c r="B33567">
        <f t="shared" ca="1" si="3934"/>
        <v>61</v>
      </c>
      <c r="C33567">
        <f t="shared" ca="1" si="3934"/>
        <v>8</v>
      </c>
      <c r="D33567">
        <f t="shared" ca="1" si="3934"/>
        <v>88</v>
      </c>
      <c r="E33567">
        <f t="shared" ca="1" si="3934"/>
        <v>96</v>
      </c>
      <c r="H33567">
        <f t="shared" ca="1" si="3936"/>
        <v>0</v>
      </c>
      <c r="I33567">
        <f t="shared" ca="1" si="3937"/>
        <v>0</v>
      </c>
      <c r="J33567">
        <f t="shared" ca="1" si="3938"/>
        <v>0</v>
      </c>
      <c r="K33567">
        <f t="shared" ca="1" si="3939"/>
        <v>0</v>
      </c>
      <c r="L33567">
        <f t="shared" ca="1" si="3935"/>
        <v>0</v>
      </c>
      <c r="M33567" t="str">
        <f t="shared" ca="1" si="3940"/>
        <v>Looks good!</v>
      </c>
    </row>
    <row r="33568" spans="2:13" x14ac:dyDescent="0.2">
      <c r="B33568">
        <f t="shared" ca="1" si="3934"/>
        <v>54</v>
      </c>
      <c r="C33568">
        <f t="shared" ca="1" si="3934"/>
        <v>31</v>
      </c>
      <c r="D33568">
        <f t="shared" ca="1" si="3934"/>
        <v>13</v>
      </c>
      <c r="E33568">
        <f t="shared" ca="1" si="3934"/>
        <v>56</v>
      </c>
      <c r="H33568">
        <f t="shared" ca="1" si="3936"/>
        <v>0</v>
      </c>
      <c r="I33568">
        <f t="shared" ca="1" si="3937"/>
        <v>0</v>
      </c>
      <c r="J33568">
        <f t="shared" ca="1" si="3938"/>
        <v>0</v>
      </c>
      <c r="K33568">
        <f t="shared" ca="1" si="3939"/>
        <v>0</v>
      </c>
      <c r="L33568">
        <f t="shared" ca="1" si="3935"/>
        <v>0</v>
      </c>
      <c r="M33568" t="str">
        <f t="shared" ca="1" si="3940"/>
        <v>Looks good!</v>
      </c>
    </row>
    <row r="33569" spans="2:13" x14ac:dyDescent="0.2">
      <c r="B33569">
        <f t="shared" ca="1" si="3934"/>
        <v>19</v>
      </c>
      <c r="C33569">
        <f t="shared" ca="1" si="3934"/>
        <v>6</v>
      </c>
      <c r="D33569">
        <f t="shared" ca="1" si="3934"/>
        <v>19</v>
      </c>
      <c r="E33569">
        <f t="shared" ca="1" si="3934"/>
        <v>32</v>
      </c>
      <c r="H33569">
        <f t="shared" ca="1" si="3936"/>
        <v>0</v>
      </c>
      <c r="I33569">
        <f t="shared" ca="1" si="3937"/>
        <v>0</v>
      </c>
      <c r="J33569">
        <f t="shared" ca="1" si="3938"/>
        <v>0</v>
      </c>
      <c r="K33569">
        <f t="shared" ca="1" si="3939"/>
        <v>0</v>
      </c>
      <c r="L33569">
        <f t="shared" ca="1" si="3935"/>
        <v>0</v>
      </c>
      <c r="M33569" t="str">
        <f t="shared" ca="1" si="3940"/>
        <v>Looks good!</v>
      </c>
    </row>
    <row r="33570" spans="2:13" x14ac:dyDescent="0.2">
      <c r="B33570">
        <f t="shared" ca="1" si="3934"/>
        <v>20</v>
      </c>
      <c r="C33570">
        <f t="shared" ca="1" si="3934"/>
        <v>79</v>
      </c>
      <c r="D33570">
        <f t="shared" ca="1" si="3934"/>
        <v>63</v>
      </c>
      <c r="E33570">
        <f t="shared" ca="1" si="3934"/>
        <v>41</v>
      </c>
      <c r="H33570">
        <f t="shared" ca="1" si="3936"/>
        <v>0</v>
      </c>
      <c r="I33570">
        <f t="shared" ca="1" si="3937"/>
        <v>0</v>
      </c>
      <c r="J33570">
        <f t="shared" ca="1" si="3938"/>
        <v>0</v>
      </c>
      <c r="K33570">
        <f t="shared" ca="1" si="3939"/>
        <v>0</v>
      </c>
      <c r="L33570">
        <f t="shared" ca="1" si="3935"/>
        <v>0</v>
      </c>
      <c r="M33570" t="str">
        <f t="shared" ca="1" si="3940"/>
        <v>Looks good!</v>
      </c>
    </row>
    <row r="33571" spans="2:13" x14ac:dyDescent="0.2">
      <c r="B33571">
        <f t="shared" ca="1" si="3934"/>
        <v>13</v>
      </c>
      <c r="C33571">
        <f t="shared" ca="1" si="3934"/>
        <v>8</v>
      </c>
      <c r="D33571">
        <f t="shared" ca="1" si="3934"/>
        <v>43</v>
      </c>
      <c r="E33571">
        <f t="shared" ca="1" si="3934"/>
        <v>57</v>
      </c>
      <c r="H33571">
        <f t="shared" ca="1" si="3936"/>
        <v>0</v>
      </c>
      <c r="I33571">
        <f t="shared" ca="1" si="3937"/>
        <v>0</v>
      </c>
      <c r="J33571">
        <f t="shared" ca="1" si="3938"/>
        <v>0</v>
      </c>
      <c r="K33571">
        <f t="shared" ca="1" si="3939"/>
        <v>0</v>
      </c>
      <c r="L33571">
        <f t="shared" ca="1" si="3935"/>
        <v>0</v>
      </c>
      <c r="M33571" t="str">
        <f t="shared" ca="1" si="3940"/>
        <v>Looks good!</v>
      </c>
    </row>
    <row r="33572" spans="2:13" x14ac:dyDescent="0.2">
      <c r="B33572">
        <f t="shared" ca="1" si="3934"/>
        <v>69</v>
      </c>
      <c r="C33572">
        <f t="shared" ca="1" si="3934"/>
        <v>94</v>
      </c>
      <c r="D33572">
        <f t="shared" ca="1" si="3934"/>
        <v>22</v>
      </c>
      <c r="E33572">
        <f t="shared" ca="1" si="3934"/>
        <v>30</v>
      </c>
      <c r="H33572">
        <f t="shared" ca="1" si="3936"/>
        <v>0</v>
      </c>
      <c r="I33572">
        <f t="shared" ca="1" si="3937"/>
        <v>0</v>
      </c>
      <c r="J33572">
        <f t="shared" ca="1" si="3938"/>
        <v>0</v>
      </c>
      <c r="K33572">
        <f t="shared" ca="1" si="3939"/>
        <v>0</v>
      </c>
      <c r="L33572">
        <f t="shared" ca="1" si="3935"/>
        <v>0</v>
      </c>
      <c r="M33572" t="str">
        <f t="shared" ca="1" si="3940"/>
        <v>Looks good!</v>
      </c>
    </row>
    <row r="33573" spans="2:13" x14ac:dyDescent="0.2">
      <c r="B33573">
        <f t="shared" ca="1" si="3934"/>
        <v>4</v>
      </c>
      <c r="C33573">
        <f t="shared" ca="1" si="3934"/>
        <v>97</v>
      </c>
      <c r="D33573">
        <f t="shared" ca="1" si="3934"/>
        <v>59</v>
      </c>
      <c r="E33573">
        <f t="shared" ca="1" si="3934"/>
        <v>99</v>
      </c>
      <c r="H33573">
        <f t="shared" ca="1" si="3936"/>
        <v>1</v>
      </c>
      <c r="I33573">
        <f t="shared" ca="1" si="3937"/>
        <v>0</v>
      </c>
      <c r="J33573">
        <f t="shared" ca="1" si="3938"/>
        <v>0</v>
      </c>
      <c r="K33573">
        <f t="shared" ca="1" si="3939"/>
        <v>0</v>
      </c>
      <c r="L33573">
        <f t="shared" ca="1" si="3935"/>
        <v>1</v>
      </c>
      <c r="M33573" t="str">
        <f t="shared" ca="1" si="3940"/>
        <v>Fix problem</v>
      </c>
    </row>
    <row r="33574" spans="2:13" x14ac:dyDescent="0.2">
      <c r="B33574">
        <f t="shared" ca="1" si="3934"/>
        <v>20</v>
      </c>
      <c r="C33574">
        <f t="shared" ca="1" si="3934"/>
        <v>6</v>
      </c>
      <c r="D33574">
        <f t="shared" ca="1" si="3934"/>
        <v>2</v>
      </c>
      <c r="E33574">
        <f t="shared" ca="1" si="3934"/>
        <v>61</v>
      </c>
      <c r="H33574">
        <f t="shared" ca="1" si="3936"/>
        <v>0</v>
      </c>
      <c r="I33574">
        <f t="shared" ca="1" si="3937"/>
        <v>0</v>
      </c>
      <c r="J33574">
        <f t="shared" ca="1" si="3938"/>
        <v>1</v>
      </c>
      <c r="K33574">
        <f t="shared" ca="1" si="3939"/>
        <v>0</v>
      </c>
      <c r="L33574">
        <f t="shared" ca="1" si="3935"/>
        <v>1</v>
      </c>
      <c r="M33574" t="str">
        <f t="shared" ca="1" si="3940"/>
        <v>Fix problem</v>
      </c>
    </row>
    <row r="33575" spans="2:13" x14ac:dyDescent="0.2">
      <c r="B33575">
        <f t="shared" ca="1" si="3934"/>
        <v>37</v>
      </c>
      <c r="C33575">
        <f t="shared" ca="1" si="3934"/>
        <v>20</v>
      </c>
      <c r="D33575">
        <f t="shared" ca="1" si="3934"/>
        <v>94</v>
      </c>
      <c r="E33575">
        <f t="shared" ca="1" si="3934"/>
        <v>12</v>
      </c>
      <c r="H33575">
        <f t="shared" ca="1" si="3936"/>
        <v>0</v>
      </c>
      <c r="I33575">
        <f t="shared" ca="1" si="3937"/>
        <v>0</v>
      </c>
      <c r="J33575">
        <f t="shared" ca="1" si="3938"/>
        <v>0</v>
      </c>
      <c r="K33575">
        <f t="shared" ca="1" si="3939"/>
        <v>0</v>
      </c>
      <c r="L33575">
        <f t="shared" ca="1" si="3935"/>
        <v>0</v>
      </c>
      <c r="M33575" t="str">
        <f t="shared" ca="1" si="3940"/>
        <v>Looks good!</v>
      </c>
    </row>
    <row r="33576" spans="2:13" x14ac:dyDescent="0.2">
      <c r="B33576">
        <f t="shared" ca="1" si="3934"/>
        <v>12</v>
      </c>
      <c r="C33576">
        <f t="shared" ca="1" si="3934"/>
        <v>36</v>
      </c>
      <c r="D33576">
        <f t="shared" ca="1" si="3934"/>
        <v>10</v>
      </c>
      <c r="E33576">
        <f t="shared" ca="1" si="3934"/>
        <v>45</v>
      </c>
      <c r="H33576">
        <f t="shared" ca="1" si="3936"/>
        <v>0</v>
      </c>
      <c r="I33576">
        <f t="shared" ca="1" si="3937"/>
        <v>0</v>
      </c>
      <c r="J33576">
        <f t="shared" ca="1" si="3938"/>
        <v>0</v>
      </c>
      <c r="K33576">
        <f t="shared" ca="1" si="3939"/>
        <v>0</v>
      </c>
      <c r="L33576">
        <f t="shared" ca="1" si="3935"/>
        <v>0</v>
      </c>
      <c r="M33576" t="str">
        <f t="shared" ca="1" si="3940"/>
        <v>Looks good!</v>
      </c>
    </row>
    <row r="33577" spans="2:13" x14ac:dyDescent="0.2">
      <c r="B33577">
        <f t="shared" ca="1" si="3934"/>
        <v>86</v>
      </c>
      <c r="C33577">
        <f t="shared" ca="1" si="3934"/>
        <v>61</v>
      </c>
      <c r="D33577">
        <f t="shared" ca="1" si="3934"/>
        <v>68</v>
      </c>
      <c r="E33577">
        <f t="shared" ca="1" si="3934"/>
        <v>75</v>
      </c>
      <c r="H33577">
        <f t="shared" ca="1" si="3936"/>
        <v>0</v>
      </c>
      <c r="I33577">
        <f t="shared" ca="1" si="3937"/>
        <v>0</v>
      </c>
      <c r="J33577">
        <f t="shared" ca="1" si="3938"/>
        <v>0</v>
      </c>
      <c r="K33577">
        <f t="shared" ca="1" si="3939"/>
        <v>0</v>
      </c>
      <c r="L33577">
        <f t="shared" ca="1" si="3935"/>
        <v>0</v>
      </c>
      <c r="M33577" t="str">
        <f t="shared" ca="1" si="3940"/>
        <v>Looks good!</v>
      </c>
    </row>
    <row r="33578" spans="2:13" x14ac:dyDescent="0.2">
      <c r="B33578">
        <f t="shared" ref="B33578:E33641" ca="1" si="3941">RANDBETWEEN(1,100)</f>
        <v>48</v>
      </c>
      <c r="C33578">
        <f t="shared" ca="1" si="3941"/>
        <v>5</v>
      </c>
      <c r="D33578">
        <f t="shared" ca="1" si="3941"/>
        <v>13</v>
      </c>
      <c r="E33578">
        <f t="shared" ca="1" si="3941"/>
        <v>11</v>
      </c>
      <c r="H33578">
        <f t="shared" ca="1" si="3936"/>
        <v>0</v>
      </c>
      <c r="I33578">
        <f t="shared" ca="1" si="3937"/>
        <v>1</v>
      </c>
      <c r="J33578">
        <f t="shared" ca="1" si="3938"/>
        <v>0</v>
      </c>
      <c r="K33578">
        <f t="shared" ca="1" si="3939"/>
        <v>0</v>
      </c>
      <c r="L33578">
        <f t="shared" ca="1" si="3935"/>
        <v>1</v>
      </c>
      <c r="M33578" t="str">
        <f t="shared" ca="1" si="3940"/>
        <v>Fix problem</v>
      </c>
    </row>
    <row r="33579" spans="2:13" x14ac:dyDescent="0.2">
      <c r="B33579">
        <f t="shared" ca="1" si="3941"/>
        <v>19</v>
      </c>
      <c r="C33579">
        <f t="shared" ca="1" si="3941"/>
        <v>43</v>
      </c>
      <c r="D33579">
        <f t="shared" ca="1" si="3941"/>
        <v>73</v>
      </c>
      <c r="E33579">
        <f t="shared" ca="1" si="3941"/>
        <v>28</v>
      </c>
      <c r="H33579">
        <f t="shared" ca="1" si="3936"/>
        <v>0</v>
      </c>
      <c r="I33579">
        <f t="shared" ca="1" si="3937"/>
        <v>0</v>
      </c>
      <c r="J33579">
        <f t="shared" ca="1" si="3938"/>
        <v>0</v>
      </c>
      <c r="K33579">
        <f t="shared" ca="1" si="3939"/>
        <v>0</v>
      </c>
      <c r="L33579">
        <f t="shared" ca="1" si="3935"/>
        <v>0</v>
      </c>
      <c r="M33579" t="str">
        <f t="shared" ca="1" si="3940"/>
        <v>Looks good!</v>
      </c>
    </row>
    <row r="33580" spans="2:13" x14ac:dyDescent="0.2">
      <c r="B33580">
        <f t="shared" ca="1" si="3941"/>
        <v>35</v>
      </c>
      <c r="C33580">
        <f t="shared" ca="1" si="3941"/>
        <v>39</v>
      </c>
      <c r="D33580">
        <f t="shared" ca="1" si="3941"/>
        <v>35</v>
      </c>
      <c r="E33580">
        <f t="shared" ca="1" si="3941"/>
        <v>51</v>
      </c>
      <c r="H33580">
        <f t="shared" ca="1" si="3936"/>
        <v>0</v>
      </c>
      <c r="I33580">
        <f t="shared" ca="1" si="3937"/>
        <v>0</v>
      </c>
      <c r="J33580">
        <f t="shared" ca="1" si="3938"/>
        <v>0</v>
      </c>
      <c r="K33580">
        <f t="shared" ca="1" si="3939"/>
        <v>0</v>
      </c>
      <c r="L33580">
        <f t="shared" ca="1" si="3935"/>
        <v>0</v>
      </c>
      <c r="M33580" t="str">
        <f t="shared" ca="1" si="3940"/>
        <v>Looks good!</v>
      </c>
    </row>
    <row r="33581" spans="2:13" x14ac:dyDescent="0.2">
      <c r="B33581">
        <f t="shared" ca="1" si="3941"/>
        <v>80</v>
      </c>
      <c r="C33581">
        <f t="shared" ca="1" si="3941"/>
        <v>37</v>
      </c>
      <c r="D33581">
        <f t="shared" ca="1" si="3941"/>
        <v>26</v>
      </c>
      <c r="E33581">
        <f t="shared" ca="1" si="3941"/>
        <v>98</v>
      </c>
      <c r="H33581">
        <f t="shared" ca="1" si="3936"/>
        <v>0</v>
      </c>
      <c r="I33581">
        <f t="shared" ca="1" si="3937"/>
        <v>0</v>
      </c>
      <c r="J33581">
        <f t="shared" ca="1" si="3938"/>
        <v>0</v>
      </c>
      <c r="K33581">
        <f t="shared" ca="1" si="3939"/>
        <v>0</v>
      </c>
      <c r="L33581">
        <f t="shared" ca="1" si="3935"/>
        <v>0</v>
      </c>
      <c r="M33581" t="str">
        <f t="shared" ca="1" si="3940"/>
        <v>Looks good!</v>
      </c>
    </row>
    <row r="33582" spans="2:13" x14ac:dyDescent="0.2">
      <c r="B33582">
        <f t="shared" ca="1" si="3941"/>
        <v>21</v>
      </c>
      <c r="C33582">
        <f t="shared" ca="1" si="3941"/>
        <v>50</v>
      </c>
      <c r="D33582">
        <f t="shared" ca="1" si="3941"/>
        <v>27</v>
      </c>
      <c r="E33582">
        <f t="shared" ca="1" si="3941"/>
        <v>88</v>
      </c>
      <c r="H33582">
        <f t="shared" ca="1" si="3936"/>
        <v>0</v>
      </c>
      <c r="I33582">
        <f t="shared" ca="1" si="3937"/>
        <v>0</v>
      </c>
      <c r="J33582">
        <f t="shared" ca="1" si="3938"/>
        <v>0</v>
      </c>
      <c r="K33582">
        <f t="shared" ca="1" si="3939"/>
        <v>0</v>
      </c>
      <c r="L33582">
        <f t="shared" ca="1" si="3935"/>
        <v>0</v>
      </c>
      <c r="M33582" t="str">
        <f t="shared" ca="1" si="3940"/>
        <v>Looks good!</v>
      </c>
    </row>
    <row r="33583" spans="2:13" x14ac:dyDescent="0.2">
      <c r="B33583">
        <f t="shared" ca="1" si="3941"/>
        <v>77</v>
      </c>
      <c r="C33583">
        <f t="shared" ca="1" si="3941"/>
        <v>87</v>
      </c>
      <c r="D33583">
        <f t="shared" ca="1" si="3941"/>
        <v>28</v>
      </c>
      <c r="E33583">
        <f t="shared" ca="1" si="3941"/>
        <v>55</v>
      </c>
      <c r="H33583">
        <f t="shared" ca="1" si="3936"/>
        <v>0</v>
      </c>
      <c r="I33583">
        <f t="shared" ca="1" si="3937"/>
        <v>0</v>
      </c>
      <c r="J33583">
        <f t="shared" ca="1" si="3938"/>
        <v>0</v>
      </c>
      <c r="K33583">
        <f t="shared" ca="1" si="3939"/>
        <v>0</v>
      </c>
      <c r="L33583">
        <f t="shared" ca="1" si="3935"/>
        <v>0</v>
      </c>
      <c r="M33583" t="str">
        <f t="shared" ca="1" si="3940"/>
        <v>Looks good!</v>
      </c>
    </row>
    <row r="33584" spans="2:13" x14ac:dyDescent="0.2">
      <c r="B33584">
        <f t="shared" ca="1" si="3941"/>
        <v>4</v>
      </c>
      <c r="C33584">
        <f t="shared" ca="1" si="3941"/>
        <v>90</v>
      </c>
      <c r="D33584">
        <f t="shared" ca="1" si="3941"/>
        <v>42</v>
      </c>
      <c r="E33584">
        <f t="shared" ca="1" si="3941"/>
        <v>30</v>
      </c>
      <c r="H33584">
        <f t="shared" ca="1" si="3936"/>
        <v>1</v>
      </c>
      <c r="I33584">
        <f t="shared" ca="1" si="3937"/>
        <v>0</v>
      </c>
      <c r="J33584">
        <f t="shared" ca="1" si="3938"/>
        <v>0</v>
      </c>
      <c r="K33584">
        <f t="shared" ca="1" si="3939"/>
        <v>0</v>
      </c>
      <c r="L33584">
        <f t="shared" ca="1" si="3935"/>
        <v>1</v>
      </c>
      <c r="M33584" t="str">
        <f t="shared" ca="1" si="3940"/>
        <v>Fix problem</v>
      </c>
    </row>
    <row r="33585" spans="2:13" x14ac:dyDescent="0.2">
      <c r="B33585">
        <f t="shared" ca="1" si="3941"/>
        <v>89</v>
      </c>
      <c r="C33585">
        <f t="shared" ca="1" si="3941"/>
        <v>57</v>
      </c>
      <c r="D33585">
        <f t="shared" ca="1" si="3941"/>
        <v>55</v>
      </c>
      <c r="E33585">
        <f t="shared" ca="1" si="3941"/>
        <v>58</v>
      </c>
      <c r="H33585">
        <f t="shared" ca="1" si="3936"/>
        <v>0</v>
      </c>
      <c r="I33585">
        <f t="shared" ca="1" si="3937"/>
        <v>0</v>
      </c>
      <c r="J33585">
        <f t="shared" ca="1" si="3938"/>
        <v>0</v>
      </c>
      <c r="K33585">
        <f t="shared" ca="1" si="3939"/>
        <v>0</v>
      </c>
      <c r="L33585">
        <f t="shared" ca="1" si="3935"/>
        <v>0</v>
      </c>
      <c r="M33585" t="str">
        <f t="shared" ca="1" si="3940"/>
        <v>Looks good!</v>
      </c>
    </row>
    <row r="33586" spans="2:13" x14ac:dyDescent="0.2">
      <c r="B33586">
        <f t="shared" ca="1" si="3941"/>
        <v>12</v>
      </c>
      <c r="C33586">
        <f t="shared" ca="1" si="3941"/>
        <v>39</v>
      </c>
      <c r="D33586">
        <f t="shared" ca="1" si="3941"/>
        <v>22</v>
      </c>
      <c r="E33586">
        <f t="shared" ca="1" si="3941"/>
        <v>37</v>
      </c>
      <c r="H33586">
        <f t="shared" ca="1" si="3936"/>
        <v>0</v>
      </c>
      <c r="I33586">
        <f t="shared" ca="1" si="3937"/>
        <v>0</v>
      </c>
      <c r="J33586">
        <f t="shared" ca="1" si="3938"/>
        <v>0</v>
      </c>
      <c r="K33586">
        <f t="shared" ca="1" si="3939"/>
        <v>0</v>
      </c>
      <c r="L33586">
        <f t="shared" ca="1" si="3935"/>
        <v>0</v>
      </c>
      <c r="M33586" t="str">
        <f t="shared" ca="1" si="3940"/>
        <v>Looks good!</v>
      </c>
    </row>
    <row r="33587" spans="2:13" x14ac:dyDescent="0.2">
      <c r="B33587">
        <f t="shared" ca="1" si="3941"/>
        <v>11</v>
      </c>
      <c r="C33587">
        <f t="shared" ca="1" si="3941"/>
        <v>51</v>
      </c>
      <c r="D33587">
        <f t="shared" ca="1" si="3941"/>
        <v>41</v>
      </c>
      <c r="E33587">
        <f t="shared" ca="1" si="3941"/>
        <v>81</v>
      </c>
      <c r="H33587">
        <f t="shared" ca="1" si="3936"/>
        <v>0</v>
      </c>
      <c r="I33587">
        <f t="shared" ca="1" si="3937"/>
        <v>0</v>
      </c>
      <c r="J33587">
        <f t="shared" ca="1" si="3938"/>
        <v>0</v>
      </c>
      <c r="K33587">
        <f t="shared" ca="1" si="3939"/>
        <v>0</v>
      </c>
      <c r="L33587">
        <f t="shared" ca="1" si="3935"/>
        <v>0</v>
      </c>
      <c r="M33587" t="str">
        <f t="shared" ca="1" si="3940"/>
        <v>Looks good!</v>
      </c>
    </row>
    <row r="33588" spans="2:13" x14ac:dyDescent="0.2">
      <c r="B33588">
        <f t="shared" ca="1" si="3941"/>
        <v>32</v>
      </c>
      <c r="C33588">
        <f t="shared" ca="1" si="3941"/>
        <v>95</v>
      </c>
      <c r="D33588">
        <f t="shared" ca="1" si="3941"/>
        <v>88</v>
      </c>
      <c r="E33588">
        <f t="shared" ca="1" si="3941"/>
        <v>57</v>
      </c>
      <c r="H33588">
        <f t="shared" ca="1" si="3936"/>
        <v>0</v>
      </c>
      <c r="I33588">
        <f t="shared" ca="1" si="3937"/>
        <v>0</v>
      </c>
      <c r="J33588">
        <f t="shared" ca="1" si="3938"/>
        <v>0</v>
      </c>
      <c r="K33588">
        <f t="shared" ca="1" si="3939"/>
        <v>0</v>
      </c>
      <c r="L33588">
        <f t="shared" ref="L33588:L33651" ca="1" si="3942">SUM(H33588:K33588)</f>
        <v>0</v>
      </c>
      <c r="M33588" t="str">
        <f t="shared" ca="1" si="3940"/>
        <v>Looks good!</v>
      </c>
    </row>
    <row r="33589" spans="2:13" x14ac:dyDescent="0.2">
      <c r="B33589">
        <f t="shared" ca="1" si="3941"/>
        <v>43</v>
      </c>
      <c r="C33589">
        <f t="shared" ca="1" si="3941"/>
        <v>29</v>
      </c>
      <c r="D33589">
        <f t="shared" ca="1" si="3941"/>
        <v>39</v>
      </c>
      <c r="E33589">
        <f t="shared" ca="1" si="3941"/>
        <v>89</v>
      </c>
      <c r="H33589">
        <f t="shared" ca="1" si="3936"/>
        <v>0</v>
      </c>
      <c r="I33589">
        <f t="shared" ca="1" si="3937"/>
        <v>0</v>
      </c>
      <c r="J33589">
        <f t="shared" ca="1" si="3938"/>
        <v>0</v>
      </c>
      <c r="K33589">
        <f t="shared" ca="1" si="3939"/>
        <v>0</v>
      </c>
      <c r="L33589">
        <f t="shared" ca="1" si="3942"/>
        <v>0</v>
      </c>
      <c r="M33589" t="str">
        <f t="shared" ca="1" si="3940"/>
        <v>Looks good!</v>
      </c>
    </row>
    <row r="33590" spans="2:13" x14ac:dyDescent="0.2">
      <c r="B33590">
        <f t="shared" ca="1" si="3941"/>
        <v>49</v>
      </c>
      <c r="C33590">
        <f t="shared" ca="1" si="3941"/>
        <v>44</v>
      </c>
      <c r="D33590">
        <f t="shared" ca="1" si="3941"/>
        <v>14</v>
      </c>
      <c r="E33590">
        <f t="shared" ca="1" si="3941"/>
        <v>88</v>
      </c>
      <c r="H33590">
        <f t="shared" ca="1" si="3936"/>
        <v>0</v>
      </c>
      <c r="I33590">
        <f t="shared" ca="1" si="3937"/>
        <v>0</v>
      </c>
      <c r="J33590">
        <f t="shared" ca="1" si="3938"/>
        <v>0</v>
      </c>
      <c r="K33590">
        <f t="shared" ca="1" si="3939"/>
        <v>0</v>
      </c>
      <c r="L33590">
        <f t="shared" ca="1" si="3942"/>
        <v>0</v>
      </c>
      <c r="M33590" t="str">
        <f t="shared" ca="1" si="3940"/>
        <v>Looks good!</v>
      </c>
    </row>
    <row r="33591" spans="2:13" x14ac:dyDescent="0.2">
      <c r="B33591">
        <f t="shared" ca="1" si="3941"/>
        <v>38</v>
      </c>
      <c r="C33591">
        <f t="shared" ca="1" si="3941"/>
        <v>64</v>
      </c>
      <c r="D33591">
        <f t="shared" ca="1" si="3941"/>
        <v>72</v>
      </c>
      <c r="E33591">
        <f t="shared" ca="1" si="3941"/>
        <v>92</v>
      </c>
      <c r="H33591">
        <f t="shared" ca="1" si="3936"/>
        <v>0</v>
      </c>
      <c r="I33591">
        <f t="shared" ca="1" si="3937"/>
        <v>0</v>
      </c>
      <c r="J33591">
        <f t="shared" ca="1" si="3938"/>
        <v>0</v>
      </c>
      <c r="K33591">
        <f t="shared" ca="1" si="3939"/>
        <v>0</v>
      </c>
      <c r="L33591">
        <f t="shared" ca="1" si="3942"/>
        <v>0</v>
      </c>
      <c r="M33591" t="str">
        <f t="shared" ca="1" si="3940"/>
        <v>Looks good!</v>
      </c>
    </row>
    <row r="33592" spans="2:13" x14ac:dyDescent="0.2">
      <c r="B33592">
        <f t="shared" ca="1" si="3941"/>
        <v>85</v>
      </c>
      <c r="C33592">
        <f t="shared" ca="1" si="3941"/>
        <v>14</v>
      </c>
      <c r="D33592">
        <f t="shared" ca="1" si="3941"/>
        <v>70</v>
      </c>
      <c r="E33592">
        <f t="shared" ca="1" si="3941"/>
        <v>8</v>
      </c>
      <c r="H33592">
        <f t="shared" ca="1" si="3936"/>
        <v>0</v>
      </c>
      <c r="I33592">
        <f t="shared" ca="1" si="3937"/>
        <v>0</v>
      </c>
      <c r="J33592">
        <f t="shared" ca="1" si="3938"/>
        <v>0</v>
      </c>
      <c r="K33592">
        <f t="shared" ca="1" si="3939"/>
        <v>0</v>
      </c>
      <c r="L33592">
        <f t="shared" ca="1" si="3942"/>
        <v>0</v>
      </c>
      <c r="M33592" t="str">
        <f t="shared" ca="1" si="3940"/>
        <v>Looks good!</v>
      </c>
    </row>
    <row r="33593" spans="2:13" x14ac:dyDescent="0.2">
      <c r="B33593">
        <f t="shared" ca="1" si="3941"/>
        <v>44</v>
      </c>
      <c r="C33593">
        <f t="shared" ca="1" si="3941"/>
        <v>38</v>
      </c>
      <c r="D33593">
        <f t="shared" ca="1" si="3941"/>
        <v>72</v>
      </c>
      <c r="E33593">
        <f t="shared" ca="1" si="3941"/>
        <v>99</v>
      </c>
      <c r="H33593">
        <f t="shared" ca="1" si="3936"/>
        <v>0</v>
      </c>
      <c r="I33593">
        <f t="shared" ca="1" si="3937"/>
        <v>0</v>
      </c>
      <c r="J33593">
        <f t="shared" ca="1" si="3938"/>
        <v>0</v>
      </c>
      <c r="K33593">
        <f t="shared" ca="1" si="3939"/>
        <v>0</v>
      </c>
      <c r="L33593">
        <f t="shared" ca="1" si="3942"/>
        <v>0</v>
      </c>
      <c r="M33593" t="str">
        <f t="shared" ca="1" si="3940"/>
        <v>Looks good!</v>
      </c>
    </row>
    <row r="33594" spans="2:13" x14ac:dyDescent="0.2">
      <c r="B33594">
        <f t="shared" ca="1" si="3941"/>
        <v>43</v>
      </c>
      <c r="C33594">
        <f t="shared" ca="1" si="3941"/>
        <v>14</v>
      </c>
      <c r="D33594">
        <f t="shared" ca="1" si="3941"/>
        <v>11</v>
      </c>
      <c r="E33594">
        <f t="shared" ca="1" si="3941"/>
        <v>81</v>
      </c>
      <c r="H33594">
        <f t="shared" ca="1" si="3936"/>
        <v>0</v>
      </c>
      <c r="I33594">
        <f t="shared" ca="1" si="3937"/>
        <v>0</v>
      </c>
      <c r="J33594">
        <f t="shared" ca="1" si="3938"/>
        <v>0</v>
      </c>
      <c r="K33594">
        <f t="shared" ca="1" si="3939"/>
        <v>0</v>
      </c>
      <c r="L33594">
        <f t="shared" ca="1" si="3942"/>
        <v>0</v>
      </c>
      <c r="M33594" t="str">
        <f t="shared" ca="1" si="3940"/>
        <v>Looks good!</v>
      </c>
    </row>
    <row r="33595" spans="2:13" x14ac:dyDescent="0.2">
      <c r="B33595">
        <f t="shared" ca="1" si="3941"/>
        <v>87</v>
      </c>
      <c r="C33595">
        <f t="shared" ca="1" si="3941"/>
        <v>34</v>
      </c>
      <c r="D33595">
        <f t="shared" ca="1" si="3941"/>
        <v>77</v>
      </c>
      <c r="E33595">
        <f t="shared" ca="1" si="3941"/>
        <v>72</v>
      </c>
      <c r="H33595">
        <f t="shared" ca="1" si="3936"/>
        <v>0</v>
      </c>
      <c r="I33595">
        <f t="shared" ca="1" si="3937"/>
        <v>0</v>
      </c>
      <c r="J33595">
        <f t="shared" ca="1" si="3938"/>
        <v>0</v>
      </c>
      <c r="K33595">
        <f t="shared" ca="1" si="3939"/>
        <v>0</v>
      </c>
      <c r="L33595">
        <f t="shared" ca="1" si="3942"/>
        <v>0</v>
      </c>
      <c r="M33595" t="str">
        <f t="shared" ca="1" si="3940"/>
        <v>Looks good!</v>
      </c>
    </row>
    <row r="33596" spans="2:13" x14ac:dyDescent="0.2">
      <c r="B33596">
        <f t="shared" ca="1" si="3941"/>
        <v>85</v>
      </c>
      <c r="C33596">
        <f t="shared" ca="1" si="3941"/>
        <v>54</v>
      </c>
      <c r="D33596">
        <f t="shared" ca="1" si="3941"/>
        <v>90</v>
      </c>
      <c r="E33596">
        <f t="shared" ca="1" si="3941"/>
        <v>8</v>
      </c>
      <c r="H33596">
        <f t="shared" ca="1" si="3936"/>
        <v>0</v>
      </c>
      <c r="I33596">
        <f t="shared" ca="1" si="3937"/>
        <v>0</v>
      </c>
      <c r="J33596">
        <f t="shared" ca="1" si="3938"/>
        <v>0</v>
      </c>
      <c r="K33596">
        <f t="shared" ca="1" si="3939"/>
        <v>0</v>
      </c>
      <c r="L33596">
        <f t="shared" ca="1" si="3942"/>
        <v>0</v>
      </c>
      <c r="M33596" t="str">
        <f t="shared" ca="1" si="3940"/>
        <v>Looks good!</v>
      </c>
    </row>
    <row r="33597" spans="2:13" x14ac:dyDescent="0.2">
      <c r="B33597">
        <f t="shared" ca="1" si="3941"/>
        <v>84</v>
      </c>
      <c r="C33597">
        <f t="shared" ca="1" si="3941"/>
        <v>58</v>
      </c>
      <c r="D33597">
        <f t="shared" ca="1" si="3941"/>
        <v>26</v>
      </c>
      <c r="E33597">
        <f t="shared" ca="1" si="3941"/>
        <v>18</v>
      </c>
      <c r="H33597">
        <f t="shared" ca="1" si="3936"/>
        <v>0</v>
      </c>
      <c r="I33597">
        <f t="shared" ca="1" si="3937"/>
        <v>0</v>
      </c>
      <c r="J33597">
        <f t="shared" ca="1" si="3938"/>
        <v>0</v>
      </c>
      <c r="K33597">
        <f t="shared" ca="1" si="3939"/>
        <v>0</v>
      </c>
      <c r="L33597">
        <f t="shared" ca="1" si="3942"/>
        <v>0</v>
      </c>
      <c r="M33597" t="str">
        <f t="shared" ca="1" si="3940"/>
        <v>Looks good!</v>
      </c>
    </row>
    <row r="33598" spans="2:13" x14ac:dyDescent="0.2">
      <c r="B33598">
        <f t="shared" ca="1" si="3941"/>
        <v>41</v>
      </c>
      <c r="C33598">
        <f t="shared" ca="1" si="3941"/>
        <v>12</v>
      </c>
      <c r="D33598">
        <f t="shared" ca="1" si="3941"/>
        <v>15</v>
      </c>
      <c r="E33598">
        <f t="shared" ca="1" si="3941"/>
        <v>17</v>
      </c>
      <c r="H33598">
        <f t="shared" ca="1" si="3936"/>
        <v>0</v>
      </c>
      <c r="I33598">
        <f t="shared" ca="1" si="3937"/>
        <v>0</v>
      </c>
      <c r="J33598">
        <f t="shared" ca="1" si="3938"/>
        <v>0</v>
      </c>
      <c r="K33598">
        <f t="shared" ca="1" si="3939"/>
        <v>0</v>
      </c>
      <c r="L33598">
        <f t="shared" ca="1" si="3942"/>
        <v>0</v>
      </c>
      <c r="M33598" t="str">
        <f t="shared" ca="1" si="3940"/>
        <v>Looks good!</v>
      </c>
    </row>
    <row r="33599" spans="2:13" x14ac:dyDescent="0.2">
      <c r="B33599">
        <f t="shared" ca="1" si="3941"/>
        <v>12</v>
      </c>
      <c r="C33599">
        <f t="shared" ca="1" si="3941"/>
        <v>16</v>
      </c>
      <c r="D33599">
        <f t="shared" ca="1" si="3941"/>
        <v>76</v>
      </c>
      <c r="E33599">
        <f t="shared" ca="1" si="3941"/>
        <v>1</v>
      </c>
      <c r="H33599">
        <f t="shared" ca="1" si="3936"/>
        <v>0</v>
      </c>
      <c r="I33599">
        <f t="shared" ca="1" si="3937"/>
        <v>0</v>
      </c>
      <c r="J33599">
        <f t="shared" ca="1" si="3938"/>
        <v>0</v>
      </c>
      <c r="K33599">
        <f t="shared" ca="1" si="3939"/>
        <v>1</v>
      </c>
      <c r="L33599">
        <f t="shared" ca="1" si="3942"/>
        <v>1</v>
      </c>
      <c r="M33599" t="str">
        <f t="shared" ca="1" si="3940"/>
        <v>Fix problem</v>
      </c>
    </row>
    <row r="33600" spans="2:13" x14ac:dyDescent="0.2">
      <c r="B33600">
        <f t="shared" ca="1" si="3941"/>
        <v>69</v>
      </c>
      <c r="C33600">
        <f t="shared" ca="1" si="3941"/>
        <v>90</v>
      </c>
      <c r="D33600">
        <f t="shared" ca="1" si="3941"/>
        <v>93</v>
      </c>
      <c r="E33600">
        <f t="shared" ca="1" si="3941"/>
        <v>15</v>
      </c>
      <c r="H33600">
        <f t="shared" ca="1" si="3936"/>
        <v>0</v>
      </c>
      <c r="I33600">
        <f t="shared" ca="1" si="3937"/>
        <v>0</v>
      </c>
      <c r="J33600">
        <f t="shared" ca="1" si="3938"/>
        <v>0</v>
      </c>
      <c r="K33600">
        <f t="shared" ca="1" si="3939"/>
        <v>0</v>
      </c>
      <c r="L33600">
        <f t="shared" ca="1" si="3942"/>
        <v>0</v>
      </c>
      <c r="M33600" t="str">
        <f t="shared" ca="1" si="3940"/>
        <v>Looks good!</v>
      </c>
    </row>
    <row r="33601" spans="2:13" x14ac:dyDescent="0.2">
      <c r="B33601">
        <f t="shared" ca="1" si="3941"/>
        <v>68</v>
      </c>
      <c r="C33601">
        <f t="shared" ca="1" si="3941"/>
        <v>78</v>
      </c>
      <c r="D33601">
        <f t="shared" ca="1" si="3941"/>
        <v>2</v>
      </c>
      <c r="E33601">
        <f t="shared" ca="1" si="3941"/>
        <v>87</v>
      </c>
      <c r="H33601">
        <f t="shared" ca="1" si="3936"/>
        <v>0</v>
      </c>
      <c r="I33601">
        <f t="shared" ca="1" si="3937"/>
        <v>0</v>
      </c>
      <c r="J33601">
        <f t="shared" ca="1" si="3938"/>
        <v>1</v>
      </c>
      <c r="K33601">
        <f t="shared" ca="1" si="3939"/>
        <v>0</v>
      </c>
      <c r="L33601">
        <f t="shared" ca="1" si="3942"/>
        <v>1</v>
      </c>
      <c r="M33601" t="str">
        <f t="shared" ca="1" si="3940"/>
        <v>Fix problem</v>
      </c>
    </row>
    <row r="33602" spans="2:13" x14ac:dyDescent="0.2">
      <c r="B33602">
        <f t="shared" ca="1" si="3941"/>
        <v>68</v>
      </c>
      <c r="C33602">
        <f t="shared" ca="1" si="3941"/>
        <v>79</v>
      </c>
      <c r="D33602">
        <f t="shared" ca="1" si="3941"/>
        <v>48</v>
      </c>
      <c r="E33602">
        <f t="shared" ca="1" si="3941"/>
        <v>69</v>
      </c>
      <c r="H33602">
        <f t="shared" ca="1" si="3936"/>
        <v>0</v>
      </c>
      <c r="I33602">
        <f t="shared" ca="1" si="3937"/>
        <v>0</v>
      </c>
      <c r="J33602">
        <f t="shared" ca="1" si="3938"/>
        <v>0</v>
      </c>
      <c r="K33602">
        <f t="shared" ca="1" si="3939"/>
        <v>0</v>
      </c>
      <c r="L33602">
        <f t="shared" ca="1" si="3942"/>
        <v>0</v>
      </c>
      <c r="M33602" t="str">
        <f t="shared" ca="1" si="3940"/>
        <v>Looks good!</v>
      </c>
    </row>
    <row r="33603" spans="2:13" x14ac:dyDescent="0.2">
      <c r="B33603">
        <f t="shared" ca="1" si="3941"/>
        <v>65</v>
      </c>
      <c r="C33603">
        <f t="shared" ca="1" si="3941"/>
        <v>68</v>
      </c>
      <c r="D33603">
        <f t="shared" ca="1" si="3941"/>
        <v>97</v>
      </c>
      <c r="E33603">
        <f t="shared" ca="1" si="3941"/>
        <v>71</v>
      </c>
      <c r="H33603">
        <f t="shared" ca="1" si="3936"/>
        <v>0</v>
      </c>
      <c r="I33603">
        <f t="shared" ca="1" si="3937"/>
        <v>0</v>
      </c>
      <c r="J33603">
        <f t="shared" ca="1" si="3938"/>
        <v>0</v>
      </c>
      <c r="K33603">
        <f t="shared" ca="1" si="3939"/>
        <v>0</v>
      </c>
      <c r="L33603">
        <f t="shared" ca="1" si="3942"/>
        <v>0</v>
      </c>
      <c r="M33603" t="str">
        <f t="shared" ca="1" si="3940"/>
        <v>Looks good!</v>
      </c>
    </row>
    <row r="33604" spans="2:13" x14ac:dyDescent="0.2">
      <c r="B33604">
        <f t="shared" ca="1" si="3941"/>
        <v>64</v>
      </c>
      <c r="C33604">
        <f t="shared" ca="1" si="3941"/>
        <v>67</v>
      </c>
      <c r="D33604">
        <f t="shared" ca="1" si="3941"/>
        <v>75</v>
      </c>
      <c r="E33604">
        <f t="shared" ca="1" si="3941"/>
        <v>93</v>
      </c>
      <c r="H33604">
        <f t="shared" ca="1" si="3936"/>
        <v>0</v>
      </c>
      <c r="I33604">
        <f t="shared" ca="1" si="3937"/>
        <v>0</v>
      </c>
      <c r="J33604">
        <f t="shared" ca="1" si="3938"/>
        <v>0</v>
      </c>
      <c r="K33604">
        <f t="shared" ca="1" si="3939"/>
        <v>0</v>
      </c>
      <c r="L33604">
        <f t="shared" ca="1" si="3942"/>
        <v>0</v>
      </c>
      <c r="M33604" t="str">
        <f t="shared" ca="1" si="3940"/>
        <v>Looks good!</v>
      </c>
    </row>
    <row r="33605" spans="2:13" x14ac:dyDescent="0.2">
      <c r="B33605">
        <f t="shared" ca="1" si="3941"/>
        <v>58</v>
      </c>
      <c r="C33605">
        <f t="shared" ca="1" si="3941"/>
        <v>38</v>
      </c>
      <c r="D33605">
        <f t="shared" ca="1" si="3941"/>
        <v>2</v>
      </c>
      <c r="E33605">
        <f t="shared" ca="1" si="3941"/>
        <v>55</v>
      </c>
      <c r="H33605">
        <f t="shared" ca="1" si="3936"/>
        <v>0</v>
      </c>
      <c r="I33605">
        <f t="shared" ca="1" si="3937"/>
        <v>0</v>
      </c>
      <c r="J33605">
        <f t="shared" ca="1" si="3938"/>
        <v>1</v>
      </c>
      <c r="K33605">
        <f t="shared" ca="1" si="3939"/>
        <v>0</v>
      </c>
      <c r="L33605">
        <f t="shared" ca="1" si="3942"/>
        <v>1</v>
      </c>
      <c r="M33605" t="str">
        <f t="shared" ca="1" si="3940"/>
        <v>Fix problem</v>
      </c>
    </row>
    <row r="33606" spans="2:13" x14ac:dyDescent="0.2">
      <c r="B33606">
        <f t="shared" ca="1" si="3941"/>
        <v>26</v>
      </c>
      <c r="C33606">
        <f t="shared" ca="1" si="3941"/>
        <v>49</v>
      </c>
      <c r="D33606">
        <f t="shared" ca="1" si="3941"/>
        <v>30</v>
      </c>
      <c r="E33606">
        <f t="shared" ca="1" si="3941"/>
        <v>8</v>
      </c>
      <c r="H33606">
        <f t="shared" ca="1" si="3936"/>
        <v>0</v>
      </c>
      <c r="I33606">
        <f t="shared" ca="1" si="3937"/>
        <v>0</v>
      </c>
      <c r="J33606">
        <f t="shared" ca="1" si="3938"/>
        <v>0</v>
      </c>
      <c r="K33606">
        <f t="shared" ca="1" si="3939"/>
        <v>0</v>
      </c>
      <c r="L33606">
        <f t="shared" ca="1" si="3942"/>
        <v>0</v>
      </c>
      <c r="M33606" t="str">
        <f t="shared" ca="1" si="3940"/>
        <v>Looks good!</v>
      </c>
    </row>
    <row r="33607" spans="2:13" x14ac:dyDescent="0.2">
      <c r="B33607">
        <f t="shared" ca="1" si="3941"/>
        <v>48</v>
      </c>
      <c r="C33607">
        <f t="shared" ca="1" si="3941"/>
        <v>91</v>
      </c>
      <c r="D33607">
        <f t="shared" ca="1" si="3941"/>
        <v>67</v>
      </c>
      <c r="E33607">
        <f t="shared" ca="1" si="3941"/>
        <v>63</v>
      </c>
      <c r="H33607">
        <f t="shared" ca="1" si="3936"/>
        <v>0</v>
      </c>
      <c r="I33607">
        <f t="shared" ca="1" si="3937"/>
        <v>0</v>
      </c>
      <c r="J33607">
        <f t="shared" ca="1" si="3938"/>
        <v>0</v>
      </c>
      <c r="K33607">
        <f t="shared" ca="1" si="3939"/>
        <v>0</v>
      </c>
      <c r="L33607">
        <f t="shared" ca="1" si="3942"/>
        <v>0</v>
      </c>
      <c r="M33607" t="str">
        <f t="shared" ca="1" si="3940"/>
        <v>Looks good!</v>
      </c>
    </row>
    <row r="33608" spans="2:13" x14ac:dyDescent="0.2">
      <c r="B33608">
        <f t="shared" ca="1" si="3941"/>
        <v>32</v>
      </c>
      <c r="C33608">
        <f t="shared" ca="1" si="3941"/>
        <v>14</v>
      </c>
      <c r="D33608">
        <f t="shared" ca="1" si="3941"/>
        <v>79</v>
      </c>
      <c r="E33608">
        <f t="shared" ca="1" si="3941"/>
        <v>11</v>
      </c>
      <c r="H33608">
        <f t="shared" ca="1" si="3936"/>
        <v>0</v>
      </c>
      <c r="I33608">
        <f t="shared" ca="1" si="3937"/>
        <v>0</v>
      </c>
      <c r="J33608">
        <f t="shared" ca="1" si="3938"/>
        <v>0</v>
      </c>
      <c r="K33608">
        <f t="shared" ca="1" si="3939"/>
        <v>0</v>
      </c>
      <c r="L33608">
        <f t="shared" ca="1" si="3942"/>
        <v>0</v>
      </c>
      <c r="M33608" t="str">
        <f t="shared" ca="1" si="3940"/>
        <v>Looks good!</v>
      </c>
    </row>
    <row r="33609" spans="2:13" x14ac:dyDescent="0.2">
      <c r="B33609">
        <f t="shared" ca="1" si="3941"/>
        <v>67</v>
      </c>
      <c r="C33609">
        <f t="shared" ca="1" si="3941"/>
        <v>55</v>
      </c>
      <c r="D33609">
        <f t="shared" ca="1" si="3941"/>
        <v>19</v>
      </c>
      <c r="E33609">
        <f t="shared" ca="1" si="3941"/>
        <v>53</v>
      </c>
      <c r="H33609">
        <f t="shared" ca="1" si="3936"/>
        <v>0</v>
      </c>
      <c r="I33609">
        <f t="shared" ca="1" si="3937"/>
        <v>0</v>
      </c>
      <c r="J33609">
        <f t="shared" ca="1" si="3938"/>
        <v>0</v>
      </c>
      <c r="K33609">
        <f t="shared" ca="1" si="3939"/>
        <v>0</v>
      </c>
      <c r="L33609">
        <f t="shared" ca="1" si="3942"/>
        <v>0</v>
      </c>
      <c r="M33609" t="str">
        <f t="shared" ca="1" si="3940"/>
        <v>Looks good!</v>
      </c>
    </row>
    <row r="33610" spans="2:13" x14ac:dyDescent="0.2">
      <c r="B33610">
        <f t="shared" ca="1" si="3941"/>
        <v>99</v>
      </c>
      <c r="C33610">
        <f t="shared" ca="1" si="3941"/>
        <v>10</v>
      </c>
      <c r="D33610">
        <f t="shared" ca="1" si="3941"/>
        <v>95</v>
      </c>
      <c r="E33610">
        <f t="shared" ca="1" si="3941"/>
        <v>20</v>
      </c>
      <c r="H33610">
        <f t="shared" ca="1" si="3936"/>
        <v>0</v>
      </c>
      <c r="I33610">
        <f t="shared" ca="1" si="3937"/>
        <v>0</v>
      </c>
      <c r="J33610">
        <f t="shared" ca="1" si="3938"/>
        <v>0</v>
      </c>
      <c r="K33610">
        <f t="shared" ca="1" si="3939"/>
        <v>0</v>
      </c>
      <c r="L33610">
        <f t="shared" ca="1" si="3942"/>
        <v>0</v>
      </c>
      <c r="M33610" t="str">
        <f t="shared" ca="1" si="3940"/>
        <v>Looks good!</v>
      </c>
    </row>
    <row r="33611" spans="2:13" x14ac:dyDescent="0.2">
      <c r="B33611">
        <f t="shared" ca="1" si="3941"/>
        <v>48</v>
      </c>
      <c r="C33611">
        <f t="shared" ca="1" si="3941"/>
        <v>23</v>
      </c>
      <c r="D33611">
        <f t="shared" ca="1" si="3941"/>
        <v>27</v>
      </c>
      <c r="E33611">
        <f t="shared" ca="1" si="3941"/>
        <v>85</v>
      </c>
      <c r="H33611">
        <f t="shared" ref="H33611:H33674" ca="1" si="3943">IF(B33611&lt;=(Prob_same_name*100),1,0)</f>
        <v>0</v>
      </c>
      <c r="I33611">
        <f t="shared" ref="I33611:I33674" ca="1" si="3944">IF(C33611&lt;=(Prob_shift_change*100),1,0)</f>
        <v>0</v>
      </c>
      <c r="J33611">
        <f t="shared" ref="J33611:J33674" ca="1" si="3945">IF(D33611&lt;=(Prob_bad_comm*100),1,0)</f>
        <v>0</v>
      </c>
      <c r="K33611">
        <f t="shared" ref="K33611:K33674" ca="1" si="3946">IF(E33611&lt;=(Prob_bad_cnvrsn*100),1,0)</f>
        <v>0</v>
      </c>
      <c r="L33611">
        <f t="shared" ca="1" si="3942"/>
        <v>0</v>
      </c>
      <c r="M33611" t="str">
        <f t="shared" ref="M33611:M33674" ca="1" si="3947">VLOOKUP(L33611,mis_table,2,FALSE)</f>
        <v>Looks good!</v>
      </c>
    </row>
    <row r="33612" spans="2:13" x14ac:dyDescent="0.2">
      <c r="B33612">
        <f t="shared" ca="1" si="3941"/>
        <v>90</v>
      </c>
      <c r="C33612">
        <f t="shared" ca="1" si="3941"/>
        <v>82</v>
      </c>
      <c r="D33612">
        <f t="shared" ca="1" si="3941"/>
        <v>59</v>
      </c>
      <c r="E33612">
        <f t="shared" ca="1" si="3941"/>
        <v>51</v>
      </c>
      <c r="H33612">
        <f t="shared" ca="1" si="3943"/>
        <v>0</v>
      </c>
      <c r="I33612">
        <f t="shared" ca="1" si="3944"/>
        <v>0</v>
      </c>
      <c r="J33612">
        <f t="shared" ca="1" si="3945"/>
        <v>0</v>
      </c>
      <c r="K33612">
        <f t="shared" ca="1" si="3946"/>
        <v>0</v>
      </c>
      <c r="L33612">
        <f t="shared" ca="1" si="3942"/>
        <v>0</v>
      </c>
      <c r="M33612" t="str">
        <f t="shared" ca="1" si="3947"/>
        <v>Looks good!</v>
      </c>
    </row>
    <row r="33613" spans="2:13" x14ac:dyDescent="0.2">
      <c r="B33613">
        <f t="shared" ca="1" si="3941"/>
        <v>25</v>
      </c>
      <c r="C33613">
        <f t="shared" ca="1" si="3941"/>
        <v>96</v>
      </c>
      <c r="D33613">
        <f t="shared" ca="1" si="3941"/>
        <v>51</v>
      </c>
      <c r="E33613">
        <f t="shared" ca="1" si="3941"/>
        <v>27</v>
      </c>
      <c r="H33613">
        <f t="shared" ca="1" si="3943"/>
        <v>0</v>
      </c>
      <c r="I33613">
        <f t="shared" ca="1" si="3944"/>
        <v>0</v>
      </c>
      <c r="J33613">
        <f t="shared" ca="1" si="3945"/>
        <v>0</v>
      </c>
      <c r="K33613">
        <f t="shared" ca="1" si="3946"/>
        <v>0</v>
      </c>
      <c r="L33613">
        <f t="shared" ca="1" si="3942"/>
        <v>0</v>
      </c>
      <c r="M33613" t="str">
        <f t="shared" ca="1" si="3947"/>
        <v>Looks good!</v>
      </c>
    </row>
    <row r="33614" spans="2:13" x14ac:dyDescent="0.2">
      <c r="B33614">
        <f t="shared" ca="1" si="3941"/>
        <v>29</v>
      </c>
      <c r="C33614">
        <f t="shared" ca="1" si="3941"/>
        <v>95</v>
      </c>
      <c r="D33614">
        <f t="shared" ca="1" si="3941"/>
        <v>55</v>
      </c>
      <c r="E33614">
        <f t="shared" ca="1" si="3941"/>
        <v>4</v>
      </c>
      <c r="H33614">
        <f t="shared" ca="1" si="3943"/>
        <v>0</v>
      </c>
      <c r="I33614">
        <f t="shared" ca="1" si="3944"/>
        <v>0</v>
      </c>
      <c r="J33614">
        <f t="shared" ca="1" si="3945"/>
        <v>0</v>
      </c>
      <c r="K33614">
        <f t="shared" ca="1" si="3946"/>
        <v>1</v>
      </c>
      <c r="L33614">
        <f t="shared" ca="1" si="3942"/>
        <v>1</v>
      </c>
      <c r="M33614" t="str">
        <f t="shared" ca="1" si="3947"/>
        <v>Fix problem</v>
      </c>
    </row>
    <row r="33615" spans="2:13" x14ac:dyDescent="0.2">
      <c r="B33615">
        <f t="shared" ca="1" si="3941"/>
        <v>19</v>
      </c>
      <c r="C33615">
        <f t="shared" ca="1" si="3941"/>
        <v>70</v>
      </c>
      <c r="D33615">
        <f t="shared" ca="1" si="3941"/>
        <v>1</v>
      </c>
      <c r="E33615">
        <f t="shared" ca="1" si="3941"/>
        <v>90</v>
      </c>
      <c r="H33615">
        <f t="shared" ca="1" si="3943"/>
        <v>0</v>
      </c>
      <c r="I33615">
        <f t="shared" ca="1" si="3944"/>
        <v>0</v>
      </c>
      <c r="J33615">
        <f t="shared" ca="1" si="3945"/>
        <v>1</v>
      </c>
      <c r="K33615">
        <f t="shared" ca="1" si="3946"/>
        <v>0</v>
      </c>
      <c r="L33615">
        <f t="shared" ca="1" si="3942"/>
        <v>1</v>
      </c>
      <c r="M33615" t="str">
        <f t="shared" ca="1" si="3947"/>
        <v>Fix problem</v>
      </c>
    </row>
    <row r="33616" spans="2:13" x14ac:dyDescent="0.2">
      <c r="B33616">
        <f t="shared" ca="1" si="3941"/>
        <v>12</v>
      </c>
      <c r="C33616">
        <f t="shared" ca="1" si="3941"/>
        <v>56</v>
      </c>
      <c r="D33616">
        <f t="shared" ca="1" si="3941"/>
        <v>50</v>
      </c>
      <c r="E33616">
        <f t="shared" ca="1" si="3941"/>
        <v>62</v>
      </c>
      <c r="H33616">
        <f t="shared" ca="1" si="3943"/>
        <v>0</v>
      </c>
      <c r="I33616">
        <f t="shared" ca="1" si="3944"/>
        <v>0</v>
      </c>
      <c r="J33616">
        <f t="shared" ca="1" si="3945"/>
        <v>0</v>
      </c>
      <c r="K33616">
        <f t="shared" ca="1" si="3946"/>
        <v>0</v>
      </c>
      <c r="L33616">
        <f t="shared" ca="1" si="3942"/>
        <v>0</v>
      </c>
      <c r="M33616" t="str">
        <f t="shared" ca="1" si="3947"/>
        <v>Looks good!</v>
      </c>
    </row>
    <row r="33617" spans="2:13" x14ac:dyDescent="0.2">
      <c r="B33617">
        <f t="shared" ca="1" si="3941"/>
        <v>54</v>
      </c>
      <c r="C33617">
        <f t="shared" ca="1" si="3941"/>
        <v>38</v>
      </c>
      <c r="D33617">
        <f t="shared" ca="1" si="3941"/>
        <v>85</v>
      </c>
      <c r="E33617">
        <f t="shared" ca="1" si="3941"/>
        <v>31</v>
      </c>
      <c r="H33617">
        <f t="shared" ca="1" si="3943"/>
        <v>0</v>
      </c>
      <c r="I33617">
        <f t="shared" ca="1" si="3944"/>
        <v>0</v>
      </c>
      <c r="J33617">
        <f t="shared" ca="1" si="3945"/>
        <v>0</v>
      </c>
      <c r="K33617">
        <f t="shared" ca="1" si="3946"/>
        <v>0</v>
      </c>
      <c r="L33617">
        <f t="shared" ca="1" si="3942"/>
        <v>0</v>
      </c>
      <c r="M33617" t="str">
        <f t="shared" ca="1" si="3947"/>
        <v>Looks good!</v>
      </c>
    </row>
    <row r="33618" spans="2:13" x14ac:dyDescent="0.2">
      <c r="B33618">
        <f t="shared" ca="1" si="3941"/>
        <v>36</v>
      </c>
      <c r="C33618">
        <f t="shared" ca="1" si="3941"/>
        <v>18</v>
      </c>
      <c r="D33618">
        <f t="shared" ca="1" si="3941"/>
        <v>60</v>
      </c>
      <c r="E33618">
        <f t="shared" ca="1" si="3941"/>
        <v>65</v>
      </c>
      <c r="H33618">
        <f t="shared" ca="1" si="3943"/>
        <v>0</v>
      </c>
      <c r="I33618">
        <f t="shared" ca="1" si="3944"/>
        <v>0</v>
      </c>
      <c r="J33618">
        <f t="shared" ca="1" si="3945"/>
        <v>0</v>
      </c>
      <c r="K33618">
        <f t="shared" ca="1" si="3946"/>
        <v>0</v>
      </c>
      <c r="L33618">
        <f t="shared" ca="1" si="3942"/>
        <v>0</v>
      </c>
      <c r="M33618" t="str">
        <f t="shared" ca="1" si="3947"/>
        <v>Looks good!</v>
      </c>
    </row>
    <row r="33619" spans="2:13" x14ac:dyDescent="0.2">
      <c r="B33619">
        <f t="shared" ca="1" si="3941"/>
        <v>48</v>
      </c>
      <c r="C33619">
        <f t="shared" ca="1" si="3941"/>
        <v>96</v>
      </c>
      <c r="D33619">
        <f t="shared" ca="1" si="3941"/>
        <v>63</v>
      </c>
      <c r="E33619">
        <f t="shared" ca="1" si="3941"/>
        <v>85</v>
      </c>
      <c r="H33619">
        <f t="shared" ca="1" si="3943"/>
        <v>0</v>
      </c>
      <c r="I33619">
        <f t="shared" ca="1" si="3944"/>
        <v>0</v>
      </c>
      <c r="J33619">
        <f t="shared" ca="1" si="3945"/>
        <v>0</v>
      </c>
      <c r="K33619">
        <f t="shared" ca="1" si="3946"/>
        <v>0</v>
      </c>
      <c r="L33619">
        <f t="shared" ca="1" si="3942"/>
        <v>0</v>
      </c>
      <c r="M33619" t="str">
        <f t="shared" ca="1" si="3947"/>
        <v>Looks good!</v>
      </c>
    </row>
    <row r="33620" spans="2:13" x14ac:dyDescent="0.2">
      <c r="B33620">
        <f t="shared" ca="1" si="3941"/>
        <v>64</v>
      </c>
      <c r="C33620">
        <f t="shared" ca="1" si="3941"/>
        <v>55</v>
      </c>
      <c r="D33620">
        <f t="shared" ca="1" si="3941"/>
        <v>30</v>
      </c>
      <c r="E33620">
        <f t="shared" ca="1" si="3941"/>
        <v>37</v>
      </c>
      <c r="H33620">
        <f t="shared" ca="1" si="3943"/>
        <v>0</v>
      </c>
      <c r="I33620">
        <f t="shared" ca="1" si="3944"/>
        <v>0</v>
      </c>
      <c r="J33620">
        <f t="shared" ca="1" si="3945"/>
        <v>0</v>
      </c>
      <c r="K33620">
        <f t="shared" ca="1" si="3946"/>
        <v>0</v>
      </c>
      <c r="L33620">
        <f t="shared" ca="1" si="3942"/>
        <v>0</v>
      </c>
      <c r="M33620" t="str">
        <f t="shared" ca="1" si="3947"/>
        <v>Looks good!</v>
      </c>
    </row>
    <row r="33621" spans="2:13" x14ac:dyDescent="0.2">
      <c r="B33621">
        <f t="shared" ca="1" si="3941"/>
        <v>76</v>
      </c>
      <c r="C33621">
        <f t="shared" ca="1" si="3941"/>
        <v>30</v>
      </c>
      <c r="D33621">
        <f t="shared" ca="1" si="3941"/>
        <v>41</v>
      </c>
      <c r="E33621">
        <f t="shared" ca="1" si="3941"/>
        <v>20</v>
      </c>
      <c r="H33621">
        <f t="shared" ca="1" si="3943"/>
        <v>0</v>
      </c>
      <c r="I33621">
        <f t="shared" ca="1" si="3944"/>
        <v>0</v>
      </c>
      <c r="J33621">
        <f t="shared" ca="1" si="3945"/>
        <v>0</v>
      </c>
      <c r="K33621">
        <f t="shared" ca="1" si="3946"/>
        <v>0</v>
      </c>
      <c r="L33621">
        <f t="shared" ca="1" si="3942"/>
        <v>0</v>
      </c>
      <c r="M33621" t="str">
        <f t="shared" ca="1" si="3947"/>
        <v>Looks good!</v>
      </c>
    </row>
    <row r="33622" spans="2:13" x14ac:dyDescent="0.2">
      <c r="B33622">
        <f t="shared" ca="1" si="3941"/>
        <v>86</v>
      </c>
      <c r="C33622">
        <f t="shared" ca="1" si="3941"/>
        <v>65</v>
      </c>
      <c r="D33622">
        <f t="shared" ca="1" si="3941"/>
        <v>79</v>
      </c>
      <c r="E33622">
        <f t="shared" ca="1" si="3941"/>
        <v>49</v>
      </c>
      <c r="H33622">
        <f t="shared" ca="1" si="3943"/>
        <v>0</v>
      </c>
      <c r="I33622">
        <f t="shared" ca="1" si="3944"/>
        <v>0</v>
      </c>
      <c r="J33622">
        <f t="shared" ca="1" si="3945"/>
        <v>0</v>
      </c>
      <c r="K33622">
        <f t="shared" ca="1" si="3946"/>
        <v>0</v>
      </c>
      <c r="L33622">
        <f t="shared" ca="1" si="3942"/>
        <v>0</v>
      </c>
      <c r="M33622" t="str">
        <f t="shared" ca="1" si="3947"/>
        <v>Looks good!</v>
      </c>
    </row>
    <row r="33623" spans="2:13" x14ac:dyDescent="0.2">
      <c r="B33623">
        <f t="shared" ca="1" si="3941"/>
        <v>40</v>
      </c>
      <c r="C33623">
        <f t="shared" ca="1" si="3941"/>
        <v>29</v>
      </c>
      <c r="D33623">
        <f t="shared" ca="1" si="3941"/>
        <v>58</v>
      </c>
      <c r="E33623">
        <f t="shared" ca="1" si="3941"/>
        <v>71</v>
      </c>
      <c r="H33623">
        <f t="shared" ca="1" si="3943"/>
        <v>0</v>
      </c>
      <c r="I33623">
        <f t="shared" ca="1" si="3944"/>
        <v>0</v>
      </c>
      <c r="J33623">
        <f t="shared" ca="1" si="3945"/>
        <v>0</v>
      </c>
      <c r="K33623">
        <f t="shared" ca="1" si="3946"/>
        <v>0</v>
      </c>
      <c r="L33623">
        <f t="shared" ca="1" si="3942"/>
        <v>0</v>
      </c>
      <c r="M33623" t="str">
        <f t="shared" ca="1" si="3947"/>
        <v>Looks good!</v>
      </c>
    </row>
    <row r="33624" spans="2:13" x14ac:dyDescent="0.2">
      <c r="B33624">
        <f t="shared" ca="1" si="3941"/>
        <v>20</v>
      </c>
      <c r="C33624">
        <f t="shared" ca="1" si="3941"/>
        <v>13</v>
      </c>
      <c r="D33624">
        <f t="shared" ca="1" si="3941"/>
        <v>33</v>
      </c>
      <c r="E33624">
        <f t="shared" ca="1" si="3941"/>
        <v>55</v>
      </c>
      <c r="H33624">
        <f t="shared" ca="1" si="3943"/>
        <v>0</v>
      </c>
      <c r="I33624">
        <f t="shared" ca="1" si="3944"/>
        <v>0</v>
      </c>
      <c r="J33624">
        <f t="shared" ca="1" si="3945"/>
        <v>0</v>
      </c>
      <c r="K33624">
        <f t="shared" ca="1" si="3946"/>
        <v>0</v>
      </c>
      <c r="L33624">
        <f t="shared" ca="1" si="3942"/>
        <v>0</v>
      </c>
      <c r="M33624" t="str">
        <f t="shared" ca="1" si="3947"/>
        <v>Looks good!</v>
      </c>
    </row>
    <row r="33625" spans="2:13" x14ac:dyDescent="0.2">
      <c r="B33625">
        <f t="shared" ca="1" si="3941"/>
        <v>83</v>
      </c>
      <c r="C33625">
        <f t="shared" ca="1" si="3941"/>
        <v>86</v>
      </c>
      <c r="D33625">
        <f t="shared" ca="1" si="3941"/>
        <v>39</v>
      </c>
      <c r="E33625">
        <f t="shared" ca="1" si="3941"/>
        <v>99</v>
      </c>
      <c r="H33625">
        <f t="shared" ca="1" si="3943"/>
        <v>0</v>
      </c>
      <c r="I33625">
        <f t="shared" ca="1" si="3944"/>
        <v>0</v>
      </c>
      <c r="J33625">
        <f t="shared" ca="1" si="3945"/>
        <v>0</v>
      </c>
      <c r="K33625">
        <f t="shared" ca="1" si="3946"/>
        <v>0</v>
      </c>
      <c r="L33625">
        <f t="shared" ca="1" si="3942"/>
        <v>0</v>
      </c>
      <c r="M33625" t="str">
        <f t="shared" ca="1" si="3947"/>
        <v>Looks good!</v>
      </c>
    </row>
    <row r="33626" spans="2:13" x14ac:dyDescent="0.2">
      <c r="B33626">
        <f t="shared" ca="1" si="3941"/>
        <v>70</v>
      </c>
      <c r="C33626">
        <f t="shared" ca="1" si="3941"/>
        <v>10</v>
      </c>
      <c r="D33626">
        <f t="shared" ca="1" si="3941"/>
        <v>71</v>
      </c>
      <c r="E33626">
        <f t="shared" ca="1" si="3941"/>
        <v>30</v>
      </c>
      <c r="H33626">
        <f t="shared" ca="1" si="3943"/>
        <v>0</v>
      </c>
      <c r="I33626">
        <f t="shared" ca="1" si="3944"/>
        <v>0</v>
      </c>
      <c r="J33626">
        <f t="shared" ca="1" si="3945"/>
        <v>0</v>
      </c>
      <c r="K33626">
        <f t="shared" ca="1" si="3946"/>
        <v>0</v>
      </c>
      <c r="L33626">
        <f t="shared" ca="1" si="3942"/>
        <v>0</v>
      </c>
      <c r="M33626" t="str">
        <f t="shared" ca="1" si="3947"/>
        <v>Looks good!</v>
      </c>
    </row>
    <row r="33627" spans="2:13" x14ac:dyDescent="0.2">
      <c r="B33627">
        <f t="shared" ca="1" si="3941"/>
        <v>17</v>
      </c>
      <c r="C33627">
        <f t="shared" ca="1" si="3941"/>
        <v>89</v>
      </c>
      <c r="D33627">
        <f t="shared" ca="1" si="3941"/>
        <v>73</v>
      </c>
      <c r="E33627">
        <f t="shared" ca="1" si="3941"/>
        <v>32</v>
      </c>
      <c r="H33627">
        <f t="shared" ca="1" si="3943"/>
        <v>0</v>
      </c>
      <c r="I33627">
        <f t="shared" ca="1" si="3944"/>
        <v>0</v>
      </c>
      <c r="J33627">
        <f t="shared" ca="1" si="3945"/>
        <v>0</v>
      </c>
      <c r="K33627">
        <f t="shared" ca="1" si="3946"/>
        <v>0</v>
      </c>
      <c r="L33627">
        <f t="shared" ca="1" si="3942"/>
        <v>0</v>
      </c>
      <c r="M33627" t="str">
        <f t="shared" ca="1" si="3947"/>
        <v>Looks good!</v>
      </c>
    </row>
    <row r="33628" spans="2:13" x14ac:dyDescent="0.2">
      <c r="B33628">
        <f t="shared" ca="1" si="3941"/>
        <v>12</v>
      </c>
      <c r="C33628">
        <f t="shared" ca="1" si="3941"/>
        <v>82</v>
      </c>
      <c r="D33628">
        <f t="shared" ca="1" si="3941"/>
        <v>53</v>
      </c>
      <c r="E33628">
        <f t="shared" ca="1" si="3941"/>
        <v>42</v>
      </c>
      <c r="H33628">
        <f t="shared" ca="1" si="3943"/>
        <v>0</v>
      </c>
      <c r="I33628">
        <f t="shared" ca="1" si="3944"/>
        <v>0</v>
      </c>
      <c r="J33628">
        <f t="shared" ca="1" si="3945"/>
        <v>0</v>
      </c>
      <c r="K33628">
        <f t="shared" ca="1" si="3946"/>
        <v>0</v>
      </c>
      <c r="L33628">
        <f t="shared" ca="1" si="3942"/>
        <v>0</v>
      </c>
      <c r="M33628" t="str">
        <f t="shared" ca="1" si="3947"/>
        <v>Looks good!</v>
      </c>
    </row>
    <row r="33629" spans="2:13" x14ac:dyDescent="0.2">
      <c r="B33629">
        <f t="shared" ca="1" si="3941"/>
        <v>27</v>
      </c>
      <c r="C33629">
        <f t="shared" ca="1" si="3941"/>
        <v>32</v>
      </c>
      <c r="D33629">
        <f t="shared" ca="1" si="3941"/>
        <v>82</v>
      </c>
      <c r="E33629">
        <f t="shared" ca="1" si="3941"/>
        <v>49</v>
      </c>
      <c r="H33629">
        <f t="shared" ca="1" si="3943"/>
        <v>0</v>
      </c>
      <c r="I33629">
        <f t="shared" ca="1" si="3944"/>
        <v>0</v>
      </c>
      <c r="J33629">
        <f t="shared" ca="1" si="3945"/>
        <v>0</v>
      </c>
      <c r="K33629">
        <f t="shared" ca="1" si="3946"/>
        <v>0</v>
      </c>
      <c r="L33629">
        <f t="shared" ca="1" si="3942"/>
        <v>0</v>
      </c>
      <c r="M33629" t="str">
        <f t="shared" ca="1" si="3947"/>
        <v>Looks good!</v>
      </c>
    </row>
    <row r="33630" spans="2:13" x14ac:dyDescent="0.2">
      <c r="B33630">
        <f t="shared" ca="1" si="3941"/>
        <v>96</v>
      </c>
      <c r="C33630">
        <f t="shared" ca="1" si="3941"/>
        <v>58</v>
      </c>
      <c r="D33630">
        <f t="shared" ca="1" si="3941"/>
        <v>37</v>
      </c>
      <c r="E33630">
        <f t="shared" ca="1" si="3941"/>
        <v>47</v>
      </c>
      <c r="H33630">
        <f t="shared" ca="1" si="3943"/>
        <v>0</v>
      </c>
      <c r="I33630">
        <f t="shared" ca="1" si="3944"/>
        <v>0</v>
      </c>
      <c r="J33630">
        <f t="shared" ca="1" si="3945"/>
        <v>0</v>
      </c>
      <c r="K33630">
        <f t="shared" ca="1" si="3946"/>
        <v>0</v>
      </c>
      <c r="L33630">
        <f t="shared" ca="1" si="3942"/>
        <v>0</v>
      </c>
      <c r="M33630" t="str">
        <f t="shared" ca="1" si="3947"/>
        <v>Looks good!</v>
      </c>
    </row>
    <row r="33631" spans="2:13" x14ac:dyDescent="0.2">
      <c r="B33631">
        <f t="shared" ca="1" si="3941"/>
        <v>43</v>
      </c>
      <c r="C33631">
        <f t="shared" ca="1" si="3941"/>
        <v>99</v>
      </c>
      <c r="D33631">
        <f t="shared" ca="1" si="3941"/>
        <v>49</v>
      </c>
      <c r="E33631">
        <f t="shared" ca="1" si="3941"/>
        <v>100</v>
      </c>
      <c r="H33631">
        <f t="shared" ca="1" si="3943"/>
        <v>0</v>
      </c>
      <c r="I33631">
        <f t="shared" ca="1" si="3944"/>
        <v>0</v>
      </c>
      <c r="J33631">
        <f t="shared" ca="1" si="3945"/>
        <v>0</v>
      </c>
      <c r="K33631">
        <f t="shared" ca="1" si="3946"/>
        <v>0</v>
      </c>
      <c r="L33631">
        <f t="shared" ca="1" si="3942"/>
        <v>0</v>
      </c>
      <c r="M33631" t="str">
        <f t="shared" ca="1" si="3947"/>
        <v>Looks good!</v>
      </c>
    </row>
    <row r="33632" spans="2:13" x14ac:dyDescent="0.2">
      <c r="B33632">
        <f t="shared" ca="1" si="3941"/>
        <v>92</v>
      </c>
      <c r="C33632">
        <f t="shared" ca="1" si="3941"/>
        <v>14</v>
      </c>
      <c r="D33632">
        <f t="shared" ca="1" si="3941"/>
        <v>98</v>
      </c>
      <c r="E33632">
        <f t="shared" ca="1" si="3941"/>
        <v>96</v>
      </c>
      <c r="H33632">
        <f t="shared" ca="1" si="3943"/>
        <v>0</v>
      </c>
      <c r="I33632">
        <f t="shared" ca="1" si="3944"/>
        <v>0</v>
      </c>
      <c r="J33632">
        <f t="shared" ca="1" si="3945"/>
        <v>0</v>
      </c>
      <c r="K33632">
        <f t="shared" ca="1" si="3946"/>
        <v>0</v>
      </c>
      <c r="L33632">
        <f t="shared" ca="1" si="3942"/>
        <v>0</v>
      </c>
      <c r="M33632" t="str">
        <f t="shared" ca="1" si="3947"/>
        <v>Looks good!</v>
      </c>
    </row>
    <row r="33633" spans="2:13" x14ac:dyDescent="0.2">
      <c r="B33633">
        <f t="shared" ca="1" si="3941"/>
        <v>63</v>
      </c>
      <c r="C33633">
        <f t="shared" ca="1" si="3941"/>
        <v>4</v>
      </c>
      <c r="D33633">
        <f t="shared" ca="1" si="3941"/>
        <v>75</v>
      </c>
      <c r="E33633">
        <f t="shared" ca="1" si="3941"/>
        <v>14</v>
      </c>
      <c r="H33633">
        <f t="shared" ca="1" si="3943"/>
        <v>0</v>
      </c>
      <c r="I33633">
        <f t="shared" ca="1" si="3944"/>
        <v>1</v>
      </c>
      <c r="J33633">
        <f t="shared" ca="1" si="3945"/>
        <v>0</v>
      </c>
      <c r="K33633">
        <f t="shared" ca="1" si="3946"/>
        <v>0</v>
      </c>
      <c r="L33633">
        <f t="shared" ca="1" si="3942"/>
        <v>1</v>
      </c>
      <c r="M33633" t="str">
        <f t="shared" ca="1" si="3947"/>
        <v>Fix problem</v>
      </c>
    </row>
    <row r="33634" spans="2:13" x14ac:dyDescent="0.2">
      <c r="B33634">
        <f t="shared" ca="1" si="3941"/>
        <v>63</v>
      </c>
      <c r="C33634">
        <f t="shared" ca="1" si="3941"/>
        <v>24</v>
      </c>
      <c r="D33634">
        <f t="shared" ca="1" si="3941"/>
        <v>39</v>
      </c>
      <c r="E33634">
        <f t="shared" ca="1" si="3941"/>
        <v>74</v>
      </c>
      <c r="H33634">
        <f t="shared" ca="1" si="3943"/>
        <v>0</v>
      </c>
      <c r="I33634">
        <f t="shared" ca="1" si="3944"/>
        <v>0</v>
      </c>
      <c r="J33634">
        <f t="shared" ca="1" si="3945"/>
        <v>0</v>
      </c>
      <c r="K33634">
        <f t="shared" ca="1" si="3946"/>
        <v>0</v>
      </c>
      <c r="L33634">
        <f t="shared" ca="1" si="3942"/>
        <v>0</v>
      </c>
      <c r="M33634" t="str">
        <f t="shared" ca="1" si="3947"/>
        <v>Looks good!</v>
      </c>
    </row>
    <row r="33635" spans="2:13" x14ac:dyDescent="0.2">
      <c r="B33635">
        <f t="shared" ca="1" si="3941"/>
        <v>53</v>
      </c>
      <c r="C33635">
        <f t="shared" ca="1" si="3941"/>
        <v>43</v>
      </c>
      <c r="D33635">
        <f t="shared" ca="1" si="3941"/>
        <v>1</v>
      </c>
      <c r="E33635">
        <f t="shared" ca="1" si="3941"/>
        <v>85</v>
      </c>
      <c r="H33635">
        <f t="shared" ca="1" si="3943"/>
        <v>0</v>
      </c>
      <c r="I33635">
        <f t="shared" ca="1" si="3944"/>
        <v>0</v>
      </c>
      <c r="J33635">
        <f t="shared" ca="1" si="3945"/>
        <v>1</v>
      </c>
      <c r="K33635">
        <f t="shared" ca="1" si="3946"/>
        <v>0</v>
      </c>
      <c r="L33635">
        <f t="shared" ca="1" si="3942"/>
        <v>1</v>
      </c>
      <c r="M33635" t="str">
        <f t="shared" ca="1" si="3947"/>
        <v>Fix problem</v>
      </c>
    </row>
    <row r="33636" spans="2:13" x14ac:dyDescent="0.2">
      <c r="B33636">
        <f t="shared" ca="1" si="3941"/>
        <v>9</v>
      </c>
      <c r="C33636">
        <f t="shared" ca="1" si="3941"/>
        <v>55</v>
      </c>
      <c r="D33636">
        <f t="shared" ca="1" si="3941"/>
        <v>2</v>
      </c>
      <c r="E33636">
        <f t="shared" ca="1" si="3941"/>
        <v>41</v>
      </c>
      <c r="H33636">
        <f t="shared" ca="1" si="3943"/>
        <v>0</v>
      </c>
      <c r="I33636">
        <f t="shared" ca="1" si="3944"/>
        <v>0</v>
      </c>
      <c r="J33636">
        <f t="shared" ca="1" si="3945"/>
        <v>1</v>
      </c>
      <c r="K33636">
        <f t="shared" ca="1" si="3946"/>
        <v>0</v>
      </c>
      <c r="L33636">
        <f t="shared" ca="1" si="3942"/>
        <v>1</v>
      </c>
      <c r="M33636" t="str">
        <f t="shared" ca="1" si="3947"/>
        <v>Fix problem</v>
      </c>
    </row>
    <row r="33637" spans="2:13" x14ac:dyDescent="0.2">
      <c r="B33637">
        <f t="shared" ca="1" si="3941"/>
        <v>40</v>
      </c>
      <c r="C33637">
        <f t="shared" ca="1" si="3941"/>
        <v>50</v>
      </c>
      <c r="D33637">
        <f t="shared" ca="1" si="3941"/>
        <v>51</v>
      </c>
      <c r="E33637">
        <f t="shared" ca="1" si="3941"/>
        <v>61</v>
      </c>
      <c r="H33637">
        <f t="shared" ca="1" si="3943"/>
        <v>0</v>
      </c>
      <c r="I33637">
        <f t="shared" ca="1" si="3944"/>
        <v>0</v>
      </c>
      <c r="J33637">
        <f t="shared" ca="1" si="3945"/>
        <v>0</v>
      </c>
      <c r="K33637">
        <f t="shared" ca="1" si="3946"/>
        <v>0</v>
      </c>
      <c r="L33637">
        <f t="shared" ca="1" si="3942"/>
        <v>0</v>
      </c>
      <c r="M33637" t="str">
        <f t="shared" ca="1" si="3947"/>
        <v>Looks good!</v>
      </c>
    </row>
    <row r="33638" spans="2:13" x14ac:dyDescent="0.2">
      <c r="B33638">
        <f t="shared" ca="1" si="3941"/>
        <v>81</v>
      </c>
      <c r="C33638">
        <f t="shared" ca="1" si="3941"/>
        <v>5</v>
      </c>
      <c r="D33638">
        <f t="shared" ca="1" si="3941"/>
        <v>50</v>
      </c>
      <c r="E33638">
        <f t="shared" ca="1" si="3941"/>
        <v>96</v>
      </c>
      <c r="H33638">
        <f t="shared" ca="1" si="3943"/>
        <v>0</v>
      </c>
      <c r="I33638">
        <f t="shared" ca="1" si="3944"/>
        <v>1</v>
      </c>
      <c r="J33638">
        <f t="shared" ca="1" si="3945"/>
        <v>0</v>
      </c>
      <c r="K33638">
        <f t="shared" ca="1" si="3946"/>
        <v>0</v>
      </c>
      <c r="L33638">
        <f t="shared" ca="1" si="3942"/>
        <v>1</v>
      </c>
      <c r="M33638" t="str">
        <f t="shared" ca="1" si="3947"/>
        <v>Fix problem</v>
      </c>
    </row>
    <row r="33639" spans="2:13" x14ac:dyDescent="0.2">
      <c r="B33639">
        <f t="shared" ca="1" si="3941"/>
        <v>3</v>
      </c>
      <c r="C33639">
        <f t="shared" ca="1" si="3941"/>
        <v>66</v>
      </c>
      <c r="D33639">
        <f t="shared" ca="1" si="3941"/>
        <v>50</v>
      </c>
      <c r="E33639">
        <f t="shared" ca="1" si="3941"/>
        <v>20</v>
      </c>
      <c r="H33639">
        <f t="shared" ca="1" si="3943"/>
        <v>1</v>
      </c>
      <c r="I33639">
        <f t="shared" ca="1" si="3944"/>
        <v>0</v>
      </c>
      <c r="J33639">
        <f t="shared" ca="1" si="3945"/>
        <v>0</v>
      </c>
      <c r="K33639">
        <f t="shared" ca="1" si="3946"/>
        <v>0</v>
      </c>
      <c r="L33639">
        <f t="shared" ca="1" si="3942"/>
        <v>1</v>
      </c>
      <c r="M33639" t="str">
        <f t="shared" ca="1" si="3947"/>
        <v>Fix problem</v>
      </c>
    </row>
    <row r="33640" spans="2:13" x14ac:dyDescent="0.2">
      <c r="B33640">
        <f t="shared" ca="1" si="3941"/>
        <v>82</v>
      </c>
      <c r="C33640">
        <f t="shared" ca="1" si="3941"/>
        <v>15</v>
      </c>
      <c r="D33640">
        <f t="shared" ca="1" si="3941"/>
        <v>81</v>
      </c>
      <c r="E33640">
        <f t="shared" ca="1" si="3941"/>
        <v>39</v>
      </c>
      <c r="H33640">
        <f t="shared" ca="1" si="3943"/>
        <v>0</v>
      </c>
      <c r="I33640">
        <f t="shared" ca="1" si="3944"/>
        <v>0</v>
      </c>
      <c r="J33640">
        <f t="shared" ca="1" si="3945"/>
        <v>0</v>
      </c>
      <c r="K33640">
        <f t="shared" ca="1" si="3946"/>
        <v>0</v>
      </c>
      <c r="L33640">
        <f t="shared" ca="1" si="3942"/>
        <v>0</v>
      </c>
      <c r="M33640" t="str">
        <f t="shared" ca="1" si="3947"/>
        <v>Looks good!</v>
      </c>
    </row>
    <row r="33641" spans="2:13" x14ac:dyDescent="0.2">
      <c r="B33641">
        <f t="shared" ca="1" si="3941"/>
        <v>62</v>
      </c>
      <c r="C33641">
        <f t="shared" ca="1" si="3941"/>
        <v>79</v>
      </c>
      <c r="D33641">
        <f t="shared" ca="1" si="3941"/>
        <v>30</v>
      </c>
      <c r="E33641">
        <f t="shared" ref="C33641:E33676" ca="1" si="3948">RANDBETWEEN(1,100)</f>
        <v>82</v>
      </c>
      <c r="H33641">
        <f t="shared" ca="1" si="3943"/>
        <v>0</v>
      </c>
      <c r="I33641">
        <f t="shared" ca="1" si="3944"/>
        <v>0</v>
      </c>
      <c r="J33641">
        <f t="shared" ca="1" si="3945"/>
        <v>0</v>
      </c>
      <c r="K33641">
        <f t="shared" ca="1" si="3946"/>
        <v>0</v>
      </c>
      <c r="L33641">
        <f t="shared" ca="1" si="3942"/>
        <v>0</v>
      </c>
      <c r="M33641" t="str">
        <f t="shared" ca="1" si="3947"/>
        <v>Looks good!</v>
      </c>
    </row>
    <row r="33642" spans="2:13" x14ac:dyDescent="0.2">
      <c r="B33642">
        <f t="shared" ref="B33642:E33705" ca="1" si="3949">RANDBETWEEN(1,100)</f>
        <v>1</v>
      </c>
      <c r="C33642">
        <f t="shared" ca="1" si="3948"/>
        <v>71</v>
      </c>
      <c r="D33642">
        <f t="shared" ca="1" si="3948"/>
        <v>94</v>
      </c>
      <c r="E33642">
        <f t="shared" ca="1" si="3948"/>
        <v>92</v>
      </c>
      <c r="H33642">
        <f t="shared" ca="1" si="3943"/>
        <v>1</v>
      </c>
      <c r="I33642">
        <f t="shared" ca="1" si="3944"/>
        <v>0</v>
      </c>
      <c r="J33642">
        <f t="shared" ca="1" si="3945"/>
        <v>0</v>
      </c>
      <c r="K33642">
        <f t="shared" ca="1" si="3946"/>
        <v>0</v>
      </c>
      <c r="L33642">
        <f t="shared" ca="1" si="3942"/>
        <v>1</v>
      </c>
      <c r="M33642" t="str">
        <f t="shared" ca="1" si="3947"/>
        <v>Fix problem</v>
      </c>
    </row>
    <row r="33643" spans="2:13" x14ac:dyDescent="0.2">
      <c r="B33643">
        <f t="shared" ca="1" si="3949"/>
        <v>32</v>
      </c>
      <c r="C33643">
        <f t="shared" ca="1" si="3948"/>
        <v>93</v>
      </c>
      <c r="D33643">
        <f t="shared" ca="1" si="3948"/>
        <v>46</v>
      </c>
      <c r="E33643">
        <f t="shared" ca="1" si="3948"/>
        <v>23</v>
      </c>
      <c r="H33643">
        <f t="shared" ca="1" si="3943"/>
        <v>0</v>
      </c>
      <c r="I33643">
        <f t="shared" ca="1" si="3944"/>
        <v>0</v>
      </c>
      <c r="J33643">
        <f t="shared" ca="1" si="3945"/>
        <v>0</v>
      </c>
      <c r="K33643">
        <f t="shared" ca="1" si="3946"/>
        <v>0</v>
      </c>
      <c r="L33643">
        <f t="shared" ca="1" si="3942"/>
        <v>0</v>
      </c>
      <c r="M33643" t="str">
        <f t="shared" ca="1" si="3947"/>
        <v>Looks good!</v>
      </c>
    </row>
    <row r="33644" spans="2:13" x14ac:dyDescent="0.2">
      <c r="B33644">
        <f t="shared" ca="1" si="3949"/>
        <v>13</v>
      </c>
      <c r="C33644">
        <f t="shared" ca="1" si="3948"/>
        <v>85</v>
      </c>
      <c r="D33644">
        <f t="shared" ca="1" si="3948"/>
        <v>65</v>
      </c>
      <c r="E33644">
        <f t="shared" ca="1" si="3948"/>
        <v>33</v>
      </c>
      <c r="H33644">
        <f t="shared" ca="1" si="3943"/>
        <v>0</v>
      </c>
      <c r="I33644">
        <f t="shared" ca="1" si="3944"/>
        <v>0</v>
      </c>
      <c r="J33644">
        <f t="shared" ca="1" si="3945"/>
        <v>0</v>
      </c>
      <c r="K33644">
        <f t="shared" ca="1" si="3946"/>
        <v>0</v>
      </c>
      <c r="L33644">
        <f t="shared" ca="1" si="3942"/>
        <v>0</v>
      </c>
      <c r="M33644" t="str">
        <f t="shared" ca="1" si="3947"/>
        <v>Looks good!</v>
      </c>
    </row>
    <row r="33645" spans="2:13" x14ac:dyDescent="0.2">
      <c r="B33645">
        <f t="shared" ca="1" si="3949"/>
        <v>49</v>
      </c>
      <c r="C33645">
        <f t="shared" ca="1" si="3948"/>
        <v>47</v>
      </c>
      <c r="D33645">
        <f t="shared" ca="1" si="3948"/>
        <v>81</v>
      </c>
      <c r="E33645">
        <f t="shared" ca="1" si="3948"/>
        <v>47</v>
      </c>
      <c r="H33645">
        <f t="shared" ca="1" si="3943"/>
        <v>0</v>
      </c>
      <c r="I33645">
        <f t="shared" ca="1" si="3944"/>
        <v>0</v>
      </c>
      <c r="J33645">
        <f t="shared" ca="1" si="3945"/>
        <v>0</v>
      </c>
      <c r="K33645">
        <f t="shared" ca="1" si="3946"/>
        <v>0</v>
      </c>
      <c r="L33645">
        <f t="shared" ca="1" si="3942"/>
        <v>0</v>
      </c>
      <c r="M33645" t="str">
        <f t="shared" ca="1" si="3947"/>
        <v>Looks good!</v>
      </c>
    </row>
    <row r="33646" spans="2:13" x14ac:dyDescent="0.2">
      <c r="B33646">
        <f t="shared" ca="1" si="3949"/>
        <v>23</v>
      </c>
      <c r="C33646">
        <f t="shared" ca="1" si="3948"/>
        <v>19</v>
      </c>
      <c r="D33646">
        <f t="shared" ca="1" si="3948"/>
        <v>84</v>
      </c>
      <c r="E33646">
        <f t="shared" ca="1" si="3948"/>
        <v>99</v>
      </c>
      <c r="H33646">
        <f t="shared" ca="1" si="3943"/>
        <v>0</v>
      </c>
      <c r="I33646">
        <f t="shared" ca="1" si="3944"/>
        <v>0</v>
      </c>
      <c r="J33646">
        <f t="shared" ca="1" si="3945"/>
        <v>0</v>
      </c>
      <c r="K33646">
        <f t="shared" ca="1" si="3946"/>
        <v>0</v>
      </c>
      <c r="L33646">
        <f t="shared" ca="1" si="3942"/>
        <v>0</v>
      </c>
      <c r="M33646" t="str">
        <f t="shared" ca="1" si="3947"/>
        <v>Looks good!</v>
      </c>
    </row>
    <row r="33647" spans="2:13" x14ac:dyDescent="0.2">
      <c r="B33647">
        <f t="shared" ca="1" si="3949"/>
        <v>24</v>
      </c>
      <c r="C33647">
        <f t="shared" ca="1" si="3948"/>
        <v>28</v>
      </c>
      <c r="D33647">
        <f t="shared" ca="1" si="3948"/>
        <v>15</v>
      </c>
      <c r="E33647">
        <f t="shared" ca="1" si="3948"/>
        <v>49</v>
      </c>
      <c r="H33647">
        <f t="shared" ca="1" si="3943"/>
        <v>0</v>
      </c>
      <c r="I33647">
        <f t="shared" ca="1" si="3944"/>
        <v>0</v>
      </c>
      <c r="J33647">
        <f t="shared" ca="1" si="3945"/>
        <v>0</v>
      </c>
      <c r="K33647">
        <f t="shared" ca="1" si="3946"/>
        <v>0</v>
      </c>
      <c r="L33647">
        <f t="shared" ca="1" si="3942"/>
        <v>0</v>
      </c>
      <c r="M33647" t="str">
        <f t="shared" ca="1" si="3947"/>
        <v>Looks good!</v>
      </c>
    </row>
    <row r="33648" spans="2:13" x14ac:dyDescent="0.2">
      <c r="B33648">
        <f t="shared" ca="1" si="3949"/>
        <v>55</v>
      </c>
      <c r="C33648">
        <f t="shared" ca="1" si="3948"/>
        <v>99</v>
      </c>
      <c r="D33648">
        <f t="shared" ca="1" si="3948"/>
        <v>94</v>
      </c>
      <c r="E33648">
        <f t="shared" ca="1" si="3948"/>
        <v>18</v>
      </c>
      <c r="H33648">
        <f t="shared" ca="1" si="3943"/>
        <v>0</v>
      </c>
      <c r="I33648">
        <f t="shared" ca="1" si="3944"/>
        <v>0</v>
      </c>
      <c r="J33648">
        <f t="shared" ca="1" si="3945"/>
        <v>0</v>
      </c>
      <c r="K33648">
        <f t="shared" ca="1" si="3946"/>
        <v>0</v>
      </c>
      <c r="L33648">
        <f t="shared" ca="1" si="3942"/>
        <v>0</v>
      </c>
      <c r="M33648" t="str">
        <f t="shared" ca="1" si="3947"/>
        <v>Looks good!</v>
      </c>
    </row>
    <row r="33649" spans="2:13" x14ac:dyDescent="0.2">
      <c r="B33649">
        <f t="shared" ca="1" si="3949"/>
        <v>81</v>
      </c>
      <c r="C33649">
        <f t="shared" ca="1" si="3948"/>
        <v>5</v>
      </c>
      <c r="D33649">
        <f t="shared" ca="1" si="3948"/>
        <v>47</v>
      </c>
      <c r="E33649">
        <f t="shared" ca="1" si="3948"/>
        <v>76</v>
      </c>
      <c r="H33649">
        <f t="shared" ca="1" si="3943"/>
        <v>0</v>
      </c>
      <c r="I33649">
        <f t="shared" ca="1" si="3944"/>
        <v>1</v>
      </c>
      <c r="J33649">
        <f t="shared" ca="1" si="3945"/>
        <v>0</v>
      </c>
      <c r="K33649">
        <f t="shared" ca="1" si="3946"/>
        <v>0</v>
      </c>
      <c r="L33649">
        <f t="shared" ca="1" si="3942"/>
        <v>1</v>
      </c>
      <c r="M33649" t="str">
        <f t="shared" ca="1" si="3947"/>
        <v>Fix problem</v>
      </c>
    </row>
    <row r="33650" spans="2:13" x14ac:dyDescent="0.2">
      <c r="B33650">
        <f t="shared" ca="1" si="3949"/>
        <v>64</v>
      </c>
      <c r="C33650">
        <f t="shared" ca="1" si="3948"/>
        <v>100</v>
      </c>
      <c r="D33650">
        <f t="shared" ca="1" si="3948"/>
        <v>38</v>
      </c>
      <c r="E33650">
        <f t="shared" ca="1" si="3948"/>
        <v>17</v>
      </c>
      <c r="H33650">
        <f t="shared" ca="1" si="3943"/>
        <v>0</v>
      </c>
      <c r="I33650">
        <f t="shared" ca="1" si="3944"/>
        <v>0</v>
      </c>
      <c r="J33650">
        <f t="shared" ca="1" si="3945"/>
        <v>0</v>
      </c>
      <c r="K33650">
        <f t="shared" ca="1" si="3946"/>
        <v>0</v>
      </c>
      <c r="L33650">
        <f t="shared" ca="1" si="3942"/>
        <v>0</v>
      </c>
      <c r="M33650" t="str">
        <f t="shared" ca="1" si="3947"/>
        <v>Looks good!</v>
      </c>
    </row>
    <row r="33651" spans="2:13" x14ac:dyDescent="0.2">
      <c r="B33651">
        <f t="shared" ca="1" si="3949"/>
        <v>98</v>
      </c>
      <c r="C33651">
        <f t="shared" ca="1" si="3948"/>
        <v>15</v>
      </c>
      <c r="D33651">
        <f t="shared" ca="1" si="3948"/>
        <v>6</v>
      </c>
      <c r="E33651">
        <f t="shared" ca="1" si="3948"/>
        <v>97</v>
      </c>
      <c r="H33651">
        <f t="shared" ca="1" si="3943"/>
        <v>0</v>
      </c>
      <c r="I33651">
        <f t="shared" ca="1" si="3944"/>
        <v>0</v>
      </c>
      <c r="J33651">
        <f t="shared" ca="1" si="3945"/>
        <v>0</v>
      </c>
      <c r="K33651">
        <f t="shared" ca="1" si="3946"/>
        <v>0</v>
      </c>
      <c r="L33651">
        <f t="shared" ca="1" si="3942"/>
        <v>0</v>
      </c>
      <c r="M33651" t="str">
        <f t="shared" ca="1" si="3947"/>
        <v>Looks good!</v>
      </c>
    </row>
    <row r="33652" spans="2:13" x14ac:dyDescent="0.2">
      <c r="B33652">
        <f t="shared" ca="1" si="3949"/>
        <v>83</v>
      </c>
      <c r="C33652">
        <f t="shared" ca="1" si="3948"/>
        <v>49</v>
      </c>
      <c r="D33652">
        <f t="shared" ca="1" si="3948"/>
        <v>5</v>
      </c>
      <c r="E33652">
        <f t="shared" ca="1" si="3948"/>
        <v>43</v>
      </c>
      <c r="H33652">
        <f t="shared" ca="1" si="3943"/>
        <v>0</v>
      </c>
      <c r="I33652">
        <f t="shared" ca="1" si="3944"/>
        <v>0</v>
      </c>
      <c r="J33652">
        <f t="shared" ca="1" si="3945"/>
        <v>1</v>
      </c>
      <c r="K33652">
        <f t="shared" ca="1" si="3946"/>
        <v>0</v>
      </c>
      <c r="L33652">
        <f t="shared" ref="L33652:L33715" ca="1" si="3950">SUM(H33652:K33652)</f>
        <v>1</v>
      </c>
      <c r="M33652" t="str">
        <f t="shared" ca="1" si="3947"/>
        <v>Fix problem</v>
      </c>
    </row>
    <row r="33653" spans="2:13" x14ac:dyDescent="0.2">
      <c r="B33653">
        <f t="shared" ca="1" si="3949"/>
        <v>87</v>
      </c>
      <c r="C33653">
        <f t="shared" ca="1" si="3948"/>
        <v>17</v>
      </c>
      <c r="D33653">
        <f t="shared" ca="1" si="3948"/>
        <v>21</v>
      </c>
      <c r="E33653">
        <f t="shared" ca="1" si="3948"/>
        <v>68</v>
      </c>
      <c r="H33653">
        <f t="shared" ca="1" si="3943"/>
        <v>0</v>
      </c>
      <c r="I33653">
        <f t="shared" ca="1" si="3944"/>
        <v>0</v>
      </c>
      <c r="J33653">
        <f t="shared" ca="1" si="3945"/>
        <v>0</v>
      </c>
      <c r="K33653">
        <f t="shared" ca="1" si="3946"/>
        <v>0</v>
      </c>
      <c r="L33653">
        <f t="shared" ca="1" si="3950"/>
        <v>0</v>
      </c>
      <c r="M33653" t="str">
        <f t="shared" ca="1" si="3947"/>
        <v>Looks good!</v>
      </c>
    </row>
    <row r="33654" spans="2:13" x14ac:dyDescent="0.2">
      <c r="B33654">
        <f t="shared" ca="1" si="3949"/>
        <v>55</v>
      </c>
      <c r="C33654">
        <f t="shared" ca="1" si="3948"/>
        <v>88</v>
      </c>
      <c r="D33654">
        <f t="shared" ca="1" si="3948"/>
        <v>42</v>
      </c>
      <c r="E33654">
        <f t="shared" ca="1" si="3948"/>
        <v>23</v>
      </c>
      <c r="H33654">
        <f t="shared" ca="1" si="3943"/>
        <v>0</v>
      </c>
      <c r="I33654">
        <f t="shared" ca="1" si="3944"/>
        <v>0</v>
      </c>
      <c r="J33654">
        <f t="shared" ca="1" si="3945"/>
        <v>0</v>
      </c>
      <c r="K33654">
        <f t="shared" ca="1" si="3946"/>
        <v>0</v>
      </c>
      <c r="L33654">
        <f t="shared" ca="1" si="3950"/>
        <v>0</v>
      </c>
      <c r="M33654" t="str">
        <f t="shared" ca="1" si="3947"/>
        <v>Looks good!</v>
      </c>
    </row>
    <row r="33655" spans="2:13" x14ac:dyDescent="0.2">
      <c r="B33655">
        <f t="shared" ca="1" si="3949"/>
        <v>72</v>
      </c>
      <c r="C33655">
        <f t="shared" ca="1" si="3948"/>
        <v>95</v>
      </c>
      <c r="D33655">
        <f t="shared" ca="1" si="3948"/>
        <v>30</v>
      </c>
      <c r="E33655">
        <f t="shared" ca="1" si="3948"/>
        <v>62</v>
      </c>
      <c r="H33655">
        <f t="shared" ca="1" si="3943"/>
        <v>0</v>
      </c>
      <c r="I33655">
        <f t="shared" ca="1" si="3944"/>
        <v>0</v>
      </c>
      <c r="J33655">
        <f t="shared" ca="1" si="3945"/>
        <v>0</v>
      </c>
      <c r="K33655">
        <f t="shared" ca="1" si="3946"/>
        <v>0</v>
      </c>
      <c r="L33655">
        <f t="shared" ca="1" si="3950"/>
        <v>0</v>
      </c>
      <c r="M33655" t="str">
        <f t="shared" ca="1" si="3947"/>
        <v>Looks good!</v>
      </c>
    </row>
    <row r="33656" spans="2:13" x14ac:dyDescent="0.2">
      <c r="B33656">
        <f t="shared" ca="1" si="3949"/>
        <v>33</v>
      </c>
      <c r="C33656">
        <f t="shared" ca="1" si="3948"/>
        <v>77</v>
      </c>
      <c r="D33656">
        <f t="shared" ca="1" si="3948"/>
        <v>50</v>
      </c>
      <c r="E33656">
        <f t="shared" ca="1" si="3948"/>
        <v>20</v>
      </c>
      <c r="H33656">
        <f t="shared" ca="1" si="3943"/>
        <v>0</v>
      </c>
      <c r="I33656">
        <f t="shared" ca="1" si="3944"/>
        <v>0</v>
      </c>
      <c r="J33656">
        <f t="shared" ca="1" si="3945"/>
        <v>0</v>
      </c>
      <c r="K33656">
        <f t="shared" ca="1" si="3946"/>
        <v>0</v>
      </c>
      <c r="L33656">
        <f t="shared" ca="1" si="3950"/>
        <v>0</v>
      </c>
      <c r="M33656" t="str">
        <f t="shared" ca="1" si="3947"/>
        <v>Looks good!</v>
      </c>
    </row>
    <row r="33657" spans="2:13" x14ac:dyDescent="0.2">
      <c r="B33657">
        <f t="shared" ca="1" si="3949"/>
        <v>13</v>
      </c>
      <c r="C33657">
        <f t="shared" ca="1" si="3948"/>
        <v>69</v>
      </c>
      <c r="D33657">
        <f t="shared" ca="1" si="3948"/>
        <v>93</v>
      </c>
      <c r="E33657">
        <f t="shared" ca="1" si="3948"/>
        <v>73</v>
      </c>
      <c r="H33657">
        <f t="shared" ca="1" si="3943"/>
        <v>0</v>
      </c>
      <c r="I33657">
        <f t="shared" ca="1" si="3944"/>
        <v>0</v>
      </c>
      <c r="J33657">
        <f t="shared" ca="1" si="3945"/>
        <v>0</v>
      </c>
      <c r="K33657">
        <f t="shared" ca="1" si="3946"/>
        <v>0</v>
      </c>
      <c r="L33657">
        <f t="shared" ca="1" si="3950"/>
        <v>0</v>
      </c>
      <c r="M33657" t="str">
        <f t="shared" ca="1" si="3947"/>
        <v>Looks good!</v>
      </c>
    </row>
    <row r="33658" spans="2:13" x14ac:dyDescent="0.2">
      <c r="B33658">
        <f t="shared" ca="1" si="3949"/>
        <v>37</v>
      </c>
      <c r="C33658">
        <f t="shared" ca="1" si="3948"/>
        <v>35</v>
      </c>
      <c r="D33658">
        <f t="shared" ca="1" si="3948"/>
        <v>98</v>
      </c>
      <c r="E33658">
        <f t="shared" ca="1" si="3948"/>
        <v>31</v>
      </c>
      <c r="H33658">
        <f t="shared" ca="1" si="3943"/>
        <v>0</v>
      </c>
      <c r="I33658">
        <f t="shared" ca="1" si="3944"/>
        <v>0</v>
      </c>
      <c r="J33658">
        <f t="shared" ca="1" si="3945"/>
        <v>0</v>
      </c>
      <c r="K33658">
        <f t="shared" ca="1" si="3946"/>
        <v>0</v>
      </c>
      <c r="L33658">
        <f t="shared" ca="1" si="3950"/>
        <v>0</v>
      </c>
      <c r="M33658" t="str">
        <f t="shared" ca="1" si="3947"/>
        <v>Looks good!</v>
      </c>
    </row>
    <row r="33659" spans="2:13" x14ac:dyDescent="0.2">
      <c r="B33659">
        <f t="shared" ca="1" si="3949"/>
        <v>51</v>
      </c>
      <c r="C33659">
        <f t="shared" ca="1" si="3948"/>
        <v>72</v>
      </c>
      <c r="D33659">
        <f t="shared" ca="1" si="3948"/>
        <v>100</v>
      </c>
      <c r="E33659">
        <f t="shared" ca="1" si="3948"/>
        <v>26</v>
      </c>
      <c r="H33659">
        <f t="shared" ca="1" si="3943"/>
        <v>0</v>
      </c>
      <c r="I33659">
        <f t="shared" ca="1" si="3944"/>
        <v>0</v>
      </c>
      <c r="J33659">
        <f t="shared" ca="1" si="3945"/>
        <v>0</v>
      </c>
      <c r="K33659">
        <f t="shared" ca="1" si="3946"/>
        <v>0</v>
      </c>
      <c r="L33659">
        <f t="shared" ca="1" si="3950"/>
        <v>0</v>
      </c>
      <c r="M33659" t="str">
        <f t="shared" ca="1" si="3947"/>
        <v>Looks good!</v>
      </c>
    </row>
    <row r="33660" spans="2:13" x14ac:dyDescent="0.2">
      <c r="B33660">
        <f t="shared" ca="1" si="3949"/>
        <v>37</v>
      </c>
      <c r="C33660">
        <f t="shared" ca="1" si="3948"/>
        <v>98</v>
      </c>
      <c r="D33660">
        <f t="shared" ca="1" si="3948"/>
        <v>5</v>
      </c>
      <c r="E33660">
        <f t="shared" ca="1" si="3948"/>
        <v>22</v>
      </c>
      <c r="H33660">
        <f t="shared" ca="1" si="3943"/>
        <v>0</v>
      </c>
      <c r="I33660">
        <f t="shared" ca="1" si="3944"/>
        <v>0</v>
      </c>
      <c r="J33660">
        <f t="shared" ca="1" si="3945"/>
        <v>1</v>
      </c>
      <c r="K33660">
        <f t="shared" ca="1" si="3946"/>
        <v>0</v>
      </c>
      <c r="L33660">
        <f t="shared" ca="1" si="3950"/>
        <v>1</v>
      </c>
      <c r="M33660" t="str">
        <f t="shared" ca="1" si="3947"/>
        <v>Fix problem</v>
      </c>
    </row>
    <row r="33661" spans="2:13" x14ac:dyDescent="0.2">
      <c r="B33661">
        <f t="shared" ca="1" si="3949"/>
        <v>5</v>
      </c>
      <c r="C33661">
        <f t="shared" ca="1" si="3948"/>
        <v>5</v>
      </c>
      <c r="D33661">
        <f t="shared" ca="1" si="3948"/>
        <v>85</v>
      </c>
      <c r="E33661">
        <f t="shared" ca="1" si="3948"/>
        <v>24</v>
      </c>
      <c r="H33661">
        <f t="shared" ca="1" si="3943"/>
        <v>1</v>
      </c>
      <c r="I33661">
        <f t="shared" ca="1" si="3944"/>
        <v>1</v>
      </c>
      <c r="J33661">
        <f t="shared" ca="1" si="3945"/>
        <v>0</v>
      </c>
      <c r="K33661">
        <f t="shared" ca="1" si="3946"/>
        <v>0</v>
      </c>
      <c r="L33661">
        <f t="shared" ca="1" si="3950"/>
        <v>2</v>
      </c>
      <c r="M33661" t="str">
        <f t="shared" ca="1" si="3947"/>
        <v>Near miss</v>
      </c>
    </row>
    <row r="33662" spans="2:13" x14ac:dyDescent="0.2">
      <c r="B33662">
        <f t="shared" ca="1" si="3949"/>
        <v>35</v>
      </c>
      <c r="C33662">
        <f t="shared" ca="1" si="3948"/>
        <v>77</v>
      </c>
      <c r="D33662">
        <f t="shared" ca="1" si="3948"/>
        <v>17</v>
      </c>
      <c r="E33662">
        <f t="shared" ca="1" si="3948"/>
        <v>78</v>
      </c>
      <c r="H33662">
        <f t="shared" ca="1" si="3943"/>
        <v>0</v>
      </c>
      <c r="I33662">
        <f t="shared" ca="1" si="3944"/>
        <v>0</v>
      </c>
      <c r="J33662">
        <f t="shared" ca="1" si="3945"/>
        <v>0</v>
      </c>
      <c r="K33662">
        <f t="shared" ca="1" si="3946"/>
        <v>0</v>
      </c>
      <c r="L33662">
        <f t="shared" ca="1" si="3950"/>
        <v>0</v>
      </c>
      <c r="M33662" t="str">
        <f t="shared" ca="1" si="3947"/>
        <v>Looks good!</v>
      </c>
    </row>
    <row r="33663" spans="2:13" x14ac:dyDescent="0.2">
      <c r="B33663">
        <f t="shared" ca="1" si="3949"/>
        <v>20</v>
      </c>
      <c r="C33663">
        <f t="shared" ca="1" si="3948"/>
        <v>1</v>
      </c>
      <c r="D33663">
        <f t="shared" ca="1" si="3948"/>
        <v>44</v>
      </c>
      <c r="E33663">
        <f t="shared" ca="1" si="3948"/>
        <v>26</v>
      </c>
      <c r="H33663">
        <f t="shared" ca="1" si="3943"/>
        <v>0</v>
      </c>
      <c r="I33663">
        <f t="shared" ca="1" si="3944"/>
        <v>1</v>
      </c>
      <c r="J33663">
        <f t="shared" ca="1" si="3945"/>
        <v>0</v>
      </c>
      <c r="K33663">
        <f t="shared" ca="1" si="3946"/>
        <v>0</v>
      </c>
      <c r="L33663">
        <f t="shared" ca="1" si="3950"/>
        <v>1</v>
      </c>
      <c r="M33663" t="str">
        <f t="shared" ca="1" si="3947"/>
        <v>Fix problem</v>
      </c>
    </row>
    <row r="33664" spans="2:13" x14ac:dyDescent="0.2">
      <c r="B33664">
        <f t="shared" ca="1" si="3949"/>
        <v>38</v>
      </c>
      <c r="C33664">
        <f t="shared" ca="1" si="3948"/>
        <v>100</v>
      </c>
      <c r="D33664">
        <f t="shared" ca="1" si="3948"/>
        <v>23</v>
      </c>
      <c r="E33664">
        <f t="shared" ca="1" si="3948"/>
        <v>13</v>
      </c>
      <c r="H33664">
        <f t="shared" ca="1" si="3943"/>
        <v>0</v>
      </c>
      <c r="I33664">
        <f t="shared" ca="1" si="3944"/>
        <v>0</v>
      </c>
      <c r="J33664">
        <f t="shared" ca="1" si="3945"/>
        <v>0</v>
      </c>
      <c r="K33664">
        <f t="shared" ca="1" si="3946"/>
        <v>0</v>
      </c>
      <c r="L33664">
        <f t="shared" ca="1" si="3950"/>
        <v>0</v>
      </c>
      <c r="M33664" t="str">
        <f t="shared" ca="1" si="3947"/>
        <v>Looks good!</v>
      </c>
    </row>
    <row r="33665" spans="2:13" x14ac:dyDescent="0.2">
      <c r="B33665">
        <f t="shared" ca="1" si="3949"/>
        <v>89</v>
      </c>
      <c r="C33665">
        <f t="shared" ca="1" si="3948"/>
        <v>88</v>
      </c>
      <c r="D33665">
        <f t="shared" ca="1" si="3948"/>
        <v>82</v>
      </c>
      <c r="E33665">
        <f t="shared" ca="1" si="3948"/>
        <v>34</v>
      </c>
      <c r="H33665">
        <f t="shared" ca="1" si="3943"/>
        <v>0</v>
      </c>
      <c r="I33665">
        <f t="shared" ca="1" si="3944"/>
        <v>0</v>
      </c>
      <c r="J33665">
        <f t="shared" ca="1" si="3945"/>
        <v>0</v>
      </c>
      <c r="K33665">
        <f t="shared" ca="1" si="3946"/>
        <v>0</v>
      </c>
      <c r="L33665">
        <f t="shared" ca="1" si="3950"/>
        <v>0</v>
      </c>
      <c r="M33665" t="str">
        <f t="shared" ca="1" si="3947"/>
        <v>Looks good!</v>
      </c>
    </row>
    <row r="33666" spans="2:13" x14ac:dyDescent="0.2">
      <c r="B33666">
        <f t="shared" ca="1" si="3949"/>
        <v>2</v>
      </c>
      <c r="C33666">
        <f t="shared" ca="1" si="3948"/>
        <v>18</v>
      </c>
      <c r="D33666">
        <f t="shared" ca="1" si="3948"/>
        <v>58</v>
      </c>
      <c r="E33666">
        <f t="shared" ca="1" si="3948"/>
        <v>53</v>
      </c>
      <c r="H33666">
        <f t="shared" ca="1" si="3943"/>
        <v>1</v>
      </c>
      <c r="I33666">
        <f t="shared" ca="1" si="3944"/>
        <v>0</v>
      </c>
      <c r="J33666">
        <f t="shared" ca="1" si="3945"/>
        <v>0</v>
      </c>
      <c r="K33666">
        <f t="shared" ca="1" si="3946"/>
        <v>0</v>
      </c>
      <c r="L33666">
        <f t="shared" ca="1" si="3950"/>
        <v>1</v>
      </c>
      <c r="M33666" t="str">
        <f t="shared" ca="1" si="3947"/>
        <v>Fix problem</v>
      </c>
    </row>
    <row r="33667" spans="2:13" x14ac:dyDescent="0.2">
      <c r="B33667">
        <f t="shared" ca="1" si="3949"/>
        <v>21</v>
      </c>
      <c r="C33667">
        <f t="shared" ca="1" si="3948"/>
        <v>60</v>
      </c>
      <c r="D33667">
        <f t="shared" ca="1" si="3948"/>
        <v>83</v>
      </c>
      <c r="E33667">
        <f t="shared" ca="1" si="3948"/>
        <v>70</v>
      </c>
      <c r="H33667">
        <f t="shared" ca="1" si="3943"/>
        <v>0</v>
      </c>
      <c r="I33667">
        <f t="shared" ca="1" si="3944"/>
        <v>0</v>
      </c>
      <c r="J33667">
        <f t="shared" ca="1" si="3945"/>
        <v>0</v>
      </c>
      <c r="K33667">
        <f t="shared" ca="1" si="3946"/>
        <v>0</v>
      </c>
      <c r="L33667">
        <f t="shared" ca="1" si="3950"/>
        <v>0</v>
      </c>
      <c r="M33667" t="str">
        <f t="shared" ca="1" si="3947"/>
        <v>Looks good!</v>
      </c>
    </row>
    <row r="33668" spans="2:13" x14ac:dyDescent="0.2">
      <c r="B33668">
        <f t="shared" ca="1" si="3949"/>
        <v>57</v>
      </c>
      <c r="C33668">
        <f t="shared" ca="1" si="3948"/>
        <v>38</v>
      </c>
      <c r="D33668">
        <f t="shared" ca="1" si="3948"/>
        <v>52</v>
      </c>
      <c r="E33668">
        <f t="shared" ca="1" si="3948"/>
        <v>98</v>
      </c>
      <c r="H33668">
        <f t="shared" ca="1" si="3943"/>
        <v>0</v>
      </c>
      <c r="I33668">
        <f t="shared" ca="1" si="3944"/>
        <v>0</v>
      </c>
      <c r="J33668">
        <f t="shared" ca="1" si="3945"/>
        <v>0</v>
      </c>
      <c r="K33668">
        <f t="shared" ca="1" si="3946"/>
        <v>0</v>
      </c>
      <c r="L33668">
        <f t="shared" ca="1" si="3950"/>
        <v>0</v>
      </c>
      <c r="M33668" t="str">
        <f t="shared" ca="1" si="3947"/>
        <v>Looks good!</v>
      </c>
    </row>
    <row r="33669" spans="2:13" x14ac:dyDescent="0.2">
      <c r="B33669">
        <f t="shared" ca="1" si="3949"/>
        <v>14</v>
      </c>
      <c r="C33669">
        <f t="shared" ca="1" si="3948"/>
        <v>69</v>
      </c>
      <c r="D33669">
        <f t="shared" ca="1" si="3948"/>
        <v>10</v>
      </c>
      <c r="E33669">
        <f t="shared" ca="1" si="3948"/>
        <v>79</v>
      </c>
      <c r="H33669">
        <f t="shared" ca="1" si="3943"/>
        <v>0</v>
      </c>
      <c r="I33669">
        <f t="shared" ca="1" si="3944"/>
        <v>0</v>
      </c>
      <c r="J33669">
        <f t="shared" ca="1" si="3945"/>
        <v>0</v>
      </c>
      <c r="K33669">
        <f t="shared" ca="1" si="3946"/>
        <v>0</v>
      </c>
      <c r="L33669">
        <f t="shared" ca="1" si="3950"/>
        <v>0</v>
      </c>
      <c r="M33669" t="str">
        <f t="shared" ca="1" si="3947"/>
        <v>Looks good!</v>
      </c>
    </row>
    <row r="33670" spans="2:13" x14ac:dyDescent="0.2">
      <c r="B33670">
        <f t="shared" ca="1" si="3949"/>
        <v>35</v>
      </c>
      <c r="C33670">
        <f t="shared" ca="1" si="3948"/>
        <v>16</v>
      </c>
      <c r="D33670">
        <f t="shared" ca="1" si="3948"/>
        <v>57</v>
      </c>
      <c r="E33670">
        <f t="shared" ca="1" si="3948"/>
        <v>63</v>
      </c>
      <c r="H33670">
        <f t="shared" ca="1" si="3943"/>
        <v>0</v>
      </c>
      <c r="I33670">
        <f t="shared" ca="1" si="3944"/>
        <v>0</v>
      </c>
      <c r="J33670">
        <f t="shared" ca="1" si="3945"/>
        <v>0</v>
      </c>
      <c r="K33670">
        <f t="shared" ca="1" si="3946"/>
        <v>0</v>
      </c>
      <c r="L33670">
        <f t="shared" ca="1" si="3950"/>
        <v>0</v>
      </c>
      <c r="M33670" t="str">
        <f t="shared" ca="1" si="3947"/>
        <v>Looks good!</v>
      </c>
    </row>
    <row r="33671" spans="2:13" x14ac:dyDescent="0.2">
      <c r="B33671">
        <f t="shared" ca="1" si="3949"/>
        <v>61</v>
      </c>
      <c r="C33671">
        <f t="shared" ca="1" si="3948"/>
        <v>94</v>
      </c>
      <c r="D33671">
        <f t="shared" ca="1" si="3948"/>
        <v>83</v>
      </c>
      <c r="E33671">
        <f t="shared" ca="1" si="3948"/>
        <v>6</v>
      </c>
      <c r="H33671">
        <f t="shared" ca="1" si="3943"/>
        <v>0</v>
      </c>
      <c r="I33671">
        <f t="shared" ca="1" si="3944"/>
        <v>0</v>
      </c>
      <c r="J33671">
        <f t="shared" ca="1" si="3945"/>
        <v>0</v>
      </c>
      <c r="K33671">
        <f t="shared" ca="1" si="3946"/>
        <v>0</v>
      </c>
      <c r="L33671">
        <f t="shared" ca="1" si="3950"/>
        <v>0</v>
      </c>
      <c r="M33671" t="str">
        <f t="shared" ca="1" si="3947"/>
        <v>Looks good!</v>
      </c>
    </row>
    <row r="33672" spans="2:13" x14ac:dyDescent="0.2">
      <c r="B33672">
        <f t="shared" ca="1" si="3949"/>
        <v>98</v>
      </c>
      <c r="C33672">
        <f t="shared" ca="1" si="3948"/>
        <v>74</v>
      </c>
      <c r="D33672">
        <f t="shared" ca="1" si="3948"/>
        <v>8</v>
      </c>
      <c r="E33672">
        <f t="shared" ca="1" si="3948"/>
        <v>87</v>
      </c>
      <c r="H33672">
        <f t="shared" ca="1" si="3943"/>
        <v>0</v>
      </c>
      <c r="I33672">
        <f t="shared" ca="1" si="3944"/>
        <v>0</v>
      </c>
      <c r="J33672">
        <f t="shared" ca="1" si="3945"/>
        <v>0</v>
      </c>
      <c r="K33672">
        <f t="shared" ca="1" si="3946"/>
        <v>0</v>
      </c>
      <c r="L33672">
        <f t="shared" ca="1" si="3950"/>
        <v>0</v>
      </c>
      <c r="M33672" t="str">
        <f t="shared" ca="1" si="3947"/>
        <v>Looks good!</v>
      </c>
    </row>
    <row r="33673" spans="2:13" x14ac:dyDescent="0.2">
      <c r="B33673">
        <f t="shared" ca="1" si="3949"/>
        <v>21</v>
      </c>
      <c r="C33673">
        <f t="shared" ca="1" si="3948"/>
        <v>3</v>
      </c>
      <c r="D33673">
        <f t="shared" ca="1" si="3948"/>
        <v>87</v>
      </c>
      <c r="E33673">
        <f t="shared" ca="1" si="3948"/>
        <v>12</v>
      </c>
      <c r="H33673">
        <f t="shared" ca="1" si="3943"/>
        <v>0</v>
      </c>
      <c r="I33673">
        <f t="shared" ca="1" si="3944"/>
        <v>1</v>
      </c>
      <c r="J33673">
        <f t="shared" ca="1" si="3945"/>
        <v>0</v>
      </c>
      <c r="K33673">
        <f t="shared" ca="1" si="3946"/>
        <v>0</v>
      </c>
      <c r="L33673">
        <f t="shared" ca="1" si="3950"/>
        <v>1</v>
      </c>
      <c r="M33673" t="str">
        <f t="shared" ca="1" si="3947"/>
        <v>Fix problem</v>
      </c>
    </row>
    <row r="33674" spans="2:13" x14ac:dyDescent="0.2">
      <c r="B33674">
        <f t="shared" ca="1" si="3949"/>
        <v>90</v>
      </c>
      <c r="C33674">
        <f t="shared" ca="1" si="3948"/>
        <v>42</v>
      </c>
      <c r="D33674">
        <f t="shared" ca="1" si="3948"/>
        <v>92</v>
      </c>
      <c r="E33674">
        <f t="shared" ca="1" si="3948"/>
        <v>81</v>
      </c>
      <c r="H33674">
        <f t="shared" ca="1" si="3943"/>
        <v>0</v>
      </c>
      <c r="I33674">
        <f t="shared" ca="1" si="3944"/>
        <v>0</v>
      </c>
      <c r="J33674">
        <f t="shared" ca="1" si="3945"/>
        <v>0</v>
      </c>
      <c r="K33674">
        <f t="shared" ca="1" si="3946"/>
        <v>0</v>
      </c>
      <c r="L33674">
        <f t="shared" ca="1" si="3950"/>
        <v>0</v>
      </c>
      <c r="M33674" t="str">
        <f t="shared" ca="1" si="3947"/>
        <v>Looks good!</v>
      </c>
    </row>
    <row r="33675" spans="2:13" x14ac:dyDescent="0.2">
      <c r="B33675">
        <f t="shared" ca="1" si="3949"/>
        <v>83</v>
      </c>
      <c r="C33675">
        <f t="shared" ca="1" si="3948"/>
        <v>24</v>
      </c>
      <c r="D33675">
        <f t="shared" ca="1" si="3948"/>
        <v>66</v>
      </c>
      <c r="E33675">
        <f t="shared" ca="1" si="3948"/>
        <v>85</v>
      </c>
      <c r="H33675">
        <f t="shared" ref="H33675:H33738" ca="1" si="3951">IF(B33675&lt;=(Prob_same_name*100),1,0)</f>
        <v>0</v>
      </c>
      <c r="I33675">
        <f t="shared" ref="I33675:I33738" ca="1" si="3952">IF(C33675&lt;=(Prob_shift_change*100),1,0)</f>
        <v>0</v>
      </c>
      <c r="J33675">
        <f t="shared" ref="J33675:J33738" ca="1" si="3953">IF(D33675&lt;=(Prob_bad_comm*100),1,0)</f>
        <v>0</v>
      </c>
      <c r="K33675">
        <f t="shared" ref="K33675:K33738" ca="1" si="3954">IF(E33675&lt;=(Prob_bad_cnvrsn*100),1,0)</f>
        <v>0</v>
      </c>
      <c r="L33675">
        <f t="shared" ca="1" si="3950"/>
        <v>0</v>
      </c>
      <c r="M33675" t="str">
        <f t="shared" ref="M33675:M33738" ca="1" si="3955">VLOOKUP(L33675,mis_table,2,FALSE)</f>
        <v>Looks good!</v>
      </c>
    </row>
    <row r="33676" spans="2:13" x14ac:dyDescent="0.2">
      <c r="B33676">
        <f t="shared" ca="1" si="3949"/>
        <v>37</v>
      </c>
      <c r="C33676">
        <f t="shared" ca="1" si="3948"/>
        <v>22</v>
      </c>
      <c r="D33676">
        <f t="shared" ca="1" si="3948"/>
        <v>59</v>
      </c>
      <c r="E33676">
        <f t="shared" ca="1" si="3948"/>
        <v>6</v>
      </c>
      <c r="H33676">
        <f t="shared" ca="1" si="3951"/>
        <v>0</v>
      </c>
      <c r="I33676">
        <f t="shared" ca="1" si="3952"/>
        <v>0</v>
      </c>
      <c r="J33676">
        <f t="shared" ca="1" si="3953"/>
        <v>0</v>
      </c>
      <c r="K33676">
        <f t="shared" ca="1" si="3954"/>
        <v>0</v>
      </c>
      <c r="L33676">
        <f t="shared" ca="1" si="3950"/>
        <v>0</v>
      </c>
      <c r="M33676" t="str">
        <f t="shared" ca="1" si="3955"/>
        <v>Looks good!</v>
      </c>
    </row>
    <row r="33677" spans="2:13" x14ac:dyDescent="0.2">
      <c r="B33677">
        <f t="shared" ca="1" si="3949"/>
        <v>46</v>
      </c>
      <c r="C33677">
        <f t="shared" ca="1" si="3949"/>
        <v>43</v>
      </c>
      <c r="D33677">
        <f t="shared" ca="1" si="3949"/>
        <v>15</v>
      </c>
      <c r="E33677">
        <f t="shared" ca="1" si="3949"/>
        <v>49</v>
      </c>
      <c r="H33677">
        <f t="shared" ca="1" si="3951"/>
        <v>0</v>
      </c>
      <c r="I33677">
        <f t="shared" ca="1" si="3952"/>
        <v>0</v>
      </c>
      <c r="J33677">
        <f t="shared" ca="1" si="3953"/>
        <v>0</v>
      </c>
      <c r="K33677">
        <f t="shared" ca="1" si="3954"/>
        <v>0</v>
      </c>
      <c r="L33677">
        <f t="shared" ca="1" si="3950"/>
        <v>0</v>
      </c>
      <c r="M33677" t="str">
        <f t="shared" ca="1" si="3955"/>
        <v>Looks good!</v>
      </c>
    </row>
    <row r="33678" spans="2:13" x14ac:dyDescent="0.2">
      <c r="B33678">
        <f t="shared" ca="1" si="3949"/>
        <v>98</v>
      </c>
      <c r="C33678">
        <f t="shared" ca="1" si="3949"/>
        <v>59</v>
      </c>
      <c r="D33678">
        <f t="shared" ca="1" si="3949"/>
        <v>94</v>
      </c>
      <c r="E33678">
        <f t="shared" ca="1" si="3949"/>
        <v>73</v>
      </c>
      <c r="H33678">
        <f t="shared" ca="1" si="3951"/>
        <v>0</v>
      </c>
      <c r="I33678">
        <f t="shared" ca="1" si="3952"/>
        <v>0</v>
      </c>
      <c r="J33678">
        <f t="shared" ca="1" si="3953"/>
        <v>0</v>
      </c>
      <c r="K33678">
        <f t="shared" ca="1" si="3954"/>
        <v>0</v>
      </c>
      <c r="L33678">
        <f t="shared" ca="1" si="3950"/>
        <v>0</v>
      </c>
      <c r="M33678" t="str">
        <f t="shared" ca="1" si="3955"/>
        <v>Looks good!</v>
      </c>
    </row>
    <row r="33679" spans="2:13" x14ac:dyDescent="0.2">
      <c r="B33679">
        <f t="shared" ca="1" si="3949"/>
        <v>3</v>
      </c>
      <c r="C33679">
        <f t="shared" ca="1" si="3949"/>
        <v>91</v>
      </c>
      <c r="D33679">
        <f t="shared" ca="1" si="3949"/>
        <v>32</v>
      </c>
      <c r="E33679">
        <f t="shared" ca="1" si="3949"/>
        <v>48</v>
      </c>
      <c r="H33679">
        <f t="shared" ca="1" si="3951"/>
        <v>1</v>
      </c>
      <c r="I33679">
        <f t="shared" ca="1" si="3952"/>
        <v>0</v>
      </c>
      <c r="J33679">
        <f t="shared" ca="1" si="3953"/>
        <v>0</v>
      </c>
      <c r="K33679">
        <f t="shared" ca="1" si="3954"/>
        <v>0</v>
      </c>
      <c r="L33679">
        <f t="shared" ca="1" si="3950"/>
        <v>1</v>
      </c>
      <c r="M33679" t="str">
        <f t="shared" ca="1" si="3955"/>
        <v>Fix problem</v>
      </c>
    </row>
    <row r="33680" spans="2:13" x14ac:dyDescent="0.2">
      <c r="B33680">
        <f t="shared" ca="1" si="3949"/>
        <v>75</v>
      </c>
      <c r="C33680">
        <f t="shared" ca="1" si="3949"/>
        <v>69</v>
      </c>
      <c r="D33680">
        <f t="shared" ca="1" si="3949"/>
        <v>12</v>
      </c>
      <c r="E33680">
        <f t="shared" ca="1" si="3949"/>
        <v>90</v>
      </c>
      <c r="H33680">
        <f t="shared" ca="1" si="3951"/>
        <v>0</v>
      </c>
      <c r="I33680">
        <f t="shared" ca="1" si="3952"/>
        <v>0</v>
      </c>
      <c r="J33680">
        <f t="shared" ca="1" si="3953"/>
        <v>0</v>
      </c>
      <c r="K33680">
        <f t="shared" ca="1" si="3954"/>
        <v>0</v>
      </c>
      <c r="L33680">
        <f t="shared" ca="1" si="3950"/>
        <v>0</v>
      </c>
      <c r="M33680" t="str">
        <f t="shared" ca="1" si="3955"/>
        <v>Looks good!</v>
      </c>
    </row>
    <row r="33681" spans="2:13" x14ac:dyDescent="0.2">
      <c r="B33681">
        <f t="shared" ca="1" si="3949"/>
        <v>32</v>
      </c>
      <c r="C33681">
        <f t="shared" ca="1" si="3949"/>
        <v>81</v>
      </c>
      <c r="D33681">
        <f t="shared" ca="1" si="3949"/>
        <v>98</v>
      </c>
      <c r="E33681">
        <f t="shared" ca="1" si="3949"/>
        <v>28</v>
      </c>
      <c r="H33681">
        <f t="shared" ca="1" si="3951"/>
        <v>0</v>
      </c>
      <c r="I33681">
        <f t="shared" ca="1" si="3952"/>
        <v>0</v>
      </c>
      <c r="J33681">
        <f t="shared" ca="1" si="3953"/>
        <v>0</v>
      </c>
      <c r="K33681">
        <f t="shared" ca="1" si="3954"/>
        <v>0</v>
      </c>
      <c r="L33681">
        <f t="shared" ca="1" si="3950"/>
        <v>0</v>
      </c>
      <c r="M33681" t="str">
        <f t="shared" ca="1" si="3955"/>
        <v>Looks good!</v>
      </c>
    </row>
    <row r="33682" spans="2:13" x14ac:dyDescent="0.2">
      <c r="B33682">
        <f t="shared" ca="1" si="3949"/>
        <v>87</v>
      </c>
      <c r="C33682">
        <f t="shared" ca="1" si="3949"/>
        <v>73</v>
      </c>
      <c r="D33682">
        <f t="shared" ca="1" si="3949"/>
        <v>93</v>
      </c>
      <c r="E33682">
        <f t="shared" ca="1" si="3949"/>
        <v>51</v>
      </c>
      <c r="H33682">
        <f t="shared" ca="1" si="3951"/>
        <v>0</v>
      </c>
      <c r="I33682">
        <f t="shared" ca="1" si="3952"/>
        <v>0</v>
      </c>
      <c r="J33682">
        <f t="shared" ca="1" si="3953"/>
        <v>0</v>
      </c>
      <c r="K33682">
        <f t="shared" ca="1" si="3954"/>
        <v>0</v>
      </c>
      <c r="L33682">
        <f t="shared" ca="1" si="3950"/>
        <v>0</v>
      </c>
      <c r="M33682" t="str">
        <f t="shared" ca="1" si="3955"/>
        <v>Looks good!</v>
      </c>
    </row>
    <row r="33683" spans="2:13" x14ac:dyDescent="0.2">
      <c r="B33683">
        <f t="shared" ca="1" si="3949"/>
        <v>100</v>
      </c>
      <c r="C33683">
        <f t="shared" ca="1" si="3949"/>
        <v>5</v>
      </c>
      <c r="D33683">
        <f t="shared" ca="1" si="3949"/>
        <v>99</v>
      </c>
      <c r="E33683">
        <f t="shared" ca="1" si="3949"/>
        <v>79</v>
      </c>
      <c r="H33683">
        <f t="shared" ca="1" si="3951"/>
        <v>0</v>
      </c>
      <c r="I33683">
        <f t="shared" ca="1" si="3952"/>
        <v>1</v>
      </c>
      <c r="J33683">
        <f t="shared" ca="1" si="3953"/>
        <v>0</v>
      </c>
      <c r="K33683">
        <f t="shared" ca="1" si="3954"/>
        <v>0</v>
      </c>
      <c r="L33683">
        <f t="shared" ca="1" si="3950"/>
        <v>1</v>
      </c>
      <c r="M33683" t="str">
        <f t="shared" ca="1" si="3955"/>
        <v>Fix problem</v>
      </c>
    </row>
    <row r="33684" spans="2:13" x14ac:dyDescent="0.2">
      <c r="B33684">
        <f t="shared" ca="1" si="3949"/>
        <v>19</v>
      </c>
      <c r="C33684">
        <f t="shared" ca="1" si="3949"/>
        <v>21</v>
      </c>
      <c r="D33684">
        <f t="shared" ca="1" si="3949"/>
        <v>75</v>
      </c>
      <c r="E33684">
        <f t="shared" ca="1" si="3949"/>
        <v>2</v>
      </c>
      <c r="H33684">
        <f t="shared" ca="1" si="3951"/>
        <v>0</v>
      </c>
      <c r="I33684">
        <f t="shared" ca="1" si="3952"/>
        <v>0</v>
      </c>
      <c r="J33684">
        <f t="shared" ca="1" si="3953"/>
        <v>0</v>
      </c>
      <c r="K33684">
        <f t="shared" ca="1" si="3954"/>
        <v>1</v>
      </c>
      <c r="L33684">
        <f t="shared" ca="1" si="3950"/>
        <v>1</v>
      </c>
      <c r="M33684" t="str">
        <f t="shared" ca="1" si="3955"/>
        <v>Fix problem</v>
      </c>
    </row>
    <row r="33685" spans="2:13" x14ac:dyDescent="0.2">
      <c r="B33685">
        <f t="shared" ca="1" si="3949"/>
        <v>43</v>
      </c>
      <c r="C33685">
        <f t="shared" ca="1" si="3949"/>
        <v>80</v>
      </c>
      <c r="D33685">
        <f t="shared" ca="1" si="3949"/>
        <v>100</v>
      </c>
      <c r="E33685">
        <f t="shared" ca="1" si="3949"/>
        <v>68</v>
      </c>
      <c r="H33685">
        <f t="shared" ca="1" si="3951"/>
        <v>0</v>
      </c>
      <c r="I33685">
        <f t="shared" ca="1" si="3952"/>
        <v>0</v>
      </c>
      <c r="J33685">
        <f t="shared" ca="1" si="3953"/>
        <v>0</v>
      </c>
      <c r="K33685">
        <f t="shared" ca="1" si="3954"/>
        <v>0</v>
      </c>
      <c r="L33685">
        <f t="shared" ca="1" si="3950"/>
        <v>0</v>
      </c>
      <c r="M33685" t="str">
        <f t="shared" ca="1" si="3955"/>
        <v>Looks good!</v>
      </c>
    </row>
    <row r="33686" spans="2:13" x14ac:dyDescent="0.2">
      <c r="B33686">
        <f t="shared" ca="1" si="3949"/>
        <v>65</v>
      </c>
      <c r="C33686">
        <f t="shared" ca="1" si="3949"/>
        <v>54</v>
      </c>
      <c r="D33686">
        <f t="shared" ca="1" si="3949"/>
        <v>24</v>
      </c>
      <c r="E33686">
        <f t="shared" ca="1" si="3949"/>
        <v>43</v>
      </c>
      <c r="H33686">
        <f t="shared" ca="1" si="3951"/>
        <v>0</v>
      </c>
      <c r="I33686">
        <f t="shared" ca="1" si="3952"/>
        <v>0</v>
      </c>
      <c r="J33686">
        <f t="shared" ca="1" si="3953"/>
        <v>0</v>
      </c>
      <c r="K33686">
        <f t="shared" ca="1" si="3954"/>
        <v>0</v>
      </c>
      <c r="L33686">
        <f t="shared" ca="1" si="3950"/>
        <v>0</v>
      </c>
      <c r="M33686" t="str">
        <f t="shared" ca="1" si="3955"/>
        <v>Looks good!</v>
      </c>
    </row>
    <row r="33687" spans="2:13" x14ac:dyDescent="0.2">
      <c r="B33687">
        <f t="shared" ca="1" si="3949"/>
        <v>61</v>
      </c>
      <c r="C33687">
        <f t="shared" ca="1" si="3949"/>
        <v>57</v>
      </c>
      <c r="D33687">
        <f t="shared" ca="1" si="3949"/>
        <v>100</v>
      </c>
      <c r="E33687">
        <f t="shared" ca="1" si="3949"/>
        <v>50</v>
      </c>
      <c r="H33687">
        <f t="shared" ca="1" si="3951"/>
        <v>0</v>
      </c>
      <c r="I33687">
        <f t="shared" ca="1" si="3952"/>
        <v>0</v>
      </c>
      <c r="J33687">
        <f t="shared" ca="1" si="3953"/>
        <v>0</v>
      </c>
      <c r="K33687">
        <f t="shared" ca="1" si="3954"/>
        <v>0</v>
      </c>
      <c r="L33687">
        <f t="shared" ca="1" si="3950"/>
        <v>0</v>
      </c>
      <c r="M33687" t="str">
        <f t="shared" ca="1" si="3955"/>
        <v>Looks good!</v>
      </c>
    </row>
    <row r="33688" spans="2:13" x14ac:dyDescent="0.2">
      <c r="B33688">
        <f t="shared" ca="1" si="3949"/>
        <v>60</v>
      </c>
      <c r="C33688">
        <f t="shared" ca="1" si="3949"/>
        <v>60</v>
      </c>
      <c r="D33688">
        <f t="shared" ca="1" si="3949"/>
        <v>67</v>
      </c>
      <c r="E33688">
        <f t="shared" ca="1" si="3949"/>
        <v>23</v>
      </c>
      <c r="H33688">
        <f t="shared" ca="1" si="3951"/>
        <v>0</v>
      </c>
      <c r="I33688">
        <f t="shared" ca="1" si="3952"/>
        <v>0</v>
      </c>
      <c r="J33688">
        <f t="shared" ca="1" si="3953"/>
        <v>0</v>
      </c>
      <c r="K33688">
        <f t="shared" ca="1" si="3954"/>
        <v>0</v>
      </c>
      <c r="L33688">
        <f t="shared" ca="1" si="3950"/>
        <v>0</v>
      </c>
      <c r="M33688" t="str">
        <f t="shared" ca="1" si="3955"/>
        <v>Looks good!</v>
      </c>
    </row>
    <row r="33689" spans="2:13" x14ac:dyDescent="0.2">
      <c r="B33689">
        <f t="shared" ca="1" si="3949"/>
        <v>54</v>
      </c>
      <c r="C33689">
        <f t="shared" ca="1" si="3949"/>
        <v>85</v>
      </c>
      <c r="D33689">
        <f t="shared" ca="1" si="3949"/>
        <v>16</v>
      </c>
      <c r="E33689">
        <f t="shared" ca="1" si="3949"/>
        <v>71</v>
      </c>
      <c r="H33689">
        <f t="shared" ca="1" si="3951"/>
        <v>0</v>
      </c>
      <c r="I33689">
        <f t="shared" ca="1" si="3952"/>
        <v>0</v>
      </c>
      <c r="J33689">
        <f t="shared" ca="1" si="3953"/>
        <v>0</v>
      </c>
      <c r="K33689">
        <f t="shared" ca="1" si="3954"/>
        <v>0</v>
      </c>
      <c r="L33689">
        <f t="shared" ca="1" si="3950"/>
        <v>0</v>
      </c>
      <c r="M33689" t="str">
        <f t="shared" ca="1" si="3955"/>
        <v>Looks good!</v>
      </c>
    </row>
    <row r="33690" spans="2:13" x14ac:dyDescent="0.2">
      <c r="B33690">
        <f t="shared" ca="1" si="3949"/>
        <v>54</v>
      </c>
      <c r="C33690">
        <f t="shared" ca="1" si="3949"/>
        <v>85</v>
      </c>
      <c r="D33690">
        <f t="shared" ca="1" si="3949"/>
        <v>56</v>
      </c>
      <c r="E33690">
        <f t="shared" ca="1" si="3949"/>
        <v>35</v>
      </c>
      <c r="H33690">
        <f t="shared" ca="1" si="3951"/>
        <v>0</v>
      </c>
      <c r="I33690">
        <f t="shared" ca="1" si="3952"/>
        <v>0</v>
      </c>
      <c r="J33690">
        <f t="shared" ca="1" si="3953"/>
        <v>0</v>
      </c>
      <c r="K33690">
        <f t="shared" ca="1" si="3954"/>
        <v>0</v>
      </c>
      <c r="L33690">
        <f t="shared" ca="1" si="3950"/>
        <v>0</v>
      </c>
      <c r="M33690" t="str">
        <f t="shared" ca="1" si="3955"/>
        <v>Looks good!</v>
      </c>
    </row>
    <row r="33691" spans="2:13" x14ac:dyDescent="0.2">
      <c r="B33691">
        <f t="shared" ca="1" si="3949"/>
        <v>98</v>
      </c>
      <c r="C33691">
        <f t="shared" ca="1" si="3949"/>
        <v>37</v>
      </c>
      <c r="D33691">
        <f t="shared" ca="1" si="3949"/>
        <v>77</v>
      </c>
      <c r="E33691">
        <f t="shared" ca="1" si="3949"/>
        <v>5</v>
      </c>
      <c r="H33691">
        <f t="shared" ca="1" si="3951"/>
        <v>0</v>
      </c>
      <c r="I33691">
        <f t="shared" ca="1" si="3952"/>
        <v>0</v>
      </c>
      <c r="J33691">
        <f t="shared" ca="1" si="3953"/>
        <v>0</v>
      </c>
      <c r="K33691">
        <f t="shared" ca="1" si="3954"/>
        <v>1</v>
      </c>
      <c r="L33691">
        <f t="shared" ca="1" si="3950"/>
        <v>1</v>
      </c>
      <c r="M33691" t="str">
        <f t="shared" ca="1" si="3955"/>
        <v>Fix problem</v>
      </c>
    </row>
    <row r="33692" spans="2:13" x14ac:dyDescent="0.2">
      <c r="B33692">
        <f t="shared" ca="1" si="3949"/>
        <v>54</v>
      </c>
      <c r="C33692">
        <f t="shared" ca="1" si="3949"/>
        <v>99</v>
      </c>
      <c r="D33692">
        <f t="shared" ca="1" si="3949"/>
        <v>88</v>
      </c>
      <c r="E33692">
        <f t="shared" ca="1" si="3949"/>
        <v>19</v>
      </c>
      <c r="H33692">
        <f t="shared" ca="1" si="3951"/>
        <v>0</v>
      </c>
      <c r="I33692">
        <f t="shared" ca="1" si="3952"/>
        <v>0</v>
      </c>
      <c r="J33692">
        <f t="shared" ca="1" si="3953"/>
        <v>0</v>
      </c>
      <c r="K33692">
        <f t="shared" ca="1" si="3954"/>
        <v>0</v>
      </c>
      <c r="L33692">
        <f t="shared" ca="1" si="3950"/>
        <v>0</v>
      </c>
      <c r="M33692" t="str">
        <f t="shared" ca="1" si="3955"/>
        <v>Looks good!</v>
      </c>
    </row>
    <row r="33693" spans="2:13" x14ac:dyDescent="0.2">
      <c r="B33693">
        <f t="shared" ca="1" si="3949"/>
        <v>33</v>
      </c>
      <c r="C33693">
        <f t="shared" ca="1" si="3949"/>
        <v>95</v>
      </c>
      <c r="D33693">
        <f t="shared" ca="1" si="3949"/>
        <v>54</v>
      </c>
      <c r="E33693">
        <f t="shared" ca="1" si="3949"/>
        <v>94</v>
      </c>
      <c r="H33693">
        <f t="shared" ca="1" si="3951"/>
        <v>0</v>
      </c>
      <c r="I33693">
        <f t="shared" ca="1" si="3952"/>
        <v>0</v>
      </c>
      <c r="J33693">
        <f t="shared" ca="1" si="3953"/>
        <v>0</v>
      </c>
      <c r="K33693">
        <f t="shared" ca="1" si="3954"/>
        <v>0</v>
      </c>
      <c r="L33693">
        <f t="shared" ca="1" si="3950"/>
        <v>0</v>
      </c>
      <c r="M33693" t="str">
        <f t="shared" ca="1" si="3955"/>
        <v>Looks good!</v>
      </c>
    </row>
    <row r="33694" spans="2:13" x14ac:dyDescent="0.2">
      <c r="B33694">
        <f t="shared" ca="1" si="3949"/>
        <v>50</v>
      </c>
      <c r="C33694">
        <f t="shared" ca="1" si="3949"/>
        <v>56</v>
      </c>
      <c r="D33694">
        <f t="shared" ca="1" si="3949"/>
        <v>85</v>
      </c>
      <c r="E33694">
        <f t="shared" ca="1" si="3949"/>
        <v>59</v>
      </c>
      <c r="H33694">
        <f t="shared" ca="1" si="3951"/>
        <v>0</v>
      </c>
      <c r="I33694">
        <f t="shared" ca="1" si="3952"/>
        <v>0</v>
      </c>
      <c r="J33694">
        <f t="shared" ca="1" si="3953"/>
        <v>0</v>
      </c>
      <c r="K33694">
        <f t="shared" ca="1" si="3954"/>
        <v>0</v>
      </c>
      <c r="L33694">
        <f t="shared" ca="1" si="3950"/>
        <v>0</v>
      </c>
      <c r="M33694" t="str">
        <f t="shared" ca="1" si="3955"/>
        <v>Looks good!</v>
      </c>
    </row>
    <row r="33695" spans="2:13" x14ac:dyDescent="0.2">
      <c r="B33695">
        <f t="shared" ca="1" si="3949"/>
        <v>11</v>
      </c>
      <c r="C33695">
        <f t="shared" ca="1" si="3949"/>
        <v>95</v>
      </c>
      <c r="D33695">
        <f t="shared" ca="1" si="3949"/>
        <v>3</v>
      </c>
      <c r="E33695">
        <f t="shared" ca="1" si="3949"/>
        <v>54</v>
      </c>
      <c r="H33695">
        <f t="shared" ca="1" si="3951"/>
        <v>0</v>
      </c>
      <c r="I33695">
        <f t="shared" ca="1" si="3952"/>
        <v>0</v>
      </c>
      <c r="J33695">
        <f t="shared" ca="1" si="3953"/>
        <v>1</v>
      </c>
      <c r="K33695">
        <f t="shared" ca="1" si="3954"/>
        <v>0</v>
      </c>
      <c r="L33695">
        <f t="shared" ca="1" si="3950"/>
        <v>1</v>
      </c>
      <c r="M33695" t="str">
        <f t="shared" ca="1" si="3955"/>
        <v>Fix problem</v>
      </c>
    </row>
    <row r="33696" spans="2:13" x14ac:dyDescent="0.2">
      <c r="B33696">
        <f t="shared" ca="1" si="3949"/>
        <v>52</v>
      </c>
      <c r="C33696">
        <f t="shared" ca="1" si="3949"/>
        <v>47</v>
      </c>
      <c r="D33696">
        <f t="shared" ca="1" si="3949"/>
        <v>57</v>
      </c>
      <c r="E33696">
        <f t="shared" ca="1" si="3949"/>
        <v>87</v>
      </c>
      <c r="H33696">
        <f t="shared" ca="1" si="3951"/>
        <v>0</v>
      </c>
      <c r="I33696">
        <f t="shared" ca="1" si="3952"/>
        <v>0</v>
      </c>
      <c r="J33696">
        <f t="shared" ca="1" si="3953"/>
        <v>0</v>
      </c>
      <c r="K33696">
        <f t="shared" ca="1" si="3954"/>
        <v>0</v>
      </c>
      <c r="L33696">
        <f t="shared" ca="1" si="3950"/>
        <v>0</v>
      </c>
      <c r="M33696" t="str">
        <f t="shared" ca="1" si="3955"/>
        <v>Looks good!</v>
      </c>
    </row>
    <row r="33697" spans="2:13" x14ac:dyDescent="0.2">
      <c r="B33697">
        <f t="shared" ca="1" si="3949"/>
        <v>97</v>
      </c>
      <c r="C33697">
        <f t="shared" ca="1" si="3949"/>
        <v>39</v>
      </c>
      <c r="D33697">
        <f t="shared" ca="1" si="3949"/>
        <v>98</v>
      </c>
      <c r="E33697">
        <f t="shared" ca="1" si="3949"/>
        <v>1</v>
      </c>
      <c r="H33697">
        <f t="shared" ca="1" si="3951"/>
        <v>0</v>
      </c>
      <c r="I33697">
        <f t="shared" ca="1" si="3952"/>
        <v>0</v>
      </c>
      <c r="J33697">
        <f t="shared" ca="1" si="3953"/>
        <v>0</v>
      </c>
      <c r="K33697">
        <f t="shared" ca="1" si="3954"/>
        <v>1</v>
      </c>
      <c r="L33697">
        <f t="shared" ca="1" si="3950"/>
        <v>1</v>
      </c>
      <c r="M33697" t="str">
        <f t="shared" ca="1" si="3955"/>
        <v>Fix problem</v>
      </c>
    </row>
    <row r="33698" spans="2:13" x14ac:dyDescent="0.2">
      <c r="B33698">
        <f t="shared" ca="1" si="3949"/>
        <v>93</v>
      </c>
      <c r="C33698">
        <f t="shared" ca="1" si="3949"/>
        <v>81</v>
      </c>
      <c r="D33698">
        <f t="shared" ca="1" si="3949"/>
        <v>43</v>
      </c>
      <c r="E33698">
        <f t="shared" ca="1" si="3949"/>
        <v>68</v>
      </c>
      <c r="H33698">
        <f t="shared" ca="1" si="3951"/>
        <v>0</v>
      </c>
      <c r="I33698">
        <f t="shared" ca="1" si="3952"/>
        <v>0</v>
      </c>
      <c r="J33698">
        <f t="shared" ca="1" si="3953"/>
        <v>0</v>
      </c>
      <c r="K33698">
        <f t="shared" ca="1" si="3954"/>
        <v>0</v>
      </c>
      <c r="L33698">
        <f t="shared" ca="1" si="3950"/>
        <v>0</v>
      </c>
      <c r="M33698" t="str">
        <f t="shared" ca="1" si="3955"/>
        <v>Looks good!</v>
      </c>
    </row>
    <row r="33699" spans="2:13" x14ac:dyDescent="0.2">
      <c r="B33699">
        <f t="shared" ca="1" si="3949"/>
        <v>46</v>
      </c>
      <c r="C33699">
        <f t="shared" ca="1" si="3949"/>
        <v>72</v>
      </c>
      <c r="D33699">
        <f t="shared" ca="1" si="3949"/>
        <v>32</v>
      </c>
      <c r="E33699">
        <f t="shared" ca="1" si="3949"/>
        <v>16</v>
      </c>
      <c r="H33699">
        <f t="shared" ca="1" si="3951"/>
        <v>0</v>
      </c>
      <c r="I33699">
        <f t="shared" ca="1" si="3952"/>
        <v>0</v>
      </c>
      <c r="J33699">
        <f t="shared" ca="1" si="3953"/>
        <v>0</v>
      </c>
      <c r="K33699">
        <f t="shared" ca="1" si="3954"/>
        <v>0</v>
      </c>
      <c r="L33699">
        <f t="shared" ca="1" si="3950"/>
        <v>0</v>
      </c>
      <c r="M33699" t="str">
        <f t="shared" ca="1" si="3955"/>
        <v>Looks good!</v>
      </c>
    </row>
    <row r="33700" spans="2:13" x14ac:dyDescent="0.2">
      <c r="B33700">
        <f t="shared" ca="1" si="3949"/>
        <v>98</v>
      </c>
      <c r="C33700">
        <f t="shared" ca="1" si="3949"/>
        <v>97</v>
      </c>
      <c r="D33700">
        <f t="shared" ca="1" si="3949"/>
        <v>60</v>
      </c>
      <c r="E33700">
        <f t="shared" ca="1" si="3949"/>
        <v>55</v>
      </c>
      <c r="H33700">
        <f t="shared" ca="1" si="3951"/>
        <v>0</v>
      </c>
      <c r="I33700">
        <f t="shared" ca="1" si="3952"/>
        <v>0</v>
      </c>
      <c r="J33700">
        <f t="shared" ca="1" si="3953"/>
        <v>0</v>
      </c>
      <c r="K33700">
        <f t="shared" ca="1" si="3954"/>
        <v>0</v>
      </c>
      <c r="L33700">
        <f t="shared" ca="1" si="3950"/>
        <v>0</v>
      </c>
      <c r="M33700" t="str">
        <f t="shared" ca="1" si="3955"/>
        <v>Looks good!</v>
      </c>
    </row>
    <row r="33701" spans="2:13" x14ac:dyDescent="0.2">
      <c r="B33701">
        <f t="shared" ca="1" si="3949"/>
        <v>54</v>
      </c>
      <c r="C33701">
        <f t="shared" ca="1" si="3949"/>
        <v>60</v>
      </c>
      <c r="D33701">
        <f t="shared" ca="1" si="3949"/>
        <v>75</v>
      </c>
      <c r="E33701">
        <f t="shared" ca="1" si="3949"/>
        <v>93</v>
      </c>
      <c r="H33701">
        <f t="shared" ca="1" si="3951"/>
        <v>0</v>
      </c>
      <c r="I33701">
        <f t="shared" ca="1" si="3952"/>
        <v>0</v>
      </c>
      <c r="J33701">
        <f t="shared" ca="1" si="3953"/>
        <v>0</v>
      </c>
      <c r="K33701">
        <f t="shared" ca="1" si="3954"/>
        <v>0</v>
      </c>
      <c r="L33701">
        <f t="shared" ca="1" si="3950"/>
        <v>0</v>
      </c>
      <c r="M33701" t="str">
        <f t="shared" ca="1" si="3955"/>
        <v>Looks good!</v>
      </c>
    </row>
    <row r="33702" spans="2:13" x14ac:dyDescent="0.2">
      <c r="B33702">
        <f t="shared" ca="1" si="3949"/>
        <v>65</v>
      </c>
      <c r="C33702">
        <f t="shared" ca="1" si="3949"/>
        <v>96</v>
      </c>
      <c r="D33702">
        <f t="shared" ca="1" si="3949"/>
        <v>34</v>
      </c>
      <c r="E33702">
        <f t="shared" ca="1" si="3949"/>
        <v>35</v>
      </c>
      <c r="H33702">
        <f t="shared" ca="1" si="3951"/>
        <v>0</v>
      </c>
      <c r="I33702">
        <f t="shared" ca="1" si="3952"/>
        <v>0</v>
      </c>
      <c r="J33702">
        <f t="shared" ca="1" si="3953"/>
        <v>0</v>
      </c>
      <c r="K33702">
        <f t="shared" ca="1" si="3954"/>
        <v>0</v>
      </c>
      <c r="L33702">
        <f t="shared" ca="1" si="3950"/>
        <v>0</v>
      </c>
      <c r="M33702" t="str">
        <f t="shared" ca="1" si="3955"/>
        <v>Looks good!</v>
      </c>
    </row>
    <row r="33703" spans="2:13" x14ac:dyDescent="0.2">
      <c r="B33703">
        <f t="shared" ca="1" si="3949"/>
        <v>7</v>
      </c>
      <c r="C33703">
        <f t="shared" ca="1" si="3949"/>
        <v>94</v>
      </c>
      <c r="D33703">
        <f t="shared" ca="1" si="3949"/>
        <v>96</v>
      </c>
      <c r="E33703">
        <f t="shared" ca="1" si="3949"/>
        <v>31</v>
      </c>
      <c r="H33703">
        <f t="shared" ca="1" si="3951"/>
        <v>0</v>
      </c>
      <c r="I33703">
        <f t="shared" ca="1" si="3952"/>
        <v>0</v>
      </c>
      <c r="J33703">
        <f t="shared" ca="1" si="3953"/>
        <v>0</v>
      </c>
      <c r="K33703">
        <f t="shared" ca="1" si="3954"/>
        <v>0</v>
      </c>
      <c r="L33703">
        <f t="shared" ca="1" si="3950"/>
        <v>0</v>
      </c>
      <c r="M33703" t="str">
        <f t="shared" ca="1" si="3955"/>
        <v>Looks good!</v>
      </c>
    </row>
    <row r="33704" spans="2:13" x14ac:dyDescent="0.2">
      <c r="B33704">
        <f t="shared" ca="1" si="3949"/>
        <v>48</v>
      </c>
      <c r="C33704">
        <f t="shared" ca="1" si="3949"/>
        <v>71</v>
      </c>
      <c r="D33704">
        <f t="shared" ca="1" si="3949"/>
        <v>45</v>
      </c>
      <c r="E33704">
        <f t="shared" ca="1" si="3949"/>
        <v>41</v>
      </c>
      <c r="H33704">
        <f t="shared" ca="1" si="3951"/>
        <v>0</v>
      </c>
      <c r="I33704">
        <f t="shared" ca="1" si="3952"/>
        <v>0</v>
      </c>
      <c r="J33704">
        <f t="shared" ca="1" si="3953"/>
        <v>0</v>
      </c>
      <c r="K33704">
        <f t="shared" ca="1" si="3954"/>
        <v>0</v>
      </c>
      <c r="L33704">
        <f t="shared" ca="1" si="3950"/>
        <v>0</v>
      </c>
      <c r="M33704" t="str">
        <f t="shared" ca="1" si="3955"/>
        <v>Looks good!</v>
      </c>
    </row>
    <row r="33705" spans="2:13" x14ac:dyDescent="0.2">
      <c r="B33705">
        <f t="shared" ca="1" si="3949"/>
        <v>93</v>
      </c>
      <c r="C33705">
        <f t="shared" ca="1" si="3949"/>
        <v>49</v>
      </c>
      <c r="D33705">
        <f t="shared" ca="1" si="3949"/>
        <v>46</v>
      </c>
      <c r="E33705">
        <f t="shared" ca="1" si="3949"/>
        <v>15</v>
      </c>
      <c r="H33705">
        <f t="shared" ca="1" si="3951"/>
        <v>0</v>
      </c>
      <c r="I33705">
        <f t="shared" ca="1" si="3952"/>
        <v>0</v>
      </c>
      <c r="J33705">
        <f t="shared" ca="1" si="3953"/>
        <v>0</v>
      </c>
      <c r="K33705">
        <f t="shared" ca="1" si="3954"/>
        <v>0</v>
      </c>
      <c r="L33705">
        <f t="shared" ca="1" si="3950"/>
        <v>0</v>
      </c>
      <c r="M33705" t="str">
        <f t="shared" ca="1" si="3955"/>
        <v>Looks good!</v>
      </c>
    </row>
    <row r="33706" spans="2:13" x14ac:dyDescent="0.2">
      <c r="B33706">
        <f t="shared" ref="B33706:E33769" ca="1" si="3956">RANDBETWEEN(1,100)</f>
        <v>69</v>
      </c>
      <c r="C33706">
        <f t="shared" ca="1" si="3956"/>
        <v>27</v>
      </c>
      <c r="D33706">
        <f t="shared" ca="1" si="3956"/>
        <v>2</v>
      </c>
      <c r="E33706">
        <f t="shared" ca="1" si="3956"/>
        <v>93</v>
      </c>
      <c r="H33706">
        <f t="shared" ca="1" si="3951"/>
        <v>0</v>
      </c>
      <c r="I33706">
        <f t="shared" ca="1" si="3952"/>
        <v>0</v>
      </c>
      <c r="J33706">
        <f t="shared" ca="1" si="3953"/>
        <v>1</v>
      </c>
      <c r="K33706">
        <f t="shared" ca="1" si="3954"/>
        <v>0</v>
      </c>
      <c r="L33706">
        <f t="shared" ca="1" si="3950"/>
        <v>1</v>
      </c>
      <c r="M33706" t="str">
        <f t="shared" ca="1" si="3955"/>
        <v>Fix problem</v>
      </c>
    </row>
    <row r="33707" spans="2:13" x14ac:dyDescent="0.2">
      <c r="B33707">
        <f t="shared" ca="1" si="3956"/>
        <v>76</v>
      </c>
      <c r="C33707">
        <f t="shared" ca="1" si="3956"/>
        <v>61</v>
      </c>
      <c r="D33707">
        <f t="shared" ca="1" si="3956"/>
        <v>81</v>
      </c>
      <c r="E33707">
        <f t="shared" ca="1" si="3956"/>
        <v>51</v>
      </c>
      <c r="H33707">
        <f t="shared" ca="1" si="3951"/>
        <v>0</v>
      </c>
      <c r="I33707">
        <f t="shared" ca="1" si="3952"/>
        <v>0</v>
      </c>
      <c r="J33707">
        <f t="shared" ca="1" si="3953"/>
        <v>0</v>
      </c>
      <c r="K33707">
        <f t="shared" ca="1" si="3954"/>
        <v>0</v>
      </c>
      <c r="L33707">
        <f t="shared" ca="1" si="3950"/>
        <v>0</v>
      </c>
      <c r="M33707" t="str">
        <f t="shared" ca="1" si="3955"/>
        <v>Looks good!</v>
      </c>
    </row>
    <row r="33708" spans="2:13" x14ac:dyDescent="0.2">
      <c r="B33708">
        <f t="shared" ca="1" si="3956"/>
        <v>70</v>
      </c>
      <c r="C33708">
        <f t="shared" ca="1" si="3956"/>
        <v>94</v>
      </c>
      <c r="D33708">
        <f t="shared" ca="1" si="3956"/>
        <v>5</v>
      </c>
      <c r="E33708">
        <f t="shared" ca="1" si="3956"/>
        <v>45</v>
      </c>
      <c r="H33708">
        <f t="shared" ca="1" si="3951"/>
        <v>0</v>
      </c>
      <c r="I33708">
        <f t="shared" ca="1" si="3952"/>
        <v>0</v>
      </c>
      <c r="J33708">
        <f t="shared" ca="1" si="3953"/>
        <v>1</v>
      </c>
      <c r="K33708">
        <f t="shared" ca="1" si="3954"/>
        <v>0</v>
      </c>
      <c r="L33708">
        <f t="shared" ca="1" si="3950"/>
        <v>1</v>
      </c>
      <c r="M33708" t="str">
        <f t="shared" ca="1" si="3955"/>
        <v>Fix problem</v>
      </c>
    </row>
    <row r="33709" spans="2:13" x14ac:dyDescent="0.2">
      <c r="B33709">
        <f t="shared" ca="1" si="3956"/>
        <v>66</v>
      </c>
      <c r="C33709">
        <f t="shared" ca="1" si="3956"/>
        <v>39</v>
      </c>
      <c r="D33709">
        <f t="shared" ca="1" si="3956"/>
        <v>39</v>
      </c>
      <c r="E33709">
        <f t="shared" ca="1" si="3956"/>
        <v>57</v>
      </c>
      <c r="H33709">
        <f t="shared" ca="1" si="3951"/>
        <v>0</v>
      </c>
      <c r="I33709">
        <f t="shared" ca="1" si="3952"/>
        <v>0</v>
      </c>
      <c r="J33709">
        <f t="shared" ca="1" si="3953"/>
        <v>0</v>
      </c>
      <c r="K33709">
        <f t="shared" ca="1" si="3954"/>
        <v>0</v>
      </c>
      <c r="L33709">
        <f t="shared" ca="1" si="3950"/>
        <v>0</v>
      </c>
      <c r="M33709" t="str">
        <f t="shared" ca="1" si="3955"/>
        <v>Looks good!</v>
      </c>
    </row>
    <row r="33710" spans="2:13" x14ac:dyDescent="0.2">
      <c r="B33710">
        <f t="shared" ca="1" si="3956"/>
        <v>82</v>
      </c>
      <c r="C33710">
        <f t="shared" ca="1" si="3956"/>
        <v>20</v>
      </c>
      <c r="D33710">
        <f t="shared" ca="1" si="3956"/>
        <v>74</v>
      </c>
      <c r="E33710">
        <f t="shared" ca="1" si="3956"/>
        <v>74</v>
      </c>
      <c r="H33710">
        <f t="shared" ca="1" si="3951"/>
        <v>0</v>
      </c>
      <c r="I33710">
        <f t="shared" ca="1" si="3952"/>
        <v>0</v>
      </c>
      <c r="J33710">
        <f t="shared" ca="1" si="3953"/>
        <v>0</v>
      </c>
      <c r="K33710">
        <f t="shared" ca="1" si="3954"/>
        <v>0</v>
      </c>
      <c r="L33710">
        <f t="shared" ca="1" si="3950"/>
        <v>0</v>
      </c>
      <c r="M33710" t="str">
        <f t="shared" ca="1" si="3955"/>
        <v>Looks good!</v>
      </c>
    </row>
    <row r="33711" spans="2:13" x14ac:dyDescent="0.2">
      <c r="B33711">
        <f t="shared" ca="1" si="3956"/>
        <v>44</v>
      </c>
      <c r="C33711">
        <f t="shared" ca="1" si="3956"/>
        <v>64</v>
      </c>
      <c r="D33711">
        <f t="shared" ca="1" si="3956"/>
        <v>41</v>
      </c>
      <c r="E33711">
        <f t="shared" ca="1" si="3956"/>
        <v>78</v>
      </c>
      <c r="H33711">
        <f t="shared" ca="1" si="3951"/>
        <v>0</v>
      </c>
      <c r="I33711">
        <f t="shared" ca="1" si="3952"/>
        <v>0</v>
      </c>
      <c r="J33711">
        <f t="shared" ca="1" si="3953"/>
        <v>0</v>
      </c>
      <c r="K33711">
        <f t="shared" ca="1" si="3954"/>
        <v>0</v>
      </c>
      <c r="L33711">
        <f t="shared" ca="1" si="3950"/>
        <v>0</v>
      </c>
      <c r="M33711" t="str">
        <f t="shared" ca="1" si="3955"/>
        <v>Looks good!</v>
      </c>
    </row>
    <row r="33712" spans="2:13" x14ac:dyDescent="0.2">
      <c r="B33712">
        <f t="shared" ca="1" si="3956"/>
        <v>97</v>
      </c>
      <c r="C33712">
        <f t="shared" ca="1" si="3956"/>
        <v>6</v>
      </c>
      <c r="D33712">
        <f t="shared" ca="1" si="3956"/>
        <v>24</v>
      </c>
      <c r="E33712">
        <f t="shared" ca="1" si="3956"/>
        <v>27</v>
      </c>
      <c r="H33712">
        <f t="shared" ca="1" si="3951"/>
        <v>0</v>
      </c>
      <c r="I33712">
        <f t="shared" ca="1" si="3952"/>
        <v>0</v>
      </c>
      <c r="J33712">
        <f t="shared" ca="1" si="3953"/>
        <v>0</v>
      </c>
      <c r="K33712">
        <f t="shared" ca="1" si="3954"/>
        <v>0</v>
      </c>
      <c r="L33712">
        <f t="shared" ca="1" si="3950"/>
        <v>0</v>
      </c>
      <c r="M33712" t="str">
        <f t="shared" ca="1" si="3955"/>
        <v>Looks good!</v>
      </c>
    </row>
    <row r="33713" spans="2:13" x14ac:dyDescent="0.2">
      <c r="B33713">
        <f t="shared" ca="1" si="3956"/>
        <v>32</v>
      </c>
      <c r="C33713">
        <f t="shared" ca="1" si="3956"/>
        <v>13</v>
      </c>
      <c r="D33713">
        <f t="shared" ca="1" si="3956"/>
        <v>22</v>
      </c>
      <c r="E33713">
        <f t="shared" ca="1" si="3956"/>
        <v>46</v>
      </c>
      <c r="H33713">
        <f t="shared" ca="1" si="3951"/>
        <v>0</v>
      </c>
      <c r="I33713">
        <f t="shared" ca="1" si="3952"/>
        <v>0</v>
      </c>
      <c r="J33713">
        <f t="shared" ca="1" si="3953"/>
        <v>0</v>
      </c>
      <c r="K33713">
        <f t="shared" ca="1" si="3954"/>
        <v>0</v>
      </c>
      <c r="L33713">
        <f t="shared" ca="1" si="3950"/>
        <v>0</v>
      </c>
      <c r="M33713" t="str">
        <f t="shared" ca="1" si="3955"/>
        <v>Looks good!</v>
      </c>
    </row>
    <row r="33714" spans="2:13" x14ac:dyDescent="0.2">
      <c r="B33714">
        <f t="shared" ca="1" si="3956"/>
        <v>9</v>
      </c>
      <c r="C33714">
        <f t="shared" ca="1" si="3956"/>
        <v>38</v>
      </c>
      <c r="D33714">
        <f t="shared" ca="1" si="3956"/>
        <v>57</v>
      </c>
      <c r="E33714">
        <f t="shared" ca="1" si="3956"/>
        <v>10</v>
      </c>
      <c r="H33714">
        <f t="shared" ca="1" si="3951"/>
        <v>0</v>
      </c>
      <c r="I33714">
        <f t="shared" ca="1" si="3952"/>
        <v>0</v>
      </c>
      <c r="J33714">
        <f t="shared" ca="1" si="3953"/>
        <v>0</v>
      </c>
      <c r="K33714">
        <f t="shared" ca="1" si="3954"/>
        <v>0</v>
      </c>
      <c r="L33714">
        <f t="shared" ca="1" si="3950"/>
        <v>0</v>
      </c>
      <c r="M33714" t="str">
        <f t="shared" ca="1" si="3955"/>
        <v>Looks good!</v>
      </c>
    </row>
    <row r="33715" spans="2:13" x14ac:dyDescent="0.2">
      <c r="B33715">
        <f t="shared" ca="1" si="3956"/>
        <v>61</v>
      </c>
      <c r="C33715">
        <f t="shared" ca="1" si="3956"/>
        <v>1</v>
      </c>
      <c r="D33715">
        <f t="shared" ca="1" si="3956"/>
        <v>28</v>
      </c>
      <c r="E33715">
        <f t="shared" ca="1" si="3956"/>
        <v>16</v>
      </c>
      <c r="H33715">
        <f t="shared" ca="1" si="3951"/>
        <v>0</v>
      </c>
      <c r="I33715">
        <f t="shared" ca="1" si="3952"/>
        <v>1</v>
      </c>
      <c r="J33715">
        <f t="shared" ca="1" si="3953"/>
        <v>0</v>
      </c>
      <c r="K33715">
        <f t="shared" ca="1" si="3954"/>
        <v>0</v>
      </c>
      <c r="L33715">
        <f t="shared" ca="1" si="3950"/>
        <v>1</v>
      </c>
      <c r="M33715" t="str">
        <f t="shared" ca="1" si="3955"/>
        <v>Fix problem</v>
      </c>
    </row>
    <row r="33716" spans="2:13" x14ac:dyDescent="0.2">
      <c r="B33716">
        <f t="shared" ca="1" si="3956"/>
        <v>96</v>
      </c>
      <c r="C33716">
        <f t="shared" ca="1" si="3956"/>
        <v>74</v>
      </c>
      <c r="D33716">
        <f t="shared" ca="1" si="3956"/>
        <v>63</v>
      </c>
      <c r="E33716">
        <f t="shared" ca="1" si="3956"/>
        <v>23</v>
      </c>
      <c r="H33716">
        <f t="shared" ca="1" si="3951"/>
        <v>0</v>
      </c>
      <c r="I33716">
        <f t="shared" ca="1" si="3952"/>
        <v>0</v>
      </c>
      <c r="J33716">
        <f t="shared" ca="1" si="3953"/>
        <v>0</v>
      </c>
      <c r="K33716">
        <f t="shared" ca="1" si="3954"/>
        <v>0</v>
      </c>
      <c r="L33716">
        <f t="shared" ref="L33716:L33779" ca="1" si="3957">SUM(H33716:K33716)</f>
        <v>0</v>
      </c>
      <c r="M33716" t="str">
        <f t="shared" ca="1" si="3955"/>
        <v>Looks good!</v>
      </c>
    </row>
    <row r="33717" spans="2:13" x14ac:dyDescent="0.2">
      <c r="B33717">
        <f t="shared" ca="1" si="3956"/>
        <v>55</v>
      </c>
      <c r="C33717">
        <f t="shared" ca="1" si="3956"/>
        <v>23</v>
      </c>
      <c r="D33717">
        <f t="shared" ca="1" si="3956"/>
        <v>95</v>
      </c>
      <c r="E33717">
        <f t="shared" ca="1" si="3956"/>
        <v>46</v>
      </c>
      <c r="H33717">
        <f t="shared" ca="1" si="3951"/>
        <v>0</v>
      </c>
      <c r="I33717">
        <f t="shared" ca="1" si="3952"/>
        <v>0</v>
      </c>
      <c r="J33717">
        <f t="shared" ca="1" si="3953"/>
        <v>0</v>
      </c>
      <c r="K33717">
        <f t="shared" ca="1" si="3954"/>
        <v>0</v>
      </c>
      <c r="L33717">
        <f t="shared" ca="1" si="3957"/>
        <v>0</v>
      </c>
      <c r="M33717" t="str">
        <f t="shared" ca="1" si="3955"/>
        <v>Looks good!</v>
      </c>
    </row>
    <row r="33718" spans="2:13" x14ac:dyDescent="0.2">
      <c r="B33718">
        <f t="shared" ca="1" si="3956"/>
        <v>59</v>
      </c>
      <c r="C33718">
        <f t="shared" ca="1" si="3956"/>
        <v>23</v>
      </c>
      <c r="D33718">
        <f t="shared" ca="1" si="3956"/>
        <v>27</v>
      </c>
      <c r="E33718">
        <f t="shared" ca="1" si="3956"/>
        <v>89</v>
      </c>
      <c r="H33718">
        <f t="shared" ca="1" si="3951"/>
        <v>0</v>
      </c>
      <c r="I33718">
        <f t="shared" ca="1" si="3952"/>
        <v>0</v>
      </c>
      <c r="J33718">
        <f t="shared" ca="1" si="3953"/>
        <v>0</v>
      </c>
      <c r="K33718">
        <f t="shared" ca="1" si="3954"/>
        <v>0</v>
      </c>
      <c r="L33718">
        <f t="shared" ca="1" si="3957"/>
        <v>0</v>
      </c>
      <c r="M33718" t="str">
        <f t="shared" ca="1" si="3955"/>
        <v>Looks good!</v>
      </c>
    </row>
    <row r="33719" spans="2:13" x14ac:dyDescent="0.2">
      <c r="B33719">
        <f t="shared" ca="1" si="3956"/>
        <v>2</v>
      </c>
      <c r="C33719">
        <f t="shared" ca="1" si="3956"/>
        <v>38</v>
      </c>
      <c r="D33719">
        <f t="shared" ca="1" si="3956"/>
        <v>85</v>
      </c>
      <c r="E33719">
        <f t="shared" ca="1" si="3956"/>
        <v>5</v>
      </c>
      <c r="H33719">
        <f t="shared" ca="1" si="3951"/>
        <v>1</v>
      </c>
      <c r="I33719">
        <f t="shared" ca="1" si="3952"/>
        <v>0</v>
      </c>
      <c r="J33719">
        <f t="shared" ca="1" si="3953"/>
        <v>0</v>
      </c>
      <c r="K33719">
        <f t="shared" ca="1" si="3954"/>
        <v>1</v>
      </c>
      <c r="L33719">
        <f t="shared" ca="1" si="3957"/>
        <v>2</v>
      </c>
      <c r="M33719" t="str">
        <f t="shared" ca="1" si="3955"/>
        <v>Near miss</v>
      </c>
    </row>
    <row r="33720" spans="2:13" x14ac:dyDescent="0.2">
      <c r="B33720">
        <f t="shared" ca="1" si="3956"/>
        <v>45</v>
      </c>
      <c r="C33720">
        <f t="shared" ca="1" si="3956"/>
        <v>22</v>
      </c>
      <c r="D33720">
        <f t="shared" ca="1" si="3956"/>
        <v>41</v>
      </c>
      <c r="E33720">
        <f t="shared" ca="1" si="3956"/>
        <v>34</v>
      </c>
      <c r="H33720">
        <f t="shared" ca="1" si="3951"/>
        <v>0</v>
      </c>
      <c r="I33720">
        <f t="shared" ca="1" si="3952"/>
        <v>0</v>
      </c>
      <c r="J33720">
        <f t="shared" ca="1" si="3953"/>
        <v>0</v>
      </c>
      <c r="K33720">
        <f t="shared" ca="1" si="3954"/>
        <v>0</v>
      </c>
      <c r="L33720">
        <f t="shared" ca="1" si="3957"/>
        <v>0</v>
      </c>
      <c r="M33720" t="str">
        <f t="shared" ca="1" si="3955"/>
        <v>Looks good!</v>
      </c>
    </row>
    <row r="33721" spans="2:13" x14ac:dyDescent="0.2">
      <c r="B33721">
        <f t="shared" ca="1" si="3956"/>
        <v>69</v>
      </c>
      <c r="C33721">
        <f t="shared" ca="1" si="3956"/>
        <v>48</v>
      </c>
      <c r="D33721">
        <f t="shared" ca="1" si="3956"/>
        <v>89</v>
      </c>
      <c r="E33721">
        <f t="shared" ca="1" si="3956"/>
        <v>87</v>
      </c>
      <c r="H33721">
        <f t="shared" ca="1" si="3951"/>
        <v>0</v>
      </c>
      <c r="I33721">
        <f t="shared" ca="1" si="3952"/>
        <v>0</v>
      </c>
      <c r="J33721">
        <f t="shared" ca="1" si="3953"/>
        <v>0</v>
      </c>
      <c r="K33721">
        <f t="shared" ca="1" si="3954"/>
        <v>0</v>
      </c>
      <c r="L33721">
        <f t="shared" ca="1" si="3957"/>
        <v>0</v>
      </c>
      <c r="M33721" t="str">
        <f t="shared" ca="1" si="3955"/>
        <v>Looks good!</v>
      </c>
    </row>
    <row r="33722" spans="2:13" x14ac:dyDescent="0.2">
      <c r="B33722">
        <f t="shared" ca="1" si="3956"/>
        <v>12</v>
      </c>
      <c r="C33722">
        <f t="shared" ca="1" si="3956"/>
        <v>7</v>
      </c>
      <c r="D33722">
        <f t="shared" ca="1" si="3956"/>
        <v>63</v>
      </c>
      <c r="E33722">
        <f t="shared" ca="1" si="3956"/>
        <v>75</v>
      </c>
      <c r="H33722">
        <f t="shared" ca="1" si="3951"/>
        <v>0</v>
      </c>
      <c r="I33722">
        <f t="shared" ca="1" si="3952"/>
        <v>0</v>
      </c>
      <c r="J33722">
        <f t="shared" ca="1" si="3953"/>
        <v>0</v>
      </c>
      <c r="K33722">
        <f t="shared" ca="1" si="3954"/>
        <v>0</v>
      </c>
      <c r="L33722">
        <f t="shared" ca="1" si="3957"/>
        <v>0</v>
      </c>
      <c r="M33722" t="str">
        <f t="shared" ca="1" si="3955"/>
        <v>Looks good!</v>
      </c>
    </row>
    <row r="33723" spans="2:13" x14ac:dyDescent="0.2">
      <c r="B33723">
        <f t="shared" ca="1" si="3956"/>
        <v>92</v>
      </c>
      <c r="C33723">
        <f t="shared" ca="1" si="3956"/>
        <v>71</v>
      </c>
      <c r="D33723">
        <f t="shared" ca="1" si="3956"/>
        <v>65</v>
      </c>
      <c r="E33723">
        <f t="shared" ca="1" si="3956"/>
        <v>50</v>
      </c>
      <c r="H33723">
        <f t="shared" ca="1" si="3951"/>
        <v>0</v>
      </c>
      <c r="I33723">
        <f t="shared" ca="1" si="3952"/>
        <v>0</v>
      </c>
      <c r="J33723">
        <f t="shared" ca="1" si="3953"/>
        <v>0</v>
      </c>
      <c r="K33723">
        <f t="shared" ca="1" si="3954"/>
        <v>0</v>
      </c>
      <c r="L33723">
        <f t="shared" ca="1" si="3957"/>
        <v>0</v>
      </c>
      <c r="M33723" t="str">
        <f t="shared" ca="1" si="3955"/>
        <v>Looks good!</v>
      </c>
    </row>
    <row r="33724" spans="2:13" x14ac:dyDescent="0.2">
      <c r="B33724">
        <f t="shared" ca="1" si="3956"/>
        <v>75</v>
      </c>
      <c r="C33724">
        <f t="shared" ca="1" si="3956"/>
        <v>71</v>
      </c>
      <c r="D33724">
        <f t="shared" ca="1" si="3956"/>
        <v>72</v>
      </c>
      <c r="E33724">
        <f t="shared" ca="1" si="3956"/>
        <v>88</v>
      </c>
      <c r="H33724">
        <f t="shared" ca="1" si="3951"/>
        <v>0</v>
      </c>
      <c r="I33724">
        <f t="shared" ca="1" si="3952"/>
        <v>0</v>
      </c>
      <c r="J33724">
        <f t="shared" ca="1" si="3953"/>
        <v>0</v>
      </c>
      <c r="K33724">
        <f t="shared" ca="1" si="3954"/>
        <v>0</v>
      </c>
      <c r="L33724">
        <f t="shared" ca="1" si="3957"/>
        <v>0</v>
      </c>
      <c r="M33724" t="str">
        <f t="shared" ca="1" si="3955"/>
        <v>Looks good!</v>
      </c>
    </row>
    <row r="33725" spans="2:13" x14ac:dyDescent="0.2">
      <c r="B33725">
        <f t="shared" ca="1" si="3956"/>
        <v>88</v>
      </c>
      <c r="C33725">
        <f t="shared" ca="1" si="3956"/>
        <v>76</v>
      </c>
      <c r="D33725">
        <f t="shared" ca="1" si="3956"/>
        <v>89</v>
      </c>
      <c r="E33725">
        <f t="shared" ca="1" si="3956"/>
        <v>25</v>
      </c>
      <c r="H33725">
        <f t="shared" ca="1" si="3951"/>
        <v>0</v>
      </c>
      <c r="I33725">
        <f t="shared" ca="1" si="3952"/>
        <v>0</v>
      </c>
      <c r="J33725">
        <f t="shared" ca="1" si="3953"/>
        <v>0</v>
      </c>
      <c r="K33725">
        <f t="shared" ca="1" si="3954"/>
        <v>0</v>
      </c>
      <c r="L33725">
        <f t="shared" ca="1" si="3957"/>
        <v>0</v>
      </c>
      <c r="M33725" t="str">
        <f t="shared" ca="1" si="3955"/>
        <v>Looks good!</v>
      </c>
    </row>
    <row r="33726" spans="2:13" x14ac:dyDescent="0.2">
      <c r="B33726">
        <f t="shared" ca="1" si="3956"/>
        <v>54</v>
      </c>
      <c r="C33726">
        <f t="shared" ca="1" si="3956"/>
        <v>17</v>
      </c>
      <c r="D33726">
        <f t="shared" ca="1" si="3956"/>
        <v>86</v>
      </c>
      <c r="E33726">
        <f t="shared" ca="1" si="3956"/>
        <v>52</v>
      </c>
      <c r="H33726">
        <f t="shared" ca="1" si="3951"/>
        <v>0</v>
      </c>
      <c r="I33726">
        <f t="shared" ca="1" si="3952"/>
        <v>0</v>
      </c>
      <c r="J33726">
        <f t="shared" ca="1" si="3953"/>
        <v>0</v>
      </c>
      <c r="K33726">
        <f t="shared" ca="1" si="3954"/>
        <v>0</v>
      </c>
      <c r="L33726">
        <f t="shared" ca="1" si="3957"/>
        <v>0</v>
      </c>
      <c r="M33726" t="str">
        <f t="shared" ca="1" si="3955"/>
        <v>Looks good!</v>
      </c>
    </row>
    <row r="33727" spans="2:13" x14ac:dyDescent="0.2">
      <c r="B33727">
        <f t="shared" ca="1" si="3956"/>
        <v>72</v>
      </c>
      <c r="C33727">
        <f t="shared" ca="1" si="3956"/>
        <v>51</v>
      </c>
      <c r="D33727">
        <f t="shared" ca="1" si="3956"/>
        <v>96</v>
      </c>
      <c r="E33727">
        <f t="shared" ca="1" si="3956"/>
        <v>47</v>
      </c>
      <c r="H33727">
        <f t="shared" ca="1" si="3951"/>
        <v>0</v>
      </c>
      <c r="I33727">
        <f t="shared" ca="1" si="3952"/>
        <v>0</v>
      </c>
      <c r="J33727">
        <f t="shared" ca="1" si="3953"/>
        <v>0</v>
      </c>
      <c r="K33727">
        <f t="shared" ca="1" si="3954"/>
        <v>0</v>
      </c>
      <c r="L33727">
        <f t="shared" ca="1" si="3957"/>
        <v>0</v>
      </c>
      <c r="M33727" t="str">
        <f t="shared" ca="1" si="3955"/>
        <v>Looks good!</v>
      </c>
    </row>
    <row r="33728" spans="2:13" x14ac:dyDescent="0.2">
      <c r="B33728">
        <f t="shared" ca="1" si="3956"/>
        <v>95</v>
      </c>
      <c r="C33728">
        <f t="shared" ca="1" si="3956"/>
        <v>97</v>
      </c>
      <c r="D33728">
        <f t="shared" ca="1" si="3956"/>
        <v>97</v>
      </c>
      <c r="E33728">
        <f t="shared" ca="1" si="3956"/>
        <v>91</v>
      </c>
      <c r="H33728">
        <f t="shared" ca="1" si="3951"/>
        <v>0</v>
      </c>
      <c r="I33728">
        <f t="shared" ca="1" si="3952"/>
        <v>0</v>
      </c>
      <c r="J33728">
        <f t="shared" ca="1" si="3953"/>
        <v>0</v>
      </c>
      <c r="K33728">
        <f t="shared" ca="1" si="3954"/>
        <v>0</v>
      </c>
      <c r="L33728">
        <f t="shared" ca="1" si="3957"/>
        <v>0</v>
      </c>
      <c r="M33728" t="str">
        <f t="shared" ca="1" si="3955"/>
        <v>Looks good!</v>
      </c>
    </row>
    <row r="33729" spans="2:13" x14ac:dyDescent="0.2">
      <c r="B33729">
        <f t="shared" ca="1" si="3956"/>
        <v>96</v>
      </c>
      <c r="C33729">
        <f t="shared" ca="1" si="3956"/>
        <v>87</v>
      </c>
      <c r="D33729">
        <f t="shared" ca="1" si="3956"/>
        <v>71</v>
      </c>
      <c r="E33729">
        <f t="shared" ca="1" si="3956"/>
        <v>8</v>
      </c>
      <c r="H33729">
        <f t="shared" ca="1" si="3951"/>
        <v>0</v>
      </c>
      <c r="I33729">
        <f t="shared" ca="1" si="3952"/>
        <v>0</v>
      </c>
      <c r="J33729">
        <f t="shared" ca="1" si="3953"/>
        <v>0</v>
      </c>
      <c r="K33729">
        <f t="shared" ca="1" si="3954"/>
        <v>0</v>
      </c>
      <c r="L33729">
        <f t="shared" ca="1" si="3957"/>
        <v>0</v>
      </c>
      <c r="M33729" t="str">
        <f t="shared" ca="1" si="3955"/>
        <v>Looks good!</v>
      </c>
    </row>
    <row r="33730" spans="2:13" x14ac:dyDescent="0.2">
      <c r="B33730">
        <f t="shared" ca="1" si="3956"/>
        <v>73</v>
      </c>
      <c r="C33730">
        <f t="shared" ca="1" si="3956"/>
        <v>48</v>
      </c>
      <c r="D33730">
        <f t="shared" ca="1" si="3956"/>
        <v>11</v>
      </c>
      <c r="E33730">
        <f t="shared" ca="1" si="3956"/>
        <v>95</v>
      </c>
      <c r="H33730">
        <f t="shared" ca="1" si="3951"/>
        <v>0</v>
      </c>
      <c r="I33730">
        <f t="shared" ca="1" si="3952"/>
        <v>0</v>
      </c>
      <c r="J33730">
        <f t="shared" ca="1" si="3953"/>
        <v>0</v>
      </c>
      <c r="K33730">
        <f t="shared" ca="1" si="3954"/>
        <v>0</v>
      </c>
      <c r="L33730">
        <f t="shared" ca="1" si="3957"/>
        <v>0</v>
      </c>
      <c r="M33730" t="str">
        <f t="shared" ca="1" si="3955"/>
        <v>Looks good!</v>
      </c>
    </row>
    <row r="33731" spans="2:13" x14ac:dyDescent="0.2">
      <c r="B33731">
        <f t="shared" ca="1" si="3956"/>
        <v>33</v>
      </c>
      <c r="C33731">
        <f t="shared" ca="1" si="3956"/>
        <v>80</v>
      </c>
      <c r="D33731">
        <f t="shared" ca="1" si="3956"/>
        <v>3</v>
      </c>
      <c r="E33731">
        <f t="shared" ca="1" si="3956"/>
        <v>27</v>
      </c>
      <c r="H33731">
        <f t="shared" ca="1" si="3951"/>
        <v>0</v>
      </c>
      <c r="I33731">
        <f t="shared" ca="1" si="3952"/>
        <v>0</v>
      </c>
      <c r="J33731">
        <f t="shared" ca="1" si="3953"/>
        <v>1</v>
      </c>
      <c r="K33731">
        <f t="shared" ca="1" si="3954"/>
        <v>0</v>
      </c>
      <c r="L33731">
        <f t="shared" ca="1" si="3957"/>
        <v>1</v>
      </c>
      <c r="M33731" t="str">
        <f t="shared" ca="1" si="3955"/>
        <v>Fix problem</v>
      </c>
    </row>
    <row r="33732" spans="2:13" x14ac:dyDescent="0.2">
      <c r="B33732">
        <f t="shared" ca="1" si="3956"/>
        <v>54</v>
      </c>
      <c r="C33732">
        <f t="shared" ca="1" si="3956"/>
        <v>29</v>
      </c>
      <c r="D33732">
        <f t="shared" ca="1" si="3956"/>
        <v>25</v>
      </c>
      <c r="E33732">
        <f t="shared" ca="1" si="3956"/>
        <v>19</v>
      </c>
      <c r="H33732">
        <f t="shared" ca="1" si="3951"/>
        <v>0</v>
      </c>
      <c r="I33732">
        <f t="shared" ca="1" si="3952"/>
        <v>0</v>
      </c>
      <c r="J33732">
        <f t="shared" ca="1" si="3953"/>
        <v>0</v>
      </c>
      <c r="K33732">
        <f t="shared" ca="1" si="3954"/>
        <v>0</v>
      </c>
      <c r="L33732">
        <f t="shared" ca="1" si="3957"/>
        <v>0</v>
      </c>
      <c r="M33732" t="str">
        <f t="shared" ca="1" si="3955"/>
        <v>Looks good!</v>
      </c>
    </row>
    <row r="33733" spans="2:13" x14ac:dyDescent="0.2">
      <c r="B33733">
        <f t="shared" ca="1" si="3956"/>
        <v>80</v>
      </c>
      <c r="C33733">
        <f t="shared" ca="1" si="3956"/>
        <v>3</v>
      </c>
      <c r="D33733">
        <f t="shared" ca="1" si="3956"/>
        <v>62</v>
      </c>
      <c r="E33733">
        <f t="shared" ca="1" si="3956"/>
        <v>55</v>
      </c>
      <c r="H33733">
        <f t="shared" ca="1" si="3951"/>
        <v>0</v>
      </c>
      <c r="I33733">
        <f t="shared" ca="1" si="3952"/>
        <v>1</v>
      </c>
      <c r="J33733">
        <f t="shared" ca="1" si="3953"/>
        <v>0</v>
      </c>
      <c r="K33733">
        <f t="shared" ca="1" si="3954"/>
        <v>0</v>
      </c>
      <c r="L33733">
        <f t="shared" ca="1" si="3957"/>
        <v>1</v>
      </c>
      <c r="M33733" t="str">
        <f t="shared" ca="1" si="3955"/>
        <v>Fix problem</v>
      </c>
    </row>
    <row r="33734" spans="2:13" x14ac:dyDescent="0.2">
      <c r="B33734">
        <f t="shared" ca="1" si="3956"/>
        <v>17</v>
      </c>
      <c r="C33734">
        <f t="shared" ca="1" si="3956"/>
        <v>99</v>
      </c>
      <c r="D33734">
        <f t="shared" ca="1" si="3956"/>
        <v>44</v>
      </c>
      <c r="E33734">
        <f t="shared" ca="1" si="3956"/>
        <v>95</v>
      </c>
      <c r="H33734">
        <f t="shared" ca="1" si="3951"/>
        <v>0</v>
      </c>
      <c r="I33734">
        <f t="shared" ca="1" si="3952"/>
        <v>0</v>
      </c>
      <c r="J33734">
        <f t="shared" ca="1" si="3953"/>
        <v>0</v>
      </c>
      <c r="K33734">
        <f t="shared" ca="1" si="3954"/>
        <v>0</v>
      </c>
      <c r="L33734">
        <f t="shared" ca="1" si="3957"/>
        <v>0</v>
      </c>
      <c r="M33734" t="str">
        <f t="shared" ca="1" si="3955"/>
        <v>Looks good!</v>
      </c>
    </row>
    <row r="33735" spans="2:13" x14ac:dyDescent="0.2">
      <c r="B33735">
        <f t="shared" ca="1" si="3956"/>
        <v>32</v>
      </c>
      <c r="C33735">
        <f t="shared" ca="1" si="3956"/>
        <v>17</v>
      </c>
      <c r="D33735">
        <f t="shared" ca="1" si="3956"/>
        <v>98</v>
      </c>
      <c r="E33735">
        <f t="shared" ca="1" si="3956"/>
        <v>68</v>
      </c>
      <c r="H33735">
        <f t="shared" ca="1" si="3951"/>
        <v>0</v>
      </c>
      <c r="I33735">
        <f t="shared" ca="1" si="3952"/>
        <v>0</v>
      </c>
      <c r="J33735">
        <f t="shared" ca="1" si="3953"/>
        <v>0</v>
      </c>
      <c r="K33735">
        <f t="shared" ca="1" si="3954"/>
        <v>0</v>
      </c>
      <c r="L33735">
        <f t="shared" ca="1" si="3957"/>
        <v>0</v>
      </c>
      <c r="M33735" t="str">
        <f t="shared" ca="1" si="3955"/>
        <v>Looks good!</v>
      </c>
    </row>
    <row r="33736" spans="2:13" x14ac:dyDescent="0.2">
      <c r="B33736">
        <f t="shared" ca="1" si="3956"/>
        <v>71</v>
      </c>
      <c r="C33736">
        <f t="shared" ca="1" si="3956"/>
        <v>91</v>
      </c>
      <c r="D33736">
        <f t="shared" ca="1" si="3956"/>
        <v>68</v>
      </c>
      <c r="E33736">
        <f t="shared" ca="1" si="3956"/>
        <v>56</v>
      </c>
      <c r="H33736">
        <f t="shared" ca="1" si="3951"/>
        <v>0</v>
      </c>
      <c r="I33736">
        <f t="shared" ca="1" si="3952"/>
        <v>0</v>
      </c>
      <c r="J33736">
        <f t="shared" ca="1" si="3953"/>
        <v>0</v>
      </c>
      <c r="K33736">
        <f t="shared" ca="1" si="3954"/>
        <v>0</v>
      </c>
      <c r="L33736">
        <f t="shared" ca="1" si="3957"/>
        <v>0</v>
      </c>
      <c r="M33736" t="str">
        <f t="shared" ca="1" si="3955"/>
        <v>Looks good!</v>
      </c>
    </row>
    <row r="33737" spans="2:13" x14ac:dyDescent="0.2">
      <c r="B33737">
        <f t="shared" ca="1" si="3956"/>
        <v>81</v>
      </c>
      <c r="C33737">
        <f t="shared" ca="1" si="3956"/>
        <v>26</v>
      </c>
      <c r="D33737">
        <f t="shared" ca="1" si="3956"/>
        <v>55</v>
      </c>
      <c r="E33737">
        <f t="shared" ca="1" si="3956"/>
        <v>35</v>
      </c>
      <c r="H33737">
        <f t="shared" ca="1" si="3951"/>
        <v>0</v>
      </c>
      <c r="I33737">
        <f t="shared" ca="1" si="3952"/>
        <v>0</v>
      </c>
      <c r="J33737">
        <f t="shared" ca="1" si="3953"/>
        <v>0</v>
      </c>
      <c r="K33737">
        <f t="shared" ca="1" si="3954"/>
        <v>0</v>
      </c>
      <c r="L33737">
        <f t="shared" ca="1" si="3957"/>
        <v>0</v>
      </c>
      <c r="M33737" t="str">
        <f t="shared" ca="1" si="3955"/>
        <v>Looks good!</v>
      </c>
    </row>
    <row r="33738" spans="2:13" x14ac:dyDescent="0.2">
      <c r="B33738">
        <f t="shared" ca="1" si="3956"/>
        <v>8</v>
      </c>
      <c r="C33738">
        <f t="shared" ca="1" si="3956"/>
        <v>16</v>
      </c>
      <c r="D33738">
        <f t="shared" ca="1" si="3956"/>
        <v>42</v>
      </c>
      <c r="E33738">
        <f t="shared" ca="1" si="3956"/>
        <v>88</v>
      </c>
      <c r="H33738">
        <f t="shared" ca="1" si="3951"/>
        <v>0</v>
      </c>
      <c r="I33738">
        <f t="shared" ca="1" si="3952"/>
        <v>0</v>
      </c>
      <c r="J33738">
        <f t="shared" ca="1" si="3953"/>
        <v>0</v>
      </c>
      <c r="K33738">
        <f t="shared" ca="1" si="3954"/>
        <v>0</v>
      </c>
      <c r="L33738">
        <f t="shared" ca="1" si="3957"/>
        <v>0</v>
      </c>
      <c r="M33738" t="str">
        <f t="shared" ca="1" si="3955"/>
        <v>Looks good!</v>
      </c>
    </row>
    <row r="33739" spans="2:13" x14ac:dyDescent="0.2">
      <c r="B33739">
        <f t="shared" ca="1" si="3956"/>
        <v>84</v>
      </c>
      <c r="C33739">
        <f t="shared" ca="1" si="3956"/>
        <v>66</v>
      </c>
      <c r="D33739">
        <f t="shared" ca="1" si="3956"/>
        <v>33</v>
      </c>
      <c r="E33739">
        <f t="shared" ca="1" si="3956"/>
        <v>84</v>
      </c>
      <c r="H33739">
        <f t="shared" ref="H33739:H33802" ca="1" si="3958">IF(B33739&lt;=(Prob_same_name*100),1,0)</f>
        <v>0</v>
      </c>
      <c r="I33739">
        <f t="shared" ref="I33739:I33802" ca="1" si="3959">IF(C33739&lt;=(Prob_shift_change*100),1,0)</f>
        <v>0</v>
      </c>
      <c r="J33739">
        <f t="shared" ref="J33739:J33802" ca="1" si="3960">IF(D33739&lt;=(Prob_bad_comm*100),1,0)</f>
        <v>0</v>
      </c>
      <c r="K33739">
        <f t="shared" ref="K33739:K33802" ca="1" si="3961">IF(E33739&lt;=(Prob_bad_cnvrsn*100),1,0)</f>
        <v>0</v>
      </c>
      <c r="L33739">
        <f t="shared" ca="1" si="3957"/>
        <v>0</v>
      </c>
      <c r="M33739" t="str">
        <f t="shared" ref="M33739:M33802" ca="1" si="3962">VLOOKUP(L33739,mis_table,2,FALSE)</f>
        <v>Looks good!</v>
      </c>
    </row>
    <row r="33740" spans="2:13" x14ac:dyDescent="0.2">
      <c r="B33740">
        <f t="shared" ca="1" si="3956"/>
        <v>23</v>
      </c>
      <c r="C33740">
        <f t="shared" ca="1" si="3956"/>
        <v>58</v>
      </c>
      <c r="D33740">
        <f t="shared" ca="1" si="3956"/>
        <v>49</v>
      </c>
      <c r="E33740">
        <f t="shared" ca="1" si="3956"/>
        <v>98</v>
      </c>
      <c r="H33740">
        <f t="shared" ca="1" si="3958"/>
        <v>0</v>
      </c>
      <c r="I33740">
        <f t="shared" ca="1" si="3959"/>
        <v>0</v>
      </c>
      <c r="J33740">
        <f t="shared" ca="1" si="3960"/>
        <v>0</v>
      </c>
      <c r="K33740">
        <f t="shared" ca="1" si="3961"/>
        <v>0</v>
      </c>
      <c r="L33740">
        <f t="shared" ca="1" si="3957"/>
        <v>0</v>
      </c>
      <c r="M33740" t="str">
        <f t="shared" ca="1" si="3962"/>
        <v>Looks good!</v>
      </c>
    </row>
    <row r="33741" spans="2:13" x14ac:dyDescent="0.2">
      <c r="B33741">
        <f t="shared" ca="1" si="3956"/>
        <v>78</v>
      </c>
      <c r="C33741">
        <f t="shared" ca="1" si="3956"/>
        <v>86</v>
      </c>
      <c r="D33741">
        <f t="shared" ca="1" si="3956"/>
        <v>27</v>
      </c>
      <c r="E33741">
        <f t="shared" ca="1" si="3956"/>
        <v>24</v>
      </c>
      <c r="H33741">
        <f t="shared" ca="1" si="3958"/>
        <v>0</v>
      </c>
      <c r="I33741">
        <f t="shared" ca="1" si="3959"/>
        <v>0</v>
      </c>
      <c r="J33741">
        <f t="shared" ca="1" si="3960"/>
        <v>0</v>
      </c>
      <c r="K33741">
        <f t="shared" ca="1" si="3961"/>
        <v>0</v>
      </c>
      <c r="L33741">
        <f t="shared" ca="1" si="3957"/>
        <v>0</v>
      </c>
      <c r="M33741" t="str">
        <f t="shared" ca="1" si="3962"/>
        <v>Looks good!</v>
      </c>
    </row>
    <row r="33742" spans="2:13" x14ac:dyDescent="0.2">
      <c r="B33742">
        <f t="shared" ca="1" si="3956"/>
        <v>29</v>
      </c>
      <c r="C33742">
        <f t="shared" ca="1" si="3956"/>
        <v>7</v>
      </c>
      <c r="D33742">
        <f t="shared" ca="1" si="3956"/>
        <v>9</v>
      </c>
      <c r="E33742">
        <f t="shared" ca="1" si="3956"/>
        <v>58</v>
      </c>
      <c r="H33742">
        <f t="shared" ca="1" si="3958"/>
        <v>0</v>
      </c>
      <c r="I33742">
        <f t="shared" ca="1" si="3959"/>
        <v>0</v>
      </c>
      <c r="J33742">
        <f t="shared" ca="1" si="3960"/>
        <v>0</v>
      </c>
      <c r="K33742">
        <f t="shared" ca="1" si="3961"/>
        <v>0</v>
      </c>
      <c r="L33742">
        <f t="shared" ca="1" si="3957"/>
        <v>0</v>
      </c>
      <c r="M33742" t="str">
        <f t="shared" ca="1" si="3962"/>
        <v>Looks good!</v>
      </c>
    </row>
    <row r="33743" spans="2:13" x14ac:dyDescent="0.2">
      <c r="B33743">
        <f t="shared" ca="1" si="3956"/>
        <v>70</v>
      </c>
      <c r="C33743">
        <f t="shared" ca="1" si="3956"/>
        <v>61</v>
      </c>
      <c r="D33743">
        <f t="shared" ca="1" si="3956"/>
        <v>1</v>
      </c>
      <c r="E33743">
        <f t="shared" ca="1" si="3956"/>
        <v>12</v>
      </c>
      <c r="H33743">
        <f t="shared" ca="1" si="3958"/>
        <v>0</v>
      </c>
      <c r="I33743">
        <f t="shared" ca="1" si="3959"/>
        <v>0</v>
      </c>
      <c r="J33743">
        <f t="shared" ca="1" si="3960"/>
        <v>1</v>
      </c>
      <c r="K33743">
        <f t="shared" ca="1" si="3961"/>
        <v>0</v>
      </c>
      <c r="L33743">
        <f t="shared" ca="1" si="3957"/>
        <v>1</v>
      </c>
      <c r="M33743" t="str">
        <f t="shared" ca="1" si="3962"/>
        <v>Fix problem</v>
      </c>
    </row>
    <row r="33744" spans="2:13" x14ac:dyDescent="0.2">
      <c r="B33744">
        <f t="shared" ca="1" si="3956"/>
        <v>78</v>
      </c>
      <c r="C33744">
        <f t="shared" ca="1" si="3956"/>
        <v>79</v>
      </c>
      <c r="D33744">
        <f t="shared" ca="1" si="3956"/>
        <v>47</v>
      </c>
      <c r="E33744">
        <f t="shared" ca="1" si="3956"/>
        <v>64</v>
      </c>
      <c r="H33744">
        <f t="shared" ca="1" si="3958"/>
        <v>0</v>
      </c>
      <c r="I33744">
        <f t="shared" ca="1" si="3959"/>
        <v>0</v>
      </c>
      <c r="J33744">
        <f t="shared" ca="1" si="3960"/>
        <v>0</v>
      </c>
      <c r="K33744">
        <f t="shared" ca="1" si="3961"/>
        <v>0</v>
      </c>
      <c r="L33744">
        <f t="shared" ca="1" si="3957"/>
        <v>0</v>
      </c>
      <c r="M33744" t="str">
        <f t="shared" ca="1" si="3962"/>
        <v>Looks good!</v>
      </c>
    </row>
    <row r="33745" spans="2:13" x14ac:dyDescent="0.2">
      <c r="B33745">
        <f t="shared" ca="1" si="3956"/>
        <v>34</v>
      </c>
      <c r="C33745">
        <f t="shared" ca="1" si="3956"/>
        <v>95</v>
      </c>
      <c r="D33745">
        <f t="shared" ca="1" si="3956"/>
        <v>74</v>
      </c>
      <c r="E33745">
        <f t="shared" ca="1" si="3956"/>
        <v>88</v>
      </c>
      <c r="H33745">
        <f t="shared" ca="1" si="3958"/>
        <v>0</v>
      </c>
      <c r="I33745">
        <f t="shared" ca="1" si="3959"/>
        <v>0</v>
      </c>
      <c r="J33745">
        <f t="shared" ca="1" si="3960"/>
        <v>0</v>
      </c>
      <c r="K33745">
        <f t="shared" ca="1" si="3961"/>
        <v>0</v>
      </c>
      <c r="L33745">
        <f t="shared" ca="1" si="3957"/>
        <v>0</v>
      </c>
      <c r="M33745" t="str">
        <f t="shared" ca="1" si="3962"/>
        <v>Looks good!</v>
      </c>
    </row>
    <row r="33746" spans="2:13" x14ac:dyDescent="0.2">
      <c r="B33746">
        <f t="shared" ca="1" si="3956"/>
        <v>37</v>
      </c>
      <c r="C33746">
        <f t="shared" ca="1" si="3956"/>
        <v>22</v>
      </c>
      <c r="D33746">
        <f t="shared" ca="1" si="3956"/>
        <v>69</v>
      </c>
      <c r="E33746">
        <f t="shared" ca="1" si="3956"/>
        <v>20</v>
      </c>
      <c r="H33746">
        <f t="shared" ca="1" si="3958"/>
        <v>0</v>
      </c>
      <c r="I33746">
        <f t="shared" ca="1" si="3959"/>
        <v>0</v>
      </c>
      <c r="J33746">
        <f t="shared" ca="1" si="3960"/>
        <v>0</v>
      </c>
      <c r="K33746">
        <f t="shared" ca="1" si="3961"/>
        <v>0</v>
      </c>
      <c r="L33746">
        <f t="shared" ca="1" si="3957"/>
        <v>0</v>
      </c>
      <c r="M33746" t="str">
        <f t="shared" ca="1" si="3962"/>
        <v>Looks good!</v>
      </c>
    </row>
    <row r="33747" spans="2:13" x14ac:dyDescent="0.2">
      <c r="B33747">
        <f t="shared" ca="1" si="3956"/>
        <v>76</v>
      </c>
      <c r="C33747">
        <f t="shared" ca="1" si="3956"/>
        <v>95</v>
      </c>
      <c r="D33747">
        <f t="shared" ca="1" si="3956"/>
        <v>84</v>
      </c>
      <c r="E33747">
        <f t="shared" ca="1" si="3956"/>
        <v>41</v>
      </c>
      <c r="H33747">
        <f t="shared" ca="1" si="3958"/>
        <v>0</v>
      </c>
      <c r="I33747">
        <f t="shared" ca="1" si="3959"/>
        <v>0</v>
      </c>
      <c r="J33747">
        <f t="shared" ca="1" si="3960"/>
        <v>0</v>
      </c>
      <c r="K33747">
        <f t="shared" ca="1" si="3961"/>
        <v>0</v>
      </c>
      <c r="L33747">
        <f t="shared" ca="1" si="3957"/>
        <v>0</v>
      </c>
      <c r="M33747" t="str">
        <f t="shared" ca="1" si="3962"/>
        <v>Looks good!</v>
      </c>
    </row>
    <row r="33748" spans="2:13" x14ac:dyDescent="0.2">
      <c r="B33748">
        <f t="shared" ca="1" si="3956"/>
        <v>87</v>
      </c>
      <c r="C33748">
        <f t="shared" ca="1" si="3956"/>
        <v>27</v>
      </c>
      <c r="D33748">
        <f t="shared" ca="1" si="3956"/>
        <v>35</v>
      </c>
      <c r="E33748">
        <f t="shared" ca="1" si="3956"/>
        <v>6</v>
      </c>
      <c r="H33748">
        <f t="shared" ca="1" si="3958"/>
        <v>0</v>
      </c>
      <c r="I33748">
        <f t="shared" ca="1" si="3959"/>
        <v>0</v>
      </c>
      <c r="J33748">
        <f t="shared" ca="1" si="3960"/>
        <v>0</v>
      </c>
      <c r="K33748">
        <f t="shared" ca="1" si="3961"/>
        <v>0</v>
      </c>
      <c r="L33748">
        <f t="shared" ca="1" si="3957"/>
        <v>0</v>
      </c>
      <c r="M33748" t="str">
        <f t="shared" ca="1" si="3962"/>
        <v>Looks good!</v>
      </c>
    </row>
    <row r="33749" spans="2:13" x14ac:dyDescent="0.2">
      <c r="B33749">
        <f t="shared" ca="1" si="3956"/>
        <v>94</v>
      </c>
      <c r="C33749">
        <f t="shared" ca="1" si="3956"/>
        <v>52</v>
      </c>
      <c r="D33749">
        <f t="shared" ca="1" si="3956"/>
        <v>69</v>
      </c>
      <c r="E33749">
        <f t="shared" ca="1" si="3956"/>
        <v>43</v>
      </c>
      <c r="H33749">
        <f t="shared" ca="1" si="3958"/>
        <v>0</v>
      </c>
      <c r="I33749">
        <f t="shared" ca="1" si="3959"/>
        <v>0</v>
      </c>
      <c r="J33749">
        <f t="shared" ca="1" si="3960"/>
        <v>0</v>
      </c>
      <c r="K33749">
        <f t="shared" ca="1" si="3961"/>
        <v>0</v>
      </c>
      <c r="L33749">
        <f t="shared" ca="1" si="3957"/>
        <v>0</v>
      </c>
      <c r="M33749" t="str">
        <f t="shared" ca="1" si="3962"/>
        <v>Looks good!</v>
      </c>
    </row>
    <row r="33750" spans="2:13" x14ac:dyDescent="0.2">
      <c r="B33750">
        <f t="shared" ca="1" si="3956"/>
        <v>86</v>
      </c>
      <c r="C33750">
        <f t="shared" ca="1" si="3956"/>
        <v>85</v>
      </c>
      <c r="D33750">
        <f t="shared" ca="1" si="3956"/>
        <v>41</v>
      </c>
      <c r="E33750">
        <f t="shared" ca="1" si="3956"/>
        <v>52</v>
      </c>
      <c r="H33750">
        <f t="shared" ca="1" si="3958"/>
        <v>0</v>
      </c>
      <c r="I33750">
        <f t="shared" ca="1" si="3959"/>
        <v>0</v>
      </c>
      <c r="J33750">
        <f t="shared" ca="1" si="3960"/>
        <v>0</v>
      </c>
      <c r="K33750">
        <f t="shared" ca="1" si="3961"/>
        <v>0</v>
      </c>
      <c r="L33750">
        <f t="shared" ca="1" si="3957"/>
        <v>0</v>
      </c>
      <c r="M33750" t="str">
        <f t="shared" ca="1" si="3962"/>
        <v>Looks good!</v>
      </c>
    </row>
    <row r="33751" spans="2:13" x14ac:dyDescent="0.2">
      <c r="B33751">
        <f t="shared" ca="1" si="3956"/>
        <v>4</v>
      </c>
      <c r="C33751">
        <f t="shared" ca="1" si="3956"/>
        <v>93</v>
      </c>
      <c r="D33751">
        <f t="shared" ca="1" si="3956"/>
        <v>1</v>
      </c>
      <c r="E33751">
        <f t="shared" ca="1" si="3956"/>
        <v>64</v>
      </c>
      <c r="H33751">
        <f t="shared" ca="1" si="3958"/>
        <v>1</v>
      </c>
      <c r="I33751">
        <f t="shared" ca="1" si="3959"/>
        <v>0</v>
      </c>
      <c r="J33751">
        <f t="shared" ca="1" si="3960"/>
        <v>1</v>
      </c>
      <c r="K33751">
        <f t="shared" ca="1" si="3961"/>
        <v>0</v>
      </c>
      <c r="L33751">
        <f t="shared" ca="1" si="3957"/>
        <v>2</v>
      </c>
      <c r="M33751" t="str">
        <f t="shared" ca="1" si="3962"/>
        <v>Near miss</v>
      </c>
    </row>
    <row r="33752" spans="2:13" x14ac:dyDescent="0.2">
      <c r="B33752">
        <f t="shared" ca="1" si="3956"/>
        <v>75</v>
      </c>
      <c r="C33752">
        <f t="shared" ca="1" si="3956"/>
        <v>54</v>
      </c>
      <c r="D33752">
        <f t="shared" ca="1" si="3956"/>
        <v>67</v>
      </c>
      <c r="E33752">
        <f t="shared" ca="1" si="3956"/>
        <v>16</v>
      </c>
      <c r="H33752">
        <f t="shared" ca="1" si="3958"/>
        <v>0</v>
      </c>
      <c r="I33752">
        <f t="shared" ca="1" si="3959"/>
        <v>0</v>
      </c>
      <c r="J33752">
        <f t="shared" ca="1" si="3960"/>
        <v>0</v>
      </c>
      <c r="K33752">
        <f t="shared" ca="1" si="3961"/>
        <v>0</v>
      </c>
      <c r="L33752">
        <f t="shared" ca="1" si="3957"/>
        <v>0</v>
      </c>
      <c r="M33752" t="str">
        <f t="shared" ca="1" si="3962"/>
        <v>Looks good!</v>
      </c>
    </row>
    <row r="33753" spans="2:13" x14ac:dyDescent="0.2">
      <c r="B33753">
        <f t="shared" ca="1" si="3956"/>
        <v>44</v>
      </c>
      <c r="C33753">
        <f t="shared" ca="1" si="3956"/>
        <v>23</v>
      </c>
      <c r="D33753">
        <f t="shared" ca="1" si="3956"/>
        <v>63</v>
      </c>
      <c r="E33753">
        <f t="shared" ca="1" si="3956"/>
        <v>92</v>
      </c>
      <c r="H33753">
        <f t="shared" ca="1" si="3958"/>
        <v>0</v>
      </c>
      <c r="I33753">
        <f t="shared" ca="1" si="3959"/>
        <v>0</v>
      </c>
      <c r="J33753">
        <f t="shared" ca="1" si="3960"/>
        <v>0</v>
      </c>
      <c r="K33753">
        <f t="shared" ca="1" si="3961"/>
        <v>0</v>
      </c>
      <c r="L33753">
        <f t="shared" ca="1" si="3957"/>
        <v>0</v>
      </c>
      <c r="M33753" t="str">
        <f t="shared" ca="1" si="3962"/>
        <v>Looks good!</v>
      </c>
    </row>
    <row r="33754" spans="2:13" x14ac:dyDescent="0.2">
      <c r="B33754">
        <f t="shared" ca="1" si="3956"/>
        <v>97</v>
      </c>
      <c r="C33754">
        <f t="shared" ca="1" si="3956"/>
        <v>65</v>
      </c>
      <c r="D33754">
        <f t="shared" ca="1" si="3956"/>
        <v>75</v>
      </c>
      <c r="E33754">
        <f t="shared" ca="1" si="3956"/>
        <v>50</v>
      </c>
      <c r="H33754">
        <f t="shared" ca="1" si="3958"/>
        <v>0</v>
      </c>
      <c r="I33754">
        <f t="shared" ca="1" si="3959"/>
        <v>0</v>
      </c>
      <c r="J33754">
        <f t="shared" ca="1" si="3960"/>
        <v>0</v>
      </c>
      <c r="K33754">
        <f t="shared" ca="1" si="3961"/>
        <v>0</v>
      </c>
      <c r="L33754">
        <f t="shared" ca="1" si="3957"/>
        <v>0</v>
      </c>
      <c r="M33754" t="str">
        <f t="shared" ca="1" si="3962"/>
        <v>Looks good!</v>
      </c>
    </row>
    <row r="33755" spans="2:13" x14ac:dyDescent="0.2">
      <c r="B33755">
        <f t="shared" ca="1" si="3956"/>
        <v>37</v>
      </c>
      <c r="C33755">
        <f t="shared" ca="1" si="3956"/>
        <v>31</v>
      </c>
      <c r="D33755">
        <f t="shared" ca="1" si="3956"/>
        <v>12</v>
      </c>
      <c r="E33755">
        <f t="shared" ca="1" si="3956"/>
        <v>6</v>
      </c>
      <c r="H33755">
        <f t="shared" ca="1" si="3958"/>
        <v>0</v>
      </c>
      <c r="I33755">
        <f t="shared" ca="1" si="3959"/>
        <v>0</v>
      </c>
      <c r="J33755">
        <f t="shared" ca="1" si="3960"/>
        <v>0</v>
      </c>
      <c r="K33755">
        <f t="shared" ca="1" si="3961"/>
        <v>0</v>
      </c>
      <c r="L33755">
        <f t="shared" ca="1" si="3957"/>
        <v>0</v>
      </c>
      <c r="M33755" t="str">
        <f t="shared" ca="1" si="3962"/>
        <v>Looks good!</v>
      </c>
    </row>
    <row r="33756" spans="2:13" x14ac:dyDescent="0.2">
      <c r="B33756">
        <f t="shared" ca="1" si="3956"/>
        <v>72</v>
      </c>
      <c r="C33756">
        <f t="shared" ca="1" si="3956"/>
        <v>98</v>
      </c>
      <c r="D33756">
        <f t="shared" ca="1" si="3956"/>
        <v>75</v>
      </c>
      <c r="E33756">
        <f t="shared" ca="1" si="3956"/>
        <v>31</v>
      </c>
      <c r="H33756">
        <f t="shared" ca="1" si="3958"/>
        <v>0</v>
      </c>
      <c r="I33756">
        <f t="shared" ca="1" si="3959"/>
        <v>0</v>
      </c>
      <c r="J33756">
        <f t="shared" ca="1" si="3960"/>
        <v>0</v>
      </c>
      <c r="K33756">
        <f t="shared" ca="1" si="3961"/>
        <v>0</v>
      </c>
      <c r="L33756">
        <f t="shared" ca="1" si="3957"/>
        <v>0</v>
      </c>
      <c r="M33756" t="str">
        <f t="shared" ca="1" si="3962"/>
        <v>Looks good!</v>
      </c>
    </row>
    <row r="33757" spans="2:13" x14ac:dyDescent="0.2">
      <c r="B33757">
        <f t="shared" ca="1" si="3956"/>
        <v>37</v>
      </c>
      <c r="C33757">
        <f t="shared" ca="1" si="3956"/>
        <v>60</v>
      </c>
      <c r="D33757">
        <f t="shared" ca="1" si="3956"/>
        <v>10</v>
      </c>
      <c r="E33757">
        <f t="shared" ca="1" si="3956"/>
        <v>62</v>
      </c>
      <c r="H33757">
        <f t="shared" ca="1" si="3958"/>
        <v>0</v>
      </c>
      <c r="I33757">
        <f t="shared" ca="1" si="3959"/>
        <v>0</v>
      </c>
      <c r="J33757">
        <f t="shared" ca="1" si="3960"/>
        <v>0</v>
      </c>
      <c r="K33757">
        <f t="shared" ca="1" si="3961"/>
        <v>0</v>
      </c>
      <c r="L33757">
        <f t="shared" ca="1" si="3957"/>
        <v>0</v>
      </c>
      <c r="M33757" t="str">
        <f t="shared" ca="1" si="3962"/>
        <v>Looks good!</v>
      </c>
    </row>
    <row r="33758" spans="2:13" x14ac:dyDescent="0.2">
      <c r="B33758">
        <f t="shared" ca="1" si="3956"/>
        <v>18</v>
      </c>
      <c r="C33758">
        <f t="shared" ca="1" si="3956"/>
        <v>78</v>
      </c>
      <c r="D33758">
        <f t="shared" ca="1" si="3956"/>
        <v>81</v>
      </c>
      <c r="E33758">
        <f t="shared" ca="1" si="3956"/>
        <v>50</v>
      </c>
      <c r="H33758">
        <f t="shared" ca="1" si="3958"/>
        <v>0</v>
      </c>
      <c r="I33758">
        <f t="shared" ca="1" si="3959"/>
        <v>0</v>
      </c>
      <c r="J33758">
        <f t="shared" ca="1" si="3960"/>
        <v>0</v>
      </c>
      <c r="K33758">
        <f t="shared" ca="1" si="3961"/>
        <v>0</v>
      </c>
      <c r="L33758">
        <f t="shared" ca="1" si="3957"/>
        <v>0</v>
      </c>
      <c r="M33758" t="str">
        <f t="shared" ca="1" si="3962"/>
        <v>Looks good!</v>
      </c>
    </row>
    <row r="33759" spans="2:13" x14ac:dyDescent="0.2">
      <c r="B33759">
        <f t="shared" ca="1" si="3956"/>
        <v>46</v>
      </c>
      <c r="C33759">
        <f t="shared" ca="1" si="3956"/>
        <v>34</v>
      </c>
      <c r="D33759">
        <f t="shared" ca="1" si="3956"/>
        <v>91</v>
      </c>
      <c r="E33759">
        <f t="shared" ca="1" si="3956"/>
        <v>80</v>
      </c>
      <c r="H33759">
        <f t="shared" ca="1" si="3958"/>
        <v>0</v>
      </c>
      <c r="I33759">
        <f t="shared" ca="1" si="3959"/>
        <v>0</v>
      </c>
      <c r="J33759">
        <f t="shared" ca="1" si="3960"/>
        <v>0</v>
      </c>
      <c r="K33759">
        <f t="shared" ca="1" si="3961"/>
        <v>0</v>
      </c>
      <c r="L33759">
        <f t="shared" ca="1" si="3957"/>
        <v>0</v>
      </c>
      <c r="M33759" t="str">
        <f t="shared" ca="1" si="3962"/>
        <v>Looks good!</v>
      </c>
    </row>
    <row r="33760" spans="2:13" x14ac:dyDescent="0.2">
      <c r="B33760">
        <f t="shared" ca="1" si="3956"/>
        <v>80</v>
      </c>
      <c r="C33760">
        <f t="shared" ca="1" si="3956"/>
        <v>76</v>
      </c>
      <c r="D33760">
        <f t="shared" ca="1" si="3956"/>
        <v>73</v>
      </c>
      <c r="E33760">
        <f t="shared" ca="1" si="3956"/>
        <v>28</v>
      </c>
      <c r="H33760">
        <f t="shared" ca="1" si="3958"/>
        <v>0</v>
      </c>
      <c r="I33760">
        <f t="shared" ca="1" si="3959"/>
        <v>0</v>
      </c>
      <c r="J33760">
        <f t="shared" ca="1" si="3960"/>
        <v>0</v>
      </c>
      <c r="K33760">
        <f t="shared" ca="1" si="3961"/>
        <v>0</v>
      </c>
      <c r="L33760">
        <f t="shared" ca="1" si="3957"/>
        <v>0</v>
      </c>
      <c r="M33760" t="str">
        <f t="shared" ca="1" si="3962"/>
        <v>Looks good!</v>
      </c>
    </row>
    <row r="33761" spans="2:13" x14ac:dyDescent="0.2">
      <c r="B33761">
        <f t="shared" ca="1" si="3956"/>
        <v>99</v>
      </c>
      <c r="C33761">
        <f t="shared" ca="1" si="3956"/>
        <v>4</v>
      </c>
      <c r="D33761">
        <f t="shared" ca="1" si="3956"/>
        <v>39</v>
      </c>
      <c r="E33761">
        <f t="shared" ca="1" si="3956"/>
        <v>1</v>
      </c>
      <c r="H33761">
        <f t="shared" ca="1" si="3958"/>
        <v>0</v>
      </c>
      <c r="I33761">
        <f t="shared" ca="1" si="3959"/>
        <v>1</v>
      </c>
      <c r="J33761">
        <f t="shared" ca="1" si="3960"/>
        <v>0</v>
      </c>
      <c r="K33761">
        <f t="shared" ca="1" si="3961"/>
        <v>1</v>
      </c>
      <c r="L33761">
        <f t="shared" ca="1" si="3957"/>
        <v>2</v>
      </c>
      <c r="M33761" t="str">
        <f t="shared" ca="1" si="3962"/>
        <v>Near miss</v>
      </c>
    </row>
    <row r="33762" spans="2:13" x14ac:dyDescent="0.2">
      <c r="B33762">
        <f t="shared" ca="1" si="3956"/>
        <v>32</v>
      </c>
      <c r="C33762">
        <f t="shared" ca="1" si="3956"/>
        <v>98</v>
      </c>
      <c r="D33762">
        <f t="shared" ca="1" si="3956"/>
        <v>82</v>
      </c>
      <c r="E33762">
        <f t="shared" ca="1" si="3956"/>
        <v>5</v>
      </c>
      <c r="H33762">
        <f t="shared" ca="1" si="3958"/>
        <v>0</v>
      </c>
      <c r="I33762">
        <f t="shared" ca="1" si="3959"/>
        <v>0</v>
      </c>
      <c r="J33762">
        <f t="shared" ca="1" si="3960"/>
        <v>0</v>
      </c>
      <c r="K33762">
        <f t="shared" ca="1" si="3961"/>
        <v>1</v>
      </c>
      <c r="L33762">
        <f t="shared" ca="1" si="3957"/>
        <v>1</v>
      </c>
      <c r="M33762" t="str">
        <f t="shared" ca="1" si="3962"/>
        <v>Fix problem</v>
      </c>
    </row>
    <row r="33763" spans="2:13" x14ac:dyDescent="0.2">
      <c r="B33763">
        <f t="shared" ca="1" si="3956"/>
        <v>6</v>
      </c>
      <c r="C33763">
        <f t="shared" ca="1" si="3956"/>
        <v>21</v>
      </c>
      <c r="D33763">
        <f t="shared" ca="1" si="3956"/>
        <v>23</v>
      </c>
      <c r="E33763">
        <f t="shared" ca="1" si="3956"/>
        <v>36</v>
      </c>
      <c r="H33763">
        <f t="shared" ca="1" si="3958"/>
        <v>0</v>
      </c>
      <c r="I33763">
        <f t="shared" ca="1" si="3959"/>
        <v>0</v>
      </c>
      <c r="J33763">
        <f t="shared" ca="1" si="3960"/>
        <v>0</v>
      </c>
      <c r="K33763">
        <f t="shared" ca="1" si="3961"/>
        <v>0</v>
      </c>
      <c r="L33763">
        <f t="shared" ca="1" si="3957"/>
        <v>0</v>
      </c>
      <c r="M33763" t="str">
        <f t="shared" ca="1" si="3962"/>
        <v>Looks good!</v>
      </c>
    </row>
    <row r="33764" spans="2:13" x14ac:dyDescent="0.2">
      <c r="B33764">
        <f t="shared" ca="1" si="3956"/>
        <v>40</v>
      </c>
      <c r="C33764">
        <f t="shared" ca="1" si="3956"/>
        <v>37</v>
      </c>
      <c r="D33764">
        <f t="shared" ca="1" si="3956"/>
        <v>57</v>
      </c>
      <c r="E33764">
        <f t="shared" ca="1" si="3956"/>
        <v>15</v>
      </c>
      <c r="H33764">
        <f t="shared" ca="1" si="3958"/>
        <v>0</v>
      </c>
      <c r="I33764">
        <f t="shared" ca="1" si="3959"/>
        <v>0</v>
      </c>
      <c r="J33764">
        <f t="shared" ca="1" si="3960"/>
        <v>0</v>
      </c>
      <c r="K33764">
        <f t="shared" ca="1" si="3961"/>
        <v>0</v>
      </c>
      <c r="L33764">
        <f t="shared" ca="1" si="3957"/>
        <v>0</v>
      </c>
      <c r="M33764" t="str">
        <f t="shared" ca="1" si="3962"/>
        <v>Looks good!</v>
      </c>
    </row>
    <row r="33765" spans="2:13" x14ac:dyDescent="0.2">
      <c r="B33765">
        <f t="shared" ca="1" si="3956"/>
        <v>65</v>
      </c>
      <c r="C33765">
        <f t="shared" ca="1" si="3956"/>
        <v>12</v>
      </c>
      <c r="D33765">
        <f t="shared" ca="1" si="3956"/>
        <v>28</v>
      </c>
      <c r="E33765">
        <f t="shared" ca="1" si="3956"/>
        <v>39</v>
      </c>
      <c r="H33765">
        <f t="shared" ca="1" si="3958"/>
        <v>0</v>
      </c>
      <c r="I33765">
        <f t="shared" ca="1" si="3959"/>
        <v>0</v>
      </c>
      <c r="J33765">
        <f t="shared" ca="1" si="3960"/>
        <v>0</v>
      </c>
      <c r="K33765">
        <f t="shared" ca="1" si="3961"/>
        <v>0</v>
      </c>
      <c r="L33765">
        <f t="shared" ca="1" si="3957"/>
        <v>0</v>
      </c>
      <c r="M33765" t="str">
        <f t="shared" ca="1" si="3962"/>
        <v>Looks good!</v>
      </c>
    </row>
    <row r="33766" spans="2:13" x14ac:dyDescent="0.2">
      <c r="B33766">
        <f t="shared" ca="1" si="3956"/>
        <v>18</v>
      </c>
      <c r="C33766">
        <f t="shared" ca="1" si="3956"/>
        <v>8</v>
      </c>
      <c r="D33766">
        <f t="shared" ca="1" si="3956"/>
        <v>1</v>
      </c>
      <c r="E33766">
        <f t="shared" ca="1" si="3956"/>
        <v>8</v>
      </c>
      <c r="H33766">
        <f t="shared" ca="1" si="3958"/>
        <v>0</v>
      </c>
      <c r="I33766">
        <f t="shared" ca="1" si="3959"/>
        <v>0</v>
      </c>
      <c r="J33766">
        <f t="shared" ca="1" si="3960"/>
        <v>1</v>
      </c>
      <c r="K33766">
        <f t="shared" ca="1" si="3961"/>
        <v>0</v>
      </c>
      <c r="L33766">
        <f t="shared" ca="1" si="3957"/>
        <v>1</v>
      </c>
      <c r="M33766" t="str">
        <f t="shared" ca="1" si="3962"/>
        <v>Fix problem</v>
      </c>
    </row>
    <row r="33767" spans="2:13" x14ac:dyDescent="0.2">
      <c r="B33767">
        <f t="shared" ca="1" si="3956"/>
        <v>12</v>
      </c>
      <c r="C33767">
        <f t="shared" ca="1" si="3956"/>
        <v>72</v>
      </c>
      <c r="D33767">
        <f t="shared" ca="1" si="3956"/>
        <v>58</v>
      </c>
      <c r="E33767">
        <f t="shared" ca="1" si="3956"/>
        <v>99</v>
      </c>
      <c r="H33767">
        <f t="shared" ca="1" si="3958"/>
        <v>0</v>
      </c>
      <c r="I33767">
        <f t="shared" ca="1" si="3959"/>
        <v>0</v>
      </c>
      <c r="J33767">
        <f t="shared" ca="1" si="3960"/>
        <v>0</v>
      </c>
      <c r="K33767">
        <f t="shared" ca="1" si="3961"/>
        <v>0</v>
      </c>
      <c r="L33767">
        <f t="shared" ca="1" si="3957"/>
        <v>0</v>
      </c>
      <c r="M33767" t="str">
        <f t="shared" ca="1" si="3962"/>
        <v>Looks good!</v>
      </c>
    </row>
    <row r="33768" spans="2:13" x14ac:dyDescent="0.2">
      <c r="B33768">
        <f t="shared" ca="1" si="3956"/>
        <v>8</v>
      </c>
      <c r="C33768">
        <f t="shared" ca="1" si="3956"/>
        <v>23</v>
      </c>
      <c r="D33768">
        <f t="shared" ca="1" si="3956"/>
        <v>72</v>
      </c>
      <c r="E33768">
        <f t="shared" ca="1" si="3956"/>
        <v>95</v>
      </c>
      <c r="H33768">
        <f t="shared" ca="1" si="3958"/>
        <v>0</v>
      </c>
      <c r="I33768">
        <f t="shared" ca="1" si="3959"/>
        <v>0</v>
      </c>
      <c r="J33768">
        <f t="shared" ca="1" si="3960"/>
        <v>0</v>
      </c>
      <c r="K33768">
        <f t="shared" ca="1" si="3961"/>
        <v>0</v>
      </c>
      <c r="L33768">
        <f t="shared" ca="1" si="3957"/>
        <v>0</v>
      </c>
      <c r="M33768" t="str">
        <f t="shared" ca="1" si="3962"/>
        <v>Looks good!</v>
      </c>
    </row>
    <row r="33769" spans="2:13" x14ac:dyDescent="0.2">
      <c r="B33769">
        <f t="shared" ca="1" si="3956"/>
        <v>33</v>
      </c>
      <c r="C33769">
        <f t="shared" ca="1" si="3956"/>
        <v>48</v>
      </c>
      <c r="D33769">
        <f t="shared" ca="1" si="3956"/>
        <v>6</v>
      </c>
      <c r="E33769">
        <f t="shared" ref="C33769:E33804" ca="1" si="3963">RANDBETWEEN(1,100)</f>
        <v>86</v>
      </c>
      <c r="H33769">
        <f t="shared" ca="1" si="3958"/>
        <v>0</v>
      </c>
      <c r="I33769">
        <f t="shared" ca="1" si="3959"/>
        <v>0</v>
      </c>
      <c r="J33769">
        <f t="shared" ca="1" si="3960"/>
        <v>0</v>
      </c>
      <c r="K33769">
        <f t="shared" ca="1" si="3961"/>
        <v>0</v>
      </c>
      <c r="L33769">
        <f t="shared" ca="1" si="3957"/>
        <v>0</v>
      </c>
      <c r="M33769" t="str">
        <f t="shared" ca="1" si="3962"/>
        <v>Looks good!</v>
      </c>
    </row>
    <row r="33770" spans="2:13" x14ac:dyDescent="0.2">
      <c r="B33770">
        <f t="shared" ref="B33770:E33833" ca="1" si="3964">RANDBETWEEN(1,100)</f>
        <v>49</v>
      </c>
      <c r="C33770">
        <f t="shared" ca="1" si="3963"/>
        <v>63</v>
      </c>
      <c r="D33770">
        <f t="shared" ca="1" si="3963"/>
        <v>83</v>
      </c>
      <c r="E33770">
        <f t="shared" ca="1" si="3963"/>
        <v>78</v>
      </c>
      <c r="H33770">
        <f t="shared" ca="1" si="3958"/>
        <v>0</v>
      </c>
      <c r="I33770">
        <f t="shared" ca="1" si="3959"/>
        <v>0</v>
      </c>
      <c r="J33770">
        <f t="shared" ca="1" si="3960"/>
        <v>0</v>
      </c>
      <c r="K33770">
        <f t="shared" ca="1" si="3961"/>
        <v>0</v>
      </c>
      <c r="L33770">
        <f t="shared" ca="1" si="3957"/>
        <v>0</v>
      </c>
      <c r="M33770" t="str">
        <f t="shared" ca="1" si="3962"/>
        <v>Looks good!</v>
      </c>
    </row>
    <row r="33771" spans="2:13" x14ac:dyDescent="0.2">
      <c r="B33771">
        <f t="shared" ca="1" si="3964"/>
        <v>34</v>
      </c>
      <c r="C33771">
        <f t="shared" ca="1" si="3963"/>
        <v>55</v>
      </c>
      <c r="D33771">
        <f t="shared" ca="1" si="3963"/>
        <v>97</v>
      </c>
      <c r="E33771">
        <f t="shared" ca="1" si="3963"/>
        <v>83</v>
      </c>
      <c r="H33771">
        <f t="shared" ca="1" si="3958"/>
        <v>0</v>
      </c>
      <c r="I33771">
        <f t="shared" ca="1" si="3959"/>
        <v>0</v>
      </c>
      <c r="J33771">
        <f t="shared" ca="1" si="3960"/>
        <v>0</v>
      </c>
      <c r="K33771">
        <f t="shared" ca="1" si="3961"/>
        <v>0</v>
      </c>
      <c r="L33771">
        <f t="shared" ca="1" si="3957"/>
        <v>0</v>
      </c>
      <c r="M33771" t="str">
        <f t="shared" ca="1" si="3962"/>
        <v>Looks good!</v>
      </c>
    </row>
    <row r="33772" spans="2:13" x14ac:dyDescent="0.2">
      <c r="B33772">
        <f t="shared" ca="1" si="3964"/>
        <v>31</v>
      </c>
      <c r="C33772">
        <f t="shared" ca="1" si="3963"/>
        <v>56</v>
      </c>
      <c r="D33772">
        <f t="shared" ca="1" si="3963"/>
        <v>98</v>
      </c>
      <c r="E33772">
        <f t="shared" ca="1" si="3963"/>
        <v>25</v>
      </c>
      <c r="H33772">
        <f t="shared" ca="1" si="3958"/>
        <v>0</v>
      </c>
      <c r="I33772">
        <f t="shared" ca="1" si="3959"/>
        <v>0</v>
      </c>
      <c r="J33772">
        <f t="shared" ca="1" si="3960"/>
        <v>0</v>
      </c>
      <c r="K33772">
        <f t="shared" ca="1" si="3961"/>
        <v>0</v>
      </c>
      <c r="L33772">
        <f t="shared" ca="1" si="3957"/>
        <v>0</v>
      </c>
      <c r="M33772" t="str">
        <f t="shared" ca="1" si="3962"/>
        <v>Looks good!</v>
      </c>
    </row>
    <row r="33773" spans="2:13" x14ac:dyDescent="0.2">
      <c r="B33773">
        <f t="shared" ca="1" si="3964"/>
        <v>75</v>
      </c>
      <c r="C33773">
        <f t="shared" ca="1" si="3963"/>
        <v>100</v>
      </c>
      <c r="D33773">
        <f t="shared" ca="1" si="3963"/>
        <v>35</v>
      </c>
      <c r="E33773">
        <f t="shared" ca="1" si="3963"/>
        <v>47</v>
      </c>
      <c r="H33773">
        <f t="shared" ca="1" si="3958"/>
        <v>0</v>
      </c>
      <c r="I33773">
        <f t="shared" ca="1" si="3959"/>
        <v>0</v>
      </c>
      <c r="J33773">
        <f t="shared" ca="1" si="3960"/>
        <v>0</v>
      </c>
      <c r="K33773">
        <f t="shared" ca="1" si="3961"/>
        <v>0</v>
      </c>
      <c r="L33773">
        <f t="shared" ca="1" si="3957"/>
        <v>0</v>
      </c>
      <c r="M33773" t="str">
        <f t="shared" ca="1" si="3962"/>
        <v>Looks good!</v>
      </c>
    </row>
    <row r="33774" spans="2:13" x14ac:dyDescent="0.2">
      <c r="B33774">
        <f t="shared" ca="1" si="3964"/>
        <v>32</v>
      </c>
      <c r="C33774">
        <f t="shared" ca="1" si="3963"/>
        <v>53</v>
      </c>
      <c r="D33774">
        <f t="shared" ca="1" si="3963"/>
        <v>77</v>
      </c>
      <c r="E33774">
        <f t="shared" ca="1" si="3963"/>
        <v>35</v>
      </c>
      <c r="H33774">
        <f t="shared" ca="1" si="3958"/>
        <v>0</v>
      </c>
      <c r="I33774">
        <f t="shared" ca="1" si="3959"/>
        <v>0</v>
      </c>
      <c r="J33774">
        <f t="shared" ca="1" si="3960"/>
        <v>0</v>
      </c>
      <c r="K33774">
        <f t="shared" ca="1" si="3961"/>
        <v>0</v>
      </c>
      <c r="L33774">
        <f t="shared" ca="1" si="3957"/>
        <v>0</v>
      </c>
      <c r="M33774" t="str">
        <f t="shared" ca="1" si="3962"/>
        <v>Looks good!</v>
      </c>
    </row>
    <row r="33775" spans="2:13" x14ac:dyDescent="0.2">
      <c r="B33775">
        <f t="shared" ca="1" si="3964"/>
        <v>3</v>
      </c>
      <c r="C33775">
        <f t="shared" ca="1" si="3963"/>
        <v>9</v>
      </c>
      <c r="D33775">
        <f t="shared" ca="1" si="3963"/>
        <v>79</v>
      </c>
      <c r="E33775">
        <f t="shared" ca="1" si="3963"/>
        <v>42</v>
      </c>
      <c r="H33775">
        <f t="shared" ca="1" si="3958"/>
        <v>1</v>
      </c>
      <c r="I33775">
        <f t="shared" ca="1" si="3959"/>
        <v>0</v>
      </c>
      <c r="J33775">
        <f t="shared" ca="1" si="3960"/>
        <v>0</v>
      </c>
      <c r="K33775">
        <f t="shared" ca="1" si="3961"/>
        <v>0</v>
      </c>
      <c r="L33775">
        <f t="shared" ca="1" si="3957"/>
        <v>1</v>
      </c>
      <c r="M33775" t="str">
        <f t="shared" ca="1" si="3962"/>
        <v>Fix problem</v>
      </c>
    </row>
    <row r="33776" spans="2:13" x14ac:dyDescent="0.2">
      <c r="B33776">
        <f t="shared" ca="1" si="3964"/>
        <v>96</v>
      </c>
      <c r="C33776">
        <f t="shared" ca="1" si="3963"/>
        <v>50</v>
      </c>
      <c r="D33776">
        <f t="shared" ca="1" si="3963"/>
        <v>24</v>
      </c>
      <c r="E33776">
        <f t="shared" ca="1" si="3963"/>
        <v>23</v>
      </c>
      <c r="H33776">
        <f t="shared" ca="1" si="3958"/>
        <v>0</v>
      </c>
      <c r="I33776">
        <f t="shared" ca="1" si="3959"/>
        <v>0</v>
      </c>
      <c r="J33776">
        <f t="shared" ca="1" si="3960"/>
        <v>0</v>
      </c>
      <c r="K33776">
        <f t="shared" ca="1" si="3961"/>
        <v>0</v>
      </c>
      <c r="L33776">
        <f t="shared" ca="1" si="3957"/>
        <v>0</v>
      </c>
      <c r="M33776" t="str">
        <f t="shared" ca="1" si="3962"/>
        <v>Looks good!</v>
      </c>
    </row>
    <row r="33777" spans="2:13" x14ac:dyDescent="0.2">
      <c r="B33777">
        <f t="shared" ca="1" si="3964"/>
        <v>44</v>
      </c>
      <c r="C33777">
        <f t="shared" ca="1" si="3963"/>
        <v>60</v>
      </c>
      <c r="D33777">
        <f t="shared" ca="1" si="3963"/>
        <v>90</v>
      </c>
      <c r="E33777">
        <f t="shared" ca="1" si="3963"/>
        <v>96</v>
      </c>
      <c r="H33777">
        <f t="shared" ca="1" si="3958"/>
        <v>0</v>
      </c>
      <c r="I33777">
        <f t="shared" ca="1" si="3959"/>
        <v>0</v>
      </c>
      <c r="J33777">
        <f t="shared" ca="1" si="3960"/>
        <v>0</v>
      </c>
      <c r="K33777">
        <f t="shared" ca="1" si="3961"/>
        <v>0</v>
      </c>
      <c r="L33777">
        <f t="shared" ca="1" si="3957"/>
        <v>0</v>
      </c>
      <c r="M33777" t="str">
        <f t="shared" ca="1" si="3962"/>
        <v>Looks good!</v>
      </c>
    </row>
    <row r="33778" spans="2:13" x14ac:dyDescent="0.2">
      <c r="B33778">
        <f t="shared" ca="1" si="3964"/>
        <v>50</v>
      </c>
      <c r="C33778">
        <f t="shared" ca="1" si="3963"/>
        <v>78</v>
      </c>
      <c r="D33778">
        <f t="shared" ca="1" si="3963"/>
        <v>75</v>
      </c>
      <c r="E33778">
        <f t="shared" ca="1" si="3963"/>
        <v>58</v>
      </c>
      <c r="H33778">
        <f t="shared" ca="1" si="3958"/>
        <v>0</v>
      </c>
      <c r="I33778">
        <f t="shared" ca="1" si="3959"/>
        <v>0</v>
      </c>
      <c r="J33778">
        <f t="shared" ca="1" si="3960"/>
        <v>0</v>
      </c>
      <c r="K33778">
        <f t="shared" ca="1" si="3961"/>
        <v>0</v>
      </c>
      <c r="L33778">
        <f t="shared" ca="1" si="3957"/>
        <v>0</v>
      </c>
      <c r="M33778" t="str">
        <f t="shared" ca="1" si="3962"/>
        <v>Looks good!</v>
      </c>
    </row>
    <row r="33779" spans="2:13" x14ac:dyDescent="0.2">
      <c r="B33779">
        <f t="shared" ca="1" si="3964"/>
        <v>81</v>
      </c>
      <c r="C33779">
        <f t="shared" ca="1" si="3963"/>
        <v>23</v>
      </c>
      <c r="D33779">
        <f t="shared" ca="1" si="3963"/>
        <v>8</v>
      </c>
      <c r="E33779">
        <f t="shared" ca="1" si="3963"/>
        <v>33</v>
      </c>
      <c r="H33779">
        <f t="shared" ca="1" si="3958"/>
        <v>0</v>
      </c>
      <c r="I33779">
        <f t="shared" ca="1" si="3959"/>
        <v>0</v>
      </c>
      <c r="J33779">
        <f t="shared" ca="1" si="3960"/>
        <v>0</v>
      </c>
      <c r="K33779">
        <f t="shared" ca="1" si="3961"/>
        <v>0</v>
      </c>
      <c r="L33779">
        <f t="shared" ca="1" si="3957"/>
        <v>0</v>
      </c>
      <c r="M33779" t="str">
        <f t="shared" ca="1" si="3962"/>
        <v>Looks good!</v>
      </c>
    </row>
    <row r="33780" spans="2:13" x14ac:dyDescent="0.2">
      <c r="B33780">
        <f t="shared" ca="1" si="3964"/>
        <v>57</v>
      </c>
      <c r="C33780">
        <f t="shared" ca="1" si="3963"/>
        <v>52</v>
      </c>
      <c r="D33780">
        <f t="shared" ca="1" si="3963"/>
        <v>88</v>
      </c>
      <c r="E33780">
        <f t="shared" ca="1" si="3963"/>
        <v>90</v>
      </c>
      <c r="H33780">
        <f t="shared" ca="1" si="3958"/>
        <v>0</v>
      </c>
      <c r="I33780">
        <f t="shared" ca="1" si="3959"/>
        <v>0</v>
      </c>
      <c r="J33780">
        <f t="shared" ca="1" si="3960"/>
        <v>0</v>
      </c>
      <c r="K33780">
        <f t="shared" ca="1" si="3961"/>
        <v>0</v>
      </c>
      <c r="L33780">
        <f t="shared" ref="L33780:L33843" ca="1" si="3965">SUM(H33780:K33780)</f>
        <v>0</v>
      </c>
      <c r="M33780" t="str">
        <f t="shared" ca="1" si="3962"/>
        <v>Looks good!</v>
      </c>
    </row>
    <row r="33781" spans="2:13" x14ac:dyDescent="0.2">
      <c r="B33781">
        <f t="shared" ca="1" si="3964"/>
        <v>2</v>
      </c>
      <c r="C33781">
        <f t="shared" ca="1" si="3963"/>
        <v>94</v>
      </c>
      <c r="D33781">
        <f t="shared" ca="1" si="3963"/>
        <v>19</v>
      </c>
      <c r="E33781">
        <f t="shared" ca="1" si="3963"/>
        <v>46</v>
      </c>
      <c r="H33781">
        <f t="shared" ca="1" si="3958"/>
        <v>1</v>
      </c>
      <c r="I33781">
        <f t="shared" ca="1" si="3959"/>
        <v>0</v>
      </c>
      <c r="J33781">
        <f t="shared" ca="1" si="3960"/>
        <v>0</v>
      </c>
      <c r="K33781">
        <f t="shared" ca="1" si="3961"/>
        <v>0</v>
      </c>
      <c r="L33781">
        <f t="shared" ca="1" si="3965"/>
        <v>1</v>
      </c>
      <c r="M33781" t="str">
        <f t="shared" ca="1" si="3962"/>
        <v>Fix problem</v>
      </c>
    </row>
    <row r="33782" spans="2:13" x14ac:dyDescent="0.2">
      <c r="B33782">
        <f t="shared" ca="1" si="3964"/>
        <v>74</v>
      </c>
      <c r="C33782">
        <f t="shared" ca="1" si="3963"/>
        <v>97</v>
      </c>
      <c r="D33782">
        <f t="shared" ca="1" si="3963"/>
        <v>43</v>
      </c>
      <c r="E33782">
        <f t="shared" ca="1" si="3963"/>
        <v>41</v>
      </c>
      <c r="H33782">
        <f t="shared" ca="1" si="3958"/>
        <v>0</v>
      </c>
      <c r="I33782">
        <f t="shared" ca="1" si="3959"/>
        <v>0</v>
      </c>
      <c r="J33782">
        <f t="shared" ca="1" si="3960"/>
        <v>0</v>
      </c>
      <c r="K33782">
        <f t="shared" ca="1" si="3961"/>
        <v>0</v>
      </c>
      <c r="L33782">
        <f t="shared" ca="1" si="3965"/>
        <v>0</v>
      </c>
      <c r="M33782" t="str">
        <f t="shared" ca="1" si="3962"/>
        <v>Looks good!</v>
      </c>
    </row>
    <row r="33783" spans="2:13" x14ac:dyDescent="0.2">
      <c r="B33783">
        <f t="shared" ca="1" si="3964"/>
        <v>52</v>
      </c>
      <c r="C33783">
        <f t="shared" ca="1" si="3963"/>
        <v>58</v>
      </c>
      <c r="D33783">
        <f t="shared" ca="1" si="3963"/>
        <v>33</v>
      </c>
      <c r="E33783">
        <f t="shared" ca="1" si="3963"/>
        <v>45</v>
      </c>
      <c r="H33783">
        <f t="shared" ca="1" si="3958"/>
        <v>0</v>
      </c>
      <c r="I33783">
        <f t="shared" ca="1" si="3959"/>
        <v>0</v>
      </c>
      <c r="J33783">
        <f t="shared" ca="1" si="3960"/>
        <v>0</v>
      </c>
      <c r="K33783">
        <f t="shared" ca="1" si="3961"/>
        <v>0</v>
      </c>
      <c r="L33783">
        <f t="shared" ca="1" si="3965"/>
        <v>0</v>
      </c>
      <c r="M33783" t="str">
        <f t="shared" ca="1" si="3962"/>
        <v>Looks good!</v>
      </c>
    </row>
    <row r="33784" spans="2:13" x14ac:dyDescent="0.2">
      <c r="B33784">
        <f t="shared" ca="1" si="3964"/>
        <v>42</v>
      </c>
      <c r="C33784">
        <f t="shared" ca="1" si="3963"/>
        <v>29</v>
      </c>
      <c r="D33784">
        <f t="shared" ca="1" si="3963"/>
        <v>93</v>
      </c>
      <c r="E33784">
        <f t="shared" ca="1" si="3963"/>
        <v>18</v>
      </c>
      <c r="H33784">
        <f t="shared" ca="1" si="3958"/>
        <v>0</v>
      </c>
      <c r="I33784">
        <f t="shared" ca="1" si="3959"/>
        <v>0</v>
      </c>
      <c r="J33784">
        <f t="shared" ca="1" si="3960"/>
        <v>0</v>
      </c>
      <c r="K33784">
        <f t="shared" ca="1" si="3961"/>
        <v>0</v>
      </c>
      <c r="L33784">
        <f t="shared" ca="1" si="3965"/>
        <v>0</v>
      </c>
      <c r="M33784" t="str">
        <f t="shared" ca="1" si="3962"/>
        <v>Looks good!</v>
      </c>
    </row>
    <row r="33785" spans="2:13" x14ac:dyDescent="0.2">
      <c r="B33785">
        <f t="shared" ca="1" si="3964"/>
        <v>24</v>
      </c>
      <c r="C33785">
        <f t="shared" ca="1" si="3963"/>
        <v>45</v>
      </c>
      <c r="D33785">
        <f t="shared" ca="1" si="3963"/>
        <v>26</v>
      </c>
      <c r="E33785">
        <f t="shared" ca="1" si="3963"/>
        <v>18</v>
      </c>
      <c r="H33785">
        <f t="shared" ca="1" si="3958"/>
        <v>0</v>
      </c>
      <c r="I33785">
        <f t="shared" ca="1" si="3959"/>
        <v>0</v>
      </c>
      <c r="J33785">
        <f t="shared" ca="1" si="3960"/>
        <v>0</v>
      </c>
      <c r="K33785">
        <f t="shared" ca="1" si="3961"/>
        <v>0</v>
      </c>
      <c r="L33785">
        <f t="shared" ca="1" si="3965"/>
        <v>0</v>
      </c>
      <c r="M33785" t="str">
        <f t="shared" ca="1" si="3962"/>
        <v>Looks good!</v>
      </c>
    </row>
    <row r="33786" spans="2:13" x14ac:dyDescent="0.2">
      <c r="B33786">
        <f t="shared" ca="1" si="3964"/>
        <v>69</v>
      </c>
      <c r="C33786">
        <f t="shared" ca="1" si="3963"/>
        <v>61</v>
      </c>
      <c r="D33786">
        <f t="shared" ca="1" si="3963"/>
        <v>14</v>
      </c>
      <c r="E33786">
        <f t="shared" ca="1" si="3963"/>
        <v>86</v>
      </c>
      <c r="H33786">
        <f t="shared" ca="1" si="3958"/>
        <v>0</v>
      </c>
      <c r="I33786">
        <f t="shared" ca="1" si="3959"/>
        <v>0</v>
      </c>
      <c r="J33786">
        <f t="shared" ca="1" si="3960"/>
        <v>0</v>
      </c>
      <c r="K33786">
        <f t="shared" ca="1" si="3961"/>
        <v>0</v>
      </c>
      <c r="L33786">
        <f t="shared" ca="1" si="3965"/>
        <v>0</v>
      </c>
      <c r="M33786" t="str">
        <f t="shared" ca="1" si="3962"/>
        <v>Looks good!</v>
      </c>
    </row>
    <row r="33787" spans="2:13" x14ac:dyDescent="0.2">
      <c r="B33787">
        <f t="shared" ca="1" si="3964"/>
        <v>86</v>
      </c>
      <c r="C33787">
        <f t="shared" ca="1" si="3963"/>
        <v>50</v>
      </c>
      <c r="D33787">
        <f t="shared" ca="1" si="3963"/>
        <v>73</v>
      </c>
      <c r="E33787">
        <f t="shared" ca="1" si="3963"/>
        <v>91</v>
      </c>
      <c r="H33787">
        <f t="shared" ca="1" si="3958"/>
        <v>0</v>
      </c>
      <c r="I33787">
        <f t="shared" ca="1" si="3959"/>
        <v>0</v>
      </c>
      <c r="J33787">
        <f t="shared" ca="1" si="3960"/>
        <v>0</v>
      </c>
      <c r="K33787">
        <f t="shared" ca="1" si="3961"/>
        <v>0</v>
      </c>
      <c r="L33787">
        <f t="shared" ca="1" si="3965"/>
        <v>0</v>
      </c>
      <c r="M33787" t="str">
        <f t="shared" ca="1" si="3962"/>
        <v>Looks good!</v>
      </c>
    </row>
    <row r="33788" spans="2:13" x14ac:dyDescent="0.2">
      <c r="B33788">
        <f t="shared" ca="1" si="3964"/>
        <v>41</v>
      </c>
      <c r="C33788">
        <f t="shared" ca="1" si="3963"/>
        <v>86</v>
      </c>
      <c r="D33788">
        <f t="shared" ca="1" si="3963"/>
        <v>66</v>
      </c>
      <c r="E33788">
        <f t="shared" ca="1" si="3963"/>
        <v>49</v>
      </c>
      <c r="H33788">
        <f t="shared" ca="1" si="3958"/>
        <v>0</v>
      </c>
      <c r="I33788">
        <f t="shared" ca="1" si="3959"/>
        <v>0</v>
      </c>
      <c r="J33788">
        <f t="shared" ca="1" si="3960"/>
        <v>0</v>
      </c>
      <c r="K33788">
        <f t="shared" ca="1" si="3961"/>
        <v>0</v>
      </c>
      <c r="L33788">
        <f t="shared" ca="1" si="3965"/>
        <v>0</v>
      </c>
      <c r="M33788" t="str">
        <f t="shared" ca="1" si="3962"/>
        <v>Looks good!</v>
      </c>
    </row>
    <row r="33789" spans="2:13" x14ac:dyDescent="0.2">
      <c r="B33789">
        <f t="shared" ca="1" si="3964"/>
        <v>5</v>
      </c>
      <c r="C33789">
        <f t="shared" ca="1" si="3963"/>
        <v>82</v>
      </c>
      <c r="D33789">
        <f t="shared" ca="1" si="3963"/>
        <v>16</v>
      </c>
      <c r="E33789">
        <f t="shared" ca="1" si="3963"/>
        <v>17</v>
      </c>
      <c r="H33789">
        <f t="shared" ca="1" si="3958"/>
        <v>1</v>
      </c>
      <c r="I33789">
        <f t="shared" ca="1" si="3959"/>
        <v>0</v>
      </c>
      <c r="J33789">
        <f t="shared" ca="1" si="3960"/>
        <v>0</v>
      </c>
      <c r="K33789">
        <f t="shared" ca="1" si="3961"/>
        <v>0</v>
      </c>
      <c r="L33789">
        <f t="shared" ca="1" si="3965"/>
        <v>1</v>
      </c>
      <c r="M33789" t="str">
        <f t="shared" ca="1" si="3962"/>
        <v>Fix problem</v>
      </c>
    </row>
    <row r="33790" spans="2:13" x14ac:dyDescent="0.2">
      <c r="B33790">
        <f t="shared" ca="1" si="3964"/>
        <v>53</v>
      </c>
      <c r="C33790">
        <f t="shared" ca="1" si="3963"/>
        <v>63</v>
      </c>
      <c r="D33790">
        <f t="shared" ca="1" si="3963"/>
        <v>58</v>
      </c>
      <c r="E33790">
        <f t="shared" ca="1" si="3963"/>
        <v>5</v>
      </c>
      <c r="H33790">
        <f t="shared" ca="1" si="3958"/>
        <v>0</v>
      </c>
      <c r="I33790">
        <f t="shared" ca="1" si="3959"/>
        <v>0</v>
      </c>
      <c r="J33790">
        <f t="shared" ca="1" si="3960"/>
        <v>0</v>
      </c>
      <c r="K33790">
        <f t="shared" ca="1" si="3961"/>
        <v>1</v>
      </c>
      <c r="L33790">
        <f t="shared" ca="1" si="3965"/>
        <v>1</v>
      </c>
      <c r="M33790" t="str">
        <f t="shared" ca="1" si="3962"/>
        <v>Fix problem</v>
      </c>
    </row>
    <row r="33791" spans="2:13" x14ac:dyDescent="0.2">
      <c r="B33791">
        <f t="shared" ca="1" si="3964"/>
        <v>38</v>
      </c>
      <c r="C33791">
        <f t="shared" ca="1" si="3963"/>
        <v>82</v>
      </c>
      <c r="D33791">
        <f t="shared" ca="1" si="3963"/>
        <v>56</v>
      </c>
      <c r="E33791">
        <f t="shared" ca="1" si="3963"/>
        <v>68</v>
      </c>
      <c r="H33791">
        <f t="shared" ca="1" si="3958"/>
        <v>0</v>
      </c>
      <c r="I33791">
        <f t="shared" ca="1" si="3959"/>
        <v>0</v>
      </c>
      <c r="J33791">
        <f t="shared" ca="1" si="3960"/>
        <v>0</v>
      </c>
      <c r="K33791">
        <f t="shared" ca="1" si="3961"/>
        <v>0</v>
      </c>
      <c r="L33791">
        <f t="shared" ca="1" si="3965"/>
        <v>0</v>
      </c>
      <c r="M33791" t="str">
        <f t="shared" ca="1" si="3962"/>
        <v>Looks good!</v>
      </c>
    </row>
    <row r="33792" spans="2:13" x14ac:dyDescent="0.2">
      <c r="B33792">
        <f t="shared" ca="1" si="3964"/>
        <v>79</v>
      </c>
      <c r="C33792">
        <f t="shared" ca="1" si="3963"/>
        <v>22</v>
      </c>
      <c r="D33792">
        <f t="shared" ca="1" si="3963"/>
        <v>66</v>
      </c>
      <c r="E33792">
        <f t="shared" ca="1" si="3963"/>
        <v>71</v>
      </c>
      <c r="H33792">
        <f t="shared" ca="1" si="3958"/>
        <v>0</v>
      </c>
      <c r="I33792">
        <f t="shared" ca="1" si="3959"/>
        <v>0</v>
      </c>
      <c r="J33792">
        <f t="shared" ca="1" si="3960"/>
        <v>0</v>
      </c>
      <c r="K33792">
        <f t="shared" ca="1" si="3961"/>
        <v>0</v>
      </c>
      <c r="L33792">
        <f t="shared" ca="1" si="3965"/>
        <v>0</v>
      </c>
      <c r="M33792" t="str">
        <f t="shared" ca="1" si="3962"/>
        <v>Looks good!</v>
      </c>
    </row>
    <row r="33793" spans="2:13" x14ac:dyDescent="0.2">
      <c r="B33793">
        <f t="shared" ca="1" si="3964"/>
        <v>92</v>
      </c>
      <c r="C33793">
        <f t="shared" ca="1" si="3963"/>
        <v>10</v>
      </c>
      <c r="D33793">
        <f t="shared" ca="1" si="3963"/>
        <v>49</v>
      </c>
      <c r="E33793">
        <f t="shared" ca="1" si="3963"/>
        <v>45</v>
      </c>
      <c r="H33793">
        <f t="shared" ca="1" si="3958"/>
        <v>0</v>
      </c>
      <c r="I33793">
        <f t="shared" ca="1" si="3959"/>
        <v>0</v>
      </c>
      <c r="J33793">
        <f t="shared" ca="1" si="3960"/>
        <v>0</v>
      </c>
      <c r="K33793">
        <f t="shared" ca="1" si="3961"/>
        <v>0</v>
      </c>
      <c r="L33793">
        <f t="shared" ca="1" si="3965"/>
        <v>0</v>
      </c>
      <c r="M33793" t="str">
        <f t="shared" ca="1" si="3962"/>
        <v>Looks good!</v>
      </c>
    </row>
    <row r="33794" spans="2:13" x14ac:dyDescent="0.2">
      <c r="B33794">
        <f t="shared" ca="1" si="3964"/>
        <v>98</v>
      </c>
      <c r="C33794">
        <f t="shared" ca="1" si="3963"/>
        <v>81</v>
      </c>
      <c r="D33794">
        <f t="shared" ca="1" si="3963"/>
        <v>32</v>
      </c>
      <c r="E33794">
        <f t="shared" ca="1" si="3963"/>
        <v>32</v>
      </c>
      <c r="H33794">
        <f t="shared" ca="1" si="3958"/>
        <v>0</v>
      </c>
      <c r="I33794">
        <f t="shared" ca="1" si="3959"/>
        <v>0</v>
      </c>
      <c r="J33794">
        <f t="shared" ca="1" si="3960"/>
        <v>0</v>
      </c>
      <c r="K33794">
        <f t="shared" ca="1" si="3961"/>
        <v>0</v>
      </c>
      <c r="L33794">
        <f t="shared" ca="1" si="3965"/>
        <v>0</v>
      </c>
      <c r="M33794" t="str">
        <f t="shared" ca="1" si="3962"/>
        <v>Looks good!</v>
      </c>
    </row>
    <row r="33795" spans="2:13" x14ac:dyDescent="0.2">
      <c r="B33795">
        <f t="shared" ca="1" si="3964"/>
        <v>99</v>
      </c>
      <c r="C33795">
        <f t="shared" ca="1" si="3963"/>
        <v>19</v>
      </c>
      <c r="D33795">
        <f t="shared" ca="1" si="3963"/>
        <v>77</v>
      </c>
      <c r="E33795">
        <f t="shared" ca="1" si="3963"/>
        <v>60</v>
      </c>
      <c r="H33795">
        <f t="shared" ca="1" si="3958"/>
        <v>0</v>
      </c>
      <c r="I33795">
        <f t="shared" ca="1" si="3959"/>
        <v>0</v>
      </c>
      <c r="J33795">
        <f t="shared" ca="1" si="3960"/>
        <v>0</v>
      </c>
      <c r="K33795">
        <f t="shared" ca="1" si="3961"/>
        <v>0</v>
      </c>
      <c r="L33795">
        <f t="shared" ca="1" si="3965"/>
        <v>0</v>
      </c>
      <c r="M33795" t="str">
        <f t="shared" ca="1" si="3962"/>
        <v>Looks good!</v>
      </c>
    </row>
    <row r="33796" spans="2:13" x14ac:dyDescent="0.2">
      <c r="B33796">
        <f t="shared" ca="1" si="3964"/>
        <v>41</v>
      </c>
      <c r="C33796">
        <f t="shared" ca="1" si="3963"/>
        <v>37</v>
      </c>
      <c r="D33796">
        <f t="shared" ca="1" si="3963"/>
        <v>33</v>
      </c>
      <c r="E33796">
        <f t="shared" ca="1" si="3963"/>
        <v>62</v>
      </c>
      <c r="H33796">
        <f t="shared" ca="1" si="3958"/>
        <v>0</v>
      </c>
      <c r="I33796">
        <f t="shared" ca="1" si="3959"/>
        <v>0</v>
      </c>
      <c r="J33796">
        <f t="shared" ca="1" si="3960"/>
        <v>0</v>
      </c>
      <c r="K33796">
        <f t="shared" ca="1" si="3961"/>
        <v>0</v>
      </c>
      <c r="L33796">
        <f t="shared" ca="1" si="3965"/>
        <v>0</v>
      </c>
      <c r="M33796" t="str">
        <f t="shared" ca="1" si="3962"/>
        <v>Looks good!</v>
      </c>
    </row>
    <row r="33797" spans="2:13" x14ac:dyDescent="0.2">
      <c r="B33797">
        <f t="shared" ca="1" si="3964"/>
        <v>87</v>
      </c>
      <c r="C33797">
        <f t="shared" ca="1" si="3963"/>
        <v>34</v>
      </c>
      <c r="D33797">
        <f t="shared" ca="1" si="3963"/>
        <v>70</v>
      </c>
      <c r="E33797">
        <f t="shared" ca="1" si="3963"/>
        <v>84</v>
      </c>
      <c r="H33797">
        <f t="shared" ca="1" si="3958"/>
        <v>0</v>
      </c>
      <c r="I33797">
        <f t="shared" ca="1" si="3959"/>
        <v>0</v>
      </c>
      <c r="J33797">
        <f t="shared" ca="1" si="3960"/>
        <v>0</v>
      </c>
      <c r="K33797">
        <f t="shared" ca="1" si="3961"/>
        <v>0</v>
      </c>
      <c r="L33797">
        <f t="shared" ca="1" si="3965"/>
        <v>0</v>
      </c>
      <c r="M33797" t="str">
        <f t="shared" ca="1" si="3962"/>
        <v>Looks good!</v>
      </c>
    </row>
    <row r="33798" spans="2:13" x14ac:dyDescent="0.2">
      <c r="B33798">
        <f t="shared" ca="1" si="3964"/>
        <v>75</v>
      </c>
      <c r="C33798">
        <f t="shared" ca="1" si="3963"/>
        <v>27</v>
      </c>
      <c r="D33798">
        <f t="shared" ca="1" si="3963"/>
        <v>45</v>
      </c>
      <c r="E33798">
        <f t="shared" ca="1" si="3963"/>
        <v>66</v>
      </c>
      <c r="H33798">
        <f t="shared" ca="1" si="3958"/>
        <v>0</v>
      </c>
      <c r="I33798">
        <f t="shared" ca="1" si="3959"/>
        <v>0</v>
      </c>
      <c r="J33798">
        <f t="shared" ca="1" si="3960"/>
        <v>0</v>
      </c>
      <c r="K33798">
        <f t="shared" ca="1" si="3961"/>
        <v>0</v>
      </c>
      <c r="L33798">
        <f t="shared" ca="1" si="3965"/>
        <v>0</v>
      </c>
      <c r="M33798" t="str">
        <f t="shared" ca="1" si="3962"/>
        <v>Looks good!</v>
      </c>
    </row>
    <row r="33799" spans="2:13" x14ac:dyDescent="0.2">
      <c r="B33799">
        <f t="shared" ca="1" si="3964"/>
        <v>49</v>
      </c>
      <c r="C33799">
        <f t="shared" ca="1" si="3963"/>
        <v>44</v>
      </c>
      <c r="D33799">
        <f t="shared" ca="1" si="3963"/>
        <v>85</v>
      </c>
      <c r="E33799">
        <f t="shared" ca="1" si="3963"/>
        <v>55</v>
      </c>
      <c r="H33799">
        <f t="shared" ca="1" si="3958"/>
        <v>0</v>
      </c>
      <c r="I33799">
        <f t="shared" ca="1" si="3959"/>
        <v>0</v>
      </c>
      <c r="J33799">
        <f t="shared" ca="1" si="3960"/>
        <v>0</v>
      </c>
      <c r="K33799">
        <f t="shared" ca="1" si="3961"/>
        <v>0</v>
      </c>
      <c r="L33799">
        <f t="shared" ca="1" si="3965"/>
        <v>0</v>
      </c>
      <c r="M33799" t="str">
        <f t="shared" ca="1" si="3962"/>
        <v>Looks good!</v>
      </c>
    </row>
    <row r="33800" spans="2:13" x14ac:dyDescent="0.2">
      <c r="B33800">
        <f t="shared" ca="1" si="3964"/>
        <v>70</v>
      </c>
      <c r="C33800">
        <f t="shared" ca="1" si="3963"/>
        <v>60</v>
      </c>
      <c r="D33800">
        <f t="shared" ca="1" si="3963"/>
        <v>87</v>
      </c>
      <c r="E33800">
        <f t="shared" ca="1" si="3963"/>
        <v>28</v>
      </c>
      <c r="H33800">
        <f t="shared" ca="1" si="3958"/>
        <v>0</v>
      </c>
      <c r="I33800">
        <f t="shared" ca="1" si="3959"/>
        <v>0</v>
      </c>
      <c r="J33800">
        <f t="shared" ca="1" si="3960"/>
        <v>0</v>
      </c>
      <c r="K33800">
        <f t="shared" ca="1" si="3961"/>
        <v>0</v>
      </c>
      <c r="L33800">
        <f t="shared" ca="1" si="3965"/>
        <v>0</v>
      </c>
      <c r="M33800" t="str">
        <f t="shared" ca="1" si="3962"/>
        <v>Looks good!</v>
      </c>
    </row>
    <row r="33801" spans="2:13" x14ac:dyDescent="0.2">
      <c r="B33801">
        <f t="shared" ca="1" si="3964"/>
        <v>70</v>
      </c>
      <c r="C33801">
        <f t="shared" ca="1" si="3963"/>
        <v>1</v>
      </c>
      <c r="D33801">
        <f t="shared" ca="1" si="3963"/>
        <v>73</v>
      </c>
      <c r="E33801">
        <f t="shared" ca="1" si="3963"/>
        <v>7</v>
      </c>
      <c r="H33801">
        <f t="shared" ca="1" si="3958"/>
        <v>0</v>
      </c>
      <c r="I33801">
        <f t="shared" ca="1" si="3959"/>
        <v>1</v>
      </c>
      <c r="J33801">
        <f t="shared" ca="1" si="3960"/>
        <v>0</v>
      </c>
      <c r="K33801">
        <f t="shared" ca="1" si="3961"/>
        <v>0</v>
      </c>
      <c r="L33801">
        <f t="shared" ca="1" si="3965"/>
        <v>1</v>
      </c>
      <c r="M33801" t="str">
        <f t="shared" ca="1" si="3962"/>
        <v>Fix problem</v>
      </c>
    </row>
    <row r="33802" spans="2:13" x14ac:dyDescent="0.2">
      <c r="B33802">
        <f t="shared" ca="1" si="3964"/>
        <v>88</v>
      </c>
      <c r="C33802">
        <f t="shared" ca="1" si="3963"/>
        <v>71</v>
      </c>
      <c r="D33802">
        <f t="shared" ca="1" si="3963"/>
        <v>73</v>
      </c>
      <c r="E33802">
        <f t="shared" ca="1" si="3963"/>
        <v>62</v>
      </c>
      <c r="H33802">
        <f t="shared" ca="1" si="3958"/>
        <v>0</v>
      </c>
      <c r="I33802">
        <f t="shared" ca="1" si="3959"/>
        <v>0</v>
      </c>
      <c r="J33802">
        <f t="shared" ca="1" si="3960"/>
        <v>0</v>
      </c>
      <c r="K33802">
        <f t="shared" ca="1" si="3961"/>
        <v>0</v>
      </c>
      <c r="L33802">
        <f t="shared" ca="1" si="3965"/>
        <v>0</v>
      </c>
      <c r="M33802" t="str">
        <f t="shared" ca="1" si="3962"/>
        <v>Looks good!</v>
      </c>
    </row>
    <row r="33803" spans="2:13" x14ac:dyDescent="0.2">
      <c r="B33803">
        <f t="shared" ca="1" si="3964"/>
        <v>7</v>
      </c>
      <c r="C33803">
        <f t="shared" ca="1" si="3963"/>
        <v>91</v>
      </c>
      <c r="D33803">
        <f t="shared" ca="1" si="3963"/>
        <v>92</v>
      </c>
      <c r="E33803">
        <f t="shared" ca="1" si="3963"/>
        <v>13</v>
      </c>
      <c r="H33803">
        <f t="shared" ref="H33803:H33866" ca="1" si="3966">IF(B33803&lt;=(Prob_same_name*100),1,0)</f>
        <v>0</v>
      </c>
      <c r="I33803">
        <f t="shared" ref="I33803:I33866" ca="1" si="3967">IF(C33803&lt;=(Prob_shift_change*100),1,0)</f>
        <v>0</v>
      </c>
      <c r="J33803">
        <f t="shared" ref="J33803:J33866" ca="1" si="3968">IF(D33803&lt;=(Prob_bad_comm*100),1,0)</f>
        <v>0</v>
      </c>
      <c r="K33803">
        <f t="shared" ref="K33803:K33866" ca="1" si="3969">IF(E33803&lt;=(Prob_bad_cnvrsn*100),1,0)</f>
        <v>0</v>
      </c>
      <c r="L33803">
        <f t="shared" ca="1" si="3965"/>
        <v>0</v>
      </c>
      <c r="M33803" t="str">
        <f t="shared" ref="M33803:M33866" ca="1" si="3970">VLOOKUP(L33803,mis_table,2,FALSE)</f>
        <v>Looks good!</v>
      </c>
    </row>
    <row r="33804" spans="2:13" x14ac:dyDescent="0.2">
      <c r="B33804">
        <f t="shared" ca="1" si="3964"/>
        <v>86</v>
      </c>
      <c r="C33804">
        <f t="shared" ca="1" si="3963"/>
        <v>6</v>
      </c>
      <c r="D33804">
        <f t="shared" ca="1" si="3963"/>
        <v>38</v>
      </c>
      <c r="E33804">
        <f t="shared" ca="1" si="3963"/>
        <v>63</v>
      </c>
      <c r="H33804">
        <f t="shared" ca="1" si="3966"/>
        <v>0</v>
      </c>
      <c r="I33804">
        <f t="shared" ca="1" si="3967"/>
        <v>0</v>
      </c>
      <c r="J33804">
        <f t="shared" ca="1" si="3968"/>
        <v>0</v>
      </c>
      <c r="K33804">
        <f t="shared" ca="1" si="3969"/>
        <v>0</v>
      </c>
      <c r="L33804">
        <f t="shared" ca="1" si="3965"/>
        <v>0</v>
      </c>
      <c r="M33804" t="str">
        <f t="shared" ca="1" si="3970"/>
        <v>Looks good!</v>
      </c>
    </row>
    <row r="33805" spans="2:13" x14ac:dyDescent="0.2">
      <c r="B33805">
        <f t="shared" ca="1" si="3964"/>
        <v>33</v>
      </c>
      <c r="C33805">
        <f t="shared" ca="1" si="3964"/>
        <v>11</v>
      </c>
      <c r="D33805">
        <f t="shared" ca="1" si="3964"/>
        <v>32</v>
      </c>
      <c r="E33805">
        <f t="shared" ca="1" si="3964"/>
        <v>87</v>
      </c>
      <c r="H33805">
        <f t="shared" ca="1" si="3966"/>
        <v>0</v>
      </c>
      <c r="I33805">
        <f t="shared" ca="1" si="3967"/>
        <v>0</v>
      </c>
      <c r="J33805">
        <f t="shared" ca="1" si="3968"/>
        <v>0</v>
      </c>
      <c r="K33805">
        <f t="shared" ca="1" si="3969"/>
        <v>0</v>
      </c>
      <c r="L33805">
        <f t="shared" ca="1" si="3965"/>
        <v>0</v>
      </c>
      <c r="M33805" t="str">
        <f t="shared" ca="1" si="3970"/>
        <v>Looks good!</v>
      </c>
    </row>
    <row r="33806" spans="2:13" x14ac:dyDescent="0.2">
      <c r="B33806">
        <f t="shared" ca="1" si="3964"/>
        <v>59</v>
      </c>
      <c r="C33806">
        <f t="shared" ca="1" si="3964"/>
        <v>93</v>
      </c>
      <c r="D33806">
        <f t="shared" ca="1" si="3964"/>
        <v>59</v>
      </c>
      <c r="E33806">
        <f t="shared" ca="1" si="3964"/>
        <v>89</v>
      </c>
      <c r="H33806">
        <f t="shared" ca="1" si="3966"/>
        <v>0</v>
      </c>
      <c r="I33806">
        <f t="shared" ca="1" si="3967"/>
        <v>0</v>
      </c>
      <c r="J33806">
        <f t="shared" ca="1" si="3968"/>
        <v>0</v>
      </c>
      <c r="K33806">
        <f t="shared" ca="1" si="3969"/>
        <v>0</v>
      </c>
      <c r="L33806">
        <f t="shared" ca="1" si="3965"/>
        <v>0</v>
      </c>
      <c r="M33806" t="str">
        <f t="shared" ca="1" si="3970"/>
        <v>Looks good!</v>
      </c>
    </row>
    <row r="33807" spans="2:13" x14ac:dyDescent="0.2">
      <c r="B33807">
        <f t="shared" ca="1" si="3964"/>
        <v>75</v>
      </c>
      <c r="C33807">
        <f t="shared" ca="1" si="3964"/>
        <v>60</v>
      </c>
      <c r="D33807">
        <f t="shared" ca="1" si="3964"/>
        <v>76</v>
      </c>
      <c r="E33807">
        <f t="shared" ca="1" si="3964"/>
        <v>32</v>
      </c>
      <c r="H33807">
        <f t="shared" ca="1" si="3966"/>
        <v>0</v>
      </c>
      <c r="I33807">
        <f t="shared" ca="1" si="3967"/>
        <v>0</v>
      </c>
      <c r="J33807">
        <f t="shared" ca="1" si="3968"/>
        <v>0</v>
      </c>
      <c r="K33807">
        <f t="shared" ca="1" si="3969"/>
        <v>0</v>
      </c>
      <c r="L33807">
        <f t="shared" ca="1" si="3965"/>
        <v>0</v>
      </c>
      <c r="M33807" t="str">
        <f t="shared" ca="1" si="3970"/>
        <v>Looks good!</v>
      </c>
    </row>
    <row r="33808" spans="2:13" x14ac:dyDescent="0.2">
      <c r="B33808">
        <f t="shared" ca="1" si="3964"/>
        <v>14</v>
      </c>
      <c r="C33808">
        <f t="shared" ca="1" si="3964"/>
        <v>66</v>
      </c>
      <c r="D33808">
        <f t="shared" ca="1" si="3964"/>
        <v>24</v>
      </c>
      <c r="E33808">
        <f t="shared" ca="1" si="3964"/>
        <v>27</v>
      </c>
      <c r="H33808">
        <f t="shared" ca="1" si="3966"/>
        <v>0</v>
      </c>
      <c r="I33808">
        <f t="shared" ca="1" si="3967"/>
        <v>0</v>
      </c>
      <c r="J33808">
        <f t="shared" ca="1" si="3968"/>
        <v>0</v>
      </c>
      <c r="K33808">
        <f t="shared" ca="1" si="3969"/>
        <v>0</v>
      </c>
      <c r="L33808">
        <f t="shared" ca="1" si="3965"/>
        <v>0</v>
      </c>
      <c r="M33808" t="str">
        <f t="shared" ca="1" si="3970"/>
        <v>Looks good!</v>
      </c>
    </row>
    <row r="33809" spans="2:13" x14ac:dyDescent="0.2">
      <c r="B33809">
        <f t="shared" ca="1" si="3964"/>
        <v>85</v>
      </c>
      <c r="C33809">
        <f t="shared" ca="1" si="3964"/>
        <v>82</v>
      </c>
      <c r="D33809">
        <f t="shared" ca="1" si="3964"/>
        <v>64</v>
      </c>
      <c r="E33809">
        <f t="shared" ca="1" si="3964"/>
        <v>9</v>
      </c>
      <c r="H33809">
        <f t="shared" ca="1" si="3966"/>
        <v>0</v>
      </c>
      <c r="I33809">
        <f t="shared" ca="1" si="3967"/>
        <v>0</v>
      </c>
      <c r="J33809">
        <f t="shared" ca="1" si="3968"/>
        <v>0</v>
      </c>
      <c r="K33809">
        <f t="shared" ca="1" si="3969"/>
        <v>0</v>
      </c>
      <c r="L33809">
        <f t="shared" ca="1" si="3965"/>
        <v>0</v>
      </c>
      <c r="M33809" t="str">
        <f t="shared" ca="1" si="3970"/>
        <v>Looks good!</v>
      </c>
    </row>
    <row r="33810" spans="2:13" x14ac:dyDescent="0.2">
      <c r="B33810">
        <f t="shared" ca="1" si="3964"/>
        <v>90</v>
      </c>
      <c r="C33810">
        <f t="shared" ca="1" si="3964"/>
        <v>19</v>
      </c>
      <c r="D33810">
        <f t="shared" ca="1" si="3964"/>
        <v>37</v>
      </c>
      <c r="E33810">
        <f t="shared" ca="1" si="3964"/>
        <v>15</v>
      </c>
      <c r="H33810">
        <f t="shared" ca="1" si="3966"/>
        <v>0</v>
      </c>
      <c r="I33810">
        <f t="shared" ca="1" si="3967"/>
        <v>0</v>
      </c>
      <c r="J33810">
        <f t="shared" ca="1" si="3968"/>
        <v>0</v>
      </c>
      <c r="K33810">
        <f t="shared" ca="1" si="3969"/>
        <v>0</v>
      </c>
      <c r="L33810">
        <f t="shared" ca="1" si="3965"/>
        <v>0</v>
      </c>
      <c r="M33810" t="str">
        <f t="shared" ca="1" si="3970"/>
        <v>Looks good!</v>
      </c>
    </row>
    <row r="33811" spans="2:13" x14ac:dyDescent="0.2">
      <c r="B33811">
        <f t="shared" ca="1" si="3964"/>
        <v>89</v>
      </c>
      <c r="C33811">
        <f t="shared" ca="1" si="3964"/>
        <v>65</v>
      </c>
      <c r="D33811">
        <f t="shared" ca="1" si="3964"/>
        <v>89</v>
      </c>
      <c r="E33811">
        <f t="shared" ca="1" si="3964"/>
        <v>25</v>
      </c>
      <c r="H33811">
        <f t="shared" ca="1" si="3966"/>
        <v>0</v>
      </c>
      <c r="I33811">
        <f t="shared" ca="1" si="3967"/>
        <v>0</v>
      </c>
      <c r="J33811">
        <f t="shared" ca="1" si="3968"/>
        <v>0</v>
      </c>
      <c r="K33811">
        <f t="shared" ca="1" si="3969"/>
        <v>0</v>
      </c>
      <c r="L33811">
        <f t="shared" ca="1" si="3965"/>
        <v>0</v>
      </c>
      <c r="M33811" t="str">
        <f t="shared" ca="1" si="3970"/>
        <v>Looks good!</v>
      </c>
    </row>
    <row r="33812" spans="2:13" x14ac:dyDescent="0.2">
      <c r="B33812">
        <f t="shared" ca="1" si="3964"/>
        <v>13</v>
      </c>
      <c r="C33812">
        <f t="shared" ca="1" si="3964"/>
        <v>55</v>
      </c>
      <c r="D33812">
        <f t="shared" ca="1" si="3964"/>
        <v>58</v>
      </c>
      <c r="E33812">
        <f t="shared" ca="1" si="3964"/>
        <v>60</v>
      </c>
      <c r="H33812">
        <f t="shared" ca="1" si="3966"/>
        <v>0</v>
      </c>
      <c r="I33812">
        <f t="shared" ca="1" si="3967"/>
        <v>0</v>
      </c>
      <c r="J33812">
        <f t="shared" ca="1" si="3968"/>
        <v>0</v>
      </c>
      <c r="K33812">
        <f t="shared" ca="1" si="3969"/>
        <v>0</v>
      </c>
      <c r="L33812">
        <f t="shared" ca="1" si="3965"/>
        <v>0</v>
      </c>
      <c r="M33812" t="str">
        <f t="shared" ca="1" si="3970"/>
        <v>Looks good!</v>
      </c>
    </row>
    <row r="33813" spans="2:13" x14ac:dyDescent="0.2">
      <c r="B33813">
        <f t="shared" ca="1" si="3964"/>
        <v>52</v>
      </c>
      <c r="C33813">
        <f t="shared" ca="1" si="3964"/>
        <v>29</v>
      </c>
      <c r="D33813">
        <f t="shared" ca="1" si="3964"/>
        <v>46</v>
      </c>
      <c r="E33813">
        <f t="shared" ca="1" si="3964"/>
        <v>75</v>
      </c>
      <c r="H33813">
        <f t="shared" ca="1" si="3966"/>
        <v>0</v>
      </c>
      <c r="I33813">
        <f t="shared" ca="1" si="3967"/>
        <v>0</v>
      </c>
      <c r="J33813">
        <f t="shared" ca="1" si="3968"/>
        <v>0</v>
      </c>
      <c r="K33813">
        <f t="shared" ca="1" si="3969"/>
        <v>0</v>
      </c>
      <c r="L33813">
        <f t="shared" ca="1" si="3965"/>
        <v>0</v>
      </c>
      <c r="M33813" t="str">
        <f t="shared" ca="1" si="3970"/>
        <v>Looks good!</v>
      </c>
    </row>
    <row r="33814" spans="2:13" x14ac:dyDescent="0.2">
      <c r="B33814">
        <f t="shared" ca="1" si="3964"/>
        <v>28</v>
      </c>
      <c r="C33814">
        <f t="shared" ca="1" si="3964"/>
        <v>48</v>
      </c>
      <c r="D33814">
        <f t="shared" ca="1" si="3964"/>
        <v>93</v>
      </c>
      <c r="E33814">
        <f t="shared" ca="1" si="3964"/>
        <v>76</v>
      </c>
      <c r="H33814">
        <f t="shared" ca="1" si="3966"/>
        <v>0</v>
      </c>
      <c r="I33814">
        <f t="shared" ca="1" si="3967"/>
        <v>0</v>
      </c>
      <c r="J33814">
        <f t="shared" ca="1" si="3968"/>
        <v>0</v>
      </c>
      <c r="K33814">
        <f t="shared" ca="1" si="3969"/>
        <v>0</v>
      </c>
      <c r="L33814">
        <f t="shared" ca="1" si="3965"/>
        <v>0</v>
      </c>
      <c r="M33814" t="str">
        <f t="shared" ca="1" si="3970"/>
        <v>Looks good!</v>
      </c>
    </row>
    <row r="33815" spans="2:13" x14ac:dyDescent="0.2">
      <c r="B33815">
        <f t="shared" ca="1" si="3964"/>
        <v>63</v>
      </c>
      <c r="C33815">
        <f t="shared" ca="1" si="3964"/>
        <v>51</v>
      </c>
      <c r="D33815">
        <f t="shared" ca="1" si="3964"/>
        <v>89</v>
      </c>
      <c r="E33815">
        <f t="shared" ca="1" si="3964"/>
        <v>67</v>
      </c>
      <c r="H33815">
        <f t="shared" ca="1" si="3966"/>
        <v>0</v>
      </c>
      <c r="I33815">
        <f t="shared" ca="1" si="3967"/>
        <v>0</v>
      </c>
      <c r="J33815">
        <f t="shared" ca="1" si="3968"/>
        <v>0</v>
      </c>
      <c r="K33815">
        <f t="shared" ca="1" si="3969"/>
        <v>0</v>
      </c>
      <c r="L33815">
        <f t="shared" ca="1" si="3965"/>
        <v>0</v>
      </c>
      <c r="M33815" t="str">
        <f t="shared" ca="1" si="3970"/>
        <v>Looks good!</v>
      </c>
    </row>
    <row r="33816" spans="2:13" x14ac:dyDescent="0.2">
      <c r="B33816">
        <f t="shared" ca="1" si="3964"/>
        <v>23</v>
      </c>
      <c r="C33816">
        <f t="shared" ca="1" si="3964"/>
        <v>83</v>
      </c>
      <c r="D33816">
        <f t="shared" ca="1" si="3964"/>
        <v>92</v>
      </c>
      <c r="E33816">
        <f t="shared" ca="1" si="3964"/>
        <v>89</v>
      </c>
      <c r="H33816">
        <f t="shared" ca="1" si="3966"/>
        <v>0</v>
      </c>
      <c r="I33816">
        <f t="shared" ca="1" si="3967"/>
        <v>0</v>
      </c>
      <c r="J33816">
        <f t="shared" ca="1" si="3968"/>
        <v>0</v>
      </c>
      <c r="K33816">
        <f t="shared" ca="1" si="3969"/>
        <v>0</v>
      </c>
      <c r="L33816">
        <f t="shared" ca="1" si="3965"/>
        <v>0</v>
      </c>
      <c r="M33816" t="str">
        <f t="shared" ca="1" si="3970"/>
        <v>Looks good!</v>
      </c>
    </row>
    <row r="33817" spans="2:13" x14ac:dyDescent="0.2">
      <c r="B33817">
        <f t="shared" ca="1" si="3964"/>
        <v>59</v>
      </c>
      <c r="C33817">
        <f t="shared" ca="1" si="3964"/>
        <v>7</v>
      </c>
      <c r="D33817">
        <f t="shared" ca="1" si="3964"/>
        <v>57</v>
      </c>
      <c r="E33817">
        <f t="shared" ca="1" si="3964"/>
        <v>76</v>
      </c>
      <c r="H33817">
        <f t="shared" ca="1" si="3966"/>
        <v>0</v>
      </c>
      <c r="I33817">
        <f t="shared" ca="1" si="3967"/>
        <v>0</v>
      </c>
      <c r="J33817">
        <f t="shared" ca="1" si="3968"/>
        <v>0</v>
      </c>
      <c r="K33817">
        <f t="shared" ca="1" si="3969"/>
        <v>0</v>
      </c>
      <c r="L33817">
        <f t="shared" ca="1" si="3965"/>
        <v>0</v>
      </c>
      <c r="M33817" t="str">
        <f t="shared" ca="1" si="3970"/>
        <v>Looks good!</v>
      </c>
    </row>
    <row r="33818" spans="2:13" x14ac:dyDescent="0.2">
      <c r="B33818">
        <f t="shared" ca="1" si="3964"/>
        <v>10</v>
      </c>
      <c r="C33818">
        <f t="shared" ca="1" si="3964"/>
        <v>30</v>
      </c>
      <c r="D33818">
        <f t="shared" ca="1" si="3964"/>
        <v>87</v>
      </c>
      <c r="E33818">
        <f t="shared" ca="1" si="3964"/>
        <v>11</v>
      </c>
      <c r="H33818">
        <f t="shared" ca="1" si="3966"/>
        <v>0</v>
      </c>
      <c r="I33818">
        <f t="shared" ca="1" si="3967"/>
        <v>0</v>
      </c>
      <c r="J33818">
        <f t="shared" ca="1" si="3968"/>
        <v>0</v>
      </c>
      <c r="K33818">
        <f t="shared" ca="1" si="3969"/>
        <v>0</v>
      </c>
      <c r="L33818">
        <f t="shared" ca="1" si="3965"/>
        <v>0</v>
      </c>
      <c r="M33818" t="str">
        <f t="shared" ca="1" si="3970"/>
        <v>Looks good!</v>
      </c>
    </row>
    <row r="33819" spans="2:13" x14ac:dyDescent="0.2">
      <c r="B33819">
        <f t="shared" ca="1" si="3964"/>
        <v>4</v>
      </c>
      <c r="C33819">
        <f t="shared" ca="1" si="3964"/>
        <v>22</v>
      </c>
      <c r="D33819">
        <f t="shared" ca="1" si="3964"/>
        <v>91</v>
      </c>
      <c r="E33819">
        <f t="shared" ca="1" si="3964"/>
        <v>100</v>
      </c>
      <c r="H33819">
        <f t="shared" ca="1" si="3966"/>
        <v>1</v>
      </c>
      <c r="I33819">
        <f t="shared" ca="1" si="3967"/>
        <v>0</v>
      </c>
      <c r="J33819">
        <f t="shared" ca="1" si="3968"/>
        <v>0</v>
      </c>
      <c r="K33819">
        <f t="shared" ca="1" si="3969"/>
        <v>0</v>
      </c>
      <c r="L33819">
        <f t="shared" ca="1" si="3965"/>
        <v>1</v>
      </c>
      <c r="M33819" t="str">
        <f t="shared" ca="1" si="3970"/>
        <v>Fix problem</v>
      </c>
    </row>
    <row r="33820" spans="2:13" x14ac:dyDescent="0.2">
      <c r="B33820">
        <f t="shared" ca="1" si="3964"/>
        <v>72</v>
      </c>
      <c r="C33820">
        <f t="shared" ca="1" si="3964"/>
        <v>66</v>
      </c>
      <c r="D33820">
        <f t="shared" ca="1" si="3964"/>
        <v>85</v>
      </c>
      <c r="E33820">
        <f t="shared" ca="1" si="3964"/>
        <v>76</v>
      </c>
      <c r="H33820">
        <f t="shared" ca="1" si="3966"/>
        <v>0</v>
      </c>
      <c r="I33820">
        <f t="shared" ca="1" si="3967"/>
        <v>0</v>
      </c>
      <c r="J33820">
        <f t="shared" ca="1" si="3968"/>
        <v>0</v>
      </c>
      <c r="K33820">
        <f t="shared" ca="1" si="3969"/>
        <v>0</v>
      </c>
      <c r="L33820">
        <f t="shared" ca="1" si="3965"/>
        <v>0</v>
      </c>
      <c r="M33820" t="str">
        <f t="shared" ca="1" si="3970"/>
        <v>Looks good!</v>
      </c>
    </row>
    <row r="33821" spans="2:13" x14ac:dyDescent="0.2">
      <c r="B33821">
        <f t="shared" ca="1" si="3964"/>
        <v>92</v>
      </c>
      <c r="C33821">
        <f t="shared" ca="1" si="3964"/>
        <v>68</v>
      </c>
      <c r="D33821">
        <f t="shared" ca="1" si="3964"/>
        <v>16</v>
      </c>
      <c r="E33821">
        <f t="shared" ca="1" si="3964"/>
        <v>38</v>
      </c>
      <c r="H33821">
        <f t="shared" ca="1" si="3966"/>
        <v>0</v>
      </c>
      <c r="I33821">
        <f t="shared" ca="1" si="3967"/>
        <v>0</v>
      </c>
      <c r="J33821">
        <f t="shared" ca="1" si="3968"/>
        <v>0</v>
      </c>
      <c r="K33821">
        <f t="shared" ca="1" si="3969"/>
        <v>0</v>
      </c>
      <c r="L33821">
        <f t="shared" ca="1" si="3965"/>
        <v>0</v>
      </c>
      <c r="M33821" t="str">
        <f t="shared" ca="1" si="3970"/>
        <v>Looks good!</v>
      </c>
    </row>
    <row r="33822" spans="2:13" x14ac:dyDescent="0.2">
      <c r="B33822">
        <f t="shared" ca="1" si="3964"/>
        <v>11</v>
      </c>
      <c r="C33822">
        <f t="shared" ca="1" si="3964"/>
        <v>29</v>
      </c>
      <c r="D33822">
        <f t="shared" ca="1" si="3964"/>
        <v>71</v>
      </c>
      <c r="E33822">
        <f t="shared" ca="1" si="3964"/>
        <v>80</v>
      </c>
      <c r="H33822">
        <f t="shared" ca="1" si="3966"/>
        <v>0</v>
      </c>
      <c r="I33822">
        <f t="shared" ca="1" si="3967"/>
        <v>0</v>
      </c>
      <c r="J33822">
        <f t="shared" ca="1" si="3968"/>
        <v>0</v>
      </c>
      <c r="K33822">
        <f t="shared" ca="1" si="3969"/>
        <v>0</v>
      </c>
      <c r="L33822">
        <f t="shared" ca="1" si="3965"/>
        <v>0</v>
      </c>
      <c r="M33822" t="str">
        <f t="shared" ca="1" si="3970"/>
        <v>Looks good!</v>
      </c>
    </row>
    <row r="33823" spans="2:13" x14ac:dyDescent="0.2">
      <c r="B33823">
        <f t="shared" ca="1" si="3964"/>
        <v>26</v>
      </c>
      <c r="C33823">
        <f t="shared" ca="1" si="3964"/>
        <v>60</v>
      </c>
      <c r="D33823">
        <f t="shared" ca="1" si="3964"/>
        <v>10</v>
      </c>
      <c r="E33823">
        <f t="shared" ca="1" si="3964"/>
        <v>7</v>
      </c>
      <c r="H33823">
        <f t="shared" ca="1" si="3966"/>
        <v>0</v>
      </c>
      <c r="I33823">
        <f t="shared" ca="1" si="3967"/>
        <v>0</v>
      </c>
      <c r="J33823">
        <f t="shared" ca="1" si="3968"/>
        <v>0</v>
      </c>
      <c r="K33823">
        <f t="shared" ca="1" si="3969"/>
        <v>0</v>
      </c>
      <c r="L33823">
        <f t="shared" ca="1" si="3965"/>
        <v>0</v>
      </c>
      <c r="M33823" t="str">
        <f t="shared" ca="1" si="3970"/>
        <v>Looks good!</v>
      </c>
    </row>
    <row r="33824" spans="2:13" x14ac:dyDescent="0.2">
      <c r="B33824">
        <f t="shared" ca="1" si="3964"/>
        <v>4</v>
      </c>
      <c r="C33824">
        <f t="shared" ca="1" si="3964"/>
        <v>37</v>
      </c>
      <c r="D33824">
        <f t="shared" ca="1" si="3964"/>
        <v>61</v>
      </c>
      <c r="E33824">
        <f t="shared" ca="1" si="3964"/>
        <v>69</v>
      </c>
      <c r="H33824">
        <f t="shared" ca="1" si="3966"/>
        <v>1</v>
      </c>
      <c r="I33824">
        <f t="shared" ca="1" si="3967"/>
        <v>0</v>
      </c>
      <c r="J33824">
        <f t="shared" ca="1" si="3968"/>
        <v>0</v>
      </c>
      <c r="K33824">
        <f t="shared" ca="1" si="3969"/>
        <v>0</v>
      </c>
      <c r="L33824">
        <f t="shared" ca="1" si="3965"/>
        <v>1</v>
      </c>
      <c r="M33824" t="str">
        <f t="shared" ca="1" si="3970"/>
        <v>Fix problem</v>
      </c>
    </row>
    <row r="33825" spans="2:13" x14ac:dyDescent="0.2">
      <c r="B33825">
        <f t="shared" ca="1" si="3964"/>
        <v>52</v>
      </c>
      <c r="C33825">
        <f t="shared" ca="1" si="3964"/>
        <v>88</v>
      </c>
      <c r="D33825">
        <f t="shared" ca="1" si="3964"/>
        <v>27</v>
      </c>
      <c r="E33825">
        <f t="shared" ca="1" si="3964"/>
        <v>21</v>
      </c>
      <c r="H33825">
        <f t="shared" ca="1" si="3966"/>
        <v>0</v>
      </c>
      <c r="I33825">
        <f t="shared" ca="1" si="3967"/>
        <v>0</v>
      </c>
      <c r="J33825">
        <f t="shared" ca="1" si="3968"/>
        <v>0</v>
      </c>
      <c r="K33825">
        <f t="shared" ca="1" si="3969"/>
        <v>0</v>
      </c>
      <c r="L33825">
        <f t="shared" ca="1" si="3965"/>
        <v>0</v>
      </c>
      <c r="M33825" t="str">
        <f t="shared" ca="1" si="3970"/>
        <v>Looks good!</v>
      </c>
    </row>
    <row r="33826" spans="2:13" x14ac:dyDescent="0.2">
      <c r="B33826">
        <f t="shared" ca="1" si="3964"/>
        <v>29</v>
      </c>
      <c r="C33826">
        <f t="shared" ca="1" si="3964"/>
        <v>17</v>
      </c>
      <c r="D33826">
        <f t="shared" ca="1" si="3964"/>
        <v>12</v>
      </c>
      <c r="E33826">
        <f t="shared" ca="1" si="3964"/>
        <v>71</v>
      </c>
      <c r="H33826">
        <f t="shared" ca="1" si="3966"/>
        <v>0</v>
      </c>
      <c r="I33826">
        <f t="shared" ca="1" si="3967"/>
        <v>0</v>
      </c>
      <c r="J33826">
        <f t="shared" ca="1" si="3968"/>
        <v>0</v>
      </c>
      <c r="K33826">
        <f t="shared" ca="1" si="3969"/>
        <v>0</v>
      </c>
      <c r="L33826">
        <f t="shared" ca="1" si="3965"/>
        <v>0</v>
      </c>
      <c r="M33826" t="str">
        <f t="shared" ca="1" si="3970"/>
        <v>Looks good!</v>
      </c>
    </row>
    <row r="33827" spans="2:13" x14ac:dyDescent="0.2">
      <c r="B33827">
        <f t="shared" ca="1" si="3964"/>
        <v>22</v>
      </c>
      <c r="C33827">
        <f t="shared" ca="1" si="3964"/>
        <v>50</v>
      </c>
      <c r="D33827">
        <f t="shared" ca="1" si="3964"/>
        <v>42</v>
      </c>
      <c r="E33827">
        <f t="shared" ca="1" si="3964"/>
        <v>98</v>
      </c>
      <c r="H33827">
        <f t="shared" ca="1" si="3966"/>
        <v>0</v>
      </c>
      <c r="I33827">
        <f t="shared" ca="1" si="3967"/>
        <v>0</v>
      </c>
      <c r="J33827">
        <f t="shared" ca="1" si="3968"/>
        <v>0</v>
      </c>
      <c r="K33827">
        <f t="shared" ca="1" si="3969"/>
        <v>0</v>
      </c>
      <c r="L33827">
        <f t="shared" ca="1" si="3965"/>
        <v>0</v>
      </c>
      <c r="M33827" t="str">
        <f t="shared" ca="1" si="3970"/>
        <v>Looks good!</v>
      </c>
    </row>
    <row r="33828" spans="2:13" x14ac:dyDescent="0.2">
      <c r="B33828">
        <f t="shared" ca="1" si="3964"/>
        <v>92</v>
      </c>
      <c r="C33828">
        <f t="shared" ca="1" si="3964"/>
        <v>53</v>
      </c>
      <c r="D33828">
        <f t="shared" ca="1" si="3964"/>
        <v>22</v>
      </c>
      <c r="E33828">
        <f t="shared" ca="1" si="3964"/>
        <v>36</v>
      </c>
      <c r="H33828">
        <f t="shared" ca="1" si="3966"/>
        <v>0</v>
      </c>
      <c r="I33828">
        <f t="shared" ca="1" si="3967"/>
        <v>0</v>
      </c>
      <c r="J33828">
        <f t="shared" ca="1" si="3968"/>
        <v>0</v>
      </c>
      <c r="K33828">
        <f t="shared" ca="1" si="3969"/>
        <v>0</v>
      </c>
      <c r="L33828">
        <f t="shared" ca="1" si="3965"/>
        <v>0</v>
      </c>
      <c r="M33828" t="str">
        <f t="shared" ca="1" si="3970"/>
        <v>Looks good!</v>
      </c>
    </row>
    <row r="33829" spans="2:13" x14ac:dyDescent="0.2">
      <c r="B33829">
        <f t="shared" ca="1" si="3964"/>
        <v>51</v>
      </c>
      <c r="C33829">
        <f t="shared" ca="1" si="3964"/>
        <v>73</v>
      </c>
      <c r="D33829">
        <f t="shared" ca="1" si="3964"/>
        <v>83</v>
      </c>
      <c r="E33829">
        <f t="shared" ca="1" si="3964"/>
        <v>4</v>
      </c>
      <c r="H33829">
        <f t="shared" ca="1" si="3966"/>
        <v>0</v>
      </c>
      <c r="I33829">
        <f t="shared" ca="1" si="3967"/>
        <v>0</v>
      </c>
      <c r="J33829">
        <f t="shared" ca="1" si="3968"/>
        <v>0</v>
      </c>
      <c r="K33829">
        <f t="shared" ca="1" si="3969"/>
        <v>1</v>
      </c>
      <c r="L33829">
        <f t="shared" ca="1" si="3965"/>
        <v>1</v>
      </c>
      <c r="M33829" t="str">
        <f t="shared" ca="1" si="3970"/>
        <v>Fix problem</v>
      </c>
    </row>
    <row r="33830" spans="2:13" x14ac:dyDescent="0.2">
      <c r="B33830">
        <f t="shared" ca="1" si="3964"/>
        <v>68</v>
      </c>
      <c r="C33830">
        <f t="shared" ca="1" si="3964"/>
        <v>94</v>
      </c>
      <c r="D33830">
        <f t="shared" ca="1" si="3964"/>
        <v>42</v>
      </c>
      <c r="E33830">
        <f t="shared" ca="1" si="3964"/>
        <v>23</v>
      </c>
      <c r="H33830">
        <f t="shared" ca="1" si="3966"/>
        <v>0</v>
      </c>
      <c r="I33830">
        <f t="shared" ca="1" si="3967"/>
        <v>0</v>
      </c>
      <c r="J33830">
        <f t="shared" ca="1" si="3968"/>
        <v>0</v>
      </c>
      <c r="K33830">
        <f t="shared" ca="1" si="3969"/>
        <v>0</v>
      </c>
      <c r="L33830">
        <f t="shared" ca="1" si="3965"/>
        <v>0</v>
      </c>
      <c r="M33830" t="str">
        <f t="shared" ca="1" si="3970"/>
        <v>Looks good!</v>
      </c>
    </row>
    <row r="33831" spans="2:13" x14ac:dyDescent="0.2">
      <c r="B33831">
        <f t="shared" ca="1" si="3964"/>
        <v>17</v>
      </c>
      <c r="C33831">
        <f t="shared" ca="1" si="3964"/>
        <v>24</v>
      </c>
      <c r="D33831">
        <f t="shared" ca="1" si="3964"/>
        <v>65</v>
      </c>
      <c r="E33831">
        <f t="shared" ca="1" si="3964"/>
        <v>70</v>
      </c>
      <c r="H33831">
        <f t="shared" ca="1" si="3966"/>
        <v>0</v>
      </c>
      <c r="I33831">
        <f t="shared" ca="1" si="3967"/>
        <v>0</v>
      </c>
      <c r="J33831">
        <f t="shared" ca="1" si="3968"/>
        <v>0</v>
      </c>
      <c r="K33831">
        <f t="shared" ca="1" si="3969"/>
        <v>0</v>
      </c>
      <c r="L33831">
        <f t="shared" ca="1" si="3965"/>
        <v>0</v>
      </c>
      <c r="M33831" t="str">
        <f t="shared" ca="1" si="3970"/>
        <v>Looks good!</v>
      </c>
    </row>
    <row r="33832" spans="2:13" x14ac:dyDescent="0.2">
      <c r="B33832">
        <f t="shared" ca="1" si="3964"/>
        <v>43</v>
      </c>
      <c r="C33832">
        <f t="shared" ca="1" si="3964"/>
        <v>23</v>
      </c>
      <c r="D33832">
        <f t="shared" ca="1" si="3964"/>
        <v>32</v>
      </c>
      <c r="E33832">
        <f t="shared" ca="1" si="3964"/>
        <v>74</v>
      </c>
      <c r="H33832">
        <f t="shared" ca="1" si="3966"/>
        <v>0</v>
      </c>
      <c r="I33832">
        <f t="shared" ca="1" si="3967"/>
        <v>0</v>
      </c>
      <c r="J33832">
        <f t="shared" ca="1" si="3968"/>
        <v>0</v>
      </c>
      <c r="K33832">
        <f t="shared" ca="1" si="3969"/>
        <v>0</v>
      </c>
      <c r="L33832">
        <f t="shared" ca="1" si="3965"/>
        <v>0</v>
      </c>
      <c r="M33832" t="str">
        <f t="shared" ca="1" si="3970"/>
        <v>Looks good!</v>
      </c>
    </row>
    <row r="33833" spans="2:13" x14ac:dyDescent="0.2">
      <c r="B33833">
        <f t="shared" ca="1" si="3964"/>
        <v>93</v>
      </c>
      <c r="C33833">
        <f t="shared" ca="1" si="3964"/>
        <v>53</v>
      </c>
      <c r="D33833">
        <f t="shared" ca="1" si="3964"/>
        <v>57</v>
      </c>
      <c r="E33833">
        <f t="shared" ca="1" si="3964"/>
        <v>17</v>
      </c>
      <c r="H33833">
        <f t="shared" ca="1" si="3966"/>
        <v>0</v>
      </c>
      <c r="I33833">
        <f t="shared" ca="1" si="3967"/>
        <v>0</v>
      </c>
      <c r="J33833">
        <f t="shared" ca="1" si="3968"/>
        <v>0</v>
      </c>
      <c r="K33833">
        <f t="shared" ca="1" si="3969"/>
        <v>0</v>
      </c>
      <c r="L33833">
        <f t="shared" ca="1" si="3965"/>
        <v>0</v>
      </c>
      <c r="M33833" t="str">
        <f t="shared" ca="1" si="3970"/>
        <v>Looks good!</v>
      </c>
    </row>
    <row r="33834" spans="2:13" x14ac:dyDescent="0.2">
      <c r="B33834">
        <f t="shared" ref="B33834:E33897" ca="1" si="3971">RANDBETWEEN(1,100)</f>
        <v>58</v>
      </c>
      <c r="C33834">
        <f t="shared" ca="1" si="3971"/>
        <v>91</v>
      </c>
      <c r="D33834">
        <f t="shared" ca="1" si="3971"/>
        <v>36</v>
      </c>
      <c r="E33834">
        <f t="shared" ca="1" si="3971"/>
        <v>20</v>
      </c>
      <c r="H33834">
        <f t="shared" ca="1" si="3966"/>
        <v>0</v>
      </c>
      <c r="I33834">
        <f t="shared" ca="1" si="3967"/>
        <v>0</v>
      </c>
      <c r="J33834">
        <f t="shared" ca="1" si="3968"/>
        <v>0</v>
      </c>
      <c r="K33834">
        <f t="shared" ca="1" si="3969"/>
        <v>0</v>
      </c>
      <c r="L33834">
        <f t="shared" ca="1" si="3965"/>
        <v>0</v>
      </c>
      <c r="M33834" t="str">
        <f t="shared" ca="1" si="3970"/>
        <v>Looks good!</v>
      </c>
    </row>
    <row r="33835" spans="2:13" x14ac:dyDescent="0.2">
      <c r="B33835">
        <f t="shared" ca="1" si="3971"/>
        <v>79</v>
      </c>
      <c r="C33835">
        <f t="shared" ca="1" si="3971"/>
        <v>83</v>
      </c>
      <c r="D33835">
        <f t="shared" ca="1" si="3971"/>
        <v>6</v>
      </c>
      <c r="E33835">
        <f t="shared" ca="1" si="3971"/>
        <v>66</v>
      </c>
      <c r="H33835">
        <f t="shared" ca="1" si="3966"/>
        <v>0</v>
      </c>
      <c r="I33835">
        <f t="shared" ca="1" si="3967"/>
        <v>0</v>
      </c>
      <c r="J33835">
        <f t="shared" ca="1" si="3968"/>
        <v>0</v>
      </c>
      <c r="K33835">
        <f t="shared" ca="1" si="3969"/>
        <v>0</v>
      </c>
      <c r="L33835">
        <f t="shared" ca="1" si="3965"/>
        <v>0</v>
      </c>
      <c r="M33835" t="str">
        <f t="shared" ca="1" si="3970"/>
        <v>Looks good!</v>
      </c>
    </row>
    <row r="33836" spans="2:13" x14ac:dyDescent="0.2">
      <c r="B33836">
        <f t="shared" ca="1" si="3971"/>
        <v>73</v>
      </c>
      <c r="C33836">
        <f t="shared" ca="1" si="3971"/>
        <v>76</v>
      </c>
      <c r="D33836">
        <f t="shared" ca="1" si="3971"/>
        <v>23</v>
      </c>
      <c r="E33836">
        <f t="shared" ca="1" si="3971"/>
        <v>49</v>
      </c>
      <c r="H33836">
        <f t="shared" ca="1" si="3966"/>
        <v>0</v>
      </c>
      <c r="I33836">
        <f t="shared" ca="1" si="3967"/>
        <v>0</v>
      </c>
      <c r="J33836">
        <f t="shared" ca="1" si="3968"/>
        <v>0</v>
      </c>
      <c r="K33836">
        <f t="shared" ca="1" si="3969"/>
        <v>0</v>
      </c>
      <c r="L33836">
        <f t="shared" ca="1" si="3965"/>
        <v>0</v>
      </c>
      <c r="M33836" t="str">
        <f t="shared" ca="1" si="3970"/>
        <v>Looks good!</v>
      </c>
    </row>
    <row r="33837" spans="2:13" x14ac:dyDescent="0.2">
      <c r="B33837">
        <f t="shared" ca="1" si="3971"/>
        <v>80</v>
      </c>
      <c r="C33837">
        <f t="shared" ca="1" si="3971"/>
        <v>57</v>
      </c>
      <c r="D33837">
        <f t="shared" ca="1" si="3971"/>
        <v>52</v>
      </c>
      <c r="E33837">
        <f t="shared" ca="1" si="3971"/>
        <v>12</v>
      </c>
      <c r="H33837">
        <f t="shared" ca="1" si="3966"/>
        <v>0</v>
      </c>
      <c r="I33837">
        <f t="shared" ca="1" si="3967"/>
        <v>0</v>
      </c>
      <c r="J33837">
        <f t="shared" ca="1" si="3968"/>
        <v>0</v>
      </c>
      <c r="K33837">
        <f t="shared" ca="1" si="3969"/>
        <v>0</v>
      </c>
      <c r="L33837">
        <f t="shared" ca="1" si="3965"/>
        <v>0</v>
      </c>
      <c r="M33837" t="str">
        <f t="shared" ca="1" si="3970"/>
        <v>Looks good!</v>
      </c>
    </row>
    <row r="33838" spans="2:13" x14ac:dyDescent="0.2">
      <c r="B33838">
        <f t="shared" ca="1" si="3971"/>
        <v>67</v>
      </c>
      <c r="C33838">
        <f t="shared" ca="1" si="3971"/>
        <v>25</v>
      </c>
      <c r="D33838">
        <f t="shared" ca="1" si="3971"/>
        <v>12</v>
      </c>
      <c r="E33838">
        <f t="shared" ca="1" si="3971"/>
        <v>47</v>
      </c>
      <c r="H33838">
        <f t="shared" ca="1" si="3966"/>
        <v>0</v>
      </c>
      <c r="I33838">
        <f t="shared" ca="1" si="3967"/>
        <v>0</v>
      </c>
      <c r="J33838">
        <f t="shared" ca="1" si="3968"/>
        <v>0</v>
      </c>
      <c r="K33838">
        <f t="shared" ca="1" si="3969"/>
        <v>0</v>
      </c>
      <c r="L33838">
        <f t="shared" ca="1" si="3965"/>
        <v>0</v>
      </c>
      <c r="M33838" t="str">
        <f t="shared" ca="1" si="3970"/>
        <v>Looks good!</v>
      </c>
    </row>
    <row r="33839" spans="2:13" x14ac:dyDescent="0.2">
      <c r="B33839">
        <f t="shared" ca="1" si="3971"/>
        <v>45</v>
      </c>
      <c r="C33839">
        <f t="shared" ca="1" si="3971"/>
        <v>46</v>
      </c>
      <c r="D33839">
        <f t="shared" ca="1" si="3971"/>
        <v>55</v>
      </c>
      <c r="E33839">
        <f t="shared" ca="1" si="3971"/>
        <v>92</v>
      </c>
      <c r="H33839">
        <f t="shared" ca="1" si="3966"/>
        <v>0</v>
      </c>
      <c r="I33839">
        <f t="shared" ca="1" si="3967"/>
        <v>0</v>
      </c>
      <c r="J33839">
        <f t="shared" ca="1" si="3968"/>
        <v>0</v>
      </c>
      <c r="K33839">
        <f t="shared" ca="1" si="3969"/>
        <v>0</v>
      </c>
      <c r="L33839">
        <f t="shared" ca="1" si="3965"/>
        <v>0</v>
      </c>
      <c r="M33839" t="str">
        <f t="shared" ca="1" si="3970"/>
        <v>Looks good!</v>
      </c>
    </row>
    <row r="33840" spans="2:13" x14ac:dyDescent="0.2">
      <c r="B33840">
        <f t="shared" ca="1" si="3971"/>
        <v>15</v>
      </c>
      <c r="C33840">
        <f t="shared" ca="1" si="3971"/>
        <v>33</v>
      </c>
      <c r="D33840">
        <f t="shared" ca="1" si="3971"/>
        <v>58</v>
      </c>
      <c r="E33840">
        <f t="shared" ca="1" si="3971"/>
        <v>18</v>
      </c>
      <c r="H33840">
        <f t="shared" ca="1" si="3966"/>
        <v>0</v>
      </c>
      <c r="I33840">
        <f t="shared" ca="1" si="3967"/>
        <v>0</v>
      </c>
      <c r="J33840">
        <f t="shared" ca="1" si="3968"/>
        <v>0</v>
      </c>
      <c r="K33840">
        <f t="shared" ca="1" si="3969"/>
        <v>0</v>
      </c>
      <c r="L33840">
        <f t="shared" ca="1" si="3965"/>
        <v>0</v>
      </c>
      <c r="M33840" t="str">
        <f t="shared" ca="1" si="3970"/>
        <v>Looks good!</v>
      </c>
    </row>
    <row r="33841" spans="2:13" x14ac:dyDescent="0.2">
      <c r="B33841">
        <f t="shared" ca="1" si="3971"/>
        <v>50</v>
      </c>
      <c r="C33841">
        <f t="shared" ca="1" si="3971"/>
        <v>62</v>
      </c>
      <c r="D33841">
        <f t="shared" ca="1" si="3971"/>
        <v>44</v>
      </c>
      <c r="E33841">
        <f t="shared" ca="1" si="3971"/>
        <v>38</v>
      </c>
      <c r="H33841">
        <f t="shared" ca="1" si="3966"/>
        <v>0</v>
      </c>
      <c r="I33841">
        <f t="shared" ca="1" si="3967"/>
        <v>0</v>
      </c>
      <c r="J33841">
        <f t="shared" ca="1" si="3968"/>
        <v>0</v>
      </c>
      <c r="K33841">
        <f t="shared" ca="1" si="3969"/>
        <v>0</v>
      </c>
      <c r="L33841">
        <f t="shared" ca="1" si="3965"/>
        <v>0</v>
      </c>
      <c r="M33841" t="str">
        <f t="shared" ca="1" si="3970"/>
        <v>Looks good!</v>
      </c>
    </row>
    <row r="33842" spans="2:13" x14ac:dyDescent="0.2">
      <c r="B33842">
        <f t="shared" ca="1" si="3971"/>
        <v>99</v>
      </c>
      <c r="C33842">
        <f t="shared" ca="1" si="3971"/>
        <v>94</v>
      </c>
      <c r="D33842">
        <f t="shared" ca="1" si="3971"/>
        <v>80</v>
      </c>
      <c r="E33842">
        <f t="shared" ca="1" si="3971"/>
        <v>72</v>
      </c>
      <c r="H33842">
        <f t="shared" ca="1" si="3966"/>
        <v>0</v>
      </c>
      <c r="I33842">
        <f t="shared" ca="1" si="3967"/>
        <v>0</v>
      </c>
      <c r="J33842">
        <f t="shared" ca="1" si="3968"/>
        <v>0</v>
      </c>
      <c r="K33842">
        <f t="shared" ca="1" si="3969"/>
        <v>0</v>
      </c>
      <c r="L33842">
        <f t="shared" ca="1" si="3965"/>
        <v>0</v>
      </c>
      <c r="M33842" t="str">
        <f t="shared" ca="1" si="3970"/>
        <v>Looks good!</v>
      </c>
    </row>
    <row r="33843" spans="2:13" x14ac:dyDescent="0.2">
      <c r="B33843">
        <f t="shared" ca="1" si="3971"/>
        <v>37</v>
      </c>
      <c r="C33843">
        <f t="shared" ca="1" si="3971"/>
        <v>55</v>
      </c>
      <c r="D33843">
        <f t="shared" ca="1" si="3971"/>
        <v>10</v>
      </c>
      <c r="E33843">
        <f t="shared" ca="1" si="3971"/>
        <v>30</v>
      </c>
      <c r="H33843">
        <f t="shared" ca="1" si="3966"/>
        <v>0</v>
      </c>
      <c r="I33843">
        <f t="shared" ca="1" si="3967"/>
        <v>0</v>
      </c>
      <c r="J33843">
        <f t="shared" ca="1" si="3968"/>
        <v>0</v>
      </c>
      <c r="K33843">
        <f t="shared" ca="1" si="3969"/>
        <v>0</v>
      </c>
      <c r="L33843">
        <f t="shared" ca="1" si="3965"/>
        <v>0</v>
      </c>
      <c r="M33843" t="str">
        <f t="shared" ca="1" si="3970"/>
        <v>Looks good!</v>
      </c>
    </row>
    <row r="33844" spans="2:13" x14ac:dyDescent="0.2">
      <c r="B33844">
        <f t="shared" ca="1" si="3971"/>
        <v>88</v>
      </c>
      <c r="C33844">
        <f t="shared" ca="1" si="3971"/>
        <v>64</v>
      </c>
      <c r="D33844">
        <f t="shared" ca="1" si="3971"/>
        <v>11</v>
      </c>
      <c r="E33844">
        <f t="shared" ca="1" si="3971"/>
        <v>62</v>
      </c>
      <c r="H33844">
        <f t="shared" ca="1" si="3966"/>
        <v>0</v>
      </c>
      <c r="I33844">
        <f t="shared" ca="1" si="3967"/>
        <v>0</v>
      </c>
      <c r="J33844">
        <f t="shared" ca="1" si="3968"/>
        <v>0</v>
      </c>
      <c r="K33844">
        <f t="shared" ca="1" si="3969"/>
        <v>0</v>
      </c>
      <c r="L33844">
        <f t="shared" ref="L33844:L33907" ca="1" si="3972">SUM(H33844:K33844)</f>
        <v>0</v>
      </c>
      <c r="M33844" t="str">
        <f t="shared" ca="1" si="3970"/>
        <v>Looks good!</v>
      </c>
    </row>
    <row r="33845" spans="2:13" x14ac:dyDescent="0.2">
      <c r="B33845">
        <f t="shared" ca="1" si="3971"/>
        <v>40</v>
      </c>
      <c r="C33845">
        <f t="shared" ca="1" si="3971"/>
        <v>36</v>
      </c>
      <c r="D33845">
        <f t="shared" ca="1" si="3971"/>
        <v>50</v>
      </c>
      <c r="E33845">
        <f t="shared" ca="1" si="3971"/>
        <v>88</v>
      </c>
      <c r="H33845">
        <f t="shared" ca="1" si="3966"/>
        <v>0</v>
      </c>
      <c r="I33845">
        <f t="shared" ca="1" si="3967"/>
        <v>0</v>
      </c>
      <c r="J33845">
        <f t="shared" ca="1" si="3968"/>
        <v>0</v>
      </c>
      <c r="K33845">
        <f t="shared" ca="1" si="3969"/>
        <v>0</v>
      </c>
      <c r="L33845">
        <f t="shared" ca="1" si="3972"/>
        <v>0</v>
      </c>
      <c r="M33845" t="str">
        <f t="shared" ca="1" si="3970"/>
        <v>Looks good!</v>
      </c>
    </row>
    <row r="33846" spans="2:13" x14ac:dyDescent="0.2">
      <c r="B33846">
        <f t="shared" ca="1" si="3971"/>
        <v>6</v>
      </c>
      <c r="C33846">
        <f t="shared" ca="1" si="3971"/>
        <v>61</v>
      </c>
      <c r="D33846">
        <f t="shared" ca="1" si="3971"/>
        <v>67</v>
      </c>
      <c r="E33846">
        <f t="shared" ca="1" si="3971"/>
        <v>92</v>
      </c>
      <c r="H33846">
        <f t="shared" ca="1" si="3966"/>
        <v>0</v>
      </c>
      <c r="I33846">
        <f t="shared" ca="1" si="3967"/>
        <v>0</v>
      </c>
      <c r="J33846">
        <f t="shared" ca="1" si="3968"/>
        <v>0</v>
      </c>
      <c r="K33846">
        <f t="shared" ca="1" si="3969"/>
        <v>0</v>
      </c>
      <c r="L33846">
        <f t="shared" ca="1" si="3972"/>
        <v>0</v>
      </c>
      <c r="M33846" t="str">
        <f t="shared" ca="1" si="3970"/>
        <v>Looks good!</v>
      </c>
    </row>
    <row r="33847" spans="2:13" x14ac:dyDescent="0.2">
      <c r="B33847">
        <f t="shared" ca="1" si="3971"/>
        <v>33</v>
      </c>
      <c r="C33847">
        <f t="shared" ca="1" si="3971"/>
        <v>58</v>
      </c>
      <c r="D33847">
        <f t="shared" ca="1" si="3971"/>
        <v>3</v>
      </c>
      <c r="E33847">
        <f t="shared" ca="1" si="3971"/>
        <v>6</v>
      </c>
      <c r="H33847">
        <f t="shared" ca="1" si="3966"/>
        <v>0</v>
      </c>
      <c r="I33847">
        <f t="shared" ca="1" si="3967"/>
        <v>0</v>
      </c>
      <c r="J33847">
        <f t="shared" ca="1" si="3968"/>
        <v>1</v>
      </c>
      <c r="K33847">
        <f t="shared" ca="1" si="3969"/>
        <v>0</v>
      </c>
      <c r="L33847">
        <f t="shared" ca="1" si="3972"/>
        <v>1</v>
      </c>
      <c r="M33847" t="str">
        <f t="shared" ca="1" si="3970"/>
        <v>Fix problem</v>
      </c>
    </row>
    <row r="33848" spans="2:13" x14ac:dyDescent="0.2">
      <c r="B33848">
        <f t="shared" ca="1" si="3971"/>
        <v>18</v>
      </c>
      <c r="C33848">
        <f t="shared" ca="1" si="3971"/>
        <v>50</v>
      </c>
      <c r="D33848">
        <f t="shared" ca="1" si="3971"/>
        <v>96</v>
      </c>
      <c r="E33848">
        <f t="shared" ca="1" si="3971"/>
        <v>52</v>
      </c>
      <c r="H33848">
        <f t="shared" ca="1" si="3966"/>
        <v>0</v>
      </c>
      <c r="I33848">
        <f t="shared" ca="1" si="3967"/>
        <v>0</v>
      </c>
      <c r="J33848">
        <f t="shared" ca="1" si="3968"/>
        <v>0</v>
      </c>
      <c r="K33848">
        <f t="shared" ca="1" si="3969"/>
        <v>0</v>
      </c>
      <c r="L33848">
        <f t="shared" ca="1" si="3972"/>
        <v>0</v>
      </c>
      <c r="M33848" t="str">
        <f t="shared" ca="1" si="3970"/>
        <v>Looks good!</v>
      </c>
    </row>
    <row r="33849" spans="2:13" x14ac:dyDescent="0.2">
      <c r="B33849">
        <f t="shared" ca="1" si="3971"/>
        <v>74</v>
      </c>
      <c r="C33849">
        <f t="shared" ca="1" si="3971"/>
        <v>71</v>
      </c>
      <c r="D33849">
        <f t="shared" ca="1" si="3971"/>
        <v>17</v>
      </c>
      <c r="E33849">
        <f t="shared" ca="1" si="3971"/>
        <v>56</v>
      </c>
      <c r="H33849">
        <f t="shared" ca="1" si="3966"/>
        <v>0</v>
      </c>
      <c r="I33849">
        <f t="shared" ca="1" si="3967"/>
        <v>0</v>
      </c>
      <c r="J33849">
        <f t="shared" ca="1" si="3968"/>
        <v>0</v>
      </c>
      <c r="K33849">
        <f t="shared" ca="1" si="3969"/>
        <v>0</v>
      </c>
      <c r="L33849">
        <f t="shared" ca="1" si="3972"/>
        <v>0</v>
      </c>
      <c r="M33849" t="str">
        <f t="shared" ca="1" si="3970"/>
        <v>Looks good!</v>
      </c>
    </row>
    <row r="33850" spans="2:13" x14ac:dyDescent="0.2">
      <c r="B33850">
        <f t="shared" ca="1" si="3971"/>
        <v>37</v>
      </c>
      <c r="C33850">
        <f t="shared" ca="1" si="3971"/>
        <v>50</v>
      </c>
      <c r="D33850">
        <f t="shared" ca="1" si="3971"/>
        <v>16</v>
      </c>
      <c r="E33850">
        <f t="shared" ca="1" si="3971"/>
        <v>84</v>
      </c>
      <c r="H33850">
        <f t="shared" ca="1" si="3966"/>
        <v>0</v>
      </c>
      <c r="I33850">
        <f t="shared" ca="1" si="3967"/>
        <v>0</v>
      </c>
      <c r="J33850">
        <f t="shared" ca="1" si="3968"/>
        <v>0</v>
      </c>
      <c r="K33850">
        <f t="shared" ca="1" si="3969"/>
        <v>0</v>
      </c>
      <c r="L33850">
        <f t="shared" ca="1" si="3972"/>
        <v>0</v>
      </c>
      <c r="M33850" t="str">
        <f t="shared" ca="1" si="3970"/>
        <v>Looks good!</v>
      </c>
    </row>
    <row r="33851" spans="2:13" x14ac:dyDescent="0.2">
      <c r="B33851">
        <f t="shared" ca="1" si="3971"/>
        <v>100</v>
      </c>
      <c r="C33851">
        <f t="shared" ca="1" si="3971"/>
        <v>79</v>
      </c>
      <c r="D33851">
        <f t="shared" ca="1" si="3971"/>
        <v>51</v>
      </c>
      <c r="E33851">
        <f t="shared" ca="1" si="3971"/>
        <v>2</v>
      </c>
      <c r="H33851">
        <f t="shared" ca="1" si="3966"/>
        <v>0</v>
      </c>
      <c r="I33851">
        <f t="shared" ca="1" si="3967"/>
        <v>0</v>
      </c>
      <c r="J33851">
        <f t="shared" ca="1" si="3968"/>
        <v>0</v>
      </c>
      <c r="K33851">
        <f t="shared" ca="1" si="3969"/>
        <v>1</v>
      </c>
      <c r="L33851">
        <f t="shared" ca="1" si="3972"/>
        <v>1</v>
      </c>
      <c r="M33851" t="str">
        <f t="shared" ca="1" si="3970"/>
        <v>Fix problem</v>
      </c>
    </row>
    <row r="33852" spans="2:13" x14ac:dyDescent="0.2">
      <c r="B33852">
        <f t="shared" ca="1" si="3971"/>
        <v>58</v>
      </c>
      <c r="C33852">
        <f t="shared" ca="1" si="3971"/>
        <v>48</v>
      </c>
      <c r="D33852">
        <f t="shared" ca="1" si="3971"/>
        <v>89</v>
      </c>
      <c r="E33852">
        <f t="shared" ca="1" si="3971"/>
        <v>36</v>
      </c>
      <c r="H33852">
        <f t="shared" ca="1" si="3966"/>
        <v>0</v>
      </c>
      <c r="I33852">
        <f t="shared" ca="1" si="3967"/>
        <v>0</v>
      </c>
      <c r="J33852">
        <f t="shared" ca="1" si="3968"/>
        <v>0</v>
      </c>
      <c r="K33852">
        <f t="shared" ca="1" si="3969"/>
        <v>0</v>
      </c>
      <c r="L33852">
        <f t="shared" ca="1" si="3972"/>
        <v>0</v>
      </c>
      <c r="M33852" t="str">
        <f t="shared" ca="1" si="3970"/>
        <v>Looks good!</v>
      </c>
    </row>
    <row r="33853" spans="2:13" x14ac:dyDescent="0.2">
      <c r="B33853">
        <f t="shared" ca="1" si="3971"/>
        <v>3</v>
      </c>
      <c r="C33853">
        <f t="shared" ca="1" si="3971"/>
        <v>19</v>
      </c>
      <c r="D33853">
        <f t="shared" ca="1" si="3971"/>
        <v>81</v>
      </c>
      <c r="E33853">
        <f t="shared" ca="1" si="3971"/>
        <v>11</v>
      </c>
      <c r="H33853">
        <f t="shared" ca="1" si="3966"/>
        <v>1</v>
      </c>
      <c r="I33853">
        <f t="shared" ca="1" si="3967"/>
        <v>0</v>
      </c>
      <c r="J33853">
        <f t="shared" ca="1" si="3968"/>
        <v>0</v>
      </c>
      <c r="K33853">
        <f t="shared" ca="1" si="3969"/>
        <v>0</v>
      </c>
      <c r="L33853">
        <f t="shared" ca="1" si="3972"/>
        <v>1</v>
      </c>
      <c r="M33853" t="str">
        <f t="shared" ca="1" si="3970"/>
        <v>Fix problem</v>
      </c>
    </row>
    <row r="33854" spans="2:13" x14ac:dyDescent="0.2">
      <c r="B33854">
        <f t="shared" ca="1" si="3971"/>
        <v>84</v>
      </c>
      <c r="C33854">
        <f t="shared" ca="1" si="3971"/>
        <v>48</v>
      </c>
      <c r="D33854">
        <f t="shared" ca="1" si="3971"/>
        <v>31</v>
      </c>
      <c r="E33854">
        <f t="shared" ca="1" si="3971"/>
        <v>66</v>
      </c>
      <c r="H33854">
        <f t="shared" ca="1" si="3966"/>
        <v>0</v>
      </c>
      <c r="I33854">
        <f t="shared" ca="1" si="3967"/>
        <v>0</v>
      </c>
      <c r="J33854">
        <f t="shared" ca="1" si="3968"/>
        <v>0</v>
      </c>
      <c r="K33854">
        <f t="shared" ca="1" si="3969"/>
        <v>0</v>
      </c>
      <c r="L33854">
        <f t="shared" ca="1" si="3972"/>
        <v>0</v>
      </c>
      <c r="M33854" t="str">
        <f t="shared" ca="1" si="3970"/>
        <v>Looks good!</v>
      </c>
    </row>
    <row r="33855" spans="2:13" x14ac:dyDescent="0.2">
      <c r="B33855">
        <f t="shared" ca="1" si="3971"/>
        <v>13</v>
      </c>
      <c r="C33855">
        <f t="shared" ca="1" si="3971"/>
        <v>91</v>
      </c>
      <c r="D33855">
        <f t="shared" ca="1" si="3971"/>
        <v>89</v>
      </c>
      <c r="E33855">
        <f t="shared" ca="1" si="3971"/>
        <v>92</v>
      </c>
      <c r="H33855">
        <f t="shared" ca="1" si="3966"/>
        <v>0</v>
      </c>
      <c r="I33855">
        <f t="shared" ca="1" si="3967"/>
        <v>0</v>
      </c>
      <c r="J33855">
        <f t="shared" ca="1" si="3968"/>
        <v>0</v>
      </c>
      <c r="K33855">
        <f t="shared" ca="1" si="3969"/>
        <v>0</v>
      </c>
      <c r="L33855">
        <f t="shared" ca="1" si="3972"/>
        <v>0</v>
      </c>
      <c r="M33855" t="str">
        <f t="shared" ca="1" si="3970"/>
        <v>Looks good!</v>
      </c>
    </row>
    <row r="33856" spans="2:13" x14ac:dyDescent="0.2">
      <c r="B33856">
        <f t="shared" ca="1" si="3971"/>
        <v>44</v>
      </c>
      <c r="C33856">
        <f t="shared" ca="1" si="3971"/>
        <v>73</v>
      </c>
      <c r="D33856">
        <f t="shared" ca="1" si="3971"/>
        <v>67</v>
      </c>
      <c r="E33856">
        <f t="shared" ca="1" si="3971"/>
        <v>81</v>
      </c>
      <c r="H33856">
        <f t="shared" ca="1" si="3966"/>
        <v>0</v>
      </c>
      <c r="I33856">
        <f t="shared" ca="1" si="3967"/>
        <v>0</v>
      </c>
      <c r="J33856">
        <f t="shared" ca="1" si="3968"/>
        <v>0</v>
      </c>
      <c r="K33856">
        <f t="shared" ca="1" si="3969"/>
        <v>0</v>
      </c>
      <c r="L33856">
        <f t="shared" ca="1" si="3972"/>
        <v>0</v>
      </c>
      <c r="M33856" t="str">
        <f t="shared" ca="1" si="3970"/>
        <v>Looks good!</v>
      </c>
    </row>
    <row r="33857" spans="2:13" x14ac:dyDescent="0.2">
      <c r="B33857">
        <f t="shared" ca="1" si="3971"/>
        <v>20</v>
      </c>
      <c r="C33857">
        <f t="shared" ca="1" si="3971"/>
        <v>27</v>
      </c>
      <c r="D33857">
        <f t="shared" ca="1" si="3971"/>
        <v>44</v>
      </c>
      <c r="E33857">
        <f t="shared" ca="1" si="3971"/>
        <v>47</v>
      </c>
      <c r="H33857">
        <f t="shared" ca="1" si="3966"/>
        <v>0</v>
      </c>
      <c r="I33857">
        <f t="shared" ca="1" si="3967"/>
        <v>0</v>
      </c>
      <c r="J33857">
        <f t="shared" ca="1" si="3968"/>
        <v>0</v>
      </c>
      <c r="K33857">
        <f t="shared" ca="1" si="3969"/>
        <v>0</v>
      </c>
      <c r="L33857">
        <f t="shared" ca="1" si="3972"/>
        <v>0</v>
      </c>
      <c r="M33857" t="str">
        <f t="shared" ca="1" si="3970"/>
        <v>Looks good!</v>
      </c>
    </row>
    <row r="33858" spans="2:13" x14ac:dyDescent="0.2">
      <c r="B33858">
        <f t="shared" ca="1" si="3971"/>
        <v>15</v>
      </c>
      <c r="C33858">
        <f t="shared" ca="1" si="3971"/>
        <v>42</v>
      </c>
      <c r="D33858">
        <f t="shared" ca="1" si="3971"/>
        <v>58</v>
      </c>
      <c r="E33858">
        <f t="shared" ca="1" si="3971"/>
        <v>36</v>
      </c>
      <c r="H33858">
        <f t="shared" ca="1" si="3966"/>
        <v>0</v>
      </c>
      <c r="I33858">
        <f t="shared" ca="1" si="3967"/>
        <v>0</v>
      </c>
      <c r="J33858">
        <f t="shared" ca="1" si="3968"/>
        <v>0</v>
      </c>
      <c r="K33858">
        <f t="shared" ca="1" si="3969"/>
        <v>0</v>
      </c>
      <c r="L33858">
        <f t="shared" ca="1" si="3972"/>
        <v>0</v>
      </c>
      <c r="M33858" t="str">
        <f t="shared" ca="1" si="3970"/>
        <v>Looks good!</v>
      </c>
    </row>
    <row r="33859" spans="2:13" x14ac:dyDescent="0.2">
      <c r="B33859">
        <f t="shared" ca="1" si="3971"/>
        <v>5</v>
      </c>
      <c r="C33859">
        <f t="shared" ca="1" si="3971"/>
        <v>11</v>
      </c>
      <c r="D33859">
        <f t="shared" ca="1" si="3971"/>
        <v>26</v>
      </c>
      <c r="E33859">
        <f t="shared" ca="1" si="3971"/>
        <v>4</v>
      </c>
      <c r="H33859">
        <f t="shared" ca="1" si="3966"/>
        <v>1</v>
      </c>
      <c r="I33859">
        <f t="shared" ca="1" si="3967"/>
        <v>0</v>
      </c>
      <c r="J33859">
        <f t="shared" ca="1" si="3968"/>
        <v>0</v>
      </c>
      <c r="K33859">
        <f t="shared" ca="1" si="3969"/>
        <v>1</v>
      </c>
      <c r="L33859">
        <f t="shared" ca="1" si="3972"/>
        <v>2</v>
      </c>
      <c r="M33859" t="str">
        <f t="shared" ca="1" si="3970"/>
        <v>Near miss</v>
      </c>
    </row>
    <row r="33860" spans="2:13" x14ac:dyDescent="0.2">
      <c r="B33860">
        <f t="shared" ca="1" si="3971"/>
        <v>66</v>
      </c>
      <c r="C33860">
        <f t="shared" ca="1" si="3971"/>
        <v>68</v>
      </c>
      <c r="D33860">
        <f t="shared" ca="1" si="3971"/>
        <v>69</v>
      </c>
      <c r="E33860">
        <f t="shared" ca="1" si="3971"/>
        <v>51</v>
      </c>
      <c r="H33860">
        <f t="shared" ca="1" si="3966"/>
        <v>0</v>
      </c>
      <c r="I33860">
        <f t="shared" ca="1" si="3967"/>
        <v>0</v>
      </c>
      <c r="J33860">
        <f t="shared" ca="1" si="3968"/>
        <v>0</v>
      </c>
      <c r="K33860">
        <f t="shared" ca="1" si="3969"/>
        <v>0</v>
      </c>
      <c r="L33860">
        <f t="shared" ca="1" si="3972"/>
        <v>0</v>
      </c>
      <c r="M33860" t="str">
        <f t="shared" ca="1" si="3970"/>
        <v>Looks good!</v>
      </c>
    </row>
    <row r="33861" spans="2:13" x14ac:dyDescent="0.2">
      <c r="B33861">
        <f t="shared" ca="1" si="3971"/>
        <v>93</v>
      </c>
      <c r="C33861">
        <f t="shared" ca="1" si="3971"/>
        <v>44</v>
      </c>
      <c r="D33861">
        <f t="shared" ca="1" si="3971"/>
        <v>39</v>
      </c>
      <c r="E33861">
        <f t="shared" ca="1" si="3971"/>
        <v>67</v>
      </c>
      <c r="H33861">
        <f t="shared" ca="1" si="3966"/>
        <v>0</v>
      </c>
      <c r="I33861">
        <f t="shared" ca="1" si="3967"/>
        <v>0</v>
      </c>
      <c r="J33861">
        <f t="shared" ca="1" si="3968"/>
        <v>0</v>
      </c>
      <c r="K33861">
        <f t="shared" ca="1" si="3969"/>
        <v>0</v>
      </c>
      <c r="L33861">
        <f t="shared" ca="1" si="3972"/>
        <v>0</v>
      </c>
      <c r="M33861" t="str">
        <f t="shared" ca="1" si="3970"/>
        <v>Looks good!</v>
      </c>
    </row>
    <row r="33862" spans="2:13" x14ac:dyDescent="0.2">
      <c r="B33862">
        <f t="shared" ca="1" si="3971"/>
        <v>47</v>
      </c>
      <c r="C33862">
        <f t="shared" ca="1" si="3971"/>
        <v>26</v>
      </c>
      <c r="D33862">
        <f t="shared" ca="1" si="3971"/>
        <v>78</v>
      </c>
      <c r="E33862">
        <f t="shared" ca="1" si="3971"/>
        <v>69</v>
      </c>
      <c r="H33862">
        <f t="shared" ca="1" si="3966"/>
        <v>0</v>
      </c>
      <c r="I33862">
        <f t="shared" ca="1" si="3967"/>
        <v>0</v>
      </c>
      <c r="J33862">
        <f t="shared" ca="1" si="3968"/>
        <v>0</v>
      </c>
      <c r="K33862">
        <f t="shared" ca="1" si="3969"/>
        <v>0</v>
      </c>
      <c r="L33862">
        <f t="shared" ca="1" si="3972"/>
        <v>0</v>
      </c>
      <c r="M33862" t="str">
        <f t="shared" ca="1" si="3970"/>
        <v>Looks good!</v>
      </c>
    </row>
    <row r="33863" spans="2:13" x14ac:dyDescent="0.2">
      <c r="B33863">
        <f t="shared" ca="1" si="3971"/>
        <v>29</v>
      </c>
      <c r="C33863">
        <f t="shared" ca="1" si="3971"/>
        <v>18</v>
      </c>
      <c r="D33863">
        <f t="shared" ca="1" si="3971"/>
        <v>20</v>
      </c>
      <c r="E33863">
        <f t="shared" ca="1" si="3971"/>
        <v>55</v>
      </c>
      <c r="H33863">
        <f t="shared" ca="1" si="3966"/>
        <v>0</v>
      </c>
      <c r="I33863">
        <f t="shared" ca="1" si="3967"/>
        <v>0</v>
      </c>
      <c r="J33863">
        <f t="shared" ca="1" si="3968"/>
        <v>0</v>
      </c>
      <c r="K33863">
        <f t="shared" ca="1" si="3969"/>
        <v>0</v>
      </c>
      <c r="L33863">
        <f t="shared" ca="1" si="3972"/>
        <v>0</v>
      </c>
      <c r="M33863" t="str">
        <f t="shared" ca="1" si="3970"/>
        <v>Looks good!</v>
      </c>
    </row>
    <row r="33864" spans="2:13" x14ac:dyDescent="0.2">
      <c r="B33864">
        <f t="shared" ca="1" si="3971"/>
        <v>29</v>
      </c>
      <c r="C33864">
        <f t="shared" ca="1" si="3971"/>
        <v>42</v>
      </c>
      <c r="D33864">
        <f t="shared" ca="1" si="3971"/>
        <v>14</v>
      </c>
      <c r="E33864">
        <f t="shared" ca="1" si="3971"/>
        <v>31</v>
      </c>
      <c r="H33864">
        <f t="shared" ca="1" si="3966"/>
        <v>0</v>
      </c>
      <c r="I33864">
        <f t="shared" ca="1" si="3967"/>
        <v>0</v>
      </c>
      <c r="J33864">
        <f t="shared" ca="1" si="3968"/>
        <v>0</v>
      </c>
      <c r="K33864">
        <f t="shared" ca="1" si="3969"/>
        <v>0</v>
      </c>
      <c r="L33864">
        <f t="shared" ca="1" si="3972"/>
        <v>0</v>
      </c>
      <c r="M33864" t="str">
        <f t="shared" ca="1" si="3970"/>
        <v>Looks good!</v>
      </c>
    </row>
    <row r="33865" spans="2:13" x14ac:dyDescent="0.2">
      <c r="B33865">
        <f t="shared" ca="1" si="3971"/>
        <v>82</v>
      </c>
      <c r="C33865">
        <f t="shared" ca="1" si="3971"/>
        <v>15</v>
      </c>
      <c r="D33865">
        <f t="shared" ca="1" si="3971"/>
        <v>34</v>
      </c>
      <c r="E33865">
        <f t="shared" ca="1" si="3971"/>
        <v>37</v>
      </c>
      <c r="H33865">
        <f t="shared" ca="1" si="3966"/>
        <v>0</v>
      </c>
      <c r="I33865">
        <f t="shared" ca="1" si="3967"/>
        <v>0</v>
      </c>
      <c r="J33865">
        <f t="shared" ca="1" si="3968"/>
        <v>0</v>
      </c>
      <c r="K33865">
        <f t="shared" ca="1" si="3969"/>
        <v>0</v>
      </c>
      <c r="L33865">
        <f t="shared" ca="1" si="3972"/>
        <v>0</v>
      </c>
      <c r="M33865" t="str">
        <f t="shared" ca="1" si="3970"/>
        <v>Looks good!</v>
      </c>
    </row>
    <row r="33866" spans="2:13" x14ac:dyDescent="0.2">
      <c r="B33866">
        <f t="shared" ca="1" si="3971"/>
        <v>93</v>
      </c>
      <c r="C33866">
        <f t="shared" ca="1" si="3971"/>
        <v>82</v>
      </c>
      <c r="D33866">
        <f t="shared" ca="1" si="3971"/>
        <v>25</v>
      </c>
      <c r="E33866">
        <f t="shared" ca="1" si="3971"/>
        <v>61</v>
      </c>
      <c r="H33866">
        <f t="shared" ca="1" si="3966"/>
        <v>0</v>
      </c>
      <c r="I33866">
        <f t="shared" ca="1" si="3967"/>
        <v>0</v>
      </c>
      <c r="J33866">
        <f t="shared" ca="1" si="3968"/>
        <v>0</v>
      </c>
      <c r="K33866">
        <f t="shared" ca="1" si="3969"/>
        <v>0</v>
      </c>
      <c r="L33866">
        <f t="shared" ca="1" si="3972"/>
        <v>0</v>
      </c>
      <c r="M33866" t="str">
        <f t="shared" ca="1" si="3970"/>
        <v>Looks good!</v>
      </c>
    </row>
    <row r="33867" spans="2:13" x14ac:dyDescent="0.2">
      <c r="B33867">
        <f t="shared" ca="1" si="3971"/>
        <v>22</v>
      </c>
      <c r="C33867">
        <f t="shared" ca="1" si="3971"/>
        <v>91</v>
      </c>
      <c r="D33867">
        <f t="shared" ca="1" si="3971"/>
        <v>90</v>
      </c>
      <c r="E33867">
        <f t="shared" ca="1" si="3971"/>
        <v>65</v>
      </c>
      <c r="H33867">
        <f t="shared" ref="H33867:H33930" ca="1" si="3973">IF(B33867&lt;=(Prob_same_name*100),1,0)</f>
        <v>0</v>
      </c>
      <c r="I33867">
        <f t="shared" ref="I33867:I33930" ca="1" si="3974">IF(C33867&lt;=(Prob_shift_change*100),1,0)</f>
        <v>0</v>
      </c>
      <c r="J33867">
        <f t="shared" ref="J33867:J33930" ca="1" si="3975">IF(D33867&lt;=(Prob_bad_comm*100),1,0)</f>
        <v>0</v>
      </c>
      <c r="K33867">
        <f t="shared" ref="K33867:K33930" ca="1" si="3976">IF(E33867&lt;=(Prob_bad_cnvrsn*100),1,0)</f>
        <v>0</v>
      </c>
      <c r="L33867">
        <f t="shared" ca="1" si="3972"/>
        <v>0</v>
      </c>
      <c r="M33867" t="str">
        <f t="shared" ref="M33867:M33930" ca="1" si="3977">VLOOKUP(L33867,mis_table,2,FALSE)</f>
        <v>Looks good!</v>
      </c>
    </row>
    <row r="33868" spans="2:13" x14ac:dyDescent="0.2">
      <c r="B33868">
        <f t="shared" ca="1" si="3971"/>
        <v>53</v>
      </c>
      <c r="C33868">
        <f t="shared" ca="1" si="3971"/>
        <v>59</v>
      </c>
      <c r="D33868">
        <f t="shared" ca="1" si="3971"/>
        <v>53</v>
      </c>
      <c r="E33868">
        <f t="shared" ca="1" si="3971"/>
        <v>56</v>
      </c>
      <c r="H33868">
        <f t="shared" ca="1" si="3973"/>
        <v>0</v>
      </c>
      <c r="I33868">
        <f t="shared" ca="1" si="3974"/>
        <v>0</v>
      </c>
      <c r="J33868">
        <f t="shared" ca="1" si="3975"/>
        <v>0</v>
      </c>
      <c r="K33868">
        <f t="shared" ca="1" si="3976"/>
        <v>0</v>
      </c>
      <c r="L33868">
        <f t="shared" ca="1" si="3972"/>
        <v>0</v>
      </c>
      <c r="M33868" t="str">
        <f t="shared" ca="1" si="3977"/>
        <v>Looks good!</v>
      </c>
    </row>
    <row r="33869" spans="2:13" x14ac:dyDescent="0.2">
      <c r="B33869">
        <f t="shared" ca="1" si="3971"/>
        <v>77</v>
      </c>
      <c r="C33869">
        <f t="shared" ca="1" si="3971"/>
        <v>39</v>
      </c>
      <c r="D33869">
        <f t="shared" ca="1" si="3971"/>
        <v>95</v>
      </c>
      <c r="E33869">
        <f t="shared" ca="1" si="3971"/>
        <v>24</v>
      </c>
      <c r="H33869">
        <f t="shared" ca="1" si="3973"/>
        <v>0</v>
      </c>
      <c r="I33869">
        <f t="shared" ca="1" si="3974"/>
        <v>0</v>
      </c>
      <c r="J33869">
        <f t="shared" ca="1" si="3975"/>
        <v>0</v>
      </c>
      <c r="K33869">
        <f t="shared" ca="1" si="3976"/>
        <v>0</v>
      </c>
      <c r="L33869">
        <f t="shared" ca="1" si="3972"/>
        <v>0</v>
      </c>
      <c r="M33869" t="str">
        <f t="shared" ca="1" si="3977"/>
        <v>Looks good!</v>
      </c>
    </row>
    <row r="33870" spans="2:13" x14ac:dyDescent="0.2">
      <c r="B33870">
        <f t="shared" ca="1" si="3971"/>
        <v>31</v>
      </c>
      <c r="C33870">
        <f t="shared" ca="1" si="3971"/>
        <v>58</v>
      </c>
      <c r="D33870">
        <f t="shared" ca="1" si="3971"/>
        <v>67</v>
      </c>
      <c r="E33870">
        <f t="shared" ca="1" si="3971"/>
        <v>85</v>
      </c>
      <c r="H33870">
        <f t="shared" ca="1" si="3973"/>
        <v>0</v>
      </c>
      <c r="I33870">
        <f t="shared" ca="1" si="3974"/>
        <v>0</v>
      </c>
      <c r="J33870">
        <f t="shared" ca="1" si="3975"/>
        <v>0</v>
      </c>
      <c r="K33870">
        <f t="shared" ca="1" si="3976"/>
        <v>0</v>
      </c>
      <c r="L33870">
        <f t="shared" ca="1" si="3972"/>
        <v>0</v>
      </c>
      <c r="M33870" t="str">
        <f t="shared" ca="1" si="3977"/>
        <v>Looks good!</v>
      </c>
    </row>
    <row r="33871" spans="2:13" x14ac:dyDescent="0.2">
      <c r="B33871">
        <f t="shared" ca="1" si="3971"/>
        <v>91</v>
      </c>
      <c r="C33871">
        <f t="shared" ca="1" si="3971"/>
        <v>88</v>
      </c>
      <c r="D33871">
        <f t="shared" ca="1" si="3971"/>
        <v>84</v>
      </c>
      <c r="E33871">
        <f t="shared" ca="1" si="3971"/>
        <v>75</v>
      </c>
      <c r="H33871">
        <f t="shared" ca="1" si="3973"/>
        <v>0</v>
      </c>
      <c r="I33871">
        <f t="shared" ca="1" si="3974"/>
        <v>0</v>
      </c>
      <c r="J33871">
        <f t="shared" ca="1" si="3975"/>
        <v>0</v>
      </c>
      <c r="K33871">
        <f t="shared" ca="1" si="3976"/>
        <v>0</v>
      </c>
      <c r="L33871">
        <f t="shared" ca="1" si="3972"/>
        <v>0</v>
      </c>
      <c r="M33871" t="str">
        <f t="shared" ca="1" si="3977"/>
        <v>Looks good!</v>
      </c>
    </row>
    <row r="33872" spans="2:13" x14ac:dyDescent="0.2">
      <c r="B33872">
        <f t="shared" ca="1" si="3971"/>
        <v>4</v>
      </c>
      <c r="C33872">
        <f t="shared" ca="1" si="3971"/>
        <v>93</v>
      </c>
      <c r="D33872">
        <f t="shared" ca="1" si="3971"/>
        <v>15</v>
      </c>
      <c r="E33872">
        <f t="shared" ca="1" si="3971"/>
        <v>61</v>
      </c>
      <c r="H33872">
        <f t="shared" ca="1" si="3973"/>
        <v>1</v>
      </c>
      <c r="I33872">
        <f t="shared" ca="1" si="3974"/>
        <v>0</v>
      </c>
      <c r="J33872">
        <f t="shared" ca="1" si="3975"/>
        <v>0</v>
      </c>
      <c r="K33872">
        <f t="shared" ca="1" si="3976"/>
        <v>0</v>
      </c>
      <c r="L33872">
        <f t="shared" ca="1" si="3972"/>
        <v>1</v>
      </c>
      <c r="M33872" t="str">
        <f t="shared" ca="1" si="3977"/>
        <v>Fix problem</v>
      </c>
    </row>
    <row r="33873" spans="2:13" x14ac:dyDescent="0.2">
      <c r="B33873">
        <f t="shared" ca="1" si="3971"/>
        <v>77</v>
      </c>
      <c r="C33873">
        <f t="shared" ca="1" si="3971"/>
        <v>88</v>
      </c>
      <c r="D33873">
        <f t="shared" ca="1" si="3971"/>
        <v>100</v>
      </c>
      <c r="E33873">
        <f t="shared" ca="1" si="3971"/>
        <v>63</v>
      </c>
      <c r="H33873">
        <f t="shared" ca="1" si="3973"/>
        <v>0</v>
      </c>
      <c r="I33873">
        <f t="shared" ca="1" si="3974"/>
        <v>0</v>
      </c>
      <c r="J33873">
        <f t="shared" ca="1" si="3975"/>
        <v>0</v>
      </c>
      <c r="K33873">
        <f t="shared" ca="1" si="3976"/>
        <v>0</v>
      </c>
      <c r="L33873">
        <f t="shared" ca="1" si="3972"/>
        <v>0</v>
      </c>
      <c r="M33873" t="str">
        <f t="shared" ca="1" si="3977"/>
        <v>Looks good!</v>
      </c>
    </row>
    <row r="33874" spans="2:13" x14ac:dyDescent="0.2">
      <c r="B33874">
        <f t="shared" ca="1" si="3971"/>
        <v>55</v>
      </c>
      <c r="C33874">
        <f t="shared" ca="1" si="3971"/>
        <v>96</v>
      </c>
      <c r="D33874">
        <f t="shared" ca="1" si="3971"/>
        <v>63</v>
      </c>
      <c r="E33874">
        <f t="shared" ca="1" si="3971"/>
        <v>11</v>
      </c>
      <c r="H33874">
        <f t="shared" ca="1" si="3973"/>
        <v>0</v>
      </c>
      <c r="I33874">
        <f t="shared" ca="1" si="3974"/>
        <v>0</v>
      </c>
      <c r="J33874">
        <f t="shared" ca="1" si="3975"/>
        <v>0</v>
      </c>
      <c r="K33874">
        <f t="shared" ca="1" si="3976"/>
        <v>0</v>
      </c>
      <c r="L33874">
        <f t="shared" ca="1" si="3972"/>
        <v>0</v>
      </c>
      <c r="M33874" t="str">
        <f t="shared" ca="1" si="3977"/>
        <v>Looks good!</v>
      </c>
    </row>
    <row r="33875" spans="2:13" x14ac:dyDescent="0.2">
      <c r="B33875">
        <f t="shared" ca="1" si="3971"/>
        <v>99</v>
      </c>
      <c r="C33875">
        <f t="shared" ca="1" si="3971"/>
        <v>99</v>
      </c>
      <c r="D33875">
        <f t="shared" ca="1" si="3971"/>
        <v>94</v>
      </c>
      <c r="E33875">
        <f t="shared" ca="1" si="3971"/>
        <v>50</v>
      </c>
      <c r="H33875">
        <f t="shared" ca="1" si="3973"/>
        <v>0</v>
      </c>
      <c r="I33875">
        <f t="shared" ca="1" si="3974"/>
        <v>0</v>
      </c>
      <c r="J33875">
        <f t="shared" ca="1" si="3975"/>
        <v>0</v>
      </c>
      <c r="K33875">
        <f t="shared" ca="1" si="3976"/>
        <v>0</v>
      </c>
      <c r="L33875">
        <f t="shared" ca="1" si="3972"/>
        <v>0</v>
      </c>
      <c r="M33875" t="str">
        <f t="shared" ca="1" si="3977"/>
        <v>Looks good!</v>
      </c>
    </row>
    <row r="33876" spans="2:13" x14ac:dyDescent="0.2">
      <c r="B33876">
        <f t="shared" ca="1" si="3971"/>
        <v>97</v>
      </c>
      <c r="C33876">
        <f t="shared" ca="1" si="3971"/>
        <v>17</v>
      </c>
      <c r="D33876">
        <f t="shared" ca="1" si="3971"/>
        <v>47</v>
      </c>
      <c r="E33876">
        <f t="shared" ca="1" si="3971"/>
        <v>85</v>
      </c>
      <c r="H33876">
        <f t="shared" ca="1" si="3973"/>
        <v>0</v>
      </c>
      <c r="I33876">
        <f t="shared" ca="1" si="3974"/>
        <v>0</v>
      </c>
      <c r="J33876">
        <f t="shared" ca="1" si="3975"/>
        <v>0</v>
      </c>
      <c r="K33876">
        <f t="shared" ca="1" si="3976"/>
        <v>0</v>
      </c>
      <c r="L33876">
        <f t="shared" ca="1" si="3972"/>
        <v>0</v>
      </c>
      <c r="M33876" t="str">
        <f t="shared" ca="1" si="3977"/>
        <v>Looks good!</v>
      </c>
    </row>
    <row r="33877" spans="2:13" x14ac:dyDescent="0.2">
      <c r="B33877">
        <f t="shared" ca="1" si="3971"/>
        <v>43</v>
      </c>
      <c r="C33877">
        <f t="shared" ca="1" si="3971"/>
        <v>44</v>
      </c>
      <c r="D33877">
        <f t="shared" ca="1" si="3971"/>
        <v>88</v>
      </c>
      <c r="E33877">
        <f t="shared" ca="1" si="3971"/>
        <v>38</v>
      </c>
      <c r="H33877">
        <f t="shared" ca="1" si="3973"/>
        <v>0</v>
      </c>
      <c r="I33877">
        <f t="shared" ca="1" si="3974"/>
        <v>0</v>
      </c>
      <c r="J33877">
        <f t="shared" ca="1" si="3975"/>
        <v>0</v>
      </c>
      <c r="K33877">
        <f t="shared" ca="1" si="3976"/>
        <v>0</v>
      </c>
      <c r="L33877">
        <f t="shared" ca="1" si="3972"/>
        <v>0</v>
      </c>
      <c r="M33877" t="str">
        <f t="shared" ca="1" si="3977"/>
        <v>Looks good!</v>
      </c>
    </row>
    <row r="33878" spans="2:13" x14ac:dyDescent="0.2">
      <c r="B33878">
        <f t="shared" ca="1" si="3971"/>
        <v>84</v>
      </c>
      <c r="C33878">
        <f t="shared" ca="1" si="3971"/>
        <v>77</v>
      </c>
      <c r="D33878">
        <f t="shared" ca="1" si="3971"/>
        <v>47</v>
      </c>
      <c r="E33878">
        <f t="shared" ca="1" si="3971"/>
        <v>41</v>
      </c>
      <c r="H33878">
        <f t="shared" ca="1" si="3973"/>
        <v>0</v>
      </c>
      <c r="I33878">
        <f t="shared" ca="1" si="3974"/>
        <v>0</v>
      </c>
      <c r="J33878">
        <f t="shared" ca="1" si="3975"/>
        <v>0</v>
      </c>
      <c r="K33878">
        <f t="shared" ca="1" si="3976"/>
        <v>0</v>
      </c>
      <c r="L33878">
        <f t="shared" ca="1" si="3972"/>
        <v>0</v>
      </c>
      <c r="M33878" t="str">
        <f t="shared" ca="1" si="3977"/>
        <v>Looks good!</v>
      </c>
    </row>
    <row r="33879" spans="2:13" x14ac:dyDescent="0.2">
      <c r="B33879">
        <f t="shared" ca="1" si="3971"/>
        <v>35</v>
      </c>
      <c r="C33879">
        <f t="shared" ca="1" si="3971"/>
        <v>100</v>
      </c>
      <c r="D33879">
        <f t="shared" ca="1" si="3971"/>
        <v>89</v>
      </c>
      <c r="E33879">
        <f t="shared" ca="1" si="3971"/>
        <v>75</v>
      </c>
      <c r="H33879">
        <f t="shared" ca="1" si="3973"/>
        <v>0</v>
      </c>
      <c r="I33879">
        <f t="shared" ca="1" si="3974"/>
        <v>0</v>
      </c>
      <c r="J33879">
        <f t="shared" ca="1" si="3975"/>
        <v>0</v>
      </c>
      <c r="K33879">
        <f t="shared" ca="1" si="3976"/>
        <v>0</v>
      </c>
      <c r="L33879">
        <f t="shared" ca="1" si="3972"/>
        <v>0</v>
      </c>
      <c r="M33879" t="str">
        <f t="shared" ca="1" si="3977"/>
        <v>Looks good!</v>
      </c>
    </row>
    <row r="33880" spans="2:13" x14ac:dyDescent="0.2">
      <c r="B33880">
        <f t="shared" ca="1" si="3971"/>
        <v>19</v>
      </c>
      <c r="C33880">
        <f t="shared" ca="1" si="3971"/>
        <v>38</v>
      </c>
      <c r="D33880">
        <f t="shared" ca="1" si="3971"/>
        <v>93</v>
      </c>
      <c r="E33880">
        <f t="shared" ca="1" si="3971"/>
        <v>72</v>
      </c>
      <c r="H33880">
        <f t="shared" ca="1" si="3973"/>
        <v>0</v>
      </c>
      <c r="I33880">
        <f t="shared" ca="1" si="3974"/>
        <v>0</v>
      </c>
      <c r="J33880">
        <f t="shared" ca="1" si="3975"/>
        <v>0</v>
      </c>
      <c r="K33880">
        <f t="shared" ca="1" si="3976"/>
        <v>0</v>
      </c>
      <c r="L33880">
        <f t="shared" ca="1" si="3972"/>
        <v>0</v>
      </c>
      <c r="M33880" t="str">
        <f t="shared" ca="1" si="3977"/>
        <v>Looks good!</v>
      </c>
    </row>
    <row r="33881" spans="2:13" x14ac:dyDescent="0.2">
      <c r="B33881">
        <f t="shared" ca="1" si="3971"/>
        <v>47</v>
      </c>
      <c r="C33881">
        <f t="shared" ca="1" si="3971"/>
        <v>64</v>
      </c>
      <c r="D33881">
        <f t="shared" ca="1" si="3971"/>
        <v>46</v>
      </c>
      <c r="E33881">
        <f t="shared" ca="1" si="3971"/>
        <v>16</v>
      </c>
      <c r="H33881">
        <f t="shared" ca="1" si="3973"/>
        <v>0</v>
      </c>
      <c r="I33881">
        <f t="shared" ca="1" si="3974"/>
        <v>0</v>
      </c>
      <c r="J33881">
        <f t="shared" ca="1" si="3975"/>
        <v>0</v>
      </c>
      <c r="K33881">
        <f t="shared" ca="1" si="3976"/>
        <v>0</v>
      </c>
      <c r="L33881">
        <f t="shared" ca="1" si="3972"/>
        <v>0</v>
      </c>
      <c r="M33881" t="str">
        <f t="shared" ca="1" si="3977"/>
        <v>Looks good!</v>
      </c>
    </row>
    <row r="33882" spans="2:13" x14ac:dyDescent="0.2">
      <c r="B33882">
        <f t="shared" ca="1" si="3971"/>
        <v>87</v>
      </c>
      <c r="C33882">
        <f t="shared" ca="1" si="3971"/>
        <v>83</v>
      </c>
      <c r="D33882">
        <f t="shared" ca="1" si="3971"/>
        <v>7</v>
      </c>
      <c r="E33882">
        <f t="shared" ca="1" si="3971"/>
        <v>12</v>
      </c>
      <c r="H33882">
        <f t="shared" ca="1" si="3973"/>
        <v>0</v>
      </c>
      <c r="I33882">
        <f t="shared" ca="1" si="3974"/>
        <v>0</v>
      </c>
      <c r="J33882">
        <f t="shared" ca="1" si="3975"/>
        <v>0</v>
      </c>
      <c r="K33882">
        <f t="shared" ca="1" si="3976"/>
        <v>0</v>
      </c>
      <c r="L33882">
        <f t="shared" ca="1" si="3972"/>
        <v>0</v>
      </c>
      <c r="M33882" t="str">
        <f t="shared" ca="1" si="3977"/>
        <v>Looks good!</v>
      </c>
    </row>
    <row r="33883" spans="2:13" x14ac:dyDescent="0.2">
      <c r="B33883">
        <f t="shared" ca="1" si="3971"/>
        <v>93</v>
      </c>
      <c r="C33883">
        <f t="shared" ca="1" si="3971"/>
        <v>82</v>
      </c>
      <c r="D33883">
        <f t="shared" ca="1" si="3971"/>
        <v>71</v>
      </c>
      <c r="E33883">
        <f t="shared" ca="1" si="3971"/>
        <v>99</v>
      </c>
      <c r="H33883">
        <f t="shared" ca="1" si="3973"/>
        <v>0</v>
      </c>
      <c r="I33883">
        <f t="shared" ca="1" si="3974"/>
        <v>0</v>
      </c>
      <c r="J33883">
        <f t="shared" ca="1" si="3975"/>
        <v>0</v>
      </c>
      <c r="K33883">
        <f t="shared" ca="1" si="3976"/>
        <v>0</v>
      </c>
      <c r="L33883">
        <f t="shared" ca="1" si="3972"/>
        <v>0</v>
      </c>
      <c r="M33883" t="str">
        <f t="shared" ca="1" si="3977"/>
        <v>Looks good!</v>
      </c>
    </row>
    <row r="33884" spans="2:13" x14ac:dyDescent="0.2">
      <c r="B33884">
        <f t="shared" ca="1" si="3971"/>
        <v>60</v>
      </c>
      <c r="C33884">
        <f t="shared" ca="1" si="3971"/>
        <v>13</v>
      </c>
      <c r="D33884">
        <f t="shared" ca="1" si="3971"/>
        <v>2</v>
      </c>
      <c r="E33884">
        <f t="shared" ca="1" si="3971"/>
        <v>70</v>
      </c>
      <c r="H33884">
        <f t="shared" ca="1" si="3973"/>
        <v>0</v>
      </c>
      <c r="I33884">
        <f t="shared" ca="1" si="3974"/>
        <v>0</v>
      </c>
      <c r="J33884">
        <f t="shared" ca="1" si="3975"/>
        <v>1</v>
      </c>
      <c r="K33884">
        <f t="shared" ca="1" si="3976"/>
        <v>0</v>
      </c>
      <c r="L33884">
        <f t="shared" ca="1" si="3972"/>
        <v>1</v>
      </c>
      <c r="M33884" t="str">
        <f t="shared" ca="1" si="3977"/>
        <v>Fix problem</v>
      </c>
    </row>
    <row r="33885" spans="2:13" x14ac:dyDescent="0.2">
      <c r="B33885">
        <f t="shared" ca="1" si="3971"/>
        <v>21</v>
      </c>
      <c r="C33885">
        <f t="shared" ca="1" si="3971"/>
        <v>52</v>
      </c>
      <c r="D33885">
        <f t="shared" ca="1" si="3971"/>
        <v>99</v>
      </c>
      <c r="E33885">
        <f t="shared" ca="1" si="3971"/>
        <v>27</v>
      </c>
      <c r="H33885">
        <f t="shared" ca="1" si="3973"/>
        <v>0</v>
      </c>
      <c r="I33885">
        <f t="shared" ca="1" si="3974"/>
        <v>0</v>
      </c>
      <c r="J33885">
        <f t="shared" ca="1" si="3975"/>
        <v>0</v>
      </c>
      <c r="K33885">
        <f t="shared" ca="1" si="3976"/>
        <v>0</v>
      </c>
      <c r="L33885">
        <f t="shared" ca="1" si="3972"/>
        <v>0</v>
      </c>
      <c r="M33885" t="str">
        <f t="shared" ca="1" si="3977"/>
        <v>Looks good!</v>
      </c>
    </row>
    <row r="33886" spans="2:13" x14ac:dyDescent="0.2">
      <c r="B33886">
        <f t="shared" ca="1" si="3971"/>
        <v>23</v>
      </c>
      <c r="C33886">
        <f t="shared" ca="1" si="3971"/>
        <v>31</v>
      </c>
      <c r="D33886">
        <f t="shared" ca="1" si="3971"/>
        <v>68</v>
      </c>
      <c r="E33886">
        <f t="shared" ca="1" si="3971"/>
        <v>41</v>
      </c>
      <c r="H33886">
        <f t="shared" ca="1" si="3973"/>
        <v>0</v>
      </c>
      <c r="I33886">
        <f t="shared" ca="1" si="3974"/>
        <v>0</v>
      </c>
      <c r="J33886">
        <f t="shared" ca="1" si="3975"/>
        <v>0</v>
      </c>
      <c r="K33886">
        <f t="shared" ca="1" si="3976"/>
        <v>0</v>
      </c>
      <c r="L33886">
        <f t="shared" ca="1" si="3972"/>
        <v>0</v>
      </c>
      <c r="M33886" t="str">
        <f t="shared" ca="1" si="3977"/>
        <v>Looks good!</v>
      </c>
    </row>
    <row r="33887" spans="2:13" x14ac:dyDescent="0.2">
      <c r="B33887">
        <f t="shared" ca="1" si="3971"/>
        <v>54</v>
      </c>
      <c r="C33887">
        <f t="shared" ca="1" si="3971"/>
        <v>73</v>
      </c>
      <c r="D33887">
        <f t="shared" ca="1" si="3971"/>
        <v>53</v>
      </c>
      <c r="E33887">
        <f t="shared" ca="1" si="3971"/>
        <v>43</v>
      </c>
      <c r="H33887">
        <f t="shared" ca="1" si="3973"/>
        <v>0</v>
      </c>
      <c r="I33887">
        <f t="shared" ca="1" si="3974"/>
        <v>0</v>
      </c>
      <c r="J33887">
        <f t="shared" ca="1" si="3975"/>
        <v>0</v>
      </c>
      <c r="K33887">
        <f t="shared" ca="1" si="3976"/>
        <v>0</v>
      </c>
      <c r="L33887">
        <f t="shared" ca="1" si="3972"/>
        <v>0</v>
      </c>
      <c r="M33887" t="str">
        <f t="shared" ca="1" si="3977"/>
        <v>Looks good!</v>
      </c>
    </row>
    <row r="33888" spans="2:13" x14ac:dyDescent="0.2">
      <c r="B33888">
        <f t="shared" ca="1" si="3971"/>
        <v>42</v>
      </c>
      <c r="C33888">
        <f t="shared" ca="1" si="3971"/>
        <v>90</v>
      </c>
      <c r="D33888">
        <f t="shared" ca="1" si="3971"/>
        <v>28</v>
      </c>
      <c r="E33888">
        <f t="shared" ca="1" si="3971"/>
        <v>85</v>
      </c>
      <c r="H33888">
        <f t="shared" ca="1" si="3973"/>
        <v>0</v>
      </c>
      <c r="I33888">
        <f t="shared" ca="1" si="3974"/>
        <v>0</v>
      </c>
      <c r="J33888">
        <f t="shared" ca="1" si="3975"/>
        <v>0</v>
      </c>
      <c r="K33888">
        <f t="shared" ca="1" si="3976"/>
        <v>0</v>
      </c>
      <c r="L33888">
        <f t="shared" ca="1" si="3972"/>
        <v>0</v>
      </c>
      <c r="M33888" t="str">
        <f t="shared" ca="1" si="3977"/>
        <v>Looks good!</v>
      </c>
    </row>
    <row r="33889" spans="2:13" x14ac:dyDescent="0.2">
      <c r="B33889">
        <f t="shared" ca="1" si="3971"/>
        <v>100</v>
      </c>
      <c r="C33889">
        <f t="shared" ca="1" si="3971"/>
        <v>34</v>
      </c>
      <c r="D33889">
        <f t="shared" ca="1" si="3971"/>
        <v>78</v>
      </c>
      <c r="E33889">
        <f t="shared" ca="1" si="3971"/>
        <v>61</v>
      </c>
      <c r="H33889">
        <f t="shared" ca="1" si="3973"/>
        <v>0</v>
      </c>
      <c r="I33889">
        <f t="shared" ca="1" si="3974"/>
        <v>0</v>
      </c>
      <c r="J33889">
        <f t="shared" ca="1" si="3975"/>
        <v>0</v>
      </c>
      <c r="K33889">
        <f t="shared" ca="1" si="3976"/>
        <v>0</v>
      </c>
      <c r="L33889">
        <f t="shared" ca="1" si="3972"/>
        <v>0</v>
      </c>
      <c r="M33889" t="str">
        <f t="shared" ca="1" si="3977"/>
        <v>Looks good!</v>
      </c>
    </row>
    <row r="33890" spans="2:13" x14ac:dyDescent="0.2">
      <c r="B33890">
        <f t="shared" ca="1" si="3971"/>
        <v>26</v>
      </c>
      <c r="C33890">
        <f t="shared" ca="1" si="3971"/>
        <v>17</v>
      </c>
      <c r="D33890">
        <f t="shared" ca="1" si="3971"/>
        <v>62</v>
      </c>
      <c r="E33890">
        <f t="shared" ca="1" si="3971"/>
        <v>59</v>
      </c>
      <c r="H33890">
        <f t="shared" ca="1" si="3973"/>
        <v>0</v>
      </c>
      <c r="I33890">
        <f t="shared" ca="1" si="3974"/>
        <v>0</v>
      </c>
      <c r="J33890">
        <f t="shared" ca="1" si="3975"/>
        <v>0</v>
      </c>
      <c r="K33890">
        <f t="shared" ca="1" si="3976"/>
        <v>0</v>
      </c>
      <c r="L33890">
        <f t="shared" ca="1" si="3972"/>
        <v>0</v>
      </c>
      <c r="M33890" t="str">
        <f t="shared" ca="1" si="3977"/>
        <v>Looks good!</v>
      </c>
    </row>
    <row r="33891" spans="2:13" x14ac:dyDescent="0.2">
      <c r="B33891">
        <f t="shared" ca="1" si="3971"/>
        <v>94</v>
      </c>
      <c r="C33891">
        <f t="shared" ca="1" si="3971"/>
        <v>19</v>
      </c>
      <c r="D33891">
        <f t="shared" ca="1" si="3971"/>
        <v>99</v>
      </c>
      <c r="E33891">
        <f t="shared" ca="1" si="3971"/>
        <v>95</v>
      </c>
      <c r="H33891">
        <f t="shared" ca="1" si="3973"/>
        <v>0</v>
      </c>
      <c r="I33891">
        <f t="shared" ca="1" si="3974"/>
        <v>0</v>
      </c>
      <c r="J33891">
        <f t="shared" ca="1" si="3975"/>
        <v>0</v>
      </c>
      <c r="K33891">
        <f t="shared" ca="1" si="3976"/>
        <v>0</v>
      </c>
      <c r="L33891">
        <f t="shared" ca="1" si="3972"/>
        <v>0</v>
      </c>
      <c r="M33891" t="str">
        <f t="shared" ca="1" si="3977"/>
        <v>Looks good!</v>
      </c>
    </row>
    <row r="33892" spans="2:13" x14ac:dyDescent="0.2">
      <c r="B33892">
        <f t="shared" ca="1" si="3971"/>
        <v>71</v>
      </c>
      <c r="C33892">
        <f t="shared" ca="1" si="3971"/>
        <v>53</v>
      </c>
      <c r="D33892">
        <f t="shared" ca="1" si="3971"/>
        <v>10</v>
      </c>
      <c r="E33892">
        <f t="shared" ca="1" si="3971"/>
        <v>25</v>
      </c>
      <c r="H33892">
        <f t="shared" ca="1" si="3973"/>
        <v>0</v>
      </c>
      <c r="I33892">
        <f t="shared" ca="1" si="3974"/>
        <v>0</v>
      </c>
      <c r="J33892">
        <f t="shared" ca="1" si="3975"/>
        <v>0</v>
      </c>
      <c r="K33892">
        <f t="shared" ca="1" si="3976"/>
        <v>0</v>
      </c>
      <c r="L33892">
        <f t="shared" ca="1" si="3972"/>
        <v>0</v>
      </c>
      <c r="M33892" t="str">
        <f t="shared" ca="1" si="3977"/>
        <v>Looks good!</v>
      </c>
    </row>
    <row r="33893" spans="2:13" x14ac:dyDescent="0.2">
      <c r="B33893">
        <f t="shared" ca="1" si="3971"/>
        <v>37</v>
      </c>
      <c r="C33893">
        <f t="shared" ca="1" si="3971"/>
        <v>17</v>
      </c>
      <c r="D33893">
        <f t="shared" ca="1" si="3971"/>
        <v>61</v>
      </c>
      <c r="E33893">
        <f t="shared" ca="1" si="3971"/>
        <v>22</v>
      </c>
      <c r="H33893">
        <f t="shared" ca="1" si="3973"/>
        <v>0</v>
      </c>
      <c r="I33893">
        <f t="shared" ca="1" si="3974"/>
        <v>0</v>
      </c>
      <c r="J33893">
        <f t="shared" ca="1" si="3975"/>
        <v>0</v>
      </c>
      <c r="K33893">
        <f t="shared" ca="1" si="3976"/>
        <v>0</v>
      </c>
      <c r="L33893">
        <f t="shared" ca="1" si="3972"/>
        <v>0</v>
      </c>
      <c r="M33893" t="str">
        <f t="shared" ca="1" si="3977"/>
        <v>Looks good!</v>
      </c>
    </row>
    <row r="33894" spans="2:13" x14ac:dyDescent="0.2">
      <c r="B33894">
        <f t="shared" ca="1" si="3971"/>
        <v>58</v>
      </c>
      <c r="C33894">
        <f t="shared" ca="1" si="3971"/>
        <v>48</v>
      </c>
      <c r="D33894">
        <f t="shared" ca="1" si="3971"/>
        <v>40</v>
      </c>
      <c r="E33894">
        <f t="shared" ca="1" si="3971"/>
        <v>60</v>
      </c>
      <c r="H33894">
        <f t="shared" ca="1" si="3973"/>
        <v>0</v>
      </c>
      <c r="I33894">
        <f t="shared" ca="1" si="3974"/>
        <v>0</v>
      </c>
      <c r="J33894">
        <f t="shared" ca="1" si="3975"/>
        <v>0</v>
      </c>
      <c r="K33894">
        <f t="shared" ca="1" si="3976"/>
        <v>0</v>
      </c>
      <c r="L33894">
        <f t="shared" ca="1" si="3972"/>
        <v>0</v>
      </c>
      <c r="M33894" t="str">
        <f t="shared" ca="1" si="3977"/>
        <v>Looks good!</v>
      </c>
    </row>
    <row r="33895" spans="2:13" x14ac:dyDescent="0.2">
      <c r="B33895">
        <f t="shared" ca="1" si="3971"/>
        <v>83</v>
      </c>
      <c r="C33895">
        <f t="shared" ca="1" si="3971"/>
        <v>92</v>
      </c>
      <c r="D33895">
        <f t="shared" ca="1" si="3971"/>
        <v>87</v>
      </c>
      <c r="E33895">
        <f t="shared" ca="1" si="3971"/>
        <v>73</v>
      </c>
      <c r="H33895">
        <f t="shared" ca="1" si="3973"/>
        <v>0</v>
      </c>
      <c r="I33895">
        <f t="shared" ca="1" si="3974"/>
        <v>0</v>
      </c>
      <c r="J33895">
        <f t="shared" ca="1" si="3975"/>
        <v>0</v>
      </c>
      <c r="K33895">
        <f t="shared" ca="1" si="3976"/>
        <v>0</v>
      </c>
      <c r="L33895">
        <f t="shared" ca="1" si="3972"/>
        <v>0</v>
      </c>
      <c r="M33895" t="str">
        <f t="shared" ca="1" si="3977"/>
        <v>Looks good!</v>
      </c>
    </row>
    <row r="33896" spans="2:13" x14ac:dyDescent="0.2">
      <c r="B33896">
        <f t="shared" ca="1" si="3971"/>
        <v>48</v>
      </c>
      <c r="C33896">
        <f t="shared" ca="1" si="3971"/>
        <v>30</v>
      </c>
      <c r="D33896">
        <f t="shared" ca="1" si="3971"/>
        <v>31</v>
      </c>
      <c r="E33896">
        <f t="shared" ca="1" si="3971"/>
        <v>72</v>
      </c>
      <c r="H33896">
        <f t="shared" ca="1" si="3973"/>
        <v>0</v>
      </c>
      <c r="I33896">
        <f t="shared" ca="1" si="3974"/>
        <v>0</v>
      </c>
      <c r="J33896">
        <f t="shared" ca="1" si="3975"/>
        <v>0</v>
      </c>
      <c r="K33896">
        <f t="shared" ca="1" si="3976"/>
        <v>0</v>
      </c>
      <c r="L33896">
        <f t="shared" ca="1" si="3972"/>
        <v>0</v>
      </c>
      <c r="M33896" t="str">
        <f t="shared" ca="1" si="3977"/>
        <v>Looks good!</v>
      </c>
    </row>
    <row r="33897" spans="2:13" x14ac:dyDescent="0.2">
      <c r="B33897">
        <f t="shared" ca="1" si="3971"/>
        <v>18</v>
      </c>
      <c r="C33897">
        <f t="shared" ca="1" si="3971"/>
        <v>4</v>
      </c>
      <c r="D33897">
        <f t="shared" ca="1" si="3971"/>
        <v>28</v>
      </c>
      <c r="E33897">
        <f t="shared" ref="C33897:E33932" ca="1" si="3978">RANDBETWEEN(1,100)</f>
        <v>57</v>
      </c>
      <c r="H33897">
        <f t="shared" ca="1" si="3973"/>
        <v>0</v>
      </c>
      <c r="I33897">
        <f t="shared" ca="1" si="3974"/>
        <v>1</v>
      </c>
      <c r="J33897">
        <f t="shared" ca="1" si="3975"/>
        <v>0</v>
      </c>
      <c r="K33897">
        <f t="shared" ca="1" si="3976"/>
        <v>0</v>
      </c>
      <c r="L33897">
        <f t="shared" ca="1" si="3972"/>
        <v>1</v>
      </c>
      <c r="M33897" t="str">
        <f t="shared" ca="1" si="3977"/>
        <v>Fix problem</v>
      </c>
    </row>
    <row r="33898" spans="2:13" x14ac:dyDescent="0.2">
      <c r="B33898">
        <f t="shared" ref="B33898:E33961" ca="1" si="3979">RANDBETWEEN(1,100)</f>
        <v>83</v>
      </c>
      <c r="C33898">
        <f t="shared" ca="1" si="3978"/>
        <v>60</v>
      </c>
      <c r="D33898">
        <f t="shared" ca="1" si="3978"/>
        <v>16</v>
      </c>
      <c r="E33898">
        <f t="shared" ca="1" si="3978"/>
        <v>30</v>
      </c>
      <c r="H33898">
        <f t="shared" ca="1" si="3973"/>
        <v>0</v>
      </c>
      <c r="I33898">
        <f t="shared" ca="1" si="3974"/>
        <v>0</v>
      </c>
      <c r="J33898">
        <f t="shared" ca="1" si="3975"/>
        <v>0</v>
      </c>
      <c r="K33898">
        <f t="shared" ca="1" si="3976"/>
        <v>0</v>
      </c>
      <c r="L33898">
        <f t="shared" ca="1" si="3972"/>
        <v>0</v>
      </c>
      <c r="M33898" t="str">
        <f t="shared" ca="1" si="3977"/>
        <v>Looks good!</v>
      </c>
    </row>
    <row r="33899" spans="2:13" x14ac:dyDescent="0.2">
      <c r="B33899">
        <f t="shared" ca="1" si="3979"/>
        <v>90</v>
      </c>
      <c r="C33899">
        <f t="shared" ca="1" si="3978"/>
        <v>34</v>
      </c>
      <c r="D33899">
        <f t="shared" ca="1" si="3978"/>
        <v>57</v>
      </c>
      <c r="E33899">
        <f t="shared" ca="1" si="3978"/>
        <v>87</v>
      </c>
      <c r="H33899">
        <f t="shared" ca="1" si="3973"/>
        <v>0</v>
      </c>
      <c r="I33899">
        <f t="shared" ca="1" si="3974"/>
        <v>0</v>
      </c>
      <c r="J33899">
        <f t="shared" ca="1" si="3975"/>
        <v>0</v>
      </c>
      <c r="K33899">
        <f t="shared" ca="1" si="3976"/>
        <v>0</v>
      </c>
      <c r="L33899">
        <f t="shared" ca="1" si="3972"/>
        <v>0</v>
      </c>
      <c r="M33899" t="str">
        <f t="shared" ca="1" si="3977"/>
        <v>Looks good!</v>
      </c>
    </row>
    <row r="33900" spans="2:13" x14ac:dyDescent="0.2">
      <c r="B33900">
        <f t="shared" ca="1" si="3979"/>
        <v>58</v>
      </c>
      <c r="C33900">
        <f t="shared" ca="1" si="3978"/>
        <v>40</v>
      </c>
      <c r="D33900">
        <f t="shared" ca="1" si="3978"/>
        <v>82</v>
      </c>
      <c r="E33900">
        <f t="shared" ca="1" si="3978"/>
        <v>39</v>
      </c>
      <c r="H33900">
        <f t="shared" ca="1" si="3973"/>
        <v>0</v>
      </c>
      <c r="I33900">
        <f t="shared" ca="1" si="3974"/>
        <v>0</v>
      </c>
      <c r="J33900">
        <f t="shared" ca="1" si="3975"/>
        <v>0</v>
      </c>
      <c r="K33900">
        <f t="shared" ca="1" si="3976"/>
        <v>0</v>
      </c>
      <c r="L33900">
        <f t="shared" ca="1" si="3972"/>
        <v>0</v>
      </c>
      <c r="M33900" t="str">
        <f t="shared" ca="1" si="3977"/>
        <v>Looks good!</v>
      </c>
    </row>
    <row r="33901" spans="2:13" x14ac:dyDescent="0.2">
      <c r="B33901">
        <f t="shared" ca="1" si="3979"/>
        <v>71</v>
      </c>
      <c r="C33901">
        <f t="shared" ca="1" si="3978"/>
        <v>67</v>
      </c>
      <c r="D33901">
        <f t="shared" ca="1" si="3978"/>
        <v>36</v>
      </c>
      <c r="E33901">
        <f t="shared" ca="1" si="3978"/>
        <v>54</v>
      </c>
      <c r="H33901">
        <f t="shared" ca="1" si="3973"/>
        <v>0</v>
      </c>
      <c r="I33901">
        <f t="shared" ca="1" si="3974"/>
        <v>0</v>
      </c>
      <c r="J33901">
        <f t="shared" ca="1" si="3975"/>
        <v>0</v>
      </c>
      <c r="K33901">
        <f t="shared" ca="1" si="3976"/>
        <v>0</v>
      </c>
      <c r="L33901">
        <f t="shared" ca="1" si="3972"/>
        <v>0</v>
      </c>
      <c r="M33901" t="str">
        <f t="shared" ca="1" si="3977"/>
        <v>Looks good!</v>
      </c>
    </row>
    <row r="33902" spans="2:13" x14ac:dyDescent="0.2">
      <c r="B33902">
        <f t="shared" ca="1" si="3979"/>
        <v>3</v>
      </c>
      <c r="C33902">
        <f t="shared" ca="1" si="3978"/>
        <v>68</v>
      </c>
      <c r="D33902">
        <f t="shared" ca="1" si="3978"/>
        <v>74</v>
      </c>
      <c r="E33902">
        <f t="shared" ca="1" si="3978"/>
        <v>37</v>
      </c>
      <c r="H33902">
        <f t="shared" ca="1" si="3973"/>
        <v>1</v>
      </c>
      <c r="I33902">
        <f t="shared" ca="1" si="3974"/>
        <v>0</v>
      </c>
      <c r="J33902">
        <f t="shared" ca="1" si="3975"/>
        <v>0</v>
      </c>
      <c r="K33902">
        <f t="shared" ca="1" si="3976"/>
        <v>0</v>
      </c>
      <c r="L33902">
        <f t="shared" ca="1" si="3972"/>
        <v>1</v>
      </c>
      <c r="M33902" t="str">
        <f t="shared" ca="1" si="3977"/>
        <v>Fix problem</v>
      </c>
    </row>
    <row r="33903" spans="2:13" x14ac:dyDescent="0.2">
      <c r="B33903">
        <f t="shared" ca="1" si="3979"/>
        <v>97</v>
      </c>
      <c r="C33903">
        <f t="shared" ca="1" si="3978"/>
        <v>100</v>
      </c>
      <c r="D33903">
        <f t="shared" ca="1" si="3978"/>
        <v>31</v>
      </c>
      <c r="E33903">
        <f t="shared" ca="1" si="3978"/>
        <v>53</v>
      </c>
      <c r="H33903">
        <f t="shared" ca="1" si="3973"/>
        <v>0</v>
      </c>
      <c r="I33903">
        <f t="shared" ca="1" si="3974"/>
        <v>0</v>
      </c>
      <c r="J33903">
        <f t="shared" ca="1" si="3975"/>
        <v>0</v>
      </c>
      <c r="K33903">
        <f t="shared" ca="1" si="3976"/>
        <v>0</v>
      </c>
      <c r="L33903">
        <f t="shared" ca="1" si="3972"/>
        <v>0</v>
      </c>
      <c r="M33903" t="str">
        <f t="shared" ca="1" si="3977"/>
        <v>Looks good!</v>
      </c>
    </row>
    <row r="33904" spans="2:13" x14ac:dyDescent="0.2">
      <c r="B33904">
        <f t="shared" ca="1" si="3979"/>
        <v>46</v>
      </c>
      <c r="C33904">
        <f t="shared" ca="1" si="3978"/>
        <v>59</v>
      </c>
      <c r="D33904">
        <f t="shared" ca="1" si="3978"/>
        <v>52</v>
      </c>
      <c r="E33904">
        <f t="shared" ca="1" si="3978"/>
        <v>46</v>
      </c>
      <c r="H33904">
        <f t="shared" ca="1" si="3973"/>
        <v>0</v>
      </c>
      <c r="I33904">
        <f t="shared" ca="1" si="3974"/>
        <v>0</v>
      </c>
      <c r="J33904">
        <f t="shared" ca="1" si="3975"/>
        <v>0</v>
      </c>
      <c r="K33904">
        <f t="shared" ca="1" si="3976"/>
        <v>0</v>
      </c>
      <c r="L33904">
        <f t="shared" ca="1" si="3972"/>
        <v>0</v>
      </c>
      <c r="M33904" t="str">
        <f t="shared" ca="1" si="3977"/>
        <v>Looks good!</v>
      </c>
    </row>
    <row r="33905" spans="2:13" x14ac:dyDescent="0.2">
      <c r="B33905">
        <f t="shared" ca="1" si="3979"/>
        <v>55</v>
      </c>
      <c r="C33905">
        <f t="shared" ca="1" si="3978"/>
        <v>62</v>
      </c>
      <c r="D33905">
        <f t="shared" ca="1" si="3978"/>
        <v>87</v>
      </c>
      <c r="E33905">
        <f t="shared" ca="1" si="3978"/>
        <v>29</v>
      </c>
      <c r="H33905">
        <f t="shared" ca="1" si="3973"/>
        <v>0</v>
      </c>
      <c r="I33905">
        <f t="shared" ca="1" si="3974"/>
        <v>0</v>
      </c>
      <c r="J33905">
        <f t="shared" ca="1" si="3975"/>
        <v>0</v>
      </c>
      <c r="K33905">
        <f t="shared" ca="1" si="3976"/>
        <v>0</v>
      </c>
      <c r="L33905">
        <f t="shared" ca="1" si="3972"/>
        <v>0</v>
      </c>
      <c r="M33905" t="str">
        <f t="shared" ca="1" si="3977"/>
        <v>Looks good!</v>
      </c>
    </row>
    <row r="33906" spans="2:13" x14ac:dyDescent="0.2">
      <c r="B33906">
        <f t="shared" ca="1" si="3979"/>
        <v>68</v>
      </c>
      <c r="C33906">
        <f t="shared" ca="1" si="3978"/>
        <v>30</v>
      </c>
      <c r="D33906">
        <f t="shared" ca="1" si="3978"/>
        <v>18</v>
      </c>
      <c r="E33906">
        <f t="shared" ca="1" si="3978"/>
        <v>62</v>
      </c>
      <c r="H33906">
        <f t="shared" ca="1" si="3973"/>
        <v>0</v>
      </c>
      <c r="I33906">
        <f t="shared" ca="1" si="3974"/>
        <v>0</v>
      </c>
      <c r="J33906">
        <f t="shared" ca="1" si="3975"/>
        <v>0</v>
      </c>
      <c r="K33906">
        <f t="shared" ca="1" si="3976"/>
        <v>0</v>
      </c>
      <c r="L33906">
        <f t="shared" ca="1" si="3972"/>
        <v>0</v>
      </c>
      <c r="M33906" t="str">
        <f t="shared" ca="1" si="3977"/>
        <v>Looks good!</v>
      </c>
    </row>
    <row r="33907" spans="2:13" x14ac:dyDescent="0.2">
      <c r="B33907">
        <f t="shared" ca="1" si="3979"/>
        <v>100</v>
      </c>
      <c r="C33907">
        <f t="shared" ca="1" si="3978"/>
        <v>96</v>
      </c>
      <c r="D33907">
        <f t="shared" ca="1" si="3978"/>
        <v>17</v>
      </c>
      <c r="E33907">
        <f t="shared" ca="1" si="3978"/>
        <v>7</v>
      </c>
      <c r="H33907">
        <f t="shared" ca="1" si="3973"/>
        <v>0</v>
      </c>
      <c r="I33907">
        <f t="shared" ca="1" si="3974"/>
        <v>0</v>
      </c>
      <c r="J33907">
        <f t="shared" ca="1" si="3975"/>
        <v>0</v>
      </c>
      <c r="K33907">
        <f t="shared" ca="1" si="3976"/>
        <v>0</v>
      </c>
      <c r="L33907">
        <f t="shared" ca="1" si="3972"/>
        <v>0</v>
      </c>
      <c r="M33907" t="str">
        <f t="shared" ca="1" si="3977"/>
        <v>Looks good!</v>
      </c>
    </row>
    <row r="33908" spans="2:13" x14ac:dyDescent="0.2">
      <c r="B33908">
        <f t="shared" ca="1" si="3979"/>
        <v>1</v>
      </c>
      <c r="C33908">
        <f t="shared" ca="1" si="3978"/>
        <v>39</v>
      </c>
      <c r="D33908">
        <f t="shared" ca="1" si="3978"/>
        <v>91</v>
      </c>
      <c r="E33908">
        <f t="shared" ca="1" si="3978"/>
        <v>38</v>
      </c>
      <c r="H33908">
        <f t="shared" ca="1" si="3973"/>
        <v>1</v>
      </c>
      <c r="I33908">
        <f t="shared" ca="1" si="3974"/>
        <v>0</v>
      </c>
      <c r="J33908">
        <f t="shared" ca="1" si="3975"/>
        <v>0</v>
      </c>
      <c r="K33908">
        <f t="shared" ca="1" si="3976"/>
        <v>0</v>
      </c>
      <c r="L33908">
        <f t="shared" ref="L33908:L33971" ca="1" si="3980">SUM(H33908:K33908)</f>
        <v>1</v>
      </c>
      <c r="M33908" t="str">
        <f t="shared" ca="1" si="3977"/>
        <v>Fix problem</v>
      </c>
    </row>
    <row r="33909" spans="2:13" x14ac:dyDescent="0.2">
      <c r="B33909">
        <f t="shared" ca="1" si="3979"/>
        <v>69</v>
      </c>
      <c r="C33909">
        <f t="shared" ca="1" si="3978"/>
        <v>61</v>
      </c>
      <c r="D33909">
        <f t="shared" ca="1" si="3978"/>
        <v>50</v>
      </c>
      <c r="E33909">
        <f t="shared" ca="1" si="3978"/>
        <v>40</v>
      </c>
      <c r="H33909">
        <f t="shared" ca="1" si="3973"/>
        <v>0</v>
      </c>
      <c r="I33909">
        <f t="shared" ca="1" si="3974"/>
        <v>0</v>
      </c>
      <c r="J33909">
        <f t="shared" ca="1" si="3975"/>
        <v>0</v>
      </c>
      <c r="K33909">
        <f t="shared" ca="1" si="3976"/>
        <v>0</v>
      </c>
      <c r="L33909">
        <f t="shared" ca="1" si="3980"/>
        <v>0</v>
      </c>
      <c r="M33909" t="str">
        <f t="shared" ca="1" si="3977"/>
        <v>Looks good!</v>
      </c>
    </row>
    <row r="33910" spans="2:13" x14ac:dyDescent="0.2">
      <c r="B33910">
        <f t="shared" ca="1" si="3979"/>
        <v>13</v>
      </c>
      <c r="C33910">
        <f t="shared" ca="1" si="3978"/>
        <v>1</v>
      </c>
      <c r="D33910">
        <f t="shared" ca="1" si="3978"/>
        <v>30</v>
      </c>
      <c r="E33910">
        <f t="shared" ca="1" si="3978"/>
        <v>84</v>
      </c>
      <c r="H33910">
        <f t="shared" ca="1" si="3973"/>
        <v>0</v>
      </c>
      <c r="I33910">
        <f t="shared" ca="1" si="3974"/>
        <v>1</v>
      </c>
      <c r="J33910">
        <f t="shared" ca="1" si="3975"/>
        <v>0</v>
      </c>
      <c r="K33910">
        <f t="shared" ca="1" si="3976"/>
        <v>0</v>
      </c>
      <c r="L33910">
        <f t="shared" ca="1" si="3980"/>
        <v>1</v>
      </c>
      <c r="M33910" t="str">
        <f t="shared" ca="1" si="3977"/>
        <v>Fix problem</v>
      </c>
    </row>
    <row r="33911" spans="2:13" x14ac:dyDescent="0.2">
      <c r="B33911">
        <f t="shared" ca="1" si="3979"/>
        <v>24</v>
      </c>
      <c r="C33911">
        <f t="shared" ca="1" si="3978"/>
        <v>84</v>
      </c>
      <c r="D33911">
        <f t="shared" ca="1" si="3978"/>
        <v>43</v>
      </c>
      <c r="E33911">
        <f t="shared" ca="1" si="3978"/>
        <v>76</v>
      </c>
      <c r="H33911">
        <f t="shared" ca="1" si="3973"/>
        <v>0</v>
      </c>
      <c r="I33911">
        <f t="shared" ca="1" si="3974"/>
        <v>0</v>
      </c>
      <c r="J33911">
        <f t="shared" ca="1" si="3975"/>
        <v>0</v>
      </c>
      <c r="K33911">
        <f t="shared" ca="1" si="3976"/>
        <v>0</v>
      </c>
      <c r="L33911">
        <f t="shared" ca="1" si="3980"/>
        <v>0</v>
      </c>
      <c r="M33911" t="str">
        <f t="shared" ca="1" si="3977"/>
        <v>Looks good!</v>
      </c>
    </row>
    <row r="33912" spans="2:13" x14ac:dyDescent="0.2">
      <c r="B33912">
        <f t="shared" ca="1" si="3979"/>
        <v>99</v>
      </c>
      <c r="C33912">
        <f t="shared" ca="1" si="3978"/>
        <v>88</v>
      </c>
      <c r="D33912">
        <f t="shared" ca="1" si="3978"/>
        <v>2</v>
      </c>
      <c r="E33912">
        <f t="shared" ca="1" si="3978"/>
        <v>53</v>
      </c>
      <c r="H33912">
        <f t="shared" ca="1" si="3973"/>
        <v>0</v>
      </c>
      <c r="I33912">
        <f t="shared" ca="1" si="3974"/>
        <v>0</v>
      </c>
      <c r="J33912">
        <f t="shared" ca="1" si="3975"/>
        <v>1</v>
      </c>
      <c r="K33912">
        <f t="shared" ca="1" si="3976"/>
        <v>0</v>
      </c>
      <c r="L33912">
        <f t="shared" ca="1" si="3980"/>
        <v>1</v>
      </c>
      <c r="M33912" t="str">
        <f t="shared" ca="1" si="3977"/>
        <v>Fix problem</v>
      </c>
    </row>
    <row r="33913" spans="2:13" x14ac:dyDescent="0.2">
      <c r="B33913">
        <f t="shared" ca="1" si="3979"/>
        <v>83</v>
      </c>
      <c r="C33913">
        <f t="shared" ca="1" si="3978"/>
        <v>35</v>
      </c>
      <c r="D33913">
        <f t="shared" ca="1" si="3978"/>
        <v>96</v>
      </c>
      <c r="E33913">
        <f t="shared" ca="1" si="3978"/>
        <v>76</v>
      </c>
      <c r="H33913">
        <f t="shared" ca="1" si="3973"/>
        <v>0</v>
      </c>
      <c r="I33913">
        <f t="shared" ca="1" si="3974"/>
        <v>0</v>
      </c>
      <c r="J33913">
        <f t="shared" ca="1" si="3975"/>
        <v>0</v>
      </c>
      <c r="K33913">
        <f t="shared" ca="1" si="3976"/>
        <v>0</v>
      </c>
      <c r="L33913">
        <f t="shared" ca="1" si="3980"/>
        <v>0</v>
      </c>
      <c r="M33913" t="str">
        <f t="shared" ca="1" si="3977"/>
        <v>Looks good!</v>
      </c>
    </row>
    <row r="33914" spans="2:13" x14ac:dyDescent="0.2">
      <c r="B33914">
        <f t="shared" ca="1" si="3979"/>
        <v>58</v>
      </c>
      <c r="C33914">
        <f t="shared" ca="1" si="3978"/>
        <v>41</v>
      </c>
      <c r="D33914">
        <f t="shared" ca="1" si="3978"/>
        <v>23</v>
      </c>
      <c r="E33914">
        <f t="shared" ca="1" si="3978"/>
        <v>65</v>
      </c>
      <c r="H33914">
        <f t="shared" ca="1" si="3973"/>
        <v>0</v>
      </c>
      <c r="I33914">
        <f t="shared" ca="1" si="3974"/>
        <v>0</v>
      </c>
      <c r="J33914">
        <f t="shared" ca="1" si="3975"/>
        <v>0</v>
      </c>
      <c r="K33914">
        <f t="shared" ca="1" si="3976"/>
        <v>0</v>
      </c>
      <c r="L33914">
        <f t="shared" ca="1" si="3980"/>
        <v>0</v>
      </c>
      <c r="M33914" t="str">
        <f t="shared" ca="1" si="3977"/>
        <v>Looks good!</v>
      </c>
    </row>
    <row r="33915" spans="2:13" x14ac:dyDescent="0.2">
      <c r="B33915">
        <f t="shared" ca="1" si="3979"/>
        <v>30</v>
      </c>
      <c r="C33915">
        <f t="shared" ca="1" si="3978"/>
        <v>33</v>
      </c>
      <c r="D33915">
        <f t="shared" ca="1" si="3978"/>
        <v>33</v>
      </c>
      <c r="E33915">
        <f t="shared" ca="1" si="3978"/>
        <v>63</v>
      </c>
      <c r="H33915">
        <f t="shared" ca="1" si="3973"/>
        <v>0</v>
      </c>
      <c r="I33915">
        <f t="shared" ca="1" si="3974"/>
        <v>0</v>
      </c>
      <c r="J33915">
        <f t="shared" ca="1" si="3975"/>
        <v>0</v>
      </c>
      <c r="K33915">
        <f t="shared" ca="1" si="3976"/>
        <v>0</v>
      </c>
      <c r="L33915">
        <f t="shared" ca="1" si="3980"/>
        <v>0</v>
      </c>
      <c r="M33915" t="str">
        <f t="shared" ca="1" si="3977"/>
        <v>Looks good!</v>
      </c>
    </row>
    <row r="33916" spans="2:13" x14ac:dyDescent="0.2">
      <c r="B33916">
        <f t="shared" ca="1" si="3979"/>
        <v>37</v>
      </c>
      <c r="C33916">
        <f t="shared" ca="1" si="3978"/>
        <v>87</v>
      </c>
      <c r="D33916">
        <f t="shared" ca="1" si="3978"/>
        <v>28</v>
      </c>
      <c r="E33916">
        <f t="shared" ca="1" si="3978"/>
        <v>10</v>
      </c>
      <c r="H33916">
        <f t="shared" ca="1" si="3973"/>
        <v>0</v>
      </c>
      <c r="I33916">
        <f t="shared" ca="1" si="3974"/>
        <v>0</v>
      </c>
      <c r="J33916">
        <f t="shared" ca="1" si="3975"/>
        <v>0</v>
      </c>
      <c r="K33916">
        <f t="shared" ca="1" si="3976"/>
        <v>0</v>
      </c>
      <c r="L33916">
        <f t="shared" ca="1" si="3980"/>
        <v>0</v>
      </c>
      <c r="M33916" t="str">
        <f t="shared" ca="1" si="3977"/>
        <v>Looks good!</v>
      </c>
    </row>
    <row r="33917" spans="2:13" x14ac:dyDescent="0.2">
      <c r="B33917">
        <f t="shared" ca="1" si="3979"/>
        <v>6</v>
      </c>
      <c r="C33917">
        <f t="shared" ca="1" si="3978"/>
        <v>12</v>
      </c>
      <c r="D33917">
        <f t="shared" ca="1" si="3978"/>
        <v>98</v>
      </c>
      <c r="E33917">
        <f t="shared" ca="1" si="3978"/>
        <v>40</v>
      </c>
      <c r="H33917">
        <f t="shared" ca="1" si="3973"/>
        <v>0</v>
      </c>
      <c r="I33917">
        <f t="shared" ca="1" si="3974"/>
        <v>0</v>
      </c>
      <c r="J33917">
        <f t="shared" ca="1" si="3975"/>
        <v>0</v>
      </c>
      <c r="K33917">
        <f t="shared" ca="1" si="3976"/>
        <v>0</v>
      </c>
      <c r="L33917">
        <f t="shared" ca="1" si="3980"/>
        <v>0</v>
      </c>
      <c r="M33917" t="str">
        <f t="shared" ca="1" si="3977"/>
        <v>Looks good!</v>
      </c>
    </row>
    <row r="33918" spans="2:13" x14ac:dyDescent="0.2">
      <c r="B33918">
        <f t="shared" ca="1" si="3979"/>
        <v>82</v>
      </c>
      <c r="C33918">
        <f t="shared" ca="1" si="3978"/>
        <v>61</v>
      </c>
      <c r="D33918">
        <f t="shared" ca="1" si="3978"/>
        <v>81</v>
      </c>
      <c r="E33918">
        <f t="shared" ca="1" si="3978"/>
        <v>4</v>
      </c>
      <c r="H33918">
        <f t="shared" ca="1" si="3973"/>
        <v>0</v>
      </c>
      <c r="I33918">
        <f t="shared" ca="1" si="3974"/>
        <v>0</v>
      </c>
      <c r="J33918">
        <f t="shared" ca="1" si="3975"/>
        <v>0</v>
      </c>
      <c r="K33918">
        <f t="shared" ca="1" si="3976"/>
        <v>1</v>
      </c>
      <c r="L33918">
        <f t="shared" ca="1" si="3980"/>
        <v>1</v>
      </c>
      <c r="M33918" t="str">
        <f t="shared" ca="1" si="3977"/>
        <v>Fix problem</v>
      </c>
    </row>
    <row r="33919" spans="2:13" x14ac:dyDescent="0.2">
      <c r="B33919">
        <f t="shared" ca="1" si="3979"/>
        <v>61</v>
      </c>
      <c r="C33919">
        <f t="shared" ca="1" si="3978"/>
        <v>37</v>
      </c>
      <c r="D33919">
        <f t="shared" ca="1" si="3978"/>
        <v>36</v>
      </c>
      <c r="E33919">
        <f t="shared" ca="1" si="3978"/>
        <v>71</v>
      </c>
      <c r="H33919">
        <f t="shared" ca="1" si="3973"/>
        <v>0</v>
      </c>
      <c r="I33919">
        <f t="shared" ca="1" si="3974"/>
        <v>0</v>
      </c>
      <c r="J33919">
        <f t="shared" ca="1" si="3975"/>
        <v>0</v>
      </c>
      <c r="K33919">
        <f t="shared" ca="1" si="3976"/>
        <v>0</v>
      </c>
      <c r="L33919">
        <f t="shared" ca="1" si="3980"/>
        <v>0</v>
      </c>
      <c r="M33919" t="str">
        <f t="shared" ca="1" si="3977"/>
        <v>Looks good!</v>
      </c>
    </row>
    <row r="33920" spans="2:13" x14ac:dyDescent="0.2">
      <c r="B33920">
        <f t="shared" ca="1" si="3979"/>
        <v>36</v>
      </c>
      <c r="C33920">
        <f t="shared" ca="1" si="3978"/>
        <v>9</v>
      </c>
      <c r="D33920">
        <f t="shared" ca="1" si="3978"/>
        <v>90</v>
      </c>
      <c r="E33920">
        <f t="shared" ca="1" si="3978"/>
        <v>96</v>
      </c>
      <c r="H33920">
        <f t="shared" ca="1" si="3973"/>
        <v>0</v>
      </c>
      <c r="I33920">
        <f t="shared" ca="1" si="3974"/>
        <v>0</v>
      </c>
      <c r="J33920">
        <f t="shared" ca="1" si="3975"/>
        <v>0</v>
      </c>
      <c r="K33920">
        <f t="shared" ca="1" si="3976"/>
        <v>0</v>
      </c>
      <c r="L33920">
        <f t="shared" ca="1" si="3980"/>
        <v>0</v>
      </c>
      <c r="M33920" t="str">
        <f t="shared" ca="1" si="3977"/>
        <v>Looks good!</v>
      </c>
    </row>
    <row r="33921" spans="2:13" x14ac:dyDescent="0.2">
      <c r="B33921">
        <f t="shared" ca="1" si="3979"/>
        <v>18</v>
      </c>
      <c r="C33921">
        <f t="shared" ca="1" si="3978"/>
        <v>64</v>
      </c>
      <c r="D33921">
        <f t="shared" ca="1" si="3978"/>
        <v>6</v>
      </c>
      <c r="E33921">
        <f t="shared" ca="1" si="3978"/>
        <v>40</v>
      </c>
      <c r="H33921">
        <f t="shared" ca="1" si="3973"/>
        <v>0</v>
      </c>
      <c r="I33921">
        <f t="shared" ca="1" si="3974"/>
        <v>0</v>
      </c>
      <c r="J33921">
        <f t="shared" ca="1" si="3975"/>
        <v>0</v>
      </c>
      <c r="K33921">
        <f t="shared" ca="1" si="3976"/>
        <v>0</v>
      </c>
      <c r="L33921">
        <f t="shared" ca="1" si="3980"/>
        <v>0</v>
      </c>
      <c r="M33921" t="str">
        <f t="shared" ca="1" si="3977"/>
        <v>Looks good!</v>
      </c>
    </row>
    <row r="33922" spans="2:13" x14ac:dyDescent="0.2">
      <c r="B33922">
        <f t="shared" ca="1" si="3979"/>
        <v>62</v>
      </c>
      <c r="C33922">
        <f t="shared" ca="1" si="3978"/>
        <v>76</v>
      </c>
      <c r="D33922">
        <f t="shared" ca="1" si="3978"/>
        <v>58</v>
      </c>
      <c r="E33922">
        <f t="shared" ca="1" si="3978"/>
        <v>88</v>
      </c>
      <c r="H33922">
        <f t="shared" ca="1" si="3973"/>
        <v>0</v>
      </c>
      <c r="I33922">
        <f t="shared" ca="1" si="3974"/>
        <v>0</v>
      </c>
      <c r="J33922">
        <f t="shared" ca="1" si="3975"/>
        <v>0</v>
      </c>
      <c r="K33922">
        <f t="shared" ca="1" si="3976"/>
        <v>0</v>
      </c>
      <c r="L33922">
        <f t="shared" ca="1" si="3980"/>
        <v>0</v>
      </c>
      <c r="M33922" t="str">
        <f t="shared" ca="1" si="3977"/>
        <v>Looks good!</v>
      </c>
    </row>
    <row r="33923" spans="2:13" x14ac:dyDescent="0.2">
      <c r="B33923">
        <f t="shared" ca="1" si="3979"/>
        <v>19</v>
      </c>
      <c r="C33923">
        <f t="shared" ca="1" si="3978"/>
        <v>3</v>
      </c>
      <c r="D33923">
        <f t="shared" ca="1" si="3978"/>
        <v>78</v>
      </c>
      <c r="E33923">
        <f t="shared" ca="1" si="3978"/>
        <v>66</v>
      </c>
      <c r="H33923">
        <f t="shared" ca="1" si="3973"/>
        <v>0</v>
      </c>
      <c r="I33923">
        <f t="shared" ca="1" si="3974"/>
        <v>1</v>
      </c>
      <c r="J33923">
        <f t="shared" ca="1" si="3975"/>
        <v>0</v>
      </c>
      <c r="K33923">
        <f t="shared" ca="1" si="3976"/>
        <v>0</v>
      </c>
      <c r="L33923">
        <f t="shared" ca="1" si="3980"/>
        <v>1</v>
      </c>
      <c r="M33923" t="str">
        <f t="shared" ca="1" si="3977"/>
        <v>Fix problem</v>
      </c>
    </row>
    <row r="33924" spans="2:13" x14ac:dyDescent="0.2">
      <c r="B33924">
        <f t="shared" ca="1" si="3979"/>
        <v>27</v>
      </c>
      <c r="C33924">
        <f t="shared" ca="1" si="3978"/>
        <v>20</v>
      </c>
      <c r="D33924">
        <f t="shared" ca="1" si="3978"/>
        <v>21</v>
      </c>
      <c r="E33924">
        <f t="shared" ca="1" si="3978"/>
        <v>100</v>
      </c>
      <c r="H33924">
        <f t="shared" ca="1" si="3973"/>
        <v>0</v>
      </c>
      <c r="I33924">
        <f t="shared" ca="1" si="3974"/>
        <v>0</v>
      </c>
      <c r="J33924">
        <f t="shared" ca="1" si="3975"/>
        <v>0</v>
      </c>
      <c r="K33924">
        <f t="shared" ca="1" si="3976"/>
        <v>0</v>
      </c>
      <c r="L33924">
        <f t="shared" ca="1" si="3980"/>
        <v>0</v>
      </c>
      <c r="M33924" t="str">
        <f t="shared" ca="1" si="3977"/>
        <v>Looks good!</v>
      </c>
    </row>
    <row r="33925" spans="2:13" x14ac:dyDescent="0.2">
      <c r="B33925">
        <f t="shared" ca="1" si="3979"/>
        <v>63</v>
      </c>
      <c r="C33925">
        <f t="shared" ca="1" si="3978"/>
        <v>13</v>
      </c>
      <c r="D33925">
        <f t="shared" ca="1" si="3978"/>
        <v>7</v>
      </c>
      <c r="E33925">
        <f t="shared" ca="1" si="3978"/>
        <v>55</v>
      </c>
      <c r="H33925">
        <f t="shared" ca="1" si="3973"/>
        <v>0</v>
      </c>
      <c r="I33925">
        <f t="shared" ca="1" si="3974"/>
        <v>0</v>
      </c>
      <c r="J33925">
        <f t="shared" ca="1" si="3975"/>
        <v>0</v>
      </c>
      <c r="K33925">
        <f t="shared" ca="1" si="3976"/>
        <v>0</v>
      </c>
      <c r="L33925">
        <f t="shared" ca="1" si="3980"/>
        <v>0</v>
      </c>
      <c r="M33925" t="str">
        <f t="shared" ca="1" si="3977"/>
        <v>Looks good!</v>
      </c>
    </row>
    <row r="33926" spans="2:13" x14ac:dyDescent="0.2">
      <c r="B33926">
        <f t="shared" ca="1" si="3979"/>
        <v>23</v>
      </c>
      <c r="C33926">
        <f t="shared" ca="1" si="3978"/>
        <v>63</v>
      </c>
      <c r="D33926">
        <f t="shared" ca="1" si="3978"/>
        <v>46</v>
      </c>
      <c r="E33926">
        <f t="shared" ca="1" si="3978"/>
        <v>7</v>
      </c>
      <c r="H33926">
        <f t="shared" ca="1" si="3973"/>
        <v>0</v>
      </c>
      <c r="I33926">
        <f t="shared" ca="1" si="3974"/>
        <v>0</v>
      </c>
      <c r="J33926">
        <f t="shared" ca="1" si="3975"/>
        <v>0</v>
      </c>
      <c r="K33926">
        <f t="shared" ca="1" si="3976"/>
        <v>0</v>
      </c>
      <c r="L33926">
        <f t="shared" ca="1" si="3980"/>
        <v>0</v>
      </c>
      <c r="M33926" t="str">
        <f t="shared" ca="1" si="3977"/>
        <v>Looks good!</v>
      </c>
    </row>
    <row r="33927" spans="2:13" x14ac:dyDescent="0.2">
      <c r="B33927">
        <f t="shared" ca="1" si="3979"/>
        <v>16</v>
      </c>
      <c r="C33927">
        <f t="shared" ca="1" si="3978"/>
        <v>28</v>
      </c>
      <c r="D33927">
        <f t="shared" ca="1" si="3978"/>
        <v>58</v>
      </c>
      <c r="E33927">
        <f t="shared" ca="1" si="3978"/>
        <v>62</v>
      </c>
      <c r="H33927">
        <f t="shared" ca="1" si="3973"/>
        <v>0</v>
      </c>
      <c r="I33927">
        <f t="shared" ca="1" si="3974"/>
        <v>0</v>
      </c>
      <c r="J33927">
        <f t="shared" ca="1" si="3975"/>
        <v>0</v>
      </c>
      <c r="K33927">
        <f t="shared" ca="1" si="3976"/>
        <v>0</v>
      </c>
      <c r="L33927">
        <f t="shared" ca="1" si="3980"/>
        <v>0</v>
      </c>
      <c r="M33927" t="str">
        <f t="shared" ca="1" si="3977"/>
        <v>Looks good!</v>
      </c>
    </row>
    <row r="33928" spans="2:13" x14ac:dyDescent="0.2">
      <c r="B33928">
        <f t="shared" ca="1" si="3979"/>
        <v>57</v>
      </c>
      <c r="C33928">
        <f t="shared" ca="1" si="3978"/>
        <v>69</v>
      </c>
      <c r="D33928">
        <f t="shared" ca="1" si="3978"/>
        <v>39</v>
      </c>
      <c r="E33928">
        <f t="shared" ca="1" si="3978"/>
        <v>63</v>
      </c>
      <c r="H33928">
        <f t="shared" ca="1" si="3973"/>
        <v>0</v>
      </c>
      <c r="I33928">
        <f t="shared" ca="1" si="3974"/>
        <v>0</v>
      </c>
      <c r="J33928">
        <f t="shared" ca="1" si="3975"/>
        <v>0</v>
      </c>
      <c r="K33928">
        <f t="shared" ca="1" si="3976"/>
        <v>0</v>
      </c>
      <c r="L33928">
        <f t="shared" ca="1" si="3980"/>
        <v>0</v>
      </c>
      <c r="M33928" t="str">
        <f t="shared" ca="1" si="3977"/>
        <v>Looks good!</v>
      </c>
    </row>
    <row r="33929" spans="2:13" x14ac:dyDescent="0.2">
      <c r="B33929">
        <f t="shared" ca="1" si="3979"/>
        <v>30</v>
      </c>
      <c r="C33929">
        <f t="shared" ca="1" si="3978"/>
        <v>59</v>
      </c>
      <c r="D33929">
        <f t="shared" ca="1" si="3978"/>
        <v>85</v>
      </c>
      <c r="E33929">
        <f t="shared" ca="1" si="3978"/>
        <v>89</v>
      </c>
      <c r="H33929">
        <f t="shared" ca="1" si="3973"/>
        <v>0</v>
      </c>
      <c r="I33929">
        <f t="shared" ca="1" si="3974"/>
        <v>0</v>
      </c>
      <c r="J33929">
        <f t="shared" ca="1" si="3975"/>
        <v>0</v>
      </c>
      <c r="K33929">
        <f t="shared" ca="1" si="3976"/>
        <v>0</v>
      </c>
      <c r="L33929">
        <f t="shared" ca="1" si="3980"/>
        <v>0</v>
      </c>
      <c r="M33929" t="str">
        <f t="shared" ca="1" si="3977"/>
        <v>Looks good!</v>
      </c>
    </row>
    <row r="33930" spans="2:13" x14ac:dyDescent="0.2">
      <c r="B33930">
        <f t="shared" ca="1" si="3979"/>
        <v>91</v>
      </c>
      <c r="C33930">
        <f t="shared" ca="1" si="3978"/>
        <v>100</v>
      </c>
      <c r="D33930">
        <f t="shared" ca="1" si="3978"/>
        <v>73</v>
      </c>
      <c r="E33930">
        <f t="shared" ca="1" si="3978"/>
        <v>43</v>
      </c>
      <c r="H33930">
        <f t="shared" ca="1" si="3973"/>
        <v>0</v>
      </c>
      <c r="I33930">
        <f t="shared" ca="1" si="3974"/>
        <v>0</v>
      </c>
      <c r="J33930">
        <f t="shared" ca="1" si="3975"/>
        <v>0</v>
      </c>
      <c r="K33930">
        <f t="shared" ca="1" si="3976"/>
        <v>0</v>
      </c>
      <c r="L33930">
        <f t="shared" ca="1" si="3980"/>
        <v>0</v>
      </c>
      <c r="M33930" t="str">
        <f t="shared" ca="1" si="3977"/>
        <v>Looks good!</v>
      </c>
    </row>
    <row r="33931" spans="2:13" x14ac:dyDescent="0.2">
      <c r="B33931">
        <f t="shared" ca="1" si="3979"/>
        <v>20</v>
      </c>
      <c r="C33931">
        <f t="shared" ca="1" si="3978"/>
        <v>31</v>
      </c>
      <c r="D33931">
        <f t="shared" ca="1" si="3978"/>
        <v>78</v>
      </c>
      <c r="E33931">
        <f t="shared" ca="1" si="3978"/>
        <v>55</v>
      </c>
      <c r="H33931">
        <f t="shared" ref="H33931:H33994" ca="1" si="3981">IF(B33931&lt;=(Prob_same_name*100),1,0)</f>
        <v>0</v>
      </c>
      <c r="I33931">
        <f t="shared" ref="I33931:I33994" ca="1" si="3982">IF(C33931&lt;=(Prob_shift_change*100),1,0)</f>
        <v>0</v>
      </c>
      <c r="J33931">
        <f t="shared" ref="J33931:J33994" ca="1" si="3983">IF(D33931&lt;=(Prob_bad_comm*100),1,0)</f>
        <v>0</v>
      </c>
      <c r="K33931">
        <f t="shared" ref="K33931:K33994" ca="1" si="3984">IF(E33931&lt;=(Prob_bad_cnvrsn*100),1,0)</f>
        <v>0</v>
      </c>
      <c r="L33931">
        <f t="shared" ca="1" si="3980"/>
        <v>0</v>
      </c>
      <c r="M33931" t="str">
        <f t="shared" ref="M33931:M33994" ca="1" si="3985">VLOOKUP(L33931,mis_table,2,FALSE)</f>
        <v>Looks good!</v>
      </c>
    </row>
    <row r="33932" spans="2:13" x14ac:dyDescent="0.2">
      <c r="B33932">
        <f t="shared" ca="1" si="3979"/>
        <v>29</v>
      </c>
      <c r="C33932">
        <f t="shared" ca="1" si="3978"/>
        <v>80</v>
      </c>
      <c r="D33932">
        <f t="shared" ca="1" si="3978"/>
        <v>87</v>
      </c>
      <c r="E33932">
        <f t="shared" ca="1" si="3978"/>
        <v>57</v>
      </c>
      <c r="H33932">
        <f t="shared" ca="1" si="3981"/>
        <v>0</v>
      </c>
      <c r="I33932">
        <f t="shared" ca="1" si="3982"/>
        <v>0</v>
      </c>
      <c r="J33932">
        <f t="shared" ca="1" si="3983"/>
        <v>0</v>
      </c>
      <c r="K33932">
        <f t="shared" ca="1" si="3984"/>
        <v>0</v>
      </c>
      <c r="L33932">
        <f t="shared" ca="1" si="3980"/>
        <v>0</v>
      </c>
      <c r="M33932" t="str">
        <f t="shared" ca="1" si="3985"/>
        <v>Looks good!</v>
      </c>
    </row>
    <row r="33933" spans="2:13" x14ac:dyDescent="0.2">
      <c r="B33933">
        <f t="shared" ca="1" si="3979"/>
        <v>84</v>
      </c>
      <c r="C33933">
        <f t="shared" ca="1" si="3979"/>
        <v>80</v>
      </c>
      <c r="D33933">
        <f t="shared" ca="1" si="3979"/>
        <v>61</v>
      </c>
      <c r="E33933">
        <f t="shared" ca="1" si="3979"/>
        <v>43</v>
      </c>
      <c r="H33933">
        <f t="shared" ca="1" si="3981"/>
        <v>0</v>
      </c>
      <c r="I33933">
        <f t="shared" ca="1" si="3982"/>
        <v>0</v>
      </c>
      <c r="J33933">
        <f t="shared" ca="1" si="3983"/>
        <v>0</v>
      </c>
      <c r="K33933">
        <f t="shared" ca="1" si="3984"/>
        <v>0</v>
      </c>
      <c r="L33933">
        <f t="shared" ca="1" si="3980"/>
        <v>0</v>
      </c>
      <c r="M33933" t="str">
        <f t="shared" ca="1" si="3985"/>
        <v>Looks good!</v>
      </c>
    </row>
    <row r="33934" spans="2:13" x14ac:dyDescent="0.2">
      <c r="B33934">
        <f t="shared" ca="1" si="3979"/>
        <v>36</v>
      </c>
      <c r="C33934">
        <f t="shared" ca="1" si="3979"/>
        <v>94</v>
      </c>
      <c r="D33934">
        <f t="shared" ca="1" si="3979"/>
        <v>84</v>
      </c>
      <c r="E33934">
        <f t="shared" ca="1" si="3979"/>
        <v>57</v>
      </c>
      <c r="H33934">
        <f t="shared" ca="1" si="3981"/>
        <v>0</v>
      </c>
      <c r="I33934">
        <f t="shared" ca="1" si="3982"/>
        <v>0</v>
      </c>
      <c r="J33934">
        <f t="shared" ca="1" si="3983"/>
        <v>0</v>
      </c>
      <c r="K33934">
        <f t="shared" ca="1" si="3984"/>
        <v>0</v>
      </c>
      <c r="L33934">
        <f t="shared" ca="1" si="3980"/>
        <v>0</v>
      </c>
      <c r="M33934" t="str">
        <f t="shared" ca="1" si="3985"/>
        <v>Looks good!</v>
      </c>
    </row>
    <row r="33935" spans="2:13" x14ac:dyDescent="0.2">
      <c r="B33935">
        <f t="shared" ca="1" si="3979"/>
        <v>13</v>
      </c>
      <c r="C33935">
        <f t="shared" ca="1" si="3979"/>
        <v>5</v>
      </c>
      <c r="D33935">
        <f t="shared" ca="1" si="3979"/>
        <v>44</v>
      </c>
      <c r="E33935">
        <f t="shared" ca="1" si="3979"/>
        <v>45</v>
      </c>
      <c r="H33935">
        <f t="shared" ca="1" si="3981"/>
        <v>0</v>
      </c>
      <c r="I33935">
        <f t="shared" ca="1" si="3982"/>
        <v>1</v>
      </c>
      <c r="J33935">
        <f t="shared" ca="1" si="3983"/>
        <v>0</v>
      </c>
      <c r="K33935">
        <f t="shared" ca="1" si="3984"/>
        <v>0</v>
      </c>
      <c r="L33935">
        <f t="shared" ca="1" si="3980"/>
        <v>1</v>
      </c>
      <c r="M33935" t="str">
        <f t="shared" ca="1" si="3985"/>
        <v>Fix problem</v>
      </c>
    </row>
    <row r="33936" spans="2:13" x14ac:dyDescent="0.2">
      <c r="B33936">
        <f t="shared" ca="1" si="3979"/>
        <v>90</v>
      </c>
      <c r="C33936">
        <f t="shared" ca="1" si="3979"/>
        <v>24</v>
      </c>
      <c r="D33936">
        <f t="shared" ca="1" si="3979"/>
        <v>84</v>
      </c>
      <c r="E33936">
        <f t="shared" ca="1" si="3979"/>
        <v>90</v>
      </c>
      <c r="H33936">
        <f t="shared" ca="1" si="3981"/>
        <v>0</v>
      </c>
      <c r="I33936">
        <f t="shared" ca="1" si="3982"/>
        <v>0</v>
      </c>
      <c r="J33936">
        <f t="shared" ca="1" si="3983"/>
        <v>0</v>
      </c>
      <c r="K33936">
        <f t="shared" ca="1" si="3984"/>
        <v>0</v>
      </c>
      <c r="L33936">
        <f t="shared" ca="1" si="3980"/>
        <v>0</v>
      </c>
      <c r="M33936" t="str">
        <f t="shared" ca="1" si="3985"/>
        <v>Looks good!</v>
      </c>
    </row>
    <row r="33937" spans="2:13" x14ac:dyDescent="0.2">
      <c r="B33937">
        <f t="shared" ca="1" si="3979"/>
        <v>29</v>
      </c>
      <c r="C33937">
        <f t="shared" ca="1" si="3979"/>
        <v>78</v>
      </c>
      <c r="D33937">
        <f t="shared" ca="1" si="3979"/>
        <v>72</v>
      </c>
      <c r="E33937">
        <f t="shared" ca="1" si="3979"/>
        <v>100</v>
      </c>
      <c r="H33937">
        <f t="shared" ca="1" si="3981"/>
        <v>0</v>
      </c>
      <c r="I33937">
        <f t="shared" ca="1" si="3982"/>
        <v>0</v>
      </c>
      <c r="J33937">
        <f t="shared" ca="1" si="3983"/>
        <v>0</v>
      </c>
      <c r="K33937">
        <f t="shared" ca="1" si="3984"/>
        <v>0</v>
      </c>
      <c r="L33937">
        <f t="shared" ca="1" si="3980"/>
        <v>0</v>
      </c>
      <c r="M33937" t="str">
        <f t="shared" ca="1" si="3985"/>
        <v>Looks good!</v>
      </c>
    </row>
    <row r="33938" spans="2:13" x14ac:dyDescent="0.2">
      <c r="B33938">
        <f t="shared" ca="1" si="3979"/>
        <v>65</v>
      </c>
      <c r="C33938">
        <f t="shared" ca="1" si="3979"/>
        <v>41</v>
      </c>
      <c r="D33938">
        <f t="shared" ca="1" si="3979"/>
        <v>20</v>
      </c>
      <c r="E33938">
        <f t="shared" ca="1" si="3979"/>
        <v>29</v>
      </c>
      <c r="H33938">
        <f t="shared" ca="1" si="3981"/>
        <v>0</v>
      </c>
      <c r="I33938">
        <f t="shared" ca="1" si="3982"/>
        <v>0</v>
      </c>
      <c r="J33938">
        <f t="shared" ca="1" si="3983"/>
        <v>0</v>
      </c>
      <c r="K33938">
        <f t="shared" ca="1" si="3984"/>
        <v>0</v>
      </c>
      <c r="L33938">
        <f t="shared" ca="1" si="3980"/>
        <v>0</v>
      </c>
      <c r="M33938" t="str">
        <f t="shared" ca="1" si="3985"/>
        <v>Looks good!</v>
      </c>
    </row>
    <row r="33939" spans="2:13" x14ac:dyDescent="0.2">
      <c r="B33939">
        <f t="shared" ca="1" si="3979"/>
        <v>29</v>
      </c>
      <c r="C33939">
        <f t="shared" ca="1" si="3979"/>
        <v>36</v>
      </c>
      <c r="D33939">
        <f t="shared" ca="1" si="3979"/>
        <v>38</v>
      </c>
      <c r="E33939">
        <f t="shared" ca="1" si="3979"/>
        <v>54</v>
      </c>
      <c r="H33939">
        <f t="shared" ca="1" si="3981"/>
        <v>0</v>
      </c>
      <c r="I33939">
        <f t="shared" ca="1" si="3982"/>
        <v>0</v>
      </c>
      <c r="J33939">
        <f t="shared" ca="1" si="3983"/>
        <v>0</v>
      </c>
      <c r="K33939">
        <f t="shared" ca="1" si="3984"/>
        <v>0</v>
      </c>
      <c r="L33939">
        <f t="shared" ca="1" si="3980"/>
        <v>0</v>
      </c>
      <c r="M33939" t="str">
        <f t="shared" ca="1" si="3985"/>
        <v>Looks good!</v>
      </c>
    </row>
    <row r="33940" spans="2:13" x14ac:dyDescent="0.2">
      <c r="B33940">
        <f t="shared" ca="1" si="3979"/>
        <v>23</v>
      </c>
      <c r="C33940">
        <f t="shared" ca="1" si="3979"/>
        <v>43</v>
      </c>
      <c r="D33940">
        <f t="shared" ca="1" si="3979"/>
        <v>12</v>
      </c>
      <c r="E33940">
        <f t="shared" ca="1" si="3979"/>
        <v>52</v>
      </c>
      <c r="H33940">
        <f t="shared" ca="1" si="3981"/>
        <v>0</v>
      </c>
      <c r="I33940">
        <f t="shared" ca="1" si="3982"/>
        <v>0</v>
      </c>
      <c r="J33940">
        <f t="shared" ca="1" si="3983"/>
        <v>0</v>
      </c>
      <c r="K33940">
        <f t="shared" ca="1" si="3984"/>
        <v>0</v>
      </c>
      <c r="L33940">
        <f t="shared" ca="1" si="3980"/>
        <v>0</v>
      </c>
      <c r="M33940" t="str">
        <f t="shared" ca="1" si="3985"/>
        <v>Looks good!</v>
      </c>
    </row>
    <row r="33941" spans="2:13" x14ac:dyDescent="0.2">
      <c r="B33941">
        <f t="shared" ca="1" si="3979"/>
        <v>29</v>
      </c>
      <c r="C33941">
        <f t="shared" ca="1" si="3979"/>
        <v>3</v>
      </c>
      <c r="D33941">
        <f t="shared" ca="1" si="3979"/>
        <v>19</v>
      </c>
      <c r="E33941">
        <f t="shared" ca="1" si="3979"/>
        <v>77</v>
      </c>
      <c r="H33941">
        <f t="shared" ca="1" si="3981"/>
        <v>0</v>
      </c>
      <c r="I33941">
        <f t="shared" ca="1" si="3982"/>
        <v>1</v>
      </c>
      <c r="J33941">
        <f t="shared" ca="1" si="3983"/>
        <v>0</v>
      </c>
      <c r="K33941">
        <f t="shared" ca="1" si="3984"/>
        <v>0</v>
      </c>
      <c r="L33941">
        <f t="shared" ca="1" si="3980"/>
        <v>1</v>
      </c>
      <c r="M33941" t="str">
        <f t="shared" ca="1" si="3985"/>
        <v>Fix problem</v>
      </c>
    </row>
    <row r="33942" spans="2:13" x14ac:dyDescent="0.2">
      <c r="B33942">
        <f t="shared" ca="1" si="3979"/>
        <v>100</v>
      </c>
      <c r="C33942">
        <f t="shared" ca="1" si="3979"/>
        <v>66</v>
      </c>
      <c r="D33942">
        <f t="shared" ca="1" si="3979"/>
        <v>50</v>
      </c>
      <c r="E33942">
        <f t="shared" ca="1" si="3979"/>
        <v>3</v>
      </c>
      <c r="H33942">
        <f t="shared" ca="1" si="3981"/>
        <v>0</v>
      </c>
      <c r="I33942">
        <f t="shared" ca="1" si="3982"/>
        <v>0</v>
      </c>
      <c r="J33942">
        <f t="shared" ca="1" si="3983"/>
        <v>0</v>
      </c>
      <c r="K33942">
        <f t="shared" ca="1" si="3984"/>
        <v>1</v>
      </c>
      <c r="L33942">
        <f t="shared" ca="1" si="3980"/>
        <v>1</v>
      </c>
      <c r="M33942" t="str">
        <f t="shared" ca="1" si="3985"/>
        <v>Fix problem</v>
      </c>
    </row>
    <row r="33943" spans="2:13" x14ac:dyDescent="0.2">
      <c r="B33943">
        <f t="shared" ca="1" si="3979"/>
        <v>88</v>
      </c>
      <c r="C33943">
        <f t="shared" ca="1" si="3979"/>
        <v>61</v>
      </c>
      <c r="D33943">
        <f t="shared" ca="1" si="3979"/>
        <v>21</v>
      </c>
      <c r="E33943">
        <f t="shared" ca="1" si="3979"/>
        <v>38</v>
      </c>
      <c r="H33943">
        <f t="shared" ca="1" si="3981"/>
        <v>0</v>
      </c>
      <c r="I33943">
        <f t="shared" ca="1" si="3982"/>
        <v>0</v>
      </c>
      <c r="J33943">
        <f t="shared" ca="1" si="3983"/>
        <v>0</v>
      </c>
      <c r="K33943">
        <f t="shared" ca="1" si="3984"/>
        <v>0</v>
      </c>
      <c r="L33943">
        <f t="shared" ca="1" si="3980"/>
        <v>0</v>
      </c>
      <c r="M33943" t="str">
        <f t="shared" ca="1" si="3985"/>
        <v>Looks good!</v>
      </c>
    </row>
    <row r="33944" spans="2:13" x14ac:dyDescent="0.2">
      <c r="B33944">
        <f t="shared" ca="1" si="3979"/>
        <v>73</v>
      </c>
      <c r="C33944">
        <f t="shared" ca="1" si="3979"/>
        <v>69</v>
      </c>
      <c r="D33944">
        <f t="shared" ca="1" si="3979"/>
        <v>17</v>
      </c>
      <c r="E33944">
        <f t="shared" ca="1" si="3979"/>
        <v>10</v>
      </c>
      <c r="H33944">
        <f t="shared" ca="1" si="3981"/>
        <v>0</v>
      </c>
      <c r="I33944">
        <f t="shared" ca="1" si="3982"/>
        <v>0</v>
      </c>
      <c r="J33944">
        <f t="shared" ca="1" si="3983"/>
        <v>0</v>
      </c>
      <c r="K33944">
        <f t="shared" ca="1" si="3984"/>
        <v>0</v>
      </c>
      <c r="L33944">
        <f t="shared" ca="1" si="3980"/>
        <v>0</v>
      </c>
      <c r="M33944" t="str">
        <f t="shared" ca="1" si="3985"/>
        <v>Looks good!</v>
      </c>
    </row>
    <row r="33945" spans="2:13" x14ac:dyDescent="0.2">
      <c r="B33945">
        <f t="shared" ca="1" si="3979"/>
        <v>94</v>
      </c>
      <c r="C33945">
        <f t="shared" ca="1" si="3979"/>
        <v>98</v>
      </c>
      <c r="D33945">
        <f t="shared" ca="1" si="3979"/>
        <v>18</v>
      </c>
      <c r="E33945">
        <f t="shared" ca="1" si="3979"/>
        <v>47</v>
      </c>
      <c r="H33945">
        <f t="shared" ca="1" si="3981"/>
        <v>0</v>
      </c>
      <c r="I33945">
        <f t="shared" ca="1" si="3982"/>
        <v>0</v>
      </c>
      <c r="J33945">
        <f t="shared" ca="1" si="3983"/>
        <v>0</v>
      </c>
      <c r="K33945">
        <f t="shared" ca="1" si="3984"/>
        <v>0</v>
      </c>
      <c r="L33945">
        <f t="shared" ca="1" si="3980"/>
        <v>0</v>
      </c>
      <c r="M33945" t="str">
        <f t="shared" ca="1" si="3985"/>
        <v>Looks good!</v>
      </c>
    </row>
    <row r="33946" spans="2:13" x14ac:dyDescent="0.2">
      <c r="B33946">
        <f t="shared" ca="1" si="3979"/>
        <v>86</v>
      </c>
      <c r="C33946">
        <f t="shared" ca="1" si="3979"/>
        <v>10</v>
      </c>
      <c r="D33946">
        <f t="shared" ca="1" si="3979"/>
        <v>8</v>
      </c>
      <c r="E33946">
        <f t="shared" ca="1" si="3979"/>
        <v>55</v>
      </c>
      <c r="H33946">
        <f t="shared" ca="1" si="3981"/>
        <v>0</v>
      </c>
      <c r="I33946">
        <f t="shared" ca="1" si="3982"/>
        <v>0</v>
      </c>
      <c r="J33946">
        <f t="shared" ca="1" si="3983"/>
        <v>0</v>
      </c>
      <c r="K33946">
        <f t="shared" ca="1" si="3984"/>
        <v>0</v>
      </c>
      <c r="L33946">
        <f t="shared" ca="1" si="3980"/>
        <v>0</v>
      </c>
      <c r="M33946" t="str">
        <f t="shared" ca="1" si="3985"/>
        <v>Looks good!</v>
      </c>
    </row>
    <row r="33947" spans="2:13" x14ac:dyDescent="0.2">
      <c r="B33947">
        <f t="shared" ca="1" si="3979"/>
        <v>76</v>
      </c>
      <c r="C33947">
        <f t="shared" ca="1" si="3979"/>
        <v>73</v>
      </c>
      <c r="D33947">
        <f t="shared" ca="1" si="3979"/>
        <v>41</v>
      </c>
      <c r="E33947">
        <f t="shared" ca="1" si="3979"/>
        <v>100</v>
      </c>
      <c r="H33947">
        <f t="shared" ca="1" si="3981"/>
        <v>0</v>
      </c>
      <c r="I33947">
        <f t="shared" ca="1" si="3982"/>
        <v>0</v>
      </c>
      <c r="J33947">
        <f t="shared" ca="1" si="3983"/>
        <v>0</v>
      </c>
      <c r="K33947">
        <f t="shared" ca="1" si="3984"/>
        <v>0</v>
      </c>
      <c r="L33947">
        <f t="shared" ca="1" si="3980"/>
        <v>0</v>
      </c>
      <c r="M33947" t="str">
        <f t="shared" ca="1" si="3985"/>
        <v>Looks good!</v>
      </c>
    </row>
    <row r="33948" spans="2:13" x14ac:dyDescent="0.2">
      <c r="B33948">
        <f t="shared" ca="1" si="3979"/>
        <v>83</v>
      </c>
      <c r="C33948">
        <f t="shared" ca="1" si="3979"/>
        <v>18</v>
      </c>
      <c r="D33948">
        <f t="shared" ca="1" si="3979"/>
        <v>53</v>
      </c>
      <c r="E33948">
        <f t="shared" ca="1" si="3979"/>
        <v>71</v>
      </c>
      <c r="H33948">
        <f t="shared" ca="1" si="3981"/>
        <v>0</v>
      </c>
      <c r="I33948">
        <f t="shared" ca="1" si="3982"/>
        <v>0</v>
      </c>
      <c r="J33948">
        <f t="shared" ca="1" si="3983"/>
        <v>0</v>
      </c>
      <c r="K33948">
        <f t="shared" ca="1" si="3984"/>
        <v>0</v>
      </c>
      <c r="L33948">
        <f t="shared" ca="1" si="3980"/>
        <v>0</v>
      </c>
      <c r="M33948" t="str">
        <f t="shared" ca="1" si="3985"/>
        <v>Looks good!</v>
      </c>
    </row>
    <row r="33949" spans="2:13" x14ac:dyDescent="0.2">
      <c r="B33949">
        <f t="shared" ca="1" si="3979"/>
        <v>66</v>
      </c>
      <c r="C33949">
        <f t="shared" ca="1" si="3979"/>
        <v>50</v>
      </c>
      <c r="D33949">
        <f t="shared" ca="1" si="3979"/>
        <v>62</v>
      </c>
      <c r="E33949">
        <f t="shared" ca="1" si="3979"/>
        <v>8</v>
      </c>
      <c r="H33949">
        <f t="shared" ca="1" si="3981"/>
        <v>0</v>
      </c>
      <c r="I33949">
        <f t="shared" ca="1" si="3982"/>
        <v>0</v>
      </c>
      <c r="J33949">
        <f t="shared" ca="1" si="3983"/>
        <v>0</v>
      </c>
      <c r="K33949">
        <f t="shared" ca="1" si="3984"/>
        <v>0</v>
      </c>
      <c r="L33949">
        <f t="shared" ca="1" si="3980"/>
        <v>0</v>
      </c>
      <c r="M33949" t="str">
        <f t="shared" ca="1" si="3985"/>
        <v>Looks good!</v>
      </c>
    </row>
    <row r="33950" spans="2:13" x14ac:dyDescent="0.2">
      <c r="B33950">
        <f t="shared" ca="1" si="3979"/>
        <v>47</v>
      </c>
      <c r="C33950">
        <f t="shared" ca="1" si="3979"/>
        <v>89</v>
      </c>
      <c r="D33950">
        <f t="shared" ca="1" si="3979"/>
        <v>84</v>
      </c>
      <c r="E33950">
        <f t="shared" ca="1" si="3979"/>
        <v>49</v>
      </c>
      <c r="H33950">
        <f t="shared" ca="1" si="3981"/>
        <v>0</v>
      </c>
      <c r="I33950">
        <f t="shared" ca="1" si="3982"/>
        <v>0</v>
      </c>
      <c r="J33950">
        <f t="shared" ca="1" si="3983"/>
        <v>0</v>
      </c>
      <c r="K33950">
        <f t="shared" ca="1" si="3984"/>
        <v>0</v>
      </c>
      <c r="L33950">
        <f t="shared" ca="1" si="3980"/>
        <v>0</v>
      </c>
      <c r="M33950" t="str">
        <f t="shared" ca="1" si="3985"/>
        <v>Looks good!</v>
      </c>
    </row>
    <row r="33951" spans="2:13" x14ac:dyDescent="0.2">
      <c r="B33951">
        <f t="shared" ca="1" si="3979"/>
        <v>73</v>
      </c>
      <c r="C33951">
        <f t="shared" ca="1" si="3979"/>
        <v>2</v>
      </c>
      <c r="D33951">
        <f t="shared" ca="1" si="3979"/>
        <v>11</v>
      </c>
      <c r="E33951">
        <f t="shared" ca="1" si="3979"/>
        <v>46</v>
      </c>
      <c r="H33951">
        <f t="shared" ca="1" si="3981"/>
        <v>0</v>
      </c>
      <c r="I33951">
        <f t="shared" ca="1" si="3982"/>
        <v>1</v>
      </c>
      <c r="J33951">
        <f t="shared" ca="1" si="3983"/>
        <v>0</v>
      </c>
      <c r="K33951">
        <f t="shared" ca="1" si="3984"/>
        <v>0</v>
      </c>
      <c r="L33951">
        <f t="shared" ca="1" si="3980"/>
        <v>1</v>
      </c>
      <c r="M33951" t="str">
        <f t="shared" ca="1" si="3985"/>
        <v>Fix problem</v>
      </c>
    </row>
    <row r="33952" spans="2:13" x14ac:dyDescent="0.2">
      <c r="B33952">
        <f t="shared" ca="1" si="3979"/>
        <v>82</v>
      </c>
      <c r="C33952">
        <f t="shared" ca="1" si="3979"/>
        <v>42</v>
      </c>
      <c r="D33952">
        <f t="shared" ca="1" si="3979"/>
        <v>23</v>
      </c>
      <c r="E33952">
        <f t="shared" ca="1" si="3979"/>
        <v>94</v>
      </c>
      <c r="H33952">
        <f t="shared" ca="1" si="3981"/>
        <v>0</v>
      </c>
      <c r="I33952">
        <f t="shared" ca="1" si="3982"/>
        <v>0</v>
      </c>
      <c r="J33952">
        <f t="shared" ca="1" si="3983"/>
        <v>0</v>
      </c>
      <c r="K33952">
        <f t="shared" ca="1" si="3984"/>
        <v>0</v>
      </c>
      <c r="L33952">
        <f t="shared" ca="1" si="3980"/>
        <v>0</v>
      </c>
      <c r="M33952" t="str">
        <f t="shared" ca="1" si="3985"/>
        <v>Looks good!</v>
      </c>
    </row>
    <row r="33953" spans="2:13" x14ac:dyDescent="0.2">
      <c r="B33953">
        <f t="shared" ca="1" si="3979"/>
        <v>42</v>
      </c>
      <c r="C33953">
        <f t="shared" ca="1" si="3979"/>
        <v>45</v>
      </c>
      <c r="D33953">
        <f t="shared" ca="1" si="3979"/>
        <v>7</v>
      </c>
      <c r="E33953">
        <f t="shared" ca="1" si="3979"/>
        <v>58</v>
      </c>
      <c r="H33953">
        <f t="shared" ca="1" si="3981"/>
        <v>0</v>
      </c>
      <c r="I33953">
        <f t="shared" ca="1" si="3982"/>
        <v>0</v>
      </c>
      <c r="J33953">
        <f t="shared" ca="1" si="3983"/>
        <v>0</v>
      </c>
      <c r="K33953">
        <f t="shared" ca="1" si="3984"/>
        <v>0</v>
      </c>
      <c r="L33953">
        <f t="shared" ca="1" si="3980"/>
        <v>0</v>
      </c>
      <c r="M33953" t="str">
        <f t="shared" ca="1" si="3985"/>
        <v>Looks good!</v>
      </c>
    </row>
    <row r="33954" spans="2:13" x14ac:dyDescent="0.2">
      <c r="B33954">
        <f t="shared" ca="1" si="3979"/>
        <v>5</v>
      </c>
      <c r="C33954">
        <f t="shared" ca="1" si="3979"/>
        <v>76</v>
      </c>
      <c r="D33954">
        <f t="shared" ca="1" si="3979"/>
        <v>89</v>
      </c>
      <c r="E33954">
        <f t="shared" ca="1" si="3979"/>
        <v>5</v>
      </c>
      <c r="H33954">
        <f t="shared" ca="1" si="3981"/>
        <v>1</v>
      </c>
      <c r="I33954">
        <f t="shared" ca="1" si="3982"/>
        <v>0</v>
      </c>
      <c r="J33954">
        <f t="shared" ca="1" si="3983"/>
        <v>0</v>
      </c>
      <c r="K33954">
        <f t="shared" ca="1" si="3984"/>
        <v>1</v>
      </c>
      <c r="L33954">
        <f t="shared" ca="1" si="3980"/>
        <v>2</v>
      </c>
      <c r="M33954" t="str">
        <f t="shared" ca="1" si="3985"/>
        <v>Near miss</v>
      </c>
    </row>
    <row r="33955" spans="2:13" x14ac:dyDescent="0.2">
      <c r="B33955">
        <f t="shared" ca="1" si="3979"/>
        <v>9</v>
      </c>
      <c r="C33955">
        <f t="shared" ca="1" si="3979"/>
        <v>57</v>
      </c>
      <c r="D33955">
        <f t="shared" ca="1" si="3979"/>
        <v>11</v>
      </c>
      <c r="E33955">
        <f t="shared" ca="1" si="3979"/>
        <v>94</v>
      </c>
      <c r="H33955">
        <f t="shared" ca="1" si="3981"/>
        <v>0</v>
      </c>
      <c r="I33955">
        <f t="shared" ca="1" si="3982"/>
        <v>0</v>
      </c>
      <c r="J33955">
        <f t="shared" ca="1" si="3983"/>
        <v>0</v>
      </c>
      <c r="K33955">
        <f t="shared" ca="1" si="3984"/>
        <v>0</v>
      </c>
      <c r="L33955">
        <f t="shared" ca="1" si="3980"/>
        <v>0</v>
      </c>
      <c r="M33955" t="str">
        <f t="shared" ca="1" si="3985"/>
        <v>Looks good!</v>
      </c>
    </row>
    <row r="33956" spans="2:13" x14ac:dyDescent="0.2">
      <c r="B33956">
        <f t="shared" ca="1" si="3979"/>
        <v>64</v>
      </c>
      <c r="C33956">
        <f t="shared" ca="1" si="3979"/>
        <v>2</v>
      </c>
      <c r="D33956">
        <f t="shared" ca="1" si="3979"/>
        <v>67</v>
      </c>
      <c r="E33956">
        <f t="shared" ca="1" si="3979"/>
        <v>86</v>
      </c>
      <c r="H33956">
        <f t="shared" ca="1" si="3981"/>
        <v>0</v>
      </c>
      <c r="I33956">
        <f t="shared" ca="1" si="3982"/>
        <v>1</v>
      </c>
      <c r="J33956">
        <f t="shared" ca="1" si="3983"/>
        <v>0</v>
      </c>
      <c r="K33956">
        <f t="shared" ca="1" si="3984"/>
        <v>0</v>
      </c>
      <c r="L33956">
        <f t="shared" ca="1" si="3980"/>
        <v>1</v>
      </c>
      <c r="M33956" t="str">
        <f t="shared" ca="1" si="3985"/>
        <v>Fix problem</v>
      </c>
    </row>
    <row r="33957" spans="2:13" x14ac:dyDescent="0.2">
      <c r="B33957">
        <f t="shared" ca="1" si="3979"/>
        <v>29</v>
      </c>
      <c r="C33957">
        <f t="shared" ca="1" si="3979"/>
        <v>37</v>
      </c>
      <c r="D33957">
        <f t="shared" ca="1" si="3979"/>
        <v>47</v>
      </c>
      <c r="E33957">
        <f t="shared" ca="1" si="3979"/>
        <v>98</v>
      </c>
      <c r="H33957">
        <f t="shared" ca="1" si="3981"/>
        <v>0</v>
      </c>
      <c r="I33957">
        <f t="shared" ca="1" si="3982"/>
        <v>0</v>
      </c>
      <c r="J33957">
        <f t="shared" ca="1" si="3983"/>
        <v>0</v>
      </c>
      <c r="K33957">
        <f t="shared" ca="1" si="3984"/>
        <v>0</v>
      </c>
      <c r="L33957">
        <f t="shared" ca="1" si="3980"/>
        <v>0</v>
      </c>
      <c r="M33957" t="str">
        <f t="shared" ca="1" si="3985"/>
        <v>Looks good!</v>
      </c>
    </row>
    <row r="33958" spans="2:13" x14ac:dyDescent="0.2">
      <c r="B33958">
        <f t="shared" ca="1" si="3979"/>
        <v>39</v>
      </c>
      <c r="C33958">
        <f t="shared" ca="1" si="3979"/>
        <v>39</v>
      </c>
      <c r="D33958">
        <f t="shared" ca="1" si="3979"/>
        <v>75</v>
      </c>
      <c r="E33958">
        <f t="shared" ca="1" si="3979"/>
        <v>82</v>
      </c>
      <c r="H33958">
        <f t="shared" ca="1" si="3981"/>
        <v>0</v>
      </c>
      <c r="I33958">
        <f t="shared" ca="1" si="3982"/>
        <v>0</v>
      </c>
      <c r="J33958">
        <f t="shared" ca="1" si="3983"/>
        <v>0</v>
      </c>
      <c r="K33958">
        <f t="shared" ca="1" si="3984"/>
        <v>0</v>
      </c>
      <c r="L33958">
        <f t="shared" ca="1" si="3980"/>
        <v>0</v>
      </c>
      <c r="M33958" t="str">
        <f t="shared" ca="1" si="3985"/>
        <v>Looks good!</v>
      </c>
    </row>
    <row r="33959" spans="2:13" x14ac:dyDescent="0.2">
      <c r="B33959">
        <f t="shared" ca="1" si="3979"/>
        <v>33</v>
      </c>
      <c r="C33959">
        <f t="shared" ca="1" si="3979"/>
        <v>51</v>
      </c>
      <c r="D33959">
        <f t="shared" ca="1" si="3979"/>
        <v>41</v>
      </c>
      <c r="E33959">
        <f t="shared" ca="1" si="3979"/>
        <v>38</v>
      </c>
      <c r="H33959">
        <f t="shared" ca="1" si="3981"/>
        <v>0</v>
      </c>
      <c r="I33959">
        <f t="shared" ca="1" si="3982"/>
        <v>0</v>
      </c>
      <c r="J33959">
        <f t="shared" ca="1" si="3983"/>
        <v>0</v>
      </c>
      <c r="K33959">
        <f t="shared" ca="1" si="3984"/>
        <v>0</v>
      </c>
      <c r="L33959">
        <f t="shared" ca="1" si="3980"/>
        <v>0</v>
      </c>
      <c r="M33959" t="str">
        <f t="shared" ca="1" si="3985"/>
        <v>Looks good!</v>
      </c>
    </row>
    <row r="33960" spans="2:13" x14ac:dyDescent="0.2">
      <c r="B33960">
        <f t="shared" ca="1" si="3979"/>
        <v>53</v>
      </c>
      <c r="C33960">
        <f t="shared" ca="1" si="3979"/>
        <v>27</v>
      </c>
      <c r="D33960">
        <f t="shared" ca="1" si="3979"/>
        <v>12</v>
      </c>
      <c r="E33960">
        <f t="shared" ca="1" si="3979"/>
        <v>86</v>
      </c>
      <c r="H33960">
        <f t="shared" ca="1" si="3981"/>
        <v>0</v>
      </c>
      <c r="I33960">
        <f t="shared" ca="1" si="3982"/>
        <v>0</v>
      </c>
      <c r="J33960">
        <f t="shared" ca="1" si="3983"/>
        <v>0</v>
      </c>
      <c r="K33960">
        <f t="shared" ca="1" si="3984"/>
        <v>0</v>
      </c>
      <c r="L33960">
        <f t="shared" ca="1" si="3980"/>
        <v>0</v>
      </c>
      <c r="M33960" t="str">
        <f t="shared" ca="1" si="3985"/>
        <v>Looks good!</v>
      </c>
    </row>
    <row r="33961" spans="2:13" x14ac:dyDescent="0.2">
      <c r="B33961">
        <f t="shared" ca="1" si="3979"/>
        <v>78</v>
      </c>
      <c r="C33961">
        <f t="shared" ca="1" si="3979"/>
        <v>57</v>
      </c>
      <c r="D33961">
        <f t="shared" ca="1" si="3979"/>
        <v>23</v>
      </c>
      <c r="E33961">
        <f t="shared" ca="1" si="3979"/>
        <v>56</v>
      </c>
      <c r="H33961">
        <f t="shared" ca="1" si="3981"/>
        <v>0</v>
      </c>
      <c r="I33961">
        <f t="shared" ca="1" si="3982"/>
        <v>0</v>
      </c>
      <c r="J33961">
        <f t="shared" ca="1" si="3983"/>
        <v>0</v>
      </c>
      <c r="K33961">
        <f t="shared" ca="1" si="3984"/>
        <v>0</v>
      </c>
      <c r="L33961">
        <f t="shared" ca="1" si="3980"/>
        <v>0</v>
      </c>
      <c r="M33961" t="str">
        <f t="shared" ca="1" si="3985"/>
        <v>Looks good!</v>
      </c>
    </row>
    <row r="33962" spans="2:13" x14ac:dyDescent="0.2">
      <c r="B33962">
        <f t="shared" ref="B33962:E34025" ca="1" si="3986">RANDBETWEEN(1,100)</f>
        <v>78</v>
      </c>
      <c r="C33962">
        <f t="shared" ca="1" si="3986"/>
        <v>24</v>
      </c>
      <c r="D33962">
        <f t="shared" ca="1" si="3986"/>
        <v>37</v>
      </c>
      <c r="E33962">
        <f t="shared" ca="1" si="3986"/>
        <v>28</v>
      </c>
      <c r="H33962">
        <f t="shared" ca="1" si="3981"/>
        <v>0</v>
      </c>
      <c r="I33962">
        <f t="shared" ca="1" si="3982"/>
        <v>0</v>
      </c>
      <c r="J33962">
        <f t="shared" ca="1" si="3983"/>
        <v>0</v>
      </c>
      <c r="K33962">
        <f t="shared" ca="1" si="3984"/>
        <v>0</v>
      </c>
      <c r="L33962">
        <f t="shared" ca="1" si="3980"/>
        <v>0</v>
      </c>
      <c r="M33962" t="str">
        <f t="shared" ca="1" si="3985"/>
        <v>Looks good!</v>
      </c>
    </row>
    <row r="33963" spans="2:13" x14ac:dyDescent="0.2">
      <c r="B33963">
        <f t="shared" ca="1" si="3986"/>
        <v>54</v>
      </c>
      <c r="C33963">
        <f t="shared" ca="1" si="3986"/>
        <v>9</v>
      </c>
      <c r="D33963">
        <f t="shared" ca="1" si="3986"/>
        <v>81</v>
      </c>
      <c r="E33963">
        <f t="shared" ca="1" si="3986"/>
        <v>29</v>
      </c>
      <c r="H33963">
        <f t="shared" ca="1" si="3981"/>
        <v>0</v>
      </c>
      <c r="I33963">
        <f t="shared" ca="1" si="3982"/>
        <v>0</v>
      </c>
      <c r="J33963">
        <f t="shared" ca="1" si="3983"/>
        <v>0</v>
      </c>
      <c r="K33963">
        <f t="shared" ca="1" si="3984"/>
        <v>0</v>
      </c>
      <c r="L33963">
        <f t="shared" ca="1" si="3980"/>
        <v>0</v>
      </c>
      <c r="M33963" t="str">
        <f t="shared" ca="1" si="3985"/>
        <v>Looks good!</v>
      </c>
    </row>
    <row r="33964" spans="2:13" x14ac:dyDescent="0.2">
      <c r="B33964">
        <f t="shared" ca="1" si="3986"/>
        <v>76</v>
      </c>
      <c r="C33964">
        <f t="shared" ca="1" si="3986"/>
        <v>90</v>
      </c>
      <c r="D33964">
        <f t="shared" ca="1" si="3986"/>
        <v>82</v>
      </c>
      <c r="E33964">
        <f t="shared" ca="1" si="3986"/>
        <v>52</v>
      </c>
      <c r="H33964">
        <f t="shared" ca="1" si="3981"/>
        <v>0</v>
      </c>
      <c r="I33964">
        <f t="shared" ca="1" si="3982"/>
        <v>0</v>
      </c>
      <c r="J33964">
        <f t="shared" ca="1" si="3983"/>
        <v>0</v>
      </c>
      <c r="K33964">
        <f t="shared" ca="1" si="3984"/>
        <v>0</v>
      </c>
      <c r="L33964">
        <f t="shared" ca="1" si="3980"/>
        <v>0</v>
      </c>
      <c r="M33964" t="str">
        <f t="shared" ca="1" si="3985"/>
        <v>Looks good!</v>
      </c>
    </row>
    <row r="33965" spans="2:13" x14ac:dyDescent="0.2">
      <c r="B33965">
        <f t="shared" ca="1" si="3986"/>
        <v>46</v>
      </c>
      <c r="C33965">
        <f t="shared" ca="1" si="3986"/>
        <v>95</v>
      </c>
      <c r="D33965">
        <f t="shared" ca="1" si="3986"/>
        <v>47</v>
      </c>
      <c r="E33965">
        <f t="shared" ca="1" si="3986"/>
        <v>9</v>
      </c>
      <c r="H33965">
        <f t="shared" ca="1" si="3981"/>
        <v>0</v>
      </c>
      <c r="I33965">
        <f t="shared" ca="1" si="3982"/>
        <v>0</v>
      </c>
      <c r="J33965">
        <f t="shared" ca="1" si="3983"/>
        <v>0</v>
      </c>
      <c r="K33965">
        <f t="shared" ca="1" si="3984"/>
        <v>0</v>
      </c>
      <c r="L33965">
        <f t="shared" ca="1" si="3980"/>
        <v>0</v>
      </c>
      <c r="M33965" t="str">
        <f t="shared" ca="1" si="3985"/>
        <v>Looks good!</v>
      </c>
    </row>
    <row r="33966" spans="2:13" x14ac:dyDescent="0.2">
      <c r="B33966">
        <f t="shared" ca="1" si="3986"/>
        <v>45</v>
      </c>
      <c r="C33966">
        <f t="shared" ca="1" si="3986"/>
        <v>3</v>
      </c>
      <c r="D33966">
        <f t="shared" ca="1" si="3986"/>
        <v>54</v>
      </c>
      <c r="E33966">
        <f t="shared" ca="1" si="3986"/>
        <v>100</v>
      </c>
      <c r="H33966">
        <f t="shared" ca="1" si="3981"/>
        <v>0</v>
      </c>
      <c r="I33966">
        <f t="shared" ca="1" si="3982"/>
        <v>1</v>
      </c>
      <c r="J33966">
        <f t="shared" ca="1" si="3983"/>
        <v>0</v>
      </c>
      <c r="K33966">
        <f t="shared" ca="1" si="3984"/>
        <v>0</v>
      </c>
      <c r="L33966">
        <f t="shared" ca="1" si="3980"/>
        <v>1</v>
      </c>
      <c r="M33966" t="str">
        <f t="shared" ca="1" si="3985"/>
        <v>Fix problem</v>
      </c>
    </row>
    <row r="33967" spans="2:13" x14ac:dyDescent="0.2">
      <c r="B33967">
        <f t="shared" ca="1" si="3986"/>
        <v>2</v>
      </c>
      <c r="C33967">
        <f t="shared" ca="1" si="3986"/>
        <v>94</v>
      </c>
      <c r="D33967">
        <f t="shared" ca="1" si="3986"/>
        <v>67</v>
      </c>
      <c r="E33967">
        <f t="shared" ca="1" si="3986"/>
        <v>19</v>
      </c>
      <c r="H33967">
        <f t="shared" ca="1" si="3981"/>
        <v>1</v>
      </c>
      <c r="I33967">
        <f t="shared" ca="1" si="3982"/>
        <v>0</v>
      </c>
      <c r="J33967">
        <f t="shared" ca="1" si="3983"/>
        <v>0</v>
      </c>
      <c r="K33967">
        <f t="shared" ca="1" si="3984"/>
        <v>0</v>
      </c>
      <c r="L33967">
        <f t="shared" ca="1" si="3980"/>
        <v>1</v>
      </c>
      <c r="M33967" t="str">
        <f t="shared" ca="1" si="3985"/>
        <v>Fix problem</v>
      </c>
    </row>
    <row r="33968" spans="2:13" x14ac:dyDescent="0.2">
      <c r="B33968">
        <f t="shared" ca="1" si="3986"/>
        <v>39</v>
      </c>
      <c r="C33968">
        <f t="shared" ca="1" si="3986"/>
        <v>29</v>
      </c>
      <c r="D33968">
        <f t="shared" ca="1" si="3986"/>
        <v>17</v>
      </c>
      <c r="E33968">
        <f t="shared" ca="1" si="3986"/>
        <v>86</v>
      </c>
      <c r="H33968">
        <f t="shared" ca="1" si="3981"/>
        <v>0</v>
      </c>
      <c r="I33968">
        <f t="shared" ca="1" si="3982"/>
        <v>0</v>
      </c>
      <c r="J33968">
        <f t="shared" ca="1" si="3983"/>
        <v>0</v>
      </c>
      <c r="K33968">
        <f t="shared" ca="1" si="3984"/>
        <v>0</v>
      </c>
      <c r="L33968">
        <f t="shared" ca="1" si="3980"/>
        <v>0</v>
      </c>
      <c r="M33968" t="str">
        <f t="shared" ca="1" si="3985"/>
        <v>Looks good!</v>
      </c>
    </row>
    <row r="33969" spans="2:13" x14ac:dyDescent="0.2">
      <c r="B33969">
        <f t="shared" ca="1" si="3986"/>
        <v>37</v>
      </c>
      <c r="C33969">
        <f t="shared" ca="1" si="3986"/>
        <v>77</v>
      </c>
      <c r="D33969">
        <f t="shared" ca="1" si="3986"/>
        <v>65</v>
      </c>
      <c r="E33969">
        <f t="shared" ca="1" si="3986"/>
        <v>95</v>
      </c>
      <c r="H33969">
        <f t="shared" ca="1" si="3981"/>
        <v>0</v>
      </c>
      <c r="I33969">
        <f t="shared" ca="1" si="3982"/>
        <v>0</v>
      </c>
      <c r="J33969">
        <f t="shared" ca="1" si="3983"/>
        <v>0</v>
      </c>
      <c r="K33969">
        <f t="shared" ca="1" si="3984"/>
        <v>0</v>
      </c>
      <c r="L33969">
        <f t="shared" ca="1" si="3980"/>
        <v>0</v>
      </c>
      <c r="M33969" t="str">
        <f t="shared" ca="1" si="3985"/>
        <v>Looks good!</v>
      </c>
    </row>
    <row r="33970" spans="2:13" x14ac:dyDescent="0.2">
      <c r="B33970">
        <f t="shared" ca="1" si="3986"/>
        <v>74</v>
      </c>
      <c r="C33970">
        <f t="shared" ca="1" si="3986"/>
        <v>78</v>
      </c>
      <c r="D33970">
        <f t="shared" ca="1" si="3986"/>
        <v>63</v>
      </c>
      <c r="E33970">
        <f t="shared" ca="1" si="3986"/>
        <v>100</v>
      </c>
      <c r="H33970">
        <f t="shared" ca="1" si="3981"/>
        <v>0</v>
      </c>
      <c r="I33970">
        <f t="shared" ca="1" si="3982"/>
        <v>0</v>
      </c>
      <c r="J33970">
        <f t="shared" ca="1" si="3983"/>
        <v>0</v>
      </c>
      <c r="K33970">
        <f t="shared" ca="1" si="3984"/>
        <v>0</v>
      </c>
      <c r="L33970">
        <f t="shared" ca="1" si="3980"/>
        <v>0</v>
      </c>
      <c r="M33970" t="str">
        <f t="shared" ca="1" si="3985"/>
        <v>Looks good!</v>
      </c>
    </row>
    <row r="33971" spans="2:13" x14ac:dyDescent="0.2">
      <c r="B33971">
        <f t="shared" ca="1" si="3986"/>
        <v>14</v>
      </c>
      <c r="C33971">
        <f t="shared" ca="1" si="3986"/>
        <v>57</v>
      </c>
      <c r="D33971">
        <f t="shared" ca="1" si="3986"/>
        <v>83</v>
      </c>
      <c r="E33971">
        <f t="shared" ca="1" si="3986"/>
        <v>48</v>
      </c>
      <c r="H33971">
        <f t="shared" ca="1" si="3981"/>
        <v>0</v>
      </c>
      <c r="I33971">
        <f t="shared" ca="1" si="3982"/>
        <v>0</v>
      </c>
      <c r="J33971">
        <f t="shared" ca="1" si="3983"/>
        <v>0</v>
      </c>
      <c r="K33971">
        <f t="shared" ca="1" si="3984"/>
        <v>0</v>
      </c>
      <c r="L33971">
        <f t="shared" ca="1" si="3980"/>
        <v>0</v>
      </c>
      <c r="M33971" t="str">
        <f t="shared" ca="1" si="3985"/>
        <v>Looks good!</v>
      </c>
    </row>
    <row r="33972" spans="2:13" x14ac:dyDescent="0.2">
      <c r="B33972">
        <f t="shared" ca="1" si="3986"/>
        <v>8</v>
      </c>
      <c r="C33972">
        <f t="shared" ca="1" si="3986"/>
        <v>28</v>
      </c>
      <c r="D33972">
        <f t="shared" ca="1" si="3986"/>
        <v>41</v>
      </c>
      <c r="E33972">
        <f t="shared" ca="1" si="3986"/>
        <v>37</v>
      </c>
      <c r="H33972">
        <f t="shared" ca="1" si="3981"/>
        <v>0</v>
      </c>
      <c r="I33972">
        <f t="shared" ca="1" si="3982"/>
        <v>0</v>
      </c>
      <c r="J33972">
        <f t="shared" ca="1" si="3983"/>
        <v>0</v>
      </c>
      <c r="K33972">
        <f t="shared" ca="1" si="3984"/>
        <v>0</v>
      </c>
      <c r="L33972">
        <f t="shared" ref="L33972:L34035" ca="1" si="3987">SUM(H33972:K33972)</f>
        <v>0</v>
      </c>
      <c r="M33972" t="str">
        <f t="shared" ca="1" si="3985"/>
        <v>Looks good!</v>
      </c>
    </row>
    <row r="33973" spans="2:13" x14ac:dyDescent="0.2">
      <c r="B33973">
        <f t="shared" ca="1" si="3986"/>
        <v>23</v>
      </c>
      <c r="C33973">
        <f t="shared" ca="1" si="3986"/>
        <v>64</v>
      </c>
      <c r="D33973">
        <f t="shared" ca="1" si="3986"/>
        <v>21</v>
      </c>
      <c r="E33973">
        <f t="shared" ca="1" si="3986"/>
        <v>22</v>
      </c>
      <c r="H33973">
        <f t="shared" ca="1" si="3981"/>
        <v>0</v>
      </c>
      <c r="I33973">
        <f t="shared" ca="1" si="3982"/>
        <v>0</v>
      </c>
      <c r="J33973">
        <f t="shared" ca="1" si="3983"/>
        <v>0</v>
      </c>
      <c r="K33973">
        <f t="shared" ca="1" si="3984"/>
        <v>0</v>
      </c>
      <c r="L33973">
        <f t="shared" ca="1" si="3987"/>
        <v>0</v>
      </c>
      <c r="M33973" t="str">
        <f t="shared" ca="1" si="3985"/>
        <v>Looks good!</v>
      </c>
    </row>
    <row r="33974" spans="2:13" x14ac:dyDescent="0.2">
      <c r="B33974">
        <f t="shared" ca="1" si="3986"/>
        <v>43</v>
      </c>
      <c r="C33974">
        <f t="shared" ca="1" si="3986"/>
        <v>100</v>
      </c>
      <c r="D33974">
        <f t="shared" ca="1" si="3986"/>
        <v>39</v>
      </c>
      <c r="E33974">
        <f t="shared" ca="1" si="3986"/>
        <v>22</v>
      </c>
      <c r="H33974">
        <f t="shared" ca="1" si="3981"/>
        <v>0</v>
      </c>
      <c r="I33974">
        <f t="shared" ca="1" si="3982"/>
        <v>0</v>
      </c>
      <c r="J33974">
        <f t="shared" ca="1" si="3983"/>
        <v>0</v>
      </c>
      <c r="K33974">
        <f t="shared" ca="1" si="3984"/>
        <v>0</v>
      </c>
      <c r="L33974">
        <f t="shared" ca="1" si="3987"/>
        <v>0</v>
      </c>
      <c r="M33974" t="str">
        <f t="shared" ca="1" si="3985"/>
        <v>Looks good!</v>
      </c>
    </row>
    <row r="33975" spans="2:13" x14ac:dyDescent="0.2">
      <c r="B33975">
        <f t="shared" ca="1" si="3986"/>
        <v>98</v>
      </c>
      <c r="C33975">
        <f t="shared" ca="1" si="3986"/>
        <v>39</v>
      </c>
      <c r="D33975">
        <f t="shared" ca="1" si="3986"/>
        <v>48</v>
      </c>
      <c r="E33975">
        <f t="shared" ca="1" si="3986"/>
        <v>56</v>
      </c>
      <c r="H33975">
        <f t="shared" ca="1" si="3981"/>
        <v>0</v>
      </c>
      <c r="I33975">
        <f t="shared" ca="1" si="3982"/>
        <v>0</v>
      </c>
      <c r="J33975">
        <f t="shared" ca="1" si="3983"/>
        <v>0</v>
      </c>
      <c r="K33975">
        <f t="shared" ca="1" si="3984"/>
        <v>0</v>
      </c>
      <c r="L33975">
        <f t="shared" ca="1" si="3987"/>
        <v>0</v>
      </c>
      <c r="M33975" t="str">
        <f t="shared" ca="1" si="3985"/>
        <v>Looks good!</v>
      </c>
    </row>
    <row r="33976" spans="2:13" x14ac:dyDescent="0.2">
      <c r="B33976">
        <f t="shared" ca="1" si="3986"/>
        <v>60</v>
      </c>
      <c r="C33976">
        <f t="shared" ca="1" si="3986"/>
        <v>12</v>
      </c>
      <c r="D33976">
        <f t="shared" ca="1" si="3986"/>
        <v>78</v>
      </c>
      <c r="E33976">
        <f t="shared" ca="1" si="3986"/>
        <v>15</v>
      </c>
      <c r="H33976">
        <f t="shared" ca="1" si="3981"/>
        <v>0</v>
      </c>
      <c r="I33976">
        <f t="shared" ca="1" si="3982"/>
        <v>0</v>
      </c>
      <c r="J33976">
        <f t="shared" ca="1" si="3983"/>
        <v>0</v>
      </c>
      <c r="K33976">
        <f t="shared" ca="1" si="3984"/>
        <v>0</v>
      </c>
      <c r="L33976">
        <f t="shared" ca="1" si="3987"/>
        <v>0</v>
      </c>
      <c r="M33976" t="str">
        <f t="shared" ca="1" si="3985"/>
        <v>Looks good!</v>
      </c>
    </row>
    <row r="33977" spans="2:13" x14ac:dyDescent="0.2">
      <c r="B33977">
        <f t="shared" ca="1" si="3986"/>
        <v>26</v>
      </c>
      <c r="C33977">
        <f t="shared" ca="1" si="3986"/>
        <v>3</v>
      </c>
      <c r="D33977">
        <f t="shared" ca="1" si="3986"/>
        <v>14</v>
      </c>
      <c r="E33977">
        <f t="shared" ca="1" si="3986"/>
        <v>60</v>
      </c>
      <c r="H33977">
        <f t="shared" ca="1" si="3981"/>
        <v>0</v>
      </c>
      <c r="I33977">
        <f t="shared" ca="1" si="3982"/>
        <v>1</v>
      </c>
      <c r="J33977">
        <f t="shared" ca="1" si="3983"/>
        <v>0</v>
      </c>
      <c r="K33977">
        <f t="shared" ca="1" si="3984"/>
        <v>0</v>
      </c>
      <c r="L33977">
        <f t="shared" ca="1" si="3987"/>
        <v>1</v>
      </c>
      <c r="M33977" t="str">
        <f t="shared" ca="1" si="3985"/>
        <v>Fix problem</v>
      </c>
    </row>
    <row r="33978" spans="2:13" x14ac:dyDescent="0.2">
      <c r="B33978">
        <f t="shared" ca="1" si="3986"/>
        <v>98</v>
      </c>
      <c r="C33978">
        <f t="shared" ca="1" si="3986"/>
        <v>10</v>
      </c>
      <c r="D33978">
        <f t="shared" ca="1" si="3986"/>
        <v>96</v>
      </c>
      <c r="E33978">
        <f t="shared" ca="1" si="3986"/>
        <v>21</v>
      </c>
      <c r="H33978">
        <f t="shared" ca="1" si="3981"/>
        <v>0</v>
      </c>
      <c r="I33978">
        <f t="shared" ca="1" si="3982"/>
        <v>0</v>
      </c>
      <c r="J33978">
        <f t="shared" ca="1" si="3983"/>
        <v>0</v>
      </c>
      <c r="K33978">
        <f t="shared" ca="1" si="3984"/>
        <v>0</v>
      </c>
      <c r="L33978">
        <f t="shared" ca="1" si="3987"/>
        <v>0</v>
      </c>
      <c r="M33978" t="str">
        <f t="shared" ca="1" si="3985"/>
        <v>Looks good!</v>
      </c>
    </row>
    <row r="33979" spans="2:13" x14ac:dyDescent="0.2">
      <c r="B33979">
        <f t="shared" ca="1" si="3986"/>
        <v>17</v>
      </c>
      <c r="C33979">
        <f t="shared" ca="1" si="3986"/>
        <v>41</v>
      </c>
      <c r="D33979">
        <f t="shared" ca="1" si="3986"/>
        <v>99</v>
      </c>
      <c r="E33979">
        <f t="shared" ca="1" si="3986"/>
        <v>60</v>
      </c>
      <c r="H33979">
        <f t="shared" ca="1" si="3981"/>
        <v>0</v>
      </c>
      <c r="I33979">
        <f t="shared" ca="1" si="3982"/>
        <v>0</v>
      </c>
      <c r="J33979">
        <f t="shared" ca="1" si="3983"/>
        <v>0</v>
      </c>
      <c r="K33979">
        <f t="shared" ca="1" si="3984"/>
        <v>0</v>
      </c>
      <c r="L33979">
        <f t="shared" ca="1" si="3987"/>
        <v>0</v>
      </c>
      <c r="M33979" t="str">
        <f t="shared" ca="1" si="3985"/>
        <v>Looks good!</v>
      </c>
    </row>
    <row r="33980" spans="2:13" x14ac:dyDescent="0.2">
      <c r="B33980">
        <f t="shared" ca="1" si="3986"/>
        <v>55</v>
      </c>
      <c r="C33980">
        <f t="shared" ca="1" si="3986"/>
        <v>41</v>
      </c>
      <c r="D33980">
        <f t="shared" ca="1" si="3986"/>
        <v>70</v>
      </c>
      <c r="E33980">
        <f t="shared" ca="1" si="3986"/>
        <v>31</v>
      </c>
      <c r="H33980">
        <f t="shared" ca="1" si="3981"/>
        <v>0</v>
      </c>
      <c r="I33980">
        <f t="shared" ca="1" si="3982"/>
        <v>0</v>
      </c>
      <c r="J33980">
        <f t="shared" ca="1" si="3983"/>
        <v>0</v>
      </c>
      <c r="K33980">
        <f t="shared" ca="1" si="3984"/>
        <v>0</v>
      </c>
      <c r="L33980">
        <f t="shared" ca="1" si="3987"/>
        <v>0</v>
      </c>
      <c r="M33980" t="str">
        <f t="shared" ca="1" si="3985"/>
        <v>Looks good!</v>
      </c>
    </row>
    <row r="33981" spans="2:13" x14ac:dyDescent="0.2">
      <c r="B33981">
        <f t="shared" ca="1" si="3986"/>
        <v>22</v>
      </c>
      <c r="C33981">
        <f t="shared" ca="1" si="3986"/>
        <v>12</v>
      </c>
      <c r="D33981">
        <f t="shared" ca="1" si="3986"/>
        <v>55</v>
      </c>
      <c r="E33981">
        <f t="shared" ca="1" si="3986"/>
        <v>8</v>
      </c>
      <c r="H33981">
        <f t="shared" ca="1" si="3981"/>
        <v>0</v>
      </c>
      <c r="I33981">
        <f t="shared" ca="1" si="3982"/>
        <v>0</v>
      </c>
      <c r="J33981">
        <f t="shared" ca="1" si="3983"/>
        <v>0</v>
      </c>
      <c r="K33981">
        <f t="shared" ca="1" si="3984"/>
        <v>0</v>
      </c>
      <c r="L33981">
        <f t="shared" ca="1" si="3987"/>
        <v>0</v>
      </c>
      <c r="M33981" t="str">
        <f t="shared" ca="1" si="3985"/>
        <v>Looks good!</v>
      </c>
    </row>
    <row r="33982" spans="2:13" x14ac:dyDescent="0.2">
      <c r="B33982">
        <f t="shared" ca="1" si="3986"/>
        <v>49</v>
      </c>
      <c r="C33982">
        <f t="shared" ca="1" si="3986"/>
        <v>79</v>
      </c>
      <c r="D33982">
        <f t="shared" ca="1" si="3986"/>
        <v>20</v>
      </c>
      <c r="E33982">
        <f t="shared" ca="1" si="3986"/>
        <v>38</v>
      </c>
      <c r="H33982">
        <f t="shared" ca="1" si="3981"/>
        <v>0</v>
      </c>
      <c r="I33982">
        <f t="shared" ca="1" si="3982"/>
        <v>0</v>
      </c>
      <c r="J33982">
        <f t="shared" ca="1" si="3983"/>
        <v>0</v>
      </c>
      <c r="K33982">
        <f t="shared" ca="1" si="3984"/>
        <v>0</v>
      </c>
      <c r="L33982">
        <f t="shared" ca="1" si="3987"/>
        <v>0</v>
      </c>
      <c r="M33982" t="str">
        <f t="shared" ca="1" si="3985"/>
        <v>Looks good!</v>
      </c>
    </row>
    <row r="33983" spans="2:13" x14ac:dyDescent="0.2">
      <c r="B33983">
        <f t="shared" ca="1" si="3986"/>
        <v>85</v>
      </c>
      <c r="C33983">
        <f t="shared" ca="1" si="3986"/>
        <v>7</v>
      </c>
      <c r="D33983">
        <f t="shared" ca="1" si="3986"/>
        <v>71</v>
      </c>
      <c r="E33983">
        <f t="shared" ca="1" si="3986"/>
        <v>91</v>
      </c>
      <c r="H33983">
        <f t="shared" ca="1" si="3981"/>
        <v>0</v>
      </c>
      <c r="I33983">
        <f t="shared" ca="1" si="3982"/>
        <v>0</v>
      </c>
      <c r="J33983">
        <f t="shared" ca="1" si="3983"/>
        <v>0</v>
      </c>
      <c r="K33983">
        <f t="shared" ca="1" si="3984"/>
        <v>0</v>
      </c>
      <c r="L33983">
        <f t="shared" ca="1" si="3987"/>
        <v>0</v>
      </c>
      <c r="M33983" t="str">
        <f t="shared" ca="1" si="3985"/>
        <v>Looks good!</v>
      </c>
    </row>
    <row r="33984" spans="2:13" x14ac:dyDescent="0.2">
      <c r="B33984">
        <f t="shared" ca="1" si="3986"/>
        <v>18</v>
      </c>
      <c r="C33984">
        <f t="shared" ca="1" si="3986"/>
        <v>88</v>
      </c>
      <c r="D33984">
        <f t="shared" ca="1" si="3986"/>
        <v>24</v>
      </c>
      <c r="E33984">
        <f t="shared" ca="1" si="3986"/>
        <v>78</v>
      </c>
      <c r="H33984">
        <f t="shared" ca="1" si="3981"/>
        <v>0</v>
      </c>
      <c r="I33984">
        <f t="shared" ca="1" si="3982"/>
        <v>0</v>
      </c>
      <c r="J33984">
        <f t="shared" ca="1" si="3983"/>
        <v>0</v>
      </c>
      <c r="K33984">
        <f t="shared" ca="1" si="3984"/>
        <v>0</v>
      </c>
      <c r="L33984">
        <f t="shared" ca="1" si="3987"/>
        <v>0</v>
      </c>
      <c r="M33984" t="str">
        <f t="shared" ca="1" si="3985"/>
        <v>Looks good!</v>
      </c>
    </row>
    <row r="33985" spans="2:13" x14ac:dyDescent="0.2">
      <c r="B33985">
        <f t="shared" ca="1" si="3986"/>
        <v>54</v>
      </c>
      <c r="C33985">
        <f t="shared" ca="1" si="3986"/>
        <v>91</v>
      </c>
      <c r="D33985">
        <f t="shared" ca="1" si="3986"/>
        <v>83</v>
      </c>
      <c r="E33985">
        <f t="shared" ca="1" si="3986"/>
        <v>9</v>
      </c>
      <c r="H33985">
        <f t="shared" ca="1" si="3981"/>
        <v>0</v>
      </c>
      <c r="I33985">
        <f t="shared" ca="1" si="3982"/>
        <v>0</v>
      </c>
      <c r="J33985">
        <f t="shared" ca="1" si="3983"/>
        <v>0</v>
      </c>
      <c r="K33985">
        <f t="shared" ca="1" si="3984"/>
        <v>0</v>
      </c>
      <c r="L33985">
        <f t="shared" ca="1" si="3987"/>
        <v>0</v>
      </c>
      <c r="M33985" t="str">
        <f t="shared" ca="1" si="3985"/>
        <v>Looks good!</v>
      </c>
    </row>
    <row r="33986" spans="2:13" x14ac:dyDescent="0.2">
      <c r="B33986">
        <f t="shared" ca="1" si="3986"/>
        <v>45</v>
      </c>
      <c r="C33986">
        <f t="shared" ca="1" si="3986"/>
        <v>85</v>
      </c>
      <c r="D33986">
        <f t="shared" ca="1" si="3986"/>
        <v>61</v>
      </c>
      <c r="E33986">
        <f t="shared" ca="1" si="3986"/>
        <v>7</v>
      </c>
      <c r="H33986">
        <f t="shared" ca="1" si="3981"/>
        <v>0</v>
      </c>
      <c r="I33986">
        <f t="shared" ca="1" si="3982"/>
        <v>0</v>
      </c>
      <c r="J33986">
        <f t="shared" ca="1" si="3983"/>
        <v>0</v>
      </c>
      <c r="K33986">
        <f t="shared" ca="1" si="3984"/>
        <v>0</v>
      </c>
      <c r="L33986">
        <f t="shared" ca="1" si="3987"/>
        <v>0</v>
      </c>
      <c r="M33986" t="str">
        <f t="shared" ca="1" si="3985"/>
        <v>Looks good!</v>
      </c>
    </row>
    <row r="33987" spans="2:13" x14ac:dyDescent="0.2">
      <c r="B33987">
        <f t="shared" ca="1" si="3986"/>
        <v>50</v>
      </c>
      <c r="C33987">
        <f t="shared" ca="1" si="3986"/>
        <v>100</v>
      </c>
      <c r="D33987">
        <f t="shared" ca="1" si="3986"/>
        <v>15</v>
      </c>
      <c r="E33987">
        <f t="shared" ca="1" si="3986"/>
        <v>53</v>
      </c>
      <c r="H33987">
        <f t="shared" ca="1" si="3981"/>
        <v>0</v>
      </c>
      <c r="I33987">
        <f t="shared" ca="1" si="3982"/>
        <v>0</v>
      </c>
      <c r="J33987">
        <f t="shared" ca="1" si="3983"/>
        <v>0</v>
      </c>
      <c r="K33987">
        <f t="shared" ca="1" si="3984"/>
        <v>0</v>
      </c>
      <c r="L33987">
        <f t="shared" ca="1" si="3987"/>
        <v>0</v>
      </c>
      <c r="M33987" t="str">
        <f t="shared" ca="1" si="3985"/>
        <v>Looks good!</v>
      </c>
    </row>
    <row r="33988" spans="2:13" x14ac:dyDescent="0.2">
      <c r="B33988">
        <f t="shared" ca="1" si="3986"/>
        <v>81</v>
      </c>
      <c r="C33988">
        <f t="shared" ca="1" si="3986"/>
        <v>96</v>
      </c>
      <c r="D33988">
        <f t="shared" ca="1" si="3986"/>
        <v>7</v>
      </c>
      <c r="E33988">
        <f t="shared" ca="1" si="3986"/>
        <v>85</v>
      </c>
      <c r="H33988">
        <f t="shared" ca="1" si="3981"/>
        <v>0</v>
      </c>
      <c r="I33988">
        <f t="shared" ca="1" si="3982"/>
        <v>0</v>
      </c>
      <c r="J33988">
        <f t="shared" ca="1" si="3983"/>
        <v>0</v>
      </c>
      <c r="K33988">
        <f t="shared" ca="1" si="3984"/>
        <v>0</v>
      </c>
      <c r="L33988">
        <f t="shared" ca="1" si="3987"/>
        <v>0</v>
      </c>
      <c r="M33988" t="str">
        <f t="shared" ca="1" si="3985"/>
        <v>Looks good!</v>
      </c>
    </row>
    <row r="33989" spans="2:13" x14ac:dyDescent="0.2">
      <c r="B33989">
        <f t="shared" ca="1" si="3986"/>
        <v>18</v>
      </c>
      <c r="C33989">
        <f t="shared" ca="1" si="3986"/>
        <v>47</v>
      </c>
      <c r="D33989">
        <f t="shared" ca="1" si="3986"/>
        <v>15</v>
      </c>
      <c r="E33989">
        <f t="shared" ca="1" si="3986"/>
        <v>55</v>
      </c>
      <c r="H33989">
        <f t="shared" ca="1" si="3981"/>
        <v>0</v>
      </c>
      <c r="I33989">
        <f t="shared" ca="1" si="3982"/>
        <v>0</v>
      </c>
      <c r="J33989">
        <f t="shared" ca="1" si="3983"/>
        <v>0</v>
      </c>
      <c r="K33989">
        <f t="shared" ca="1" si="3984"/>
        <v>0</v>
      </c>
      <c r="L33989">
        <f t="shared" ca="1" si="3987"/>
        <v>0</v>
      </c>
      <c r="M33989" t="str">
        <f t="shared" ca="1" si="3985"/>
        <v>Looks good!</v>
      </c>
    </row>
    <row r="33990" spans="2:13" x14ac:dyDescent="0.2">
      <c r="B33990">
        <f t="shared" ca="1" si="3986"/>
        <v>5</v>
      </c>
      <c r="C33990">
        <f t="shared" ca="1" si="3986"/>
        <v>87</v>
      </c>
      <c r="D33990">
        <f t="shared" ca="1" si="3986"/>
        <v>51</v>
      </c>
      <c r="E33990">
        <f t="shared" ca="1" si="3986"/>
        <v>19</v>
      </c>
      <c r="H33990">
        <f t="shared" ca="1" si="3981"/>
        <v>1</v>
      </c>
      <c r="I33990">
        <f t="shared" ca="1" si="3982"/>
        <v>0</v>
      </c>
      <c r="J33990">
        <f t="shared" ca="1" si="3983"/>
        <v>0</v>
      </c>
      <c r="K33990">
        <f t="shared" ca="1" si="3984"/>
        <v>0</v>
      </c>
      <c r="L33990">
        <f t="shared" ca="1" si="3987"/>
        <v>1</v>
      </c>
      <c r="M33990" t="str">
        <f t="shared" ca="1" si="3985"/>
        <v>Fix problem</v>
      </c>
    </row>
    <row r="33991" spans="2:13" x14ac:dyDescent="0.2">
      <c r="B33991">
        <f t="shared" ca="1" si="3986"/>
        <v>18</v>
      </c>
      <c r="C33991">
        <f t="shared" ca="1" si="3986"/>
        <v>48</v>
      </c>
      <c r="D33991">
        <f t="shared" ca="1" si="3986"/>
        <v>91</v>
      </c>
      <c r="E33991">
        <f t="shared" ca="1" si="3986"/>
        <v>73</v>
      </c>
      <c r="H33991">
        <f t="shared" ca="1" si="3981"/>
        <v>0</v>
      </c>
      <c r="I33991">
        <f t="shared" ca="1" si="3982"/>
        <v>0</v>
      </c>
      <c r="J33991">
        <f t="shared" ca="1" si="3983"/>
        <v>0</v>
      </c>
      <c r="K33991">
        <f t="shared" ca="1" si="3984"/>
        <v>0</v>
      </c>
      <c r="L33991">
        <f t="shared" ca="1" si="3987"/>
        <v>0</v>
      </c>
      <c r="M33991" t="str">
        <f t="shared" ca="1" si="3985"/>
        <v>Looks good!</v>
      </c>
    </row>
    <row r="33992" spans="2:13" x14ac:dyDescent="0.2">
      <c r="B33992">
        <f t="shared" ca="1" si="3986"/>
        <v>69</v>
      </c>
      <c r="C33992">
        <f t="shared" ca="1" si="3986"/>
        <v>14</v>
      </c>
      <c r="D33992">
        <f t="shared" ca="1" si="3986"/>
        <v>63</v>
      </c>
      <c r="E33992">
        <f t="shared" ca="1" si="3986"/>
        <v>29</v>
      </c>
      <c r="H33992">
        <f t="shared" ca="1" si="3981"/>
        <v>0</v>
      </c>
      <c r="I33992">
        <f t="shared" ca="1" si="3982"/>
        <v>0</v>
      </c>
      <c r="J33992">
        <f t="shared" ca="1" si="3983"/>
        <v>0</v>
      </c>
      <c r="K33992">
        <f t="shared" ca="1" si="3984"/>
        <v>0</v>
      </c>
      <c r="L33992">
        <f t="shared" ca="1" si="3987"/>
        <v>0</v>
      </c>
      <c r="M33992" t="str">
        <f t="shared" ca="1" si="3985"/>
        <v>Looks good!</v>
      </c>
    </row>
    <row r="33993" spans="2:13" x14ac:dyDescent="0.2">
      <c r="B33993">
        <f t="shared" ca="1" si="3986"/>
        <v>88</v>
      </c>
      <c r="C33993">
        <f t="shared" ca="1" si="3986"/>
        <v>38</v>
      </c>
      <c r="D33993">
        <f t="shared" ca="1" si="3986"/>
        <v>81</v>
      </c>
      <c r="E33993">
        <f t="shared" ca="1" si="3986"/>
        <v>13</v>
      </c>
      <c r="H33993">
        <f t="shared" ca="1" si="3981"/>
        <v>0</v>
      </c>
      <c r="I33993">
        <f t="shared" ca="1" si="3982"/>
        <v>0</v>
      </c>
      <c r="J33993">
        <f t="shared" ca="1" si="3983"/>
        <v>0</v>
      </c>
      <c r="K33993">
        <f t="shared" ca="1" si="3984"/>
        <v>0</v>
      </c>
      <c r="L33993">
        <f t="shared" ca="1" si="3987"/>
        <v>0</v>
      </c>
      <c r="M33993" t="str">
        <f t="shared" ca="1" si="3985"/>
        <v>Looks good!</v>
      </c>
    </row>
    <row r="33994" spans="2:13" x14ac:dyDescent="0.2">
      <c r="B33994">
        <f t="shared" ca="1" si="3986"/>
        <v>68</v>
      </c>
      <c r="C33994">
        <f t="shared" ca="1" si="3986"/>
        <v>64</v>
      </c>
      <c r="D33994">
        <f t="shared" ca="1" si="3986"/>
        <v>90</v>
      </c>
      <c r="E33994">
        <f t="shared" ca="1" si="3986"/>
        <v>60</v>
      </c>
      <c r="H33994">
        <f t="shared" ca="1" si="3981"/>
        <v>0</v>
      </c>
      <c r="I33994">
        <f t="shared" ca="1" si="3982"/>
        <v>0</v>
      </c>
      <c r="J33994">
        <f t="shared" ca="1" si="3983"/>
        <v>0</v>
      </c>
      <c r="K33994">
        <f t="shared" ca="1" si="3984"/>
        <v>0</v>
      </c>
      <c r="L33994">
        <f t="shared" ca="1" si="3987"/>
        <v>0</v>
      </c>
      <c r="M33994" t="str">
        <f t="shared" ca="1" si="3985"/>
        <v>Looks good!</v>
      </c>
    </row>
    <row r="33995" spans="2:13" x14ac:dyDescent="0.2">
      <c r="B33995">
        <f t="shared" ca="1" si="3986"/>
        <v>63</v>
      </c>
      <c r="C33995">
        <f t="shared" ca="1" si="3986"/>
        <v>12</v>
      </c>
      <c r="D33995">
        <f t="shared" ca="1" si="3986"/>
        <v>67</v>
      </c>
      <c r="E33995">
        <f t="shared" ca="1" si="3986"/>
        <v>79</v>
      </c>
      <c r="H33995">
        <f t="shared" ref="H33995:H34058" ca="1" si="3988">IF(B33995&lt;=(Prob_same_name*100),1,0)</f>
        <v>0</v>
      </c>
      <c r="I33995">
        <f t="shared" ref="I33995:I34058" ca="1" si="3989">IF(C33995&lt;=(Prob_shift_change*100),1,0)</f>
        <v>0</v>
      </c>
      <c r="J33995">
        <f t="shared" ref="J33995:J34058" ca="1" si="3990">IF(D33995&lt;=(Prob_bad_comm*100),1,0)</f>
        <v>0</v>
      </c>
      <c r="K33995">
        <f t="shared" ref="K33995:K34058" ca="1" si="3991">IF(E33995&lt;=(Prob_bad_cnvrsn*100),1,0)</f>
        <v>0</v>
      </c>
      <c r="L33995">
        <f t="shared" ca="1" si="3987"/>
        <v>0</v>
      </c>
      <c r="M33995" t="str">
        <f t="shared" ref="M33995:M34058" ca="1" si="3992">VLOOKUP(L33995,mis_table,2,FALSE)</f>
        <v>Looks good!</v>
      </c>
    </row>
    <row r="33996" spans="2:13" x14ac:dyDescent="0.2">
      <c r="B33996">
        <f t="shared" ca="1" si="3986"/>
        <v>41</v>
      </c>
      <c r="C33996">
        <f t="shared" ca="1" si="3986"/>
        <v>20</v>
      </c>
      <c r="D33996">
        <f t="shared" ca="1" si="3986"/>
        <v>80</v>
      </c>
      <c r="E33996">
        <f t="shared" ca="1" si="3986"/>
        <v>4</v>
      </c>
      <c r="H33996">
        <f t="shared" ca="1" si="3988"/>
        <v>0</v>
      </c>
      <c r="I33996">
        <f t="shared" ca="1" si="3989"/>
        <v>0</v>
      </c>
      <c r="J33996">
        <f t="shared" ca="1" si="3990"/>
        <v>0</v>
      </c>
      <c r="K33996">
        <f t="shared" ca="1" si="3991"/>
        <v>1</v>
      </c>
      <c r="L33996">
        <f t="shared" ca="1" si="3987"/>
        <v>1</v>
      </c>
      <c r="M33996" t="str">
        <f t="shared" ca="1" si="3992"/>
        <v>Fix problem</v>
      </c>
    </row>
    <row r="33997" spans="2:13" x14ac:dyDescent="0.2">
      <c r="B33997">
        <f t="shared" ca="1" si="3986"/>
        <v>34</v>
      </c>
      <c r="C33997">
        <f t="shared" ca="1" si="3986"/>
        <v>4</v>
      </c>
      <c r="D33997">
        <f t="shared" ca="1" si="3986"/>
        <v>51</v>
      </c>
      <c r="E33997">
        <f t="shared" ca="1" si="3986"/>
        <v>58</v>
      </c>
      <c r="H33997">
        <f t="shared" ca="1" si="3988"/>
        <v>0</v>
      </c>
      <c r="I33997">
        <f t="shared" ca="1" si="3989"/>
        <v>1</v>
      </c>
      <c r="J33997">
        <f t="shared" ca="1" si="3990"/>
        <v>0</v>
      </c>
      <c r="K33997">
        <f t="shared" ca="1" si="3991"/>
        <v>0</v>
      </c>
      <c r="L33997">
        <f t="shared" ca="1" si="3987"/>
        <v>1</v>
      </c>
      <c r="M33997" t="str">
        <f t="shared" ca="1" si="3992"/>
        <v>Fix problem</v>
      </c>
    </row>
    <row r="33998" spans="2:13" x14ac:dyDescent="0.2">
      <c r="B33998">
        <f t="shared" ca="1" si="3986"/>
        <v>35</v>
      </c>
      <c r="C33998">
        <f t="shared" ca="1" si="3986"/>
        <v>83</v>
      </c>
      <c r="D33998">
        <f t="shared" ca="1" si="3986"/>
        <v>76</v>
      </c>
      <c r="E33998">
        <f t="shared" ca="1" si="3986"/>
        <v>58</v>
      </c>
      <c r="H33998">
        <f t="shared" ca="1" si="3988"/>
        <v>0</v>
      </c>
      <c r="I33998">
        <f t="shared" ca="1" si="3989"/>
        <v>0</v>
      </c>
      <c r="J33998">
        <f t="shared" ca="1" si="3990"/>
        <v>0</v>
      </c>
      <c r="K33998">
        <f t="shared" ca="1" si="3991"/>
        <v>0</v>
      </c>
      <c r="L33998">
        <f t="shared" ca="1" si="3987"/>
        <v>0</v>
      </c>
      <c r="M33998" t="str">
        <f t="shared" ca="1" si="3992"/>
        <v>Looks good!</v>
      </c>
    </row>
    <row r="33999" spans="2:13" x14ac:dyDescent="0.2">
      <c r="B33999">
        <f t="shared" ca="1" si="3986"/>
        <v>24</v>
      </c>
      <c r="C33999">
        <f t="shared" ca="1" si="3986"/>
        <v>24</v>
      </c>
      <c r="D33999">
        <f t="shared" ca="1" si="3986"/>
        <v>52</v>
      </c>
      <c r="E33999">
        <f t="shared" ca="1" si="3986"/>
        <v>59</v>
      </c>
      <c r="H33999">
        <f t="shared" ca="1" si="3988"/>
        <v>0</v>
      </c>
      <c r="I33999">
        <f t="shared" ca="1" si="3989"/>
        <v>0</v>
      </c>
      <c r="J33999">
        <f t="shared" ca="1" si="3990"/>
        <v>0</v>
      </c>
      <c r="K33999">
        <f t="shared" ca="1" si="3991"/>
        <v>0</v>
      </c>
      <c r="L33999">
        <f t="shared" ca="1" si="3987"/>
        <v>0</v>
      </c>
      <c r="M33999" t="str">
        <f t="shared" ca="1" si="3992"/>
        <v>Looks good!</v>
      </c>
    </row>
    <row r="34000" spans="2:13" x14ac:dyDescent="0.2">
      <c r="B34000">
        <f t="shared" ca="1" si="3986"/>
        <v>100</v>
      </c>
      <c r="C34000">
        <f t="shared" ca="1" si="3986"/>
        <v>100</v>
      </c>
      <c r="D34000">
        <f t="shared" ca="1" si="3986"/>
        <v>25</v>
      </c>
      <c r="E34000">
        <f t="shared" ca="1" si="3986"/>
        <v>49</v>
      </c>
      <c r="H34000">
        <f t="shared" ca="1" si="3988"/>
        <v>0</v>
      </c>
      <c r="I34000">
        <f t="shared" ca="1" si="3989"/>
        <v>0</v>
      </c>
      <c r="J34000">
        <f t="shared" ca="1" si="3990"/>
        <v>0</v>
      </c>
      <c r="K34000">
        <f t="shared" ca="1" si="3991"/>
        <v>0</v>
      </c>
      <c r="L34000">
        <f t="shared" ca="1" si="3987"/>
        <v>0</v>
      </c>
      <c r="M34000" t="str">
        <f t="shared" ca="1" si="3992"/>
        <v>Looks good!</v>
      </c>
    </row>
    <row r="34001" spans="2:13" x14ac:dyDescent="0.2">
      <c r="B34001">
        <f t="shared" ca="1" si="3986"/>
        <v>29</v>
      </c>
      <c r="C34001">
        <f t="shared" ca="1" si="3986"/>
        <v>19</v>
      </c>
      <c r="D34001">
        <f t="shared" ca="1" si="3986"/>
        <v>16</v>
      </c>
      <c r="E34001">
        <f t="shared" ca="1" si="3986"/>
        <v>42</v>
      </c>
      <c r="H34001">
        <f t="shared" ca="1" si="3988"/>
        <v>0</v>
      </c>
      <c r="I34001">
        <f t="shared" ca="1" si="3989"/>
        <v>0</v>
      </c>
      <c r="J34001">
        <f t="shared" ca="1" si="3990"/>
        <v>0</v>
      </c>
      <c r="K34001">
        <f t="shared" ca="1" si="3991"/>
        <v>0</v>
      </c>
      <c r="L34001">
        <f t="shared" ca="1" si="3987"/>
        <v>0</v>
      </c>
      <c r="M34001" t="str">
        <f t="shared" ca="1" si="3992"/>
        <v>Looks good!</v>
      </c>
    </row>
    <row r="34002" spans="2:13" x14ac:dyDescent="0.2">
      <c r="B34002">
        <f t="shared" ca="1" si="3986"/>
        <v>56</v>
      </c>
      <c r="C34002">
        <f t="shared" ca="1" si="3986"/>
        <v>12</v>
      </c>
      <c r="D34002">
        <f t="shared" ca="1" si="3986"/>
        <v>8</v>
      </c>
      <c r="E34002">
        <f t="shared" ca="1" si="3986"/>
        <v>49</v>
      </c>
      <c r="H34002">
        <f t="shared" ca="1" si="3988"/>
        <v>0</v>
      </c>
      <c r="I34002">
        <f t="shared" ca="1" si="3989"/>
        <v>0</v>
      </c>
      <c r="J34002">
        <f t="shared" ca="1" si="3990"/>
        <v>0</v>
      </c>
      <c r="K34002">
        <f t="shared" ca="1" si="3991"/>
        <v>0</v>
      </c>
      <c r="L34002">
        <f t="shared" ca="1" si="3987"/>
        <v>0</v>
      </c>
      <c r="M34002" t="str">
        <f t="shared" ca="1" si="3992"/>
        <v>Looks good!</v>
      </c>
    </row>
    <row r="34003" spans="2:13" x14ac:dyDescent="0.2">
      <c r="B34003">
        <f t="shared" ca="1" si="3986"/>
        <v>69</v>
      </c>
      <c r="C34003">
        <f t="shared" ca="1" si="3986"/>
        <v>55</v>
      </c>
      <c r="D34003">
        <f t="shared" ca="1" si="3986"/>
        <v>19</v>
      </c>
      <c r="E34003">
        <f t="shared" ca="1" si="3986"/>
        <v>3</v>
      </c>
      <c r="H34003">
        <f t="shared" ca="1" si="3988"/>
        <v>0</v>
      </c>
      <c r="I34003">
        <f t="shared" ca="1" si="3989"/>
        <v>0</v>
      </c>
      <c r="J34003">
        <f t="shared" ca="1" si="3990"/>
        <v>0</v>
      </c>
      <c r="K34003">
        <f t="shared" ca="1" si="3991"/>
        <v>1</v>
      </c>
      <c r="L34003">
        <f t="shared" ca="1" si="3987"/>
        <v>1</v>
      </c>
      <c r="M34003" t="str">
        <f t="shared" ca="1" si="3992"/>
        <v>Fix problem</v>
      </c>
    </row>
    <row r="34004" spans="2:13" x14ac:dyDescent="0.2">
      <c r="B34004">
        <f t="shared" ca="1" si="3986"/>
        <v>79</v>
      </c>
      <c r="C34004">
        <f t="shared" ca="1" si="3986"/>
        <v>44</v>
      </c>
      <c r="D34004">
        <f t="shared" ca="1" si="3986"/>
        <v>51</v>
      </c>
      <c r="E34004">
        <f t="shared" ca="1" si="3986"/>
        <v>99</v>
      </c>
      <c r="H34004">
        <f t="shared" ca="1" si="3988"/>
        <v>0</v>
      </c>
      <c r="I34004">
        <f t="shared" ca="1" si="3989"/>
        <v>0</v>
      </c>
      <c r="J34004">
        <f t="shared" ca="1" si="3990"/>
        <v>0</v>
      </c>
      <c r="K34004">
        <f t="shared" ca="1" si="3991"/>
        <v>0</v>
      </c>
      <c r="L34004">
        <f t="shared" ca="1" si="3987"/>
        <v>0</v>
      </c>
      <c r="M34004" t="str">
        <f t="shared" ca="1" si="3992"/>
        <v>Looks good!</v>
      </c>
    </row>
    <row r="34005" spans="2:13" x14ac:dyDescent="0.2">
      <c r="B34005">
        <f t="shared" ca="1" si="3986"/>
        <v>11</v>
      </c>
      <c r="C34005">
        <f t="shared" ca="1" si="3986"/>
        <v>9</v>
      </c>
      <c r="D34005">
        <f t="shared" ca="1" si="3986"/>
        <v>73</v>
      </c>
      <c r="E34005">
        <f t="shared" ca="1" si="3986"/>
        <v>74</v>
      </c>
      <c r="H34005">
        <f t="shared" ca="1" si="3988"/>
        <v>0</v>
      </c>
      <c r="I34005">
        <f t="shared" ca="1" si="3989"/>
        <v>0</v>
      </c>
      <c r="J34005">
        <f t="shared" ca="1" si="3990"/>
        <v>0</v>
      </c>
      <c r="K34005">
        <f t="shared" ca="1" si="3991"/>
        <v>0</v>
      </c>
      <c r="L34005">
        <f t="shared" ca="1" si="3987"/>
        <v>0</v>
      </c>
      <c r="M34005" t="str">
        <f t="shared" ca="1" si="3992"/>
        <v>Looks good!</v>
      </c>
    </row>
    <row r="34006" spans="2:13" x14ac:dyDescent="0.2">
      <c r="B34006">
        <f t="shared" ca="1" si="3986"/>
        <v>67</v>
      </c>
      <c r="C34006">
        <f t="shared" ca="1" si="3986"/>
        <v>28</v>
      </c>
      <c r="D34006">
        <f t="shared" ca="1" si="3986"/>
        <v>20</v>
      </c>
      <c r="E34006">
        <f t="shared" ca="1" si="3986"/>
        <v>13</v>
      </c>
      <c r="H34006">
        <f t="shared" ca="1" si="3988"/>
        <v>0</v>
      </c>
      <c r="I34006">
        <f t="shared" ca="1" si="3989"/>
        <v>0</v>
      </c>
      <c r="J34006">
        <f t="shared" ca="1" si="3990"/>
        <v>0</v>
      </c>
      <c r="K34006">
        <f t="shared" ca="1" si="3991"/>
        <v>0</v>
      </c>
      <c r="L34006">
        <f t="shared" ca="1" si="3987"/>
        <v>0</v>
      </c>
      <c r="M34006" t="str">
        <f t="shared" ca="1" si="3992"/>
        <v>Looks good!</v>
      </c>
    </row>
    <row r="34007" spans="2:13" x14ac:dyDescent="0.2">
      <c r="B34007">
        <f t="shared" ca="1" si="3986"/>
        <v>35</v>
      </c>
      <c r="C34007">
        <f t="shared" ca="1" si="3986"/>
        <v>44</v>
      </c>
      <c r="D34007">
        <f t="shared" ca="1" si="3986"/>
        <v>15</v>
      </c>
      <c r="E34007">
        <f t="shared" ca="1" si="3986"/>
        <v>69</v>
      </c>
      <c r="H34007">
        <f t="shared" ca="1" si="3988"/>
        <v>0</v>
      </c>
      <c r="I34007">
        <f t="shared" ca="1" si="3989"/>
        <v>0</v>
      </c>
      <c r="J34007">
        <f t="shared" ca="1" si="3990"/>
        <v>0</v>
      </c>
      <c r="K34007">
        <f t="shared" ca="1" si="3991"/>
        <v>0</v>
      </c>
      <c r="L34007">
        <f t="shared" ca="1" si="3987"/>
        <v>0</v>
      </c>
      <c r="M34007" t="str">
        <f t="shared" ca="1" si="3992"/>
        <v>Looks good!</v>
      </c>
    </row>
    <row r="34008" spans="2:13" x14ac:dyDescent="0.2">
      <c r="B34008">
        <f t="shared" ca="1" si="3986"/>
        <v>11</v>
      </c>
      <c r="C34008">
        <f t="shared" ca="1" si="3986"/>
        <v>7</v>
      </c>
      <c r="D34008">
        <f t="shared" ca="1" si="3986"/>
        <v>12</v>
      </c>
      <c r="E34008">
        <f t="shared" ca="1" si="3986"/>
        <v>84</v>
      </c>
      <c r="H34008">
        <f t="shared" ca="1" si="3988"/>
        <v>0</v>
      </c>
      <c r="I34008">
        <f t="shared" ca="1" si="3989"/>
        <v>0</v>
      </c>
      <c r="J34008">
        <f t="shared" ca="1" si="3990"/>
        <v>0</v>
      </c>
      <c r="K34008">
        <f t="shared" ca="1" si="3991"/>
        <v>0</v>
      </c>
      <c r="L34008">
        <f t="shared" ca="1" si="3987"/>
        <v>0</v>
      </c>
      <c r="M34008" t="str">
        <f t="shared" ca="1" si="3992"/>
        <v>Looks good!</v>
      </c>
    </row>
    <row r="34009" spans="2:13" x14ac:dyDescent="0.2">
      <c r="B34009">
        <f t="shared" ca="1" si="3986"/>
        <v>87</v>
      </c>
      <c r="C34009">
        <f t="shared" ca="1" si="3986"/>
        <v>47</v>
      </c>
      <c r="D34009">
        <f t="shared" ca="1" si="3986"/>
        <v>48</v>
      </c>
      <c r="E34009">
        <f t="shared" ca="1" si="3986"/>
        <v>61</v>
      </c>
      <c r="H34009">
        <f t="shared" ca="1" si="3988"/>
        <v>0</v>
      </c>
      <c r="I34009">
        <f t="shared" ca="1" si="3989"/>
        <v>0</v>
      </c>
      <c r="J34009">
        <f t="shared" ca="1" si="3990"/>
        <v>0</v>
      </c>
      <c r="K34009">
        <f t="shared" ca="1" si="3991"/>
        <v>0</v>
      </c>
      <c r="L34009">
        <f t="shared" ca="1" si="3987"/>
        <v>0</v>
      </c>
      <c r="M34009" t="str">
        <f t="shared" ca="1" si="3992"/>
        <v>Looks good!</v>
      </c>
    </row>
    <row r="34010" spans="2:13" x14ac:dyDescent="0.2">
      <c r="B34010">
        <f t="shared" ca="1" si="3986"/>
        <v>12</v>
      </c>
      <c r="C34010">
        <f t="shared" ca="1" si="3986"/>
        <v>86</v>
      </c>
      <c r="D34010">
        <f t="shared" ca="1" si="3986"/>
        <v>49</v>
      </c>
      <c r="E34010">
        <f t="shared" ca="1" si="3986"/>
        <v>78</v>
      </c>
      <c r="H34010">
        <f t="shared" ca="1" si="3988"/>
        <v>0</v>
      </c>
      <c r="I34010">
        <f t="shared" ca="1" si="3989"/>
        <v>0</v>
      </c>
      <c r="J34010">
        <f t="shared" ca="1" si="3990"/>
        <v>0</v>
      </c>
      <c r="K34010">
        <f t="shared" ca="1" si="3991"/>
        <v>0</v>
      </c>
      <c r="L34010">
        <f t="shared" ca="1" si="3987"/>
        <v>0</v>
      </c>
      <c r="M34010" t="str">
        <f t="shared" ca="1" si="3992"/>
        <v>Looks good!</v>
      </c>
    </row>
    <row r="34011" spans="2:13" x14ac:dyDescent="0.2">
      <c r="B34011">
        <f t="shared" ca="1" si="3986"/>
        <v>64</v>
      </c>
      <c r="C34011">
        <f t="shared" ca="1" si="3986"/>
        <v>75</v>
      </c>
      <c r="D34011">
        <f t="shared" ca="1" si="3986"/>
        <v>96</v>
      </c>
      <c r="E34011">
        <f t="shared" ca="1" si="3986"/>
        <v>28</v>
      </c>
      <c r="H34011">
        <f t="shared" ca="1" si="3988"/>
        <v>0</v>
      </c>
      <c r="I34011">
        <f t="shared" ca="1" si="3989"/>
        <v>0</v>
      </c>
      <c r="J34011">
        <f t="shared" ca="1" si="3990"/>
        <v>0</v>
      </c>
      <c r="K34011">
        <f t="shared" ca="1" si="3991"/>
        <v>0</v>
      </c>
      <c r="L34011">
        <f t="shared" ca="1" si="3987"/>
        <v>0</v>
      </c>
      <c r="M34011" t="str">
        <f t="shared" ca="1" si="3992"/>
        <v>Looks good!</v>
      </c>
    </row>
    <row r="34012" spans="2:13" x14ac:dyDescent="0.2">
      <c r="B34012">
        <f t="shared" ca="1" si="3986"/>
        <v>33</v>
      </c>
      <c r="C34012">
        <f t="shared" ca="1" si="3986"/>
        <v>19</v>
      </c>
      <c r="D34012">
        <f t="shared" ca="1" si="3986"/>
        <v>3</v>
      </c>
      <c r="E34012">
        <f t="shared" ca="1" si="3986"/>
        <v>65</v>
      </c>
      <c r="H34012">
        <f t="shared" ca="1" si="3988"/>
        <v>0</v>
      </c>
      <c r="I34012">
        <f t="shared" ca="1" si="3989"/>
        <v>0</v>
      </c>
      <c r="J34012">
        <f t="shared" ca="1" si="3990"/>
        <v>1</v>
      </c>
      <c r="K34012">
        <f t="shared" ca="1" si="3991"/>
        <v>0</v>
      </c>
      <c r="L34012">
        <f t="shared" ca="1" si="3987"/>
        <v>1</v>
      </c>
      <c r="M34012" t="str">
        <f t="shared" ca="1" si="3992"/>
        <v>Fix problem</v>
      </c>
    </row>
    <row r="34013" spans="2:13" x14ac:dyDescent="0.2">
      <c r="B34013">
        <f t="shared" ca="1" si="3986"/>
        <v>13</v>
      </c>
      <c r="C34013">
        <f t="shared" ca="1" si="3986"/>
        <v>25</v>
      </c>
      <c r="D34013">
        <f t="shared" ca="1" si="3986"/>
        <v>25</v>
      </c>
      <c r="E34013">
        <f t="shared" ca="1" si="3986"/>
        <v>62</v>
      </c>
      <c r="H34013">
        <f t="shared" ca="1" si="3988"/>
        <v>0</v>
      </c>
      <c r="I34013">
        <f t="shared" ca="1" si="3989"/>
        <v>0</v>
      </c>
      <c r="J34013">
        <f t="shared" ca="1" si="3990"/>
        <v>0</v>
      </c>
      <c r="K34013">
        <f t="shared" ca="1" si="3991"/>
        <v>0</v>
      </c>
      <c r="L34013">
        <f t="shared" ca="1" si="3987"/>
        <v>0</v>
      </c>
      <c r="M34013" t="str">
        <f t="shared" ca="1" si="3992"/>
        <v>Looks good!</v>
      </c>
    </row>
    <row r="34014" spans="2:13" x14ac:dyDescent="0.2">
      <c r="B34014">
        <f t="shared" ca="1" si="3986"/>
        <v>97</v>
      </c>
      <c r="C34014">
        <f t="shared" ca="1" si="3986"/>
        <v>36</v>
      </c>
      <c r="D34014">
        <f t="shared" ca="1" si="3986"/>
        <v>79</v>
      </c>
      <c r="E34014">
        <f t="shared" ca="1" si="3986"/>
        <v>15</v>
      </c>
      <c r="H34014">
        <f t="shared" ca="1" si="3988"/>
        <v>0</v>
      </c>
      <c r="I34014">
        <f t="shared" ca="1" si="3989"/>
        <v>0</v>
      </c>
      <c r="J34014">
        <f t="shared" ca="1" si="3990"/>
        <v>0</v>
      </c>
      <c r="K34014">
        <f t="shared" ca="1" si="3991"/>
        <v>0</v>
      </c>
      <c r="L34014">
        <f t="shared" ca="1" si="3987"/>
        <v>0</v>
      </c>
      <c r="M34014" t="str">
        <f t="shared" ca="1" si="3992"/>
        <v>Looks good!</v>
      </c>
    </row>
    <row r="34015" spans="2:13" x14ac:dyDescent="0.2">
      <c r="B34015">
        <f t="shared" ca="1" si="3986"/>
        <v>76</v>
      </c>
      <c r="C34015">
        <f t="shared" ca="1" si="3986"/>
        <v>51</v>
      </c>
      <c r="D34015">
        <f t="shared" ca="1" si="3986"/>
        <v>100</v>
      </c>
      <c r="E34015">
        <f t="shared" ca="1" si="3986"/>
        <v>20</v>
      </c>
      <c r="H34015">
        <f t="shared" ca="1" si="3988"/>
        <v>0</v>
      </c>
      <c r="I34015">
        <f t="shared" ca="1" si="3989"/>
        <v>0</v>
      </c>
      <c r="J34015">
        <f t="shared" ca="1" si="3990"/>
        <v>0</v>
      </c>
      <c r="K34015">
        <f t="shared" ca="1" si="3991"/>
        <v>0</v>
      </c>
      <c r="L34015">
        <f t="shared" ca="1" si="3987"/>
        <v>0</v>
      </c>
      <c r="M34015" t="str">
        <f t="shared" ca="1" si="3992"/>
        <v>Looks good!</v>
      </c>
    </row>
    <row r="34016" spans="2:13" x14ac:dyDescent="0.2">
      <c r="B34016">
        <f t="shared" ca="1" si="3986"/>
        <v>57</v>
      </c>
      <c r="C34016">
        <f t="shared" ca="1" si="3986"/>
        <v>71</v>
      </c>
      <c r="D34016">
        <f t="shared" ca="1" si="3986"/>
        <v>99</v>
      </c>
      <c r="E34016">
        <f t="shared" ca="1" si="3986"/>
        <v>41</v>
      </c>
      <c r="H34016">
        <f t="shared" ca="1" si="3988"/>
        <v>0</v>
      </c>
      <c r="I34016">
        <f t="shared" ca="1" si="3989"/>
        <v>0</v>
      </c>
      <c r="J34016">
        <f t="shared" ca="1" si="3990"/>
        <v>0</v>
      </c>
      <c r="K34016">
        <f t="shared" ca="1" si="3991"/>
        <v>0</v>
      </c>
      <c r="L34016">
        <f t="shared" ca="1" si="3987"/>
        <v>0</v>
      </c>
      <c r="M34016" t="str">
        <f t="shared" ca="1" si="3992"/>
        <v>Looks good!</v>
      </c>
    </row>
    <row r="34017" spans="2:13" x14ac:dyDescent="0.2">
      <c r="B34017">
        <f t="shared" ca="1" si="3986"/>
        <v>12</v>
      </c>
      <c r="C34017">
        <f t="shared" ca="1" si="3986"/>
        <v>31</v>
      </c>
      <c r="D34017">
        <f t="shared" ca="1" si="3986"/>
        <v>70</v>
      </c>
      <c r="E34017">
        <f t="shared" ca="1" si="3986"/>
        <v>97</v>
      </c>
      <c r="H34017">
        <f t="shared" ca="1" si="3988"/>
        <v>0</v>
      </c>
      <c r="I34017">
        <f t="shared" ca="1" si="3989"/>
        <v>0</v>
      </c>
      <c r="J34017">
        <f t="shared" ca="1" si="3990"/>
        <v>0</v>
      </c>
      <c r="K34017">
        <f t="shared" ca="1" si="3991"/>
        <v>0</v>
      </c>
      <c r="L34017">
        <f t="shared" ca="1" si="3987"/>
        <v>0</v>
      </c>
      <c r="M34017" t="str">
        <f t="shared" ca="1" si="3992"/>
        <v>Looks good!</v>
      </c>
    </row>
    <row r="34018" spans="2:13" x14ac:dyDescent="0.2">
      <c r="B34018">
        <f t="shared" ca="1" si="3986"/>
        <v>12</v>
      </c>
      <c r="C34018">
        <f t="shared" ca="1" si="3986"/>
        <v>70</v>
      </c>
      <c r="D34018">
        <f t="shared" ca="1" si="3986"/>
        <v>5</v>
      </c>
      <c r="E34018">
        <f t="shared" ca="1" si="3986"/>
        <v>24</v>
      </c>
      <c r="H34018">
        <f t="shared" ca="1" si="3988"/>
        <v>0</v>
      </c>
      <c r="I34018">
        <f t="shared" ca="1" si="3989"/>
        <v>0</v>
      </c>
      <c r="J34018">
        <f t="shared" ca="1" si="3990"/>
        <v>1</v>
      </c>
      <c r="K34018">
        <f t="shared" ca="1" si="3991"/>
        <v>0</v>
      </c>
      <c r="L34018">
        <f t="shared" ca="1" si="3987"/>
        <v>1</v>
      </c>
      <c r="M34018" t="str">
        <f t="shared" ca="1" si="3992"/>
        <v>Fix problem</v>
      </c>
    </row>
    <row r="34019" spans="2:13" x14ac:dyDescent="0.2">
      <c r="B34019">
        <f t="shared" ca="1" si="3986"/>
        <v>94</v>
      </c>
      <c r="C34019">
        <f t="shared" ca="1" si="3986"/>
        <v>94</v>
      </c>
      <c r="D34019">
        <f t="shared" ca="1" si="3986"/>
        <v>50</v>
      </c>
      <c r="E34019">
        <f t="shared" ca="1" si="3986"/>
        <v>30</v>
      </c>
      <c r="H34019">
        <f t="shared" ca="1" si="3988"/>
        <v>0</v>
      </c>
      <c r="I34019">
        <f t="shared" ca="1" si="3989"/>
        <v>0</v>
      </c>
      <c r="J34019">
        <f t="shared" ca="1" si="3990"/>
        <v>0</v>
      </c>
      <c r="K34019">
        <f t="shared" ca="1" si="3991"/>
        <v>0</v>
      </c>
      <c r="L34019">
        <f t="shared" ca="1" si="3987"/>
        <v>0</v>
      </c>
      <c r="M34019" t="str">
        <f t="shared" ca="1" si="3992"/>
        <v>Looks good!</v>
      </c>
    </row>
    <row r="34020" spans="2:13" x14ac:dyDescent="0.2">
      <c r="B34020">
        <f t="shared" ca="1" si="3986"/>
        <v>93</v>
      </c>
      <c r="C34020">
        <f t="shared" ca="1" si="3986"/>
        <v>28</v>
      </c>
      <c r="D34020">
        <f t="shared" ca="1" si="3986"/>
        <v>78</v>
      </c>
      <c r="E34020">
        <f t="shared" ca="1" si="3986"/>
        <v>98</v>
      </c>
      <c r="H34020">
        <f t="shared" ca="1" si="3988"/>
        <v>0</v>
      </c>
      <c r="I34020">
        <f t="shared" ca="1" si="3989"/>
        <v>0</v>
      </c>
      <c r="J34020">
        <f t="shared" ca="1" si="3990"/>
        <v>0</v>
      </c>
      <c r="K34020">
        <f t="shared" ca="1" si="3991"/>
        <v>0</v>
      </c>
      <c r="L34020">
        <f t="shared" ca="1" si="3987"/>
        <v>0</v>
      </c>
      <c r="M34020" t="str">
        <f t="shared" ca="1" si="3992"/>
        <v>Looks good!</v>
      </c>
    </row>
    <row r="34021" spans="2:13" x14ac:dyDescent="0.2">
      <c r="B34021">
        <f t="shared" ca="1" si="3986"/>
        <v>68</v>
      </c>
      <c r="C34021">
        <f t="shared" ca="1" si="3986"/>
        <v>46</v>
      </c>
      <c r="D34021">
        <f t="shared" ca="1" si="3986"/>
        <v>15</v>
      </c>
      <c r="E34021">
        <f t="shared" ca="1" si="3986"/>
        <v>5</v>
      </c>
      <c r="H34021">
        <f t="shared" ca="1" si="3988"/>
        <v>0</v>
      </c>
      <c r="I34021">
        <f t="shared" ca="1" si="3989"/>
        <v>0</v>
      </c>
      <c r="J34021">
        <f t="shared" ca="1" si="3990"/>
        <v>0</v>
      </c>
      <c r="K34021">
        <f t="shared" ca="1" si="3991"/>
        <v>1</v>
      </c>
      <c r="L34021">
        <f t="shared" ca="1" si="3987"/>
        <v>1</v>
      </c>
      <c r="M34021" t="str">
        <f t="shared" ca="1" si="3992"/>
        <v>Fix problem</v>
      </c>
    </row>
    <row r="34022" spans="2:13" x14ac:dyDescent="0.2">
      <c r="B34022">
        <f t="shared" ca="1" si="3986"/>
        <v>78</v>
      </c>
      <c r="C34022">
        <f t="shared" ca="1" si="3986"/>
        <v>63</v>
      </c>
      <c r="D34022">
        <f t="shared" ca="1" si="3986"/>
        <v>23</v>
      </c>
      <c r="E34022">
        <f t="shared" ca="1" si="3986"/>
        <v>12</v>
      </c>
      <c r="H34022">
        <f t="shared" ca="1" si="3988"/>
        <v>0</v>
      </c>
      <c r="I34022">
        <f t="shared" ca="1" si="3989"/>
        <v>0</v>
      </c>
      <c r="J34022">
        <f t="shared" ca="1" si="3990"/>
        <v>0</v>
      </c>
      <c r="K34022">
        <f t="shared" ca="1" si="3991"/>
        <v>0</v>
      </c>
      <c r="L34022">
        <f t="shared" ca="1" si="3987"/>
        <v>0</v>
      </c>
      <c r="M34022" t="str">
        <f t="shared" ca="1" si="3992"/>
        <v>Looks good!</v>
      </c>
    </row>
    <row r="34023" spans="2:13" x14ac:dyDescent="0.2">
      <c r="B34023">
        <f t="shared" ca="1" si="3986"/>
        <v>58</v>
      </c>
      <c r="C34023">
        <f t="shared" ca="1" si="3986"/>
        <v>36</v>
      </c>
      <c r="D34023">
        <f t="shared" ca="1" si="3986"/>
        <v>93</v>
      </c>
      <c r="E34023">
        <f t="shared" ca="1" si="3986"/>
        <v>66</v>
      </c>
      <c r="H34023">
        <f t="shared" ca="1" si="3988"/>
        <v>0</v>
      </c>
      <c r="I34023">
        <f t="shared" ca="1" si="3989"/>
        <v>0</v>
      </c>
      <c r="J34023">
        <f t="shared" ca="1" si="3990"/>
        <v>0</v>
      </c>
      <c r="K34023">
        <f t="shared" ca="1" si="3991"/>
        <v>0</v>
      </c>
      <c r="L34023">
        <f t="shared" ca="1" si="3987"/>
        <v>0</v>
      </c>
      <c r="M34023" t="str">
        <f t="shared" ca="1" si="3992"/>
        <v>Looks good!</v>
      </c>
    </row>
    <row r="34024" spans="2:13" x14ac:dyDescent="0.2">
      <c r="B34024">
        <f t="shared" ca="1" si="3986"/>
        <v>83</v>
      </c>
      <c r="C34024">
        <f t="shared" ca="1" si="3986"/>
        <v>62</v>
      </c>
      <c r="D34024">
        <f t="shared" ca="1" si="3986"/>
        <v>98</v>
      </c>
      <c r="E34024">
        <f t="shared" ca="1" si="3986"/>
        <v>43</v>
      </c>
      <c r="H34024">
        <f t="shared" ca="1" si="3988"/>
        <v>0</v>
      </c>
      <c r="I34024">
        <f t="shared" ca="1" si="3989"/>
        <v>0</v>
      </c>
      <c r="J34024">
        <f t="shared" ca="1" si="3990"/>
        <v>0</v>
      </c>
      <c r="K34024">
        <f t="shared" ca="1" si="3991"/>
        <v>0</v>
      </c>
      <c r="L34024">
        <f t="shared" ca="1" si="3987"/>
        <v>0</v>
      </c>
      <c r="M34024" t="str">
        <f t="shared" ca="1" si="3992"/>
        <v>Looks good!</v>
      </c>
    </row>
    <row r="34025" spans="2:13" x14ac:dyDescent="0.2">
      <c r="B34025">
        <f t="shared" ca="1" si="3986"/>
        <v>100</v>
      </c>
      <c r="C34025">
        <f t="shared" ca="1" si="3986"/>
        <v>66</v>
      </c>
      <c r="D34025">
        <f t="shared" ca="1" si="3986"/>
        <v>42</v>
      </c>
      <c r="E34025">
        <f t="shared" ref="C34025:E34060" ca="1" si="3993">RANDBETWEEN(1,100)</f>
        <v>19</v>
      </c>
      <c r="H34025">
        <f t="shared" ca="1" si="3988"/>
        <v>0</v>
      </c>
      <c r="I34025">
        <f t="shared" ca="1" si="3989"/>
        <v>0</v>
      </c>
      <c r="J34025">
        <f t="shared" ca="1" si="3990"/>
        <v>0</v>
      </c>
      <c r="K34025">
        <f t="shared" ca="1" si="3991"/>
        <v>0</v>
      </c>
      <c r="L34025">
        <f t="shared" ca="1" si="3987"/>
        <v>0</v>
      </c>
      <c r="M34025" t="str">
        <f t="shared" ca="1" si="3992"/>
        <v>Looks good!</v>
      </c>
    </row>
    <row r="34026" spans="2:13" x14ac:dyDescent="0.2">
      <c r="B34026">
        <f t="shared" ref="B34026:E34089" ca="1" si="3994">RANDBETWEEN(1,100)</f>
        <v>98</v>
      </c>
      <c r="C34026">
        <f t="shared" ca="1" si="3993"/>
        <v>6</v>
      </c>
      <c r="D34026">
        <f t="shared" ca="1" si="3993"/>
        <v>77</v>
      </c>
      <c r="E34026">
        <f t="shared" ca="1" si="3993"/>
        <v>95</v>
      </c>
      <c r="H34026">
        <f t="shared" ca="1" si="3988"/>
        <v>0</v>
      </c>
      <c r="I34026">
        <f t="shared" ca="1" si="3989"/>
        <v>0</v>
      </c>
      <c r="J34026">
        <f t="shared" ca="1" si="3990"/>
        <v>0</v>
      </c>
      <c r="K34026">
        <f t="shared" ca="1" si="3991"/>
        <v>0</v>
      </c>
      <c r="L34026">
        <f t="shared" ca="1" si="3987"/>
        <v>0</v>
      </c>
      <c r="M34026" t="str">
        <f t="shared" ca="1" si="3992"/>
        <v>Looks good!</v>
      </c>
    </row>
    <row r="34027" spans="2:13" x14ac:dyDescent="0.2">
      <c r="B34027">
        <f t="shared" ca="1" si="3994"/>
        <v>38</v>
      </c>
      <c r="C34027">
        <f t="shared" ca="1" si="3993"/>
        <v>96</v>
      </c>
      <c r="D34027">
        <f t="shared" ca="1" si="3993"/>
        <v>22</v>
      </c>
      <c r="E34027">
        <f t="shared" ca="1" si="3993"/>
        <v>43</v>
      </c>
      <c r="H34027">
        <f t="shared" ca="1" si="3988"/>
        <v>0</v>
      </c>
      <c r="I34027">
        <f t="shared" ca="1" si="3989"/>
        <v>0</v>
      </c>
      <c r="J34027">
        <f t="shared" ca="1" si="3990"/>
        <v>0</v>
      </c>
      <c r="K34027">
        <f t="shared" ca="1" si="3991"/>
        <v>0</v>
      </c>
      <c r="L34027">
        <f t="shared" ca="1" si="3987"/>
        <v>0</v>
      </c>
      <c r="M34027" t="str">
        <f t="shared" ca="1" si="3992"/>
        <v>Looks good!</v>
      </c>
    </row>
    <row r="34028" spans="2:13" x14ac:dyDescent="0.2">
      <c r="B34028">
        <f t="shared" ca="1" si="3994"/>
        <v>61</v>
      </c>
      <c r="C34028">
        <f t="shared" ca="1" si="3993"/>
        <v>41</v>
      </c>
      <c r="D34028">
        <f t="shared" ca="1" si="3993"/>
        <v>96</v>
      </c>
      <c r="E34028">
        <f t="shared" ca="1" si="3993"/>
        <v>24</v>
      </c>
      <c r="H34028">
        <f t="shared" ca="1" si="3988"/>
        <v>0</v>
      </c>
      <c r="I34028">
        <f t="shared" ca="1" si="3989"/>
        <v>0</v>
      </c>
      <c r="J34028">
        <f t="shared" ca="1" si="3990"/>
        <v>0</v>
      </c>
      <c r="K34028">
        <f t="shared" ca="1" si="3991"/>
        <v>0</v>
      </c>
      <c r="L34028">
        <f t="shared" ca="1" si="3987"/>
        <v>0</v>
      </c>
      <c r="M34028" t="str">
        <f t="shared" ca="1" si="3992"/>
        <v>Looks good!</v>
      </c>
    </row>
    <row r="34029" spans="2:13" x14ac:dyDescent="0.2">
      <c r="B34029">
        <f t="shared" ca="1" si="3994"/>
        <v>44</v>
      </c>
      <c r="C34029">
        <f t="shared" ca="1" si="3993"/>
        <v>24</v>
      </c>
      <c r="D34029">
        <f t="shared" ca="1" si="3993"/>
        <v>33</v>
      </c>
      <c r="E34029">
        <f t="shared" ca="1" si="3993"/>
        <v>47</v>
      </c>
      <c r="H34029">
        <f t="shared" ca="1" si="3988"/>
        <v>0</v>
      </c>
      <c r="I34029">
        <f t="shared" ca="1" si="3989"/>
        <v>0</v>
      </c>
      <c r="J34029">
        <f t="shared" ca="1" si="3990"/>
        <v>0</v>
      </c>
      <c r="K34029">
        <f t="shared" ca="1" si="3991"/>
        <v>0</v>
      </c>
      <c r="L34029">
        <f t="shared" ca="1" si="3987"/>
        <v>0</v>
      </c>
      <c r="M34029" t="str">
        <f t="shared" ca="1" si="3992"/>
        <v>Looks good!</v>
      </c>
    </row>
    <row r="34030" spans="2:13" x14ac:dyDescent="0.2">
      <c r="B34030">
        <f t="shared" ca="1" si="3994"/>
        <v>93</v>
      </c>
      <c r="C34030">
        <f t="shared" ca="1" si="3993"/>
        <v>88</v>
      </c>
      <c r="D34030">
        <f t="shared" ca="1" si="3993"/>
        <v>43</v>
      </c>
      <c r="E34030">
        <f t="shared" ca="1" si="3993"/>
        <v>9</v>
      </c>
      <c r="H34030">
        <f t="shared" ca="1" si="3988"/>
        <v>0</v>
      </c>
      <c r="I34030">
        <f t="shared" ca="1" si="3989"/>
        <v>0</v>
      </c>
      <c r="J34030">
        <f t="shared" ca="1" si="3990"/>
        <v>0</v>
      </c>
      <c r="K34030">
        <f t="shared" ca="1" si="3991"/>
        <v>0</v>
      </c>
      <c r="L34030">
        <f t="shared" ca="1" si="3987"/>
        <v>0</v>
      </c>
      <c r="M34030" t="str">
        <f t="shared" ca="1" si="3992"/>
        <v>Looks good!</v>
      </c>
    </row>
    <row r="34031" spans="2:13" x14ac:dyDescent="0.2">
      <c r="B34031">
        <f t="shared" ca="1" si="3994"/>
        <v>57</v>
      </c>
      <c r="C34031">
        <f t="shared" ca="1" si="3993"/>
        <v>63</v>
      </c>
      <c r="D34031">
        <f t="shared" ca="1" si="3993"/>
        <v>17</v>
      </c>
      <c r="E34031">
        <f t="shared" ca="1" si="3993"/>
        <v>74</v>
      </c>
      <c r="H34031">
        <f t="shared" ca="1" si="3988"/>
        <v>0</v>
      </c>
      <c r="I34031">
        <f t="shared" ca="1" si="3989"/>
        <v>0</v>
      </c>
      <c r="J34031">
        <f t="shared" ca="1" si="3990"/>
        <v>0</v>
      </c>
      <c r="K34031">
        <f t="shared" ca="1" si="3991"/>
        <v>0</v>
      </c>
      <c r="L34031">
        <f t="shared" ca="1" si="3987"/>
        <v>0</v>
      </c>
      <c r="M34031" t="str">
        <f t="shared" ca="1" si="3992"/>
        <v>Looks good!</v>
      </c>
    </row>
    <row r="34032" spans="2:13" x14ac:dyDescent="0.2">
      <c r="B34032">
        <f t="shared" ca="1" si="3994"/>
        <v>91</v>
      </c>
      <c r="C34032">
        <f t="shared" ca="1" si="3993"/>
        <v>99</v>
      </c>
      <c r="D34032">
        <f t="shared" ca="1" si="3993"/>
        <v>99</v>
      </c>
      <c r="E34032">
        <f t="shared" ca="1" si="3993"/>
        <v>41</v>
      </c>
      <c r="H34032">
        <f t="shared" ca="1" si="3988"/>
        <v>0</v>
      </c>
      <c r="I34032">
        <f t="shared" ca="1" si="3989"/>
        <v>0</v>
      </c>
      <c r="J34032">
        <f t="shared" ca="1" si="3990"/>
        <v>0</v>
      </c>
      <c r="K34032">
        <f t="shared" ca="1" si="3991"/>
        <v>0</v>
      </c>
      <c r="L34032">
        <f t="shared" ca="1" si="3987"/>
        <v>0</v>
      </c>
      <c r="M34032" t="str">
        <f t="shared" ca="1" si="3992"/>
        <v>Looks good!</v>
      </c>
    </row>
    <row r="34033" spans="2:13" x14ac:dyDescent="0.2">
      <c r="B34033">
        <f t="shared" ca="1" si="3994"/>
        <v>74</v>
      </c>
      <c r="C34033">
        <f t="shared" ca="1" si="3993"/>
        <v>89</v>
      </c>
      <c r="D34033">
        <f t="shared" ca="1" si="3993"/>
        <v>62</v>
      </c>
      <c r="E34033">
        <f t="shared" ca="1" si="3993"/>
        <v>67</v>
      </c>
      <c r="H34033">
        <f t="shared" ca="1" si="3988"/>
        <v>0</v>
      </c>
      <c r="I34033">
        <f t="shared" ca="1" si="3989"/>
        <v>0</v>
      </c>
      <c r="J34033">
        <f t="shared" ca="1" si="3990"/>
        <v>0</v>
      </c>
      <c r="K34033">
        <f t="shared" ca="1" si="3991"/>
        <v>0</v>
      </c>
      <c r="L34033">
        <f t="shared" ca="1" si="3987"/>
        <v>0</v>
      </c>
      <c r="M34033" t="str">
        <f t="shared" ca="1" si="3992"/>
        <v>Looks good!</v>
      </c>
    </row>
    <row r="34034" spans="2:13" x14ac:dyDescent="0.2">
      <c r="B34034">
        <f t="shared" ca="1" si="3994"/>
        <v>37</v>
      </c>
      <c r="C34034">
        <f t="shared" ca="1" si="3993"/>
        <v>79</v>
      </c>
      <c r="D34034">
        <f t="shared" ca="1" si="3993"/>
        <v>77</v>
      </c>
      <c r="E34034">
        <f t="shared" ca="1" si="3993"/>
        <v>7</v>
      </c>
      <c r="H34034">
        <f t="shared" ca="1" si="3988"/>
        <v>0</v>
      </c>
      <c r="I34034">
        <f t="shared" ca="1" si="3989"/>
        <v>0</v>
      </c>
      <c r="J34034">
        <f t="shared" ca="1" si="3990"/>
        <v>0</v>
      </c>
      <c r="K34034">
        <f t="shared" ca="1" si="3991"/>
        <v>0</v>
      </c>
      <c r="L34034">
        <f t="shared" ca="1" si="3987"/>
        <v>0</v>
      </c>
      <c r="M34034" t="str">
        <f t="shared" ca="1" si="3992"/>
        <v>Looks good!</v>
      </c>
    </row>
    <row r="34035" spans="2:13" x14ac:dyDescent="0.2">
      <c r="B34035">
        <f t="shared" ca="1" si="3994"/>
        <v>16</v>
      </c>
      <c r="C34035">
        <f t="shared" ca="1" si="3993"/>
        <v>44</v>
      </c>
      <c r="D34035">
        <f t="shared" ca="1" si="3993"/>
        <v>45</v>
      </c>
      <c r="E34035">
        <f t="shared" ca="1" si="3993"/>
        <v>86</v>
      </c>
      <c r="H34035">
        <f t="shared" ca="1" si="3988"/>
        <v>0</v>
      </c>
      <c r="I34035">
        <f t="shared" ca="1" si="3989"/>
        <v>0</v>
      </c>
      <c r="J34035">
        <f t="shared" ca="1" si="3990"/>
        <v>0</v>
      </c>
      <c r="K34035">
        <f t="shared" ca="1" si="3991"/>
        <v>0</v>
      </c>
      <c r="L34035">
        <f t="shared" ca="1" si="3987"/>
        <v>0</v>
      </c>
      <c r="M34035" t="str">
        <f t="shared" ca="1" si="3992"/>
        <v>Looks good!</v>
      </c>
    </row>
    <row r="34036" spans="2:13" x14ac:dyDescent="0.2">
      <c r="B34036">
        <f t="shared" ca="1" si="3994"/>
        <v>40</v>
      </c>
      <c r="C34036">
        <f t="shared" ca="1" si="3993"/>
        <v>46</v>
      </c>
      <c r="D34036">
        <f t="shared" ca="1" si="3993"/>
        <v>69</v>
      </c>
      <c r="E34036">
        <f t="shared" ca="1" si="3993"/>
        <v>48</v>
      </c>
      <c r="H34036">
        <f t="shared" ca="1" si="3988"/>
        <v>0</v>
      </c>
      <c r="I34036">
        <f t="shared" ca="1" si="3989"/>
        <v>0</v>
      </c>
      <c r="J34036">
        <f t="shared" ca="1" si="3990"/>
        <v>0</v>
      </c>
      <c r="K34036">
        <f t="shared" ca="1" si="3991"/>
        <v>0</v>
      </c>
      <c r="L34036">
        <f t="shared" ref="L34036:L34099" ca="1" si="3995">SUM(H34036:K34036)</f>
        <v>0</v>
      </c>
      <c r="M34036" t="str">
        <f t="shared" ca="1" si="3992"/>
        <v>Looks good!</v>
      </c>
    </row>
    <row r="34037" spans="2:13" x14ac:dyDescent="0.2">
      <c r="B34037">
        <f t="shared" ca="1" si="3994"/>
        <v>31</v>
      </c>
      <c r="C34037">
        <f t="shared" ca="1" si="3993"/>
        <v>87</v>
      </c>
      <c r="D34037">
        <f t="shared" ca="1" si="3993"/>
        <v>96</v>
      </c>
      <c r="E34037">
        <f t="shared" ca="1" si="3993"/>
        <v>25</v>
      </c>
      <c r="H34037">
        <f t="shared" ca="1" si="3988"/>
        <v>0</v>
      </c>
      <c r="I34037">
        <f t="shared" ca="1" si="3989"/>
        <v>0</v>
      </c>
      <c r="J34037">
        <f t="shared" ca="1" si="3990"/>
        <v>0</v>
      </c>
      <c r="K34037">
        <f t="shared" ca="1" si="3991"/>
        <v>0</v>
      </c>
      <c r="L34037">
        <f t="shared" ca="1" si="3995"/>
        <v>0</v>
      </c>
      <c r="M34037" t="str">
        <f t="shared" ca="1" si="3992"/>
        <v>Looks good!</v>
      </c>
    </row>
    <row r="34038" spans="2:13" x14ac:dyDescent="0.2">
      <c r="B34038">
        <f t="shared" ca="1" si="3994"/>
        <v>33</v>
      </c>
      <c r="C34038">
        <f t="shared" ca="1" si="3993"/>
        <v>25</v>
      </c>
      <c r="D34038">
        <f t="shared" ca="1" si="3993"/>
        <v>90</v>
      </c>
      <c r="E34038">
        <f t="shared" ca="1" si="3993"/>
        <v>28</v>
      </c>
      <c r="H34038">
        <f t="shared" ca="1" si="3988"/>
        <v>0</v>
      </c>
      <c r="I34038">
        <f t="shared" ca="1" si="3989"/>
        <v>0</v>
      </c>
      <c r="J34038">
        <f t="shared" ca="1" si="3990"/>
        <v>0</v>
      </c>
      <c r="K34038">
        <f t="shared" ca="1" si="3991"/>
        <v>0</v>
      </c>
      <c r="L34038">
        <f t="shared" ca="1" si="3995"/>
        <v>0</v>
      </c>
      <c r="M34038" t="str">
        <f t="shared" ca="1" si="3992"/>
        <v>Looks good!</v>
      </c>
    </row>
    <row r="34039" spans="2:13" x14ac:dyDescent="0.2">
      <c r="B34039">
        <f t="shared" ca="1" si="3994"/>
        <v>69</v>
      </c>
      <c r="C34039">
        <f t="shared" ca="1" si="3993"/>
        <v>48</v>
      </c>
      <c r="D34039">
        <f t="shared" ca="1" si="3993"/>
        <v>43</v>
      </c>
      <c r="E34039">
        <f t="shared" ca="1" si="3993"/>
        <v>65</v>
      </c>
      <c r="H34039">
        <f t="shared" ca="1" si="3988"/>
        <v>0</v>
      </c>
      <c r="I34039">
        <f t="shared" ca="1" si="3989"/>
        <v>0</v>
      </c>
      <c r="J34039">
        <f t="shared" ca="1" si="3990"/>
        <v>0</v>
      </c>
      <c r="K34039">
        <f t="shared" ca="1" si="3991"/>
        <v>0</v>
      </c>
      <c r="L34039">
        <f t="shared" ca="1" si="3995"/>
        <v>0</v>
      </c>
      <c r="M34039" t="str">
        <f t="shared" ca="1" si="3992"/>
        <v>Looks good!</v>
      </c>
    </row>
    <row r="34040" spans="2:13" x14ac:dyDescent="0.2">
      <c r="B34040">
        <f t="shared" ca="1" si="3994"/>
        <v>59</v>
      </c>
      <c r="C34040">
        <f t="shared" ca="1" si="3993"/>
        <v>55</v>
      </c>
      <c r="D34040">
        <f t="shared" ca="1" si="3993"/>
        <v>4</v>
      </c>
      <c r="E34040">
        <f t="shared" ca="1" si="3993"/>
        <v>34</v>
      </c>
      <c r="H34040">
        <f t="shared" ca="1" si="3988"/>
        <v>0</v>
      </c>
      <c r="I34040">
        <f t="shared" ca="1" si="3989"/>
        <v>0</v>
      </c>
      <c r="J34040">
        <f t="shared" ca="1" si="3990"/>
        <v>1</v>
      </c>
      <c r="K34040">
        <f t="shared" ca="1" si="3991"/>
        <v>0</v>
      </c>
      <c r="L34040">
        <f t="shared" ca="1" si="3995"/>
        <v>1</v>
      </c>
      <c r="M34040" t="str">
        <f t="shared" ca="1" si="3992"/>
        <v>Fix problem</v>
      </c>
    </row>
    <row r="34041" spans="2:13" x14ac:dyDescent="0.2">
      <c r="B34041">
        <f t="shared" ca="1" si="3994"/>
        <v>15</v>
      </c>
      <c r="C34041">
        <f t="shared" ca="1" si="3993"/>
        <v>91</v>
      </c>
      <c r="D34041">
        <f t="shared" ca="1" si="3993"/>
        <v>24</v>
      </c>
      <c r="E34041">
        <f t="shared" ca="1" si="3993"/>
        <v>99</v>
      </c>
      <c r="H34041">
        <f t="shared" ca="1" si="3988"/>
        <v>0</v>
      </c>
      <c r="I34041">
        <f t="shared" ca="1" si="3989"/>
        <v>0</v>
      </c>
      <c r="J34041">
        <f t="shared" ca="1" si="3990"/>
        <v>0</v>
      </c>
      <c r="K34041">
        <f t="shared" ca="1" si="3991"/>
        <v>0</v>
      </c>
      <c r="L34041">
        <f t="shared" ca="1" si="3995"/>
        <v>0</v>
      </c>
      <c r="M34041" t="str">
        <f t="shared" ca="1" si="3992"/>
        <v>Looks good!</v>
      </c>
    </row>
    <row r="34042" spans="2:13" x14ac:dyDescent="0.2">
      <c r="B34042">
        <f t="shared" ca="1" si="3994"/>
        <v>55</v>
      </c>
      <c r="C34042">
        <f t="shared" ca="1" si="3993"/>
        <v>91</v>
      </c>
      <c r="D34042">
        <f t="shared" ca="1" si="3993"/>
        <v>51</v>
      </c>
      <c r="E34042">
        <f t="shared" ca="1" si="3993"/>
        <v>38</v>
      </c>
      <c r="H34042">
        <f t="shared" ca="1" si="3988"/>
        <v>0</v>
      </c>
      <c r="I34042">
        <f t="shared" ca="1" si="3989"/>
        <v>0</v>
      </c>
      <c r="J34042">
        <f t="shared" ca="1" si="3990"/>
        <v>0</v>
      </c>
      <c r="K34042">
        <f t="shared" ca="1" si="3991"/>
        <v>0</v>
      </c>
      <c r="L34042">
        <f t="shared" ca="1" si="3995"/>
        <v>0</v>
      </c>
      <c r="M34042" t="str">
        <f t="shared" ca="1" si="3992"/>
        <v>Looks good!</v>
      </c>
    </row>
    <row r="34043" spans="2:13" x14ac:dyDescent="0.2">
      <c r="B34043">
        <f t="shared" ca="1" si="3994"/>
        <v>29</v>
      </c>
      <c r="C34043">
        <f t="shared" ca="1" si="3993"/>
        <v>13</v>
      </c>
      <c r="D34043">
        <f t="shared" ca="1" si="3993"/>
        <v>77</v>
      </c>
      <c r="E34043">
        <f t="shared" ca="1" si="3993"/>
        <v>5</v>
      </c>
      <c r="H34043">
        <f t="shared" ca="1" si="3988"/>
        <v>0</v>
      </c>
      <c r="I34043">
        <f t="shared" ca="1" si="3989"/>
        <v>0</v>
      </c>
      <c r="J34043">
        <f t="shared" ca="1" si="3990"/>
        <v>0</v>
      </c>
      <c r="K34043">
        <f t="shared" ca="1" si="3991"/>
        <v>1</v>
      </c>
      <c r="L34043">
        <f t="shared" ca="1" si="3995"/>
        <v>1</v>
      </c>
      <c r="M34043" t="str">
        <f t="shared" ca="1" si="3992"/>
        <v>Fix problem</v>
      </c>
    </row>
    <row r="34044" spans="2:13" x14ac:dyDescent="0.2">
      <c r="B34044">
        <f t="shared" ca="1" si="3994"/>
        <v>83</v>
      </c>
      <c r="C34044">
        <f t="shared" ca="1" si="3993"/>
        <v>92</v>
      </c>
      <c r="D34044">
        <f t="shared" ca="1" si="3993"/>
        <v>87</v>
      </c>
      <c r="E34044">
        <f t="shared" ca="1" si="3993"/>
        <v>8</v>
      </c>
      <c r="H34044">
        <f t="shared" ca="1" si="3988"/>
        <v>0</v>
      </c>
      <c r="I34044">
        <f t="shared" ca="1" si="3989"/>
        <v>0</v>
      </c>
      <c r="J34044">
        <f t="shared" ca="1" si="3990"/>
        <v>0</v>
      </c>
      <c r="K34044">
        <f t="shared" ca="1" si="3991"/>
        <v>0</v>
      </c>
      <c r="L34044">
        <f t="shared" ca="1" si="3995"/>
        <v>0</v>
      </c>
      <c r="M34044" t="str">
        <f t="shared" ca="1" si="3992"/>
        <v>Looks good!</v>
      </c>
    </row>
    <row r="34045" spans="2:13" x14ac:dyDescent="0.2">
      <c r="B34045">
        <f t="shared" ca="1" si="3994"/>
        <v>24</v>
      </c>
      <c r="C34045">
        <f t="shared" ca="1" si="3993"/>
        <v>61</v>
      </c>
      <c r="D34045">
        <f t="shared" ca="1" si="3993"/>
        <v>29</v>
      </c>
      <c r="E34045">
        <f t="shared" ca="1" si="3993"/>
        <v>76</v>
      </c>
      <c r="H34045">
        <f t="shared" ca="1" si="3988"/>
        <v>0</v>
      </c>
      <c r="I34045">
        <f t="shared" ca="1" si="3989"/>
        <v>0</v>
      </c>
      <c r="J34045">
        <f t="shared" ca="1" si="3990"/>
        <v>0</v>
      </c>
      <c r="K34045">
        <f t="shared" ca="1" si="3991"/>
        <v>0</v>
      </c>
      <c r="L34045">
        <f t="shared" ca="1" si="3995"/>
        <v>0</v>
      </c>
      <c r="M34045" t="str">
        <f t="shared" ca="1" si="3992"/>
        <v>Looks good!</v>
      </c>
    </row>
    <row r="34046" spans="2:13" x14ac:dyDescent="0.2">
      <c r="B34046">
        <f t="shared" ca="1" si="3994"/>
        <v>52</v>
      </c>
      <c r="C34046">
        <f t="shared" ca="1" si="3993"/>
        <v>100</v>
      </c>
      <c r="D34046">
        <f t="shared" ca="1" si="3993"/>
        <v>70</v>
      </c>
      <c r="E34046">
        <f t="shared" ca="1" si="3993"/>
        <v>48</v>
      </c>
      <c r="H34046">
        <f t="shared" ca="1" si="3988"/>
        <v>0</v>
      </c>
      <c r="I34046">
        <f t="shared" ca="1" si="3989"/>
        <v>0</v>
      </c>
      <c r="J34046">
        <f t="shared" ca="1" si="3990"/>
        <v>0</v>
      </c>
      <c r="K34046">
        <f t="shared" ca="1" si="3991"/>
        <v>0</v>
      </c>
      <c r="L34046">
        <f t="shared" ca="1" si="3995"/>
        <v>0</v>
      </c>
      <c r="M34046" t="str">
        <f t="shared" ca="1" si="3992"/>
        <v>Looks good!</v>
      </c>
    </row>
    <row r="34047" spans="2:13" x14ac:dyDescent="0.2">
      <c r="B34047">
        <f t="shared" ca="1" si="3994"/>
        <v>77</v>
      </c>
      <c r="C34047">
        <f t="shared" ca="1" si="3993"/>
        <v>77</v>
      </c>
      <c r="D34047">
        <f t="shared" ca="1" si="3993"/>
        <v>1</v>
      </c>
      <c r="E34047">
        <f t="shared" ca="1" si="3993"/>
        <v>26</v>
      </c>
      <c r="H34047">
        <f t="shared" ca="1" si="3988"/>
        <v>0</v>
      </c>
      <c r="I34047">
        <f t="shared" ca="1" si="3989"/>
        <v>0</v>
      </c>
      <c r="J34047">
        <f t="shared" ca="1" si="3990"/>
        <v>1</v>
      </c>
      <c r="K34047">
        <f t="shared" ca="1" si="3991"/>
        <v>0</v>
      </c>
      <c r="L34047">
        <f t="shared" ca="1" si="3995"/>
        <v>1</v>
      </c>
      <c r="M34047" t="str">
        <f t="shared" ca="1" si="3992"/>
        <v>Fix problem</v>
      </c>
    </row>
    <row r="34048" spans="2:13" x14ac:dyDescent="0.2">
      <c r="B34048">
        <f t="shared" ca="1" si="3994"/>
        <v>39</v>
      </c>
      <c r="C34048">
        <f t="shared" ca="1" si="3993"/>
        <v>40</v>
      </c>
      <c r="D34048">
        <f t="shared" ca="1" si="3993"/>
        <v>76</v>
      </c>
      <c r="E34048">
        <f t="shared" ca="1" si="3993"/>
        <v>83</v>
      </c>
      <c r="H34048">
        <f t="shared" ca="1" si="3988"/>
        <v>0</v>
      </c>
      <c r="I34048">
        <f t="shared" ca="1" si="3989"/>
        <v>0</v>
      </c>
      <c r="J34048">
        <f t="shared" ca="1" si="3990"/>
        <v>0</v>
      </c>
      <c r="K34048">
        <f t="shared" ca="1" si="3991"/>
        <v>0</v>
      </c>
      <c r="L34048">
        <f t="shared" ca="1" si="3995"/>
        <v>0</v>
      </c>
      <c r="M34048" t="str">
        <f t="shared" ca="1" si="3992"/>
        <v>Looks good!</v>
      </c>
    </row>
    <row r="34049" spans="2:13" x14ac:dyDescent="0.2">
      <c r="B34049">
        <f t="shared" ca="1" si="3994"/>
        <v>27</v>
      </c>
      <c r="C34049">
        <f t="shared" ca="1" si="3993"/>
        <v>68</v>
      </c>
      <c r="D34049">
        <f t="shared" ca="1" si="3993"/>
        <v>16</v>
      </c>
      <c r="E34049">
        <f t="shared" ca="1" si="3993"/>
        <v>60</v>
      </c>
      <c r="H34049">
        <f t="shared" ca="1" si="3988"/>
        <v>0</v>
      </c>
      <c r="I34049">
        <f t="shared" ca="1" si="3989"/>
        <v>0</v>
      </c>
      <c r="J34049">
        <f t="shared" ca="1" si="3990"/>
        <v>0</v>
      </c>
      <c r="K34049">
        <f t="shared" ca="1" si="3991"/>
        <v>0</v>
      </c>
      <c r="L34049">
        <f t="shared" ca="1" si="3995"/>
        <v>0</v>
      </c>
      <c r="M34049" t="str">
        <f t="shared" ca="1" si="3992"/>
        <v>Looks good!</v>
      </c>
    </row>
    <row r="34050" spans="2:13" x14ac:dyDescent="0.2">
      <c r="B34050">
        <f t="shared" ca="1" si="3994"/>
        <v>35</v>
      </c>
      <c r="C34050">
        <f t="shared" ca="1" si="3993"/>
        <v>84</v>
      </c>
      <c r="D34050">
        <f t="shared" ca="1" si="3993"/>
        <v>29</v>
      </c>
      <c r="E34050">
        <f t="shared" ca="1" si="3993"/>
        <v>81</v>
      </c>
      <c r="H34050">
        <f t="shared" ca="1" si="3988"/>
        <v>0</v>
      </c>
      <c r="I34050">
        <f t="shared" ca="1" si="3989"/>
        <v>0</v>
      </c>
      <c r="J34050">
        <f t="shared" ca="1" si="3990"/>
        <v>0</v>
      </c>
      <c r="K34050">
        <f t="shared" ca="1" si="3991"/>
        <v>0</v>
      </c>
      <c r="L34050">
        <f t="shared" ca="1" si="3995"/>
        <v>0</v>
      </c>
      <c r="M34050" t="str">
        <f t="shared" ca="1" si="3992"/>
        <v>Looks good!</v>
      </c>
    </row>
    <row r="34051" spans="2:13" x14ac:dyDescent="0.2">
      <c r="B34051">
        <f t="shared" ca="1" si="3994"/>
        <v>4</v>
      </c>
      <c r="C34051">
        <f t="shared" ca="1" si="3993"/>
        <v>28</v>
      </c>
      <c r="D34051">
        <f t="shared" ca="1" si="3993"/>
        <v>27</v>
      </c>
      <c r="E34051">
        <f t="shared" ca="1" si="3993"/>
        <v>43</v>
      </c>
      <c r="H34051">
        <f t="shared" ca="1" si="3988"/>
        <v>1</v>
      </c>
      <c r="I34051">
        <f t="shared" ca="1" si="3989"/>
        <v>0</v>
      </c>
      <c r="J34051">
        <f t="shared" ca="1" si="3990"/>
        <v>0</v>
      </c>
      <c r="K34051">
        <f t="shared" ca="1" si="3991"/>
        <v>0</v>
      </c>
      <c r="L34051">
        <f t="shared" ca="1" si="3995"/>
        <v>1</v>
      </c>
      <c r="M34051" t="str">
        <f t="shared" ca="1" si="3992"/>
        <v>Fix problem</v>
      </c>
    </row>
    <row r="34052" spans="2:13" x14ac:dyDescent="0.2">
      <c r="B34052">
        <f t="shared" ca="1" si="3994"/>
        <v>72</v>
      </c>
      <c r="C34052">
        <f t="shared" ca="1" si="3993"/>
        <v>53</v>
      </c>
      <c r="D34052">
        <f t="shared" ca="1" si="3993"/>
        <v>33</v>
      </c>
      <c r="E34052">
        <f t="shared" ca="1" si="3993"/>
        <v>10</v>
      </c>
      <c r="H34052">
        <f t="shared" ca="1" si="3988"/>
        <v>0</v>
      </c>
      <c r="I34052">
        <f t="shared" ca="1" si="3989"/>
        <v>0</v>
      </c>
      <c r="J34052">
        <f t="shared" ca="1" si="3990"/>
        <v>0</v>
      </c>
      <c r="K34052">
        <f t="shared" ca="1" si="3991"/>
        <v>0</v>
      </c>
      <c r="L34052">
        <f t="shared" ca="1" si="3995"/>
        <v>0</v>
      </c>
      <c r="M34052" t="str">
        <f t="shared" ca="1" si="3992"/>
        <v>Looks good!</v>
      </c>
    </row>
    <row r="34053" spans="2:13" x14ac:dyDescent="0.2">
      <c r="B34053">
        <f t="shared" ca="1" si="3994"/>
        <v>60</v>
      </c>
      <c r="C34053">
        <f t="shared" ca="1" si="3993"/>
        <v>14</v>
      </c>
      <c r="D34053">
        <f t="shared" ca="1" si="3993"/>
        <v>31</v>
      </c>
      <c r="E34053">
        <f t="shared" ca="1" si="3993"/>
        <v>42</v>
      </c>
      <c r="H34053">
        <f t="shared" ca="1" si="3988"/>
        <v>0</v>
      </c>
      <c r="I34053">
        <f t="shared" ca="1" si="3989"/>
        <v>0</v>
      </c>
      <c r="J34053">
        <f t="shared" ca="1" si="3990"/>
        <v>0</v>
      </c>
      <c r="K34053">
        <f t="shared" ca="1" si="3991"/>
        <v>0</v>
      </c>
      <c r="L34053">
        <f t="shared" ca="1" si="3995"/>
        <v>0</v>
      </c>
      <c r="M34053" t="str">
        <f t="shared" ca="1" si="3992"/>
        <v>Looks good!</v>
      </c>
    </row>
    <row r="34054" spans="2:13" x14ac:dyDescent="0.2">
      <c r="B34054">
        <f t="shared" ca="1" si="3994"/>
        <v>54</v>
      </c>
      <c r="C34054">
        <f t="shared" ca="1" si="3993"/>
        <v>82</v>
      </c>
      <c r="D34054">
        <f t="shared" ca="1" si="3993"/>
        <v>58</v>
      </c>
      <c r="E34054">
        <f t="shared" ca="1" si="3993"/>
        <v>5</v>
      </c>
      <c r="H34054">
        <f t="shared" ca="1" si="3988"/>
        <v>0</v>
      </c>
      <c r="I34054">
        <f t="shared" ca="1" si="3989"/>
        <v>0</v>
      </c>
      <c r="J34054">
        <f t="shared" ca="1" si="3990"/>
        <v>0</v>
      </c>
      <c r="K34054">
        <f t="shared" ca="1" si="3991"/>
        <v>1</v>
      </c>
      <c r="L34054">
        <f t="shared" ca="1" si="3995"/>
        <v>1</v>
      </c>
      <c r="M34054" t="str">
        <f t="shared" ca="1" si="3992"/>
        <v>Fix problem</v>
      </c>
    </row>
    <row r="34055" spans="2:13" x14ac:dyDescent="0.2">
      <c r="B34055">
        <f t="shared" ca="1" si="3994"/>
        <v>41</v>
      </c>
      <c r="C34055">
        <f t="shared" ca="1" si="3993"/>
        <v>25</v>
      </c>
      <c r="D34055">
        <f t="shared" ca="1" si="3993"/>
        <v>24</v>
      </c>
      <c r="E34055">
        <f t="shared" ca="1" si="3993"/>
        <v>67</v>
      </c>
      <c r="H34055">
        <f t="shared" ca="1" si="3988"/>
        <v>0</v>
      </c>
      <c r="I34055">
        <f t="shared" ca="1" si="3989"/>
        <v>0</v>
      </c>
      <c r="J34055">
        <f t="shared" ca="1" si="3990"/>
        <v>0</v>
      </c>
      <c r="K34055">
        <f t="shared" ca="1" si="3991"/>
        <v>0</v>
      </c>
      <c r="L34055">
        <f t="shared" ca="1" si="3995"/>
        <v>0</v>
      </c>
      <c r="M34055" t="str">
        <f t="shared" ca="1" si="3992"/>
        <v>Looks good!</v>
      </c>
    </row>
    <row r="34056" spans="2:13" x14ac:dyDescent="0.2">
      <c r="B34056">
        <f t="shared" ca="1" si="3994"/>
        <v>87</v>
      </c>
      <c r="C34056">
        <f t="shared" ca="1" si="3993"/>
        <v>99</v>
      </c>
      <c r="D34056">
        <f t="shared" ca="1" si="3993"/>
        <v>49</v>
      </c>
      <c r="E34056">
        <f t="shared" ca="1" si="3993"/>
        <v>52</v>
      </c>
      <c r="H34056">
        <f t="shared" ca="1" si="3988"/>
        <v>0</v>
      </c>
      <c r="I34056">
        <f t="shared" ca="1" si="3989"/>
        <v>0</v>
      </c>
      <c r="J34056">
        <f t="shared" ca="1" si="3990"/>
        <v>0</v>
      </c>
      <c r="K34056">
        <f t="shared" ca="1" si="3991"/>
        <v>0</v>
      </c>
      <c r="L34056">
        <f t="shared" ca="1" si="3995"/>
        <v>0</v>
      </c>
      <c r="M34056" t="str">
        <f t="shared" ca="1" si="3992"/>
        <v>Looks good!</v>
      </c>
    </row>
    <row r="34057" spans="2:13" x14ac:dyDescent="0.2">
      <c r="B34057">
        <f t="shared" ca="1" si="3994"/>
        <v>43</v>
      </c>
      <c r="C34057">
        <f t="shared" ca="1" si="3993"/>
        <v>2</v>
      </c>
      <c r="D34057">
        <f t="shared" ca="1" si="3993"/>
        <v>2</v>
      </c>
      <c r="E34057">
        <f t="shared" ca="1" si="3993"/>
        <v>70</v>
      </c>
      <c r="H34057">
        <f t="shared" ca="1" si="3988"/>
        <v>0</v>
      </c>
      <c r="I34057">
        <f t="shared" ca="1" si="3989"/>
        <v>1</v>
      </c>
      <c r="J34057">
        <f t="shared" ca="1" si="3990"/>
        <v>1</v>
      </c>
      <c r="K34057">
        <f t="shared" ca="1" si="3991"/>
        <v>0</v>
      </c>
      <c r="L34057">
        <f t="shared" ca="1" si="3995"/>
        <v>2</v>
      </c>
      <c r="M34057" t="str">
        <f t="shared" ca="1" si="3992"/>
        <v>Near miss</v>
      </c>
    </row>
    <row r="34058" spans="2:13" x14ac:dyDescent="0.2">
      <c r="B34058">
        <f t="shared" ca="1" si="3994"/>
        <v>56</v>
      </c>
      <c r="C34058">
        <f t="shared" ca="1" si="3993"/>
        <v>31</v>
      </c>
      <c r="D34058">
        <f t="shared" ca="1" si="3993"/>
        <v>2</v>
      </c>
      <c r="E34058">
        <f t="shared" ca="1" si="3993"/>
        <v>93</v>
      </c>
      <c r="H34058">
        <f t="shared" ca="1" si="3988"/>
        <v>0</v>
      </c>
      <c r="I34058">
        <f t="shared" ca="1" si="3989"/>
        <v>0</v>
      </c>
      <c r="J34058">
        <f t="shared" ca="1" si="3990"/>
        <v>1</v>
      </c>
      <c r="K34058">
        <f t="shared" ca="1" si="3991"/>
        <v>0</v>
      </c>
      <c r="L34058">
        <f t="shared" ca="1" si="3995"/>
        <v>1</v>
      </c>
      <c r="M34058" t="str">
        <f t="shared" ca="1" si="3992"/>
        <v>Fix problem</v>
      </c>
    </row>
    <row r="34059" spans="2:13" x14ac:dyDescent="0.2">
      <c r="B34059">
        <f t="shared" ca="1" si="3994"/>
        <v>97</v>
      </c>
      <c r="C34059">
        <f t="shared" ca="1" si="3993"/>
        <v>57</v>
      </c>
      <c r="D34059">
        <f t="shared" ca="1" si="3993"/>
        <v>70</v>
      </c>
      <c r="E34059">
        <f t="shared" ca="1" si="3993"/>
        <v>68</v>
      </c>
      <c r="H34059">
        <f t="shared" ref="H34059:H34122" ca="1" si="3996">IF(B34059&lt;=(Prob_same_name*100),1,0)</f>
        <v>0</v>
      </c>
      <c r="I34059">
        <f t="shared" ref="I34059:I34122" ca="1" si="3997">IF(C34059&lt;=(Prob_shift_change*100),1,0)</f>
        <v>0</v>
      </c>
      <c r="J34059">
        <f t="shared" ref="J34059:J34122" ca="1" si="3998">IF(D34059&lt;=(Prob_bad_comm*100),1,0)</f>
        <v>0</v>
      </c>
      <c r="K34059">
        <f t="shared" ref="K34059:K34122" ca="1" si="3999">IF(E34059&lt;=(Prob_bad_cnvrsn*100),1,0)</f>
        <v>0</v>
      </c>
      <c r="L34059">
        <f t="shared" ca="1" si="3995"/>
        <v>0</v>
      </c>
      <c r="M34059" t="str">
        <f t="shared" ref="M34059:M34122" ca="1" si="4000">VLOOKUP(L34059,mis_table,2,FALSE)</f>
        <v>Looks good!</v>
      </c>
    </row>
    <row r="34060" spans="2:13" x14ac:dyDescent="0.2">
      <c r="B34060">
        <f t="shared" ca="1" si="3994"/>
        <v>5</v>
      </c>
      <c r="C34060">
        <f t="shared" ca="1" si="3993"/>
        <v>46</v>
      </c>
      <c r="D34060">
        <f t="shared" ca="1" si="3993"/>
        <v>24</v>
      </c>
      <c r="E34060">
        <f t="shared" ca="1" si="3993"/>
        <v>36</v>
      </c>
      <c r="H34060">
        <f t="shared" ca="1" si="3996"/>
        <v>1</v>
      </c>
      <c r="I34060">
        <f t="shared" ca="1" si="3997"/>
        <v>0</v>
      </c>
      <c r="J34060">
        <f t="shared" ca="1" si="3998"/>
        <v>0</v>
      </c>
      <c r="K34060">
        <f t="shared" ca="1" si="3999"/>
        <v>0</v>
      </c>
      <c r="L34060">
        <f t="shared" ca="1" si="3995"/>
        <v>1</v>
      </c>
      <c r="M34060" t="str">
        <f t="shared" ca="1" si="4000"/>
        <v>Fix problem</v>
      </c>
    </row>
    <row r="34061" spans="2:13" x14ac:dyDescent="0.2">
      <c r="B34061">
        <f t="shared" ca="1" si="3994"/>
        <v>45</v>
      </c>
      <c r="C34061">
        <f t="shared" ca="1" si="3994"/>
        <v>4</v>
      </c>
      <c r="D34061">
        <f t="shared" ca="1" si="3994"/>
        <v>80</v>
      </c>
      <c r="E34061">
        <f t="shared" ca="1" si="3994"/>
        <v>50</v>
      </c>
      <c r="H34061">
        <f t="shared" ca="1" si="3996"/>
        <v>0</v>
      </c>
      <c r="I34061">
        <f t="shared" ca="1" si="3997"/>
        <v>1</v>
      </c>
      <c r="J34061">
        <f t="shared" ca="1" si="3998"/>
        <v>0</v>
      </c>
      <c r="K34061">
        <f t="shared" ca="1" si="3999"/>
        <v>0</v>
      </c>
      <c r="L34061">
        <f t="shared" ca="1" si="3995"/>
        <v>1</v>
      </c>
      <c r="M34061" t="str">
        <f t="shared" ca="1" si="4000"/>
        <v>Fix problem</v>
      </c>
    </row>
    <row r="34062" spans="2:13" x14ac:dyDescent="0.2">
      <c r="B34062">
        <f t="shared" ca="1" si="3994"/>
        <v>30</v>
      </c>
      <c r="C34062">
        <f t="shared" ca="1" si="3994"/>
        <v>5</v>
      </c>
      <c r="D34062">
        <f t="shared" ca="1" si="3994"/>
        <v>21</v>
      </c>
      <c r="E34062">
        <f t="shared" ca="1" si="3994"/>
        <v>27</v>
      </c>
      <c r="H34062">
        <f t="shared" ca="1" si="3996"/>
        <v>0</v>
      </c>
      <c r="I34062">
        <f t="shared" ca="1" si="3997"/>
        <v>1</v>
      </c>
      <c r="J34062">
        <f t="shared" ca="1" si="3998"/>
        <v>0</v>
      </c>
      <c r="K34062">
        <f t="shared" ca="1" si="3999"/>
        <v>0</v>
      </c>
      <c r="L34062">
        <f t="shared" ca="1" si="3995"/>
        <v>1</v>
      </c>
      <c r="M34062" t="str">
        <f t="shared" ca="1" si="4000"/>
        <v>Fix problem</v>
      </c>
    </row>
    <row r="34063" spans="2:13" x14ac:dyDescent="0.2">
      <c r="B34063">
        <f t="shared" ca="1" si="3994"/>
        <v>53</v>
      </c>
      <c r="C34063">
        <f t="shared" ca="1" si="3994"/>
        <v>23</v>
      </c>
      <c r="D34063">
        <f t="shared" ca="1" si="3994"/>
        <v>61</v>
      </c>
      <c r="E34063">
        <f t="shared" ca="1" si="3994"/>
        <v>64</v>
      </c>
      <c r="H34063">
        <f t="shared" ca="1" si="3996"/>
        <v>0</v>
      </c>
      <c r="I34063">
        <f t="shared" ca="1" si="3997"/>
        <v>0</v>
      </c>
      <c r="J34063">
        <f t="shared" ca="1" si="3998"/>
        <v>0</v>
      </c>
      <c r="K34063">
        <f t="shared" ca="1" si="3999"/>
        <v>0</v>
      </c>
      <c r="L34063">
        <f t="shared" ca="1" si="3995"/>
        <v>0</v>
      </c>
      <c r="M34063" t="str">
        <f t="shared" ca="1" si="4000"/>
        <v>Looks good!</v>
      </c>
    </row>
    <row r="34064" spans="2:13" x14ac:dyDescent="0.2">
      <c r="B34064">
        <f t="shared" ca="1" si="3994"/>
        <v>54</v>
      </c>
      <c r="C34064">
        <f t="shared" ca="1" si="3994"/>
        <v>59</v>
      </c>
      <c r="D34064">
        <f t="shared" ca="1" si="3994"/>
        <v>79</v>
      </c>
      <c r="E34064">
        <f t="shared" ca="1" si="3994"/>
        <v>75</v>
      </c>
      <c r="H34064">
        <f t="shared" ca="1" si="3996"/>
        <v>0</v>
      </c>
      <c r="I34064">
        <f t="shared" ca="1" si="3997"/>
        <v>0</v>
      </c>
      <c r="J34064">
        <f t="shared" ca="1" si="3998"/>
        <v>0</v>
      </c>
      <c r="K34064">
        <f t="shared" ca="1" si="3999"/>
        <v>0</v>
      </c>
      <c r="L34064">
        <f t="shared" ca="1" si="3995"/>
        <v>0</v>
      </c>
      <c r="M34064" t="str">
        <f t="shared" ca="1" si="4000"/>
        <v>Looks good!</v>
      </c>
    </row>
    <row r="34065" spans="2:13" x14ac:dyDescent="0.2">
      <c r="B34065">
        <f t="shared" ca="1" si="3994"/>
        <v>77</v>
      </c>
      <c r="C34065">
        <f t="shared" ca="1" si="3994"/>
        <v>80</v>
      </c>
      <c r="D34065">
        <f t="shared" ca="1" si="3994"/>
        <v>26</v>
      </c>
      <c r="E34065">
        <f t="shared" ca="1" si="3994"/>
        <v>47</v>
      </c>
      <c r="H34065">
        <f t="shared" ca="1" si="3996"/>
        <v>0</v>
      </c>
      <c r="I34065">
        <f t="shared" ca="1" si="3997"/>
        <v>0</v>
      </c>
      <c r="J34065">
        <f t="shared" ca="1" si="3998"/>
        <v>0</v>
      </c>
      <c r="K34065">
        <f t="shared" ca="1" si="3999"/>
        <v>0</v>
      </c>
      <c r="L34065">
        <f t="shared" ca="1" si="3995"/>
        <v>0</v>
      </c>
      <c r="M34065" t="str">
        <f t="shared" ca="1" si="4000"/>
        <v>Looks good!</v>
      </c>
    </row>
    <row r="34066" spans="2:13" x14ac:dyDescent="0.2">
      <c r="B34066">
        <f t="shared" ca="1" si="3994"/>
        <v>15</v>
      </c>
      <c r="C34066">
        <f t="shared" ca="1" si="3994"/>
        <v>33</v>
      </c>
      <c r="D34066">
        <f t="shared" ca="1" si="3994"/>
        <v>20</v>
      </c>
      <c r="E34066">
        <f t="shared" ca="1" si="3994"/>
        <v>15</v>
      </c>
      <c r="H34066">
        <f t="shared" ca="1" si="3996"/>
        <v>0</v>
      </c>
      <c r="I34066">
        <f t="shared" ca="1" si="3997"/>
        <v>0</v>
      </c>
      <c r="J34066">
        <f t="shared" ca="1" si="3998"/>
        <v>0</v>
      </c>
      <c r="K34066">
        <f t="shared" ca="1" si="3999"/>
        <v>0</v>
      </c>
      <c r="L34066">
        <f t="shared" ca="1" si="3995"/>
        <v>0</v>
      </c>
      <c r="M34066" t="str">
        <f t="shared" ca="1" si="4000"/>
        <v>Looks good!</v>
      </c>
    </row>
    <row r="34067" spans="2:13" x14ac:dyDescent="0.2">
      <c r="B34067">
        <f t="shared" ca="1" si="3994"/>
        <v>32</v>
      </c>
      <c r="C34067">
        <f t="shared" ca="1" si="3994"/>
        <v>84</v>
      </c>
      <c r="D34067">
        <f t="shared" ca="1" si="3994"/>
        <v>25</v>
      </c>
      <c r="E34067">
        <f t="shared" ca="1" si="3994"/>
        <v>26</v>
      </c>
      <c r="H34067">
        <f t="shared" ca="1" si="3996"/>
        <v>0</v>
      </c>
      <c r="I34067">
        <f t="shared" ca="1" si="3997"/>
        <v>0</v>
      </c>
      <c r="J34067">
        <f t="shared" ca="1" si="3998"/>
        <v>0</v>
      </c>
      <c r="K34067">
        <f t="shared" ca="1" si="3999"/>
        <v>0</v>
      </c>
      <c r="L34067">
        <f t="shared" ca="1" si="3995"/>
        <v>0</v>
      </c>
      <c r="M34067" t="str">
        <f t="shared" ca="1" si="4000"/>
        <v>Looks good!</v>
      </c>
    </row>
    <row r="34068" spans="2:13" x14ac:dyDescent="0.2">
      <c r="B34068">
        <f t="shared" ca="1" si="3994"/>
        <v>22</v>
      </c>
      <c r="C34068">
        <f t="shared" ca="1" si="3994"/>
        <v>12</v>
      </c>
      <c r="D34068">
        <f t="shared" ca="1" si="3994"/>
        <v>74</v>
      </c>
      <c r="E34068">
        <f t="shared" ca="1" si="3994"/>
        <v>61</v>
      </c>
      <c r="H34068">
        <f t="shared" ca="1" si="3996"/>
        <v>0</v>
      </c>
      <c r="I34068">
        <f t="shared" ca="1" si="3997"/>
        <v>0</v>
      </c>
      <c r="J34068">
        <f t="shared" ca="1" si="3998"/>
        <v>0</v>
      </c>
      <c r="K34068">
        <f t="shared" ca="1" si="3999"/>
        <v>0</v>
      </c>
      <c r="L34068">
        <f t="shared" ca="1" si="3995"/>
        <v>0</v>
      </c>
      <c r="M34068" t="str">
        <f t="shared" ca="1" si="4000"/>
        <v>Looks good!</v>
      </c>
    </row>
    <row r="34069" spans="2:13" x14ac:dyDescent="0.2">
      <c r="B34069">
        <f t="shared" ca="1" si="3994"/>
        <v>70</v>
      </c>
      <c r="C34069">
        <f t="shared" ca="1" si="3994"/>
        <v>99</v>
      </c>
      <c r="D34069">
        <f t="shared" ca="1" si="3994"/>
        <v>90</v>
      </c>
      <c r="E34069">
        <f t="shared" ca="1" si="3994"/>
        <v>8</v>
      </c>
      <c r="H34069">
        <f t="shared" ca="1" si="3996"/>
        <v>0</v>
      </c>
      <c r="I34069">
        <f t="shared" ca="1" si="3997"/>
        <v>0</v>
      </c>
      <c r="J34069">
        <f t="shared" ca="1" si="3998"/>
        <v>0</v>
      </c>
      <c r="K34069">
        <f t="shared" ca="1" si="3999"/>
        <v>0</v>
      </c>
      <c r="L34069">
        <f t="shared" ca="1" si="3995"/>
        <v>0</v>
      </c>
      <c r="M34069" t="str">
        <f t="shared" ca="1" si="4000"/>
        <v>Looks good!</v>
      </c>
    </row>
    <row r="34070" spans="2:13" x14ac:dyDescent="0.2">
      <c r="B34070">
        <f t="shared" ca="1" si="3994"/>
        <v>79</v>
      </c>
      <c r="C34070">
        <f t="shared" ca="1" si="3994"/>
        <v>76</v>
      </c>
      <c r="D34070">
        <f t="shared" ca="1" si="3994"/>
        <v>67</v>
      </c>
      <c r="E34070">
        <f t="shared" ca="1" si="3994"/>
        <v>11</v>
      </c>
      <c r="H34070">
        <f t="shared" ca="1" si="3996"/>
        <v>0</v>
      </c>
      <c r="I34070">
        <f t="shared" ca="1" si="3997"/>
        <v>0</v>
      </c>
      <c r="J34070">
        <f t="shared" ca="1" si="3998"/>
        <v>0</v>
      </c>
      <c r="K34070">
        <f t="shared" ca="1" si="3999"/>
        <v>0</v>
      </c>
      <c r="L34070">
        <f t="shared" ca="1" si="3995"/>
        <v>0</v>
      </c>
      <c r="M34070" t="str">
        <f t="shared" ca="1" si="4000"/>
        <v>Looks good!</v>
      </c>
    </row>
    <row r="34071" spans="2:13" x14ac:dyDescent="0.2">
      <c r="B34071">
        <f t="shared" ca="1" si="3994"/>
        <v>49</v>
      </c>
      <c r="C34071">
        <f t="shared" ca="1" si="3994"/>
        <v>100</v>
      </c>
      <c r="D34071">
        <f t="shared" ca="1" si="3994"/>
        <v>42</v>
      </c>
      <c r="E34071">
        <f t="shared" ca="1" si="3994"/>
        <v>94</v>
      </c>
      <c r="H34071">
        <f t="shared" ca="1" si="3996"/>
        <v>0</v>
      </c>
      <c r="I34071">
        <f t="shared" ca="1" si="3997"/>
        <v>0</v>
      </c>
      <c r="J34071">
        <f t="shared" ca="1" si="3998"/>
        <v>0</v>
      </c>
      <c r="K34071">
        <f t="shared" ca="1" si="3999"/>
        <v>0</v>
      </c>
      <c r="L34071">
        <f t="shared" ca="1" si="3995"/>
        <v>0</v>
      </c>
      <c r="M34071" t="str">
        <f t="shared" ca="1" si="4000"/>
        <v>Looks good!</v>
      </c>
    </row>
    <row r="34072" spans="2:13" x14ac:dyDescent="0.2">
      <c r="B34072">
        <f t="shared" ca="1" si="3994"/>
        <v>58</v>
      </c>
      <c r="C34072">
        <f t="shared" ca="1" si="3994"/>
        <v>99</v>
      </c>
      <c r="D34072">
        <f t="shared" ca="1" si="3994"/>
        <v>57</v>
      </c>
      <c r="E34072">
        <f t="shared" ca="1" si="3994"/>
        <v>59</v>
      </c>
      <c r="H34072">
        <f t="shared" ca="1" si="3996"/>
        <v>0</v>
      </c>
      <c r="I34072">
        <f t="shared" ca="1" si="3997"/>
        <v>0</v>
      </c>
      <c r="J34072">
        <f t="shared" ca="1" si="3998"/>
        <v>0</v>
      </c>
      <c r="K34072">
        <f t="shared" ca="1" si="3999"/>
        <v>0</v>
      </c>
      <c r="L34072">
        <f t="shared" ca="1" si="3995"/>
        <v>0</v>
      </c>
      <c r="M34072" t="str">
        <f t="shared" ca="1" si="4000"/>
        <v>Looks good!</v>
      </c>
    </row>
    <row r="34073" spans="2:13" x14ac:dyDescent="0.2">
      <c r="B34073">
        <f t="shared" ca="1" si="3994"/>
        <v>70</v>
      </c>
      <c r="C34073">
        <f t="shared" ca="1" si="3994"/>
        <v>60</v>
      </c>
      <c r="D34073">
        <f t="shared" ca="1" si="3994"/>
        <v>91</v>
      </c>
      <c r="E34073">
        <f t="shared" ca="1" si="3994"/>
        <v>85</v>
      </c>
      <c r="H34073">
        <f t="shared" ca="1" si="3996"/>
        <v>0</v>
      </c>
      <c r="I34073">
        <f t="shared" ca="1" si="3997"/>
        <v>0</v>
      </c>
      <c r="J34073">
        <f t="shared" ca="1" si="3998"/>
        <v>0</v>
      </c>
      <c r="K34073">
        <f t="shared" ca="1" si="3999"/>
        <v>0</v>
      </c>
      <c r="L34073">
        <f t="shared" ca="1" si="3995"/>
        <v>0</v>
      </c>
      <c r="M34073" t="str">
        <f t="shared" ca="1" si="4000"/>
        <v>Looks good!</v>
      </c>
    </row>
    <row r="34074" spans="2:13" x14ac:dyDescent="0.2">
      <c r="B34074">
        <f t="shared" ca="1" si="3994"/>
        <v>39</v>
      </c>
      <c r="C34074">
        <f t="shared" ca="1" si="3994"/>
        <v>10</v>
      </c>
      <c r="D34074">
        <f t="shared" ca="1" si="3994"/>
        <v>66</v>
      </c>
      <c r="E34074">
        <f t="shared" ca="1" si="3994"/>
        <v>97</v>
      </c>
      <c r="H34074">
        <f t="shared" ca="1" si="3996"/>
        <v>0</v>
      </c>
      <c r="I34074">
        <f t="shared" ca="1" si="3997"/>
        <v>0</v>
      </c>
      <c r="J34074">
        <f t="shared" ca="1" si="3998"/>
        <v>0</v>
      </c>
      <c r="K34074">
        <f t="shared" ca="1" si="3999"/>
        <v>0</v>
      </c>
      <c r="L34074">
        <f t="shared" ca="1" si="3995"/>
        <v>0</v>
      </c>
      <c r="M34074" t="str">
        <f t="shared" ca="1" si="4000"/>
        <v>Looks good!</v>
      </c>
    </row>
    <row r="34075" spans="2:13" x14ac:dyDescent="0.2">
      <c r="B34075">
        <f t="shared" ca="1" si="3994"/>
        <v>57</v>
      </c>
      <c r="C34075">
        <f t="shared" ca="1" si="3994"/>
        <v>88</v>
      </c>
      <c r="D34075">
        <f t="shared" ca="1" si="3994"/>
        <v>74</v>
      </c>
      <c r="E34075">
        <f t="shared" ca="1" si="3994"/>
        <v>18</v>
      </c>
      <c r="H34075">
        <f t="shared" ca="1" si="3996"/>
        <v>0</v>
      </c>
      <c r="I34075">
        <f t="shared" ca="1" si="3997"/>
        <v>0</v>
      </c>
      <c r="J34075">
        <f t="shared" ca="1" si="3998"/>
        <v>0</v>
      </c>
      <c r="K34075">
        <f t="shared" ca="1" si="3999"/>
        <v>0</v>
      </c>
      <c r="L34075">
        <f t="shared" ca="1" si="3995"/>
        <v>0</v>
      </c>
      <c r="M34075" t="str">
        <f t="shared" ca="1" si="4000"/>
        <v>Looks good!</v>
      </c>
    </row>
    <row r="34076" spans="2:13" x14ac:dyDescent="0.2">
      <c r="B34076">
        <f t="shared" ca="1" si="3994"/>
        <v>13</v>
      </c>
      <c r="C34076">
        <f t="shared" ca="1" si="3994"/>
        <v>57</v>
      </c>
      <c r="D34076">
        <f t="shared" ca="1" si="3994"/>
        <v>48</v>
      </c>
      <c r="E34076">
        <f t="shared" ca="1" si="3994"/>
        <v>67</v>
      </c>
      <c r="H34076">
        <f t="shared" ca="1" si="3996"/>
        <v>0</v>
      </c>
      <c r="I34076">
        <f t="shared" ca="1" si="3997"/>
        <v>0</v>
      </c>
      <c r="J34076">
        <f t="shared" ca="1" si="3998"/>
        <v>0</v>
      </c>
      <c r="K34076">
        <f t="shared" ca="1" si="3999"/>
        <v>0</v>
      </c>
      <c r="L34076">
        <f t="shared" ca="1" si="3995"/>
        <v>0</v>
      </c>
      <c r="M34076" t="str">
        <f t="shared" ca="1" si="4000"/>
        <v>Looks good!</v>
      </c>
    </row>
    <row r="34077" spans="2:13" x14ac:dyDescent="0.2">
      <c r="B34077">
        <f t="shared" ca="1" si="3994"/>
        <v>61</v>
      </c>
      <c r="C34077">
        <f t="shared" ca="1" si="3994"/>
        <v>53</v>
      </c>
      <c r="D34077">
        <f t="shared" ca="1" si="3994"/>
        <v>96</v>
      </c>
      <c r="E34077">
        <f t="shared" ca="1" si="3994"/>
        <v>37</v>
      </c>
      <c r="H34077">
        <f t="shared" ca="1" si="3996"/>
        <v>0</v>
      </c>
      <c r="I34077">
        <f t="shared" ca="1" si="3997"/>
        <v>0</v>
      </c>
      <c r="J34077">
        <f t="shared" ca="1" si="3998"/>
        <v>0</v>
      </c>
      <c r="K34077">
        <f t="shared" ca="1" si="3999"/>
        <v>0</v>
      </c>
      <c r="L34077">
        <f t="shared" ca="1" si="3995"/>
        <v>0</v>
      </c>
      <c r="M34077" t="str">
        <f t="shared" ca="1" si="4000"/>
        <v>Looks good!</v>
      </c>
    </row>
    <row r="34078" spans="2:13" x14ac:dyDescent="0.2">
      <c r="B34078">
        <f t="shared" ca="1" si="3994"/>
        <v>91</v>
      </c>
      <c r="C34078">
        <f t="shared" ca="1" si="3994"/>
        <v>63</v>
      </c>
      <c r="D34078">
        <f t="shared" ca="1" si="3994"/>
        <v>74</v>
      </c>
      <c r="E34078">
        <f t="shared" ca="1" si="3994"/>
        <v>75</v>
      </c>
      <c r="H34078">
        <f t="shared" ca="1" si="3996"/>
        <v>0</v>
      </c>
      <c r="I34078">
        <f t="shared" ca="1" si="3997"/>
        <v>0</v>
      </c>
      <c r="J34078">
        <f t="shared" ca="1" si="3998"/>
        <v>0</v>
      </c>
      <c r="K34078">
        <f t="shared" ca="1" si="3999"/>
        <v>0</v>
      </c>
      <c r="L34078">
        <f t="shared" ca="1" si="3995"/>
        <v>0</v>
      </c>
      <c r="M34078" t="str">
        <f t="shared" ca="1" si="4000"/>
        <v>Looks good!</v>
      </c>
    </row>
    <row r="34079" spans="2:13" x14ac:dyDescent="0.2">
      <c r="B34079">
        <f t="shared" ca="1" si="3994"/>
        <v>24</v>
      </c>
      <c r="C34079">
        <f t="shared" ca="1" si="3994"/>
        <v>59</v>
      </c>
      <c r="D34079">
        <f t="shared" ca="1" si="3994"/>
        <v>85</v>
      </c>
      <c r="E34079">
        <f t="shared" ca="1" si="3994"/>
        <v>72</v>
      </c>
      <c r="H34079">
        <f t="shared" ca="1" si="3996"/>
        <v>0</v>
      </c>
      <c r="I34079">
        <f t="shared" ca="1" si="3997"/>
        <v>0</v>
      </c>
      <c r="J34079">
        <f t="shared" ca="1" si="3998"/>
        <v>0</v>
      </c>
      <c r="K34079">
        <f t="shared" ca="1" si="3999"/>
        <v>0</v>
      </c>
      <c r="L34079">
        <f t="shared" ca="1" si="3995"/>
        <v>0</v>
      </c>
      <c r="M34079" t="str">
        <f t="shared" ca="1" si="4000"/>
        <v>Looks good!</v>
      </c>
    </row>
    <row r="34080" spans="2:13" x14ac:dyDescent="0.2">
      <c r="B34080">
        <f t="shared" ca="1" si="3994"/>
        <v>95</v>
      </c>
      <c r="C34080">
        <f t="shared" ca="1" si="3994"/>
        <v>33</v>
      </c>
      <c r="D34080">
        <f t="shared" ca="1" si="3994"/>
        <v>30</v>
      </c>
      <c r="E34080">
        <f t="shared" ca="1" si="3994"/>
        <v>89</v>
      </c>
      <c r="H34080">
        <f t="shared" ca="1" si="3996"/>
        <v>0</v>
      </c>
      <c r="I34080">
        <f t="shared" ca="1" si="3997"/>
        <v>0</v>
      </c>
      <c r="J34080">
        <f t="shared" ca="1" si="3998"/>
        <v>0</v>
      </c>
      <c r="K34080">
        <f t="shared" ca="1" si="3999"/>
        <v>0</v>
      </c>
      <c r="L34080">
        <f t="shared" ca="1" si="3995"/>
        <v>0</v>
      </c>
      <c r="M34080" t="str">
        <f t="shared" ca="1" si="4000"/>
        <v>Looks good!</v>
      </c>
    </row>
    <row r="34081" spans="2:13" x14ac:dyDescent="0.2">
      <c r="B34081">
        <f t="shared" ca="1" si="3994"/>
        <v>23</v>
      </c>
      <c r="C34081">
        <f t="shared" ca="1" si="3994"/>
        <v>15</v>
      </c>
      <c r="D34081">
        <f t="shared" ca="1" si="3994"/>
        <v>35</v>
      </c>
      <c r="E34081">
        <f t="shared" ca="1" si="3994"/>
        <v>58</v>
      </c>
      <c r="H34081">
        <f t="shared" ca="1" si="3996"/>
        <v>0</v>
      </c>
      <c r="I34081">
        <f t="shared" ca="1" si="3997"/>
        <v>0</v>
      </c>
      <c r="J34081">
        <f t="shared" ca="1" si="3998"/>
        <v>0</v>
      </c>
      <c r="K34081">
        <f t="shared" ca="1" si="3999"/>
        <v>0</v>
      </c>
      <c r="L34081">
        <f t="shared" ca="1" si="3995"/>
        <v>0</v>
      </c>
      <c r="M34081" t="str">
        <f t="shared" ca="1" si="4000"/>
        <v>Looks good!</v>
      </c>
    </row>
    <row r="34082" spans="2:13" x14ac:dyDescent="0.2">
      <c r="B34082">
        <f t="shared" ca="1" si="3994"/>
        <v>81</v>
      </c>
      <c r="C34082">
        <f t="shared" ca="1" si="3994"/>
        <v>67</v>
      </c>
      <c r="D34082">
        <f t="shared" ca="1" si="3994"/>
        <v>64</v>
      </c>
      <c r="E34082">
        <f t="shared" ca="1" si="3994"/>
        <v>85</v>
      </c>
      <c r="H34082">
        <f t="shared" ca="1" si="3996"/>
        <v>0</v>
      </c>
      <c r="I34082">
        <f t="shared" ca="1" si="3997"/>
        <v>0</v>
      </c>
      <c r="J34082">
        <f t="shared" ca="1" si="3998"/>
        <v>0</v>
      </c>
      <c r="K34082">
        <f t="shared" ca="1" si="3999"/>
        <v>0</v>
      </c>
      <c r="L34082">
        <f t="shared" ca="1" si="3995"/>
        <v>0</v>
      </c>
      <c r="M34082" t="str">
        <f t="shared" ca="1" si="4000"/>
        <v>Looks good!</v>
      </c>
    </row>
    <row r="34083" spans="2:13" x14ac:dyDescent="0.2">
      <c r="B34083">
        <f t="shared" ca="1" si="3994"/>
        <v>80</v>
      </c>
      <c r="C34083">
        <f t="shared" ca="1" si="3994"/>
        <v>80</v>
      </c>
      <c r="D34083">
        <f t="shared" ca="1" si="3994"/>
        <v>10</v>
      </c>
      <c r="E34083">
        <f t="shared" ca="1" si="3994"/>
        <v>38</v>
      </c>
      <c r="H34083">
        <f t="shared" ca="1" si="3996"/>
        <v>0</v>
      </c>
      <c r="I34083">
        <f t="shared" ca="1" si="3997"/>
        <v>0</v>
      </c>
      <c r="J34083">
        <f t="shared" ca="1" si="3998"/>
        <v>0</v>
      </c>
      <c r="K34083">
        <f t="shared" ca="1" si="3999"/>
        <v>0</v>
      </c>
      <c r="L34083">
        <f t="shared" ca="1" si="3995"/>
        <v>0</v>
      </c>
      <c r="M34083" t="str">
        <f t="shared" ca="1" si="4000"/>
        <v>Looks good!</v>
      </c>
    </row>
    <row r="34084" spans="2:13" x14ac:dyDescent="0.2">
      <c r="B34084">
        <f t="shared" ca="1" si="3994"/>
        <v>8</v>
      </c>
      <c r="C34084">
        <f t="shared" ca="1" si="3994"/>
        <v>94</v>
      </c>
      <c r="D34084">
        <f t="shared" ca="1" si="3994"/>
        <v>88</v>
      </c>
      <c r="E34084">
        <f t="shared" ca="1" si="3994"/>
        <v>45</v>
      </c>
      <c r="H34084">
        <f t="shared" ca="1" si="3996"/>
        <v>0</v>
      </c>
      <c r="I34084">
        <f t="shared" ca="1" si="3997"/>
        <v>0</v>
      </c>
      <c r="J34084">
        <f t="shared" ca="1" si="3998"/>
        <v>0</v>
      </c>
      <c r="K34084">
        <f t="shared" ca="1" si="3999"/>
        <v>0</v>
      </c>
      <c r="L34084">
        <f t="shared" ca="1" si="3995"/>
        <v>0</v>
      </c>
      <c r="M34084" t="str">
        <f t="shared" ca="1" si="4000"/>
        <v>Looks good!</v>
      </c>
    </row>
    <row r="34085" spans="2:13" x14ac:dyDescent="0.2">
      <c r="B34085">
        <f t="shared" ca="1" si="3994"/>
        <v>2</v>
      </c>
      <c r="C34085">
        <f t="shared" ca="1" si="3994"/>
        <v>55</v>
      </c>
      <c r="D34085">
        <f t="shared" ca="1" si="3994"/>
        <v>28</v>
      </c>
      <c r="E34085">
        <f t="shared" ca="1" si="3994"/>
        <v>94</v>
      </c>
      <c r="H34085">
        <f t="shared" ca="1" si="3996"/>
        <v>1</v>
      </c>
      <c r="I34085">
        <f t="shared" ca="1" si="3997"/>
        <v>0</v>
      </c>
      <c r="J34085">
        <f t="shared" ca="1" si="3998"/>
        <v>0</v>
      </c>
      <c r="K34085">
        <f t="shared" ca="1" si="3999"/>
        <v>0</v>
      </c>
      <c r="L34085">
        <f t="shared" ca="1" si="3995"/>
        <v>1</v>
      </c>
      <c r="M34085" t="str">
        <f t="shared" ca="1" si="4000"/>
        <v>Fix problem</v>
      </c>
    </row>
    <row r="34086" spans="2:13" x14ac:dyDescent="0.2">
      <c r="B34086">
        <f t="shared" ca="1" si="3994"/>
        <v>98</v>
      </c>
      <c r="C34086">
        <f t="shared" ca="1" si="3994"/>
        <v>8</v>
      </c>
      <c r="D34086">
        <f t="shared" ca="1" si="3994"/>
        <v>90</v>
      </c>
      <c r="E34086">
        <f t="shared" ca="1" si="3994"/>
        <v>21</v>
      </c>
      <c r="H34086">
        <f t="shared" ca="1" si="3996"/>
        <v>0</v>
      </c>
      <c r="I34086">
        <f t="shared" ca="1" si="3997"/>
        <v>0</v>
      </c>
      <c r="J34086">
        <f t="shared" ca="1" si="3998"/>
        <v>0</v>
      </c>
      <c r="K34086">
        <f t="shared" ca="1" si="3999"/>
        <v>0</v>
      </c>
      <c r="L34086">
        <f t="shared" ca="1" si="3995"/>
        <v>0</v>
      </c>
      <c r="M34086" t="str">
        <f t="shared" ca="1" si="4000"/>
        <v>Looks good!</v>
      </c>
    </row>
    <row r="34087" spans="2:13" x14ac:dyDescent="0.2">
      <c r="B34087">
        <f t="shared" ca="1" si="3994"/>
        <v>8</v>
      </c>
      <c r="C34087">
        <f t="shared" ca="1" si="3994"/>
        <v>92</v>
      </c>
      <c r="D34087">
        <f t="shared" ca="1" si="3994"/>
        <v>23</v>
      </c>
      <c r="E34087">
        <f t="shared" ca="1" si="3994"/>
        <v>100</v>
      </c>
      <c r="H34087">
        <f t="shared" ca="1" si="3996"/>
        <v>0</v>
      </c>
      <c r="I34087">
        <f t="shared" ca="1" si="3997"/>
        <v>0</v>
      </c>
      <c r="J34087">
        <f t="shared" ca="1" si="3998"/>
        <v>0</v>
      </c>
      <c r="K34087">
        <f t="shared" ca="1" si="3999"/>
        <v>0</v>
      </c>
      <c r="L34087">
        <f t="shared" ca="1" si="3995"/>
        <v>0</v>
      </c>
      <c r="M34087" t="str">
        <f t="shared" ca="1" si="4000"/>
        <v>Looks good!</v>
      </c>
    </row>
    <row r="34088" spans="2:13" x14ac:dyDescent="0.2">
      <c r="B34088">
        <f t="shared" ca="1" si="3994"/>
        <v>78</v>
      </c>
      <c r="C34088">
        <f t="shared" ca="1" si="3994"/>
        <v>63</v>
      </c>
      <c r="D34088">
        <f t="shared" ca="1" si="3994"/>
        <v>75</v>
      </c>
      <c r="E34088">
        <f t="shared" ca="1" si="3994"/>
        <v>41</v>
      </c>
      <c r="H34088">
        <f t="shared" ca="1" si="3996"/>
        <v>0</v>
      </c>
      <c r="I34088">
        <f t="shared" ca="1" si="3997"/>
        <v>0</v>
      </c>
      <c r="J34088">
        <f t="shared" ca="1" si="3998"/>
        <v>0</v>
      </c>
      <c r="K34088">
        <f t="shared" ca="1" si="3999"/>
        <v>0</v>
      </c>
      <c r="L34088">
        <f t="shared" ca="1" si="3995"/>
        <v>0</v>
      </c>
      <c r="M34088" t="str">
        <f t="shared" ca="1" si="4000"/>
        <v>Looks good!</v>
      </c>
    </row>
    <row r="34089" spans="2:13" x14ac:dyDescent="0.2">
      <c r="B34089">
        <f t="shared" ca="1" si="3994"/>
        <v>76</v>
      </c>
      <c r="C34089">
        <f t="shared" ca="1" si="3994"/>
        <v>47</v>
      </c>
      <c r="D34089">
        <f t="shared" ca="1" si="3994"/>
        <v>20</v>
      </c>
      <c r="E34089">
        <f t="shared" ca="1" si="3994"/>
        <v>85</v>
      </c>
      <c r="H34089">
        <f t="shared" ca="1" si="3996"/>
        <v>0</v>
      </c>
      <c r="I34089">
        <f t="shared" ca="1" si="3997"/>
        <v>0</v>
      </c>
      <c r="J34089">
        <f t="shared" ca="1" si="3998"/>
        <v>0</v>
      </c>
      <c r="K34089">
        <f t="shared" ca="1" si="3999"/>
        <v>0</v>
      </c>
      <c r="L34089">
        <f t="shared" ca="1" si="3995"/>
        <v>0</v>
      </c>
      <c r="M34089" t="str">
        <f t="shared" ca="1" si="4000"/>
        <v>Looks good!</v>
      </c>
    </row>
    <row r="34090" spans="2:13" x14ac:dyDescent="0.2">
      <c r="B34090">
        <f t="shared" ref="B34090:E34153" ca="1" si="4001">RANDBETWEEN(1,100)</f>
        <v>58</v>
      </c>
      <c r="C34090">
        <f t="shared" ca="1" si="4001"/>
        <v>89</v>
      </c>
      <c r="D34090">
        <f t="shared" ca="1" si="4001"/>
        <v>77</v>
      </c>
      <c r="E34090">
        <f t="shared" ca="1" si="4001"/>
        <v>100</v>
      </c>
      <c r="H34090">
        <f t="shared" ca="1" si="3996"/>
        <v>0</v>
      </c>
      <c r="I34090">
        <f t="shared" ca="1" si="3997"/>
        <v>0</v>
      </c>
      <c r="J34090">
        <f t="shared" ca="1" si="3998"/>
        <v>0</v>
      </c>
      <c r="K34090">
        <f t="shared" ca="1" si="3999"/>
        <v>0</v>
      </c>
      <c r="L34090">
        <f t="shared" ca="1" si="3995"/>
        <v>0</v>
      </c>
      <c r="M34090" t="str">
        <f t="shared" ca="1" si="4000"/>
        <v>Looks good!</v>
      </c>
    </row>
    <row r="34091" spans="2:13" x14ac:dyDescent="0.2">
      <c r="B34091">
        <f t="shared" ca="1" si="4001"/>
        <v>25</v>
      </c>
      <c r="C34091">
        <f t="shared" ca="1" si="4001"/>
        <v>24</v>
      </c>
      <c r="D34091">
        <f t="shared" ca="1" si="4001"/>
        <v>70</v>
      </c>
      <c r="E34091">
        <f t="shared" ca="1" si="4001"/>
        <v>72</v>
      </c>
      <c r="H34091">
        <f t="shared" ca="1" si="3996"/>
        <v>0</v>
      </c>
      <c r="I34091">
        <f t="shared" ca="1" si="3997"/>
        <v>0</v>
      </c>
      <c r="J34091">
        <f t="shared" ca="1" si="3998"/>
        <v>0</v>
      </c>
      <c r="K34091">
        <f t="shared" ca="1" si="3999"/>
        <v>0</v>
      </c>
      <c r="L34091">
        <f t="shared" ca="1" si="3995"/>
        <v>0</v>
      </c>
      <c r="M34091" t="str">
        <f t="shared" ca="1" si="4000"/>
        <v>Looks good!</v>
      </c>
    </row>
    <row r="34092" spans="2:13" x14ac:dyDescent="0.2">
      <c r="B34092">
        <f t="shared" ca="1" si="4001"/>
        <v>97</v>
      </c>
      <c r="C34092">
        <f t="shared" ca="1" si="4001"/>
        <v>22</v>
      </c>
      <c r="D34092">
        <f t="shared" ca="1" si="4001"/>
        <v>81</v>
      </c>
      <c r="E34092">
        <f t="shared" ca="1" si="4001"/>
        <v>39</v>
      </c>
      <c r="H34092">
        <f t="shared" ca="1" si="3996"/>
        <v>0</v>
      </c>
      <c r="I34092">
        <f t="shared" ca="1" si="3997"/>
        <v>0</v>
      </c>
      <c r="J34092">
        <f t="shared" ca="1" si="3998"/>
        <v>0</v>
      </c>
      <c r="K34092">
        <f t="shared" ca="1" si="3999"/>
        <v>0</v>
      </c>
      <c r="L34092">
        <f t="shared" ca="1" si="3995"/>
        <v>0</v>
      </c>
      <c r="M34092" t="str">
        <f t="shared" ca="1" si="4000"/>
        <v>Looks good!</v>
      </c>
    </row>
    <row r="34093" spans="2:13" x14ac:dyDescent="0.2">
      <c r="B34093">
        <f t="shared" ca="1" si="4001"/>
        <v>46</v>
      </c>
      <c r="C34093">
        <f t="shared" ca="1" si="4001"/>
        <v>32</v>
      </c>
      <c r="D34093">
        <f t="shared" ca="1" si="4001"/>
        <v>78</v>
      </c>
      <c r="E34093">
        <f t="shared" ca="1" si="4001"/>
        <v>7</v>
      </c>
      <c r="H34093">
        <f t="shared" ca="1" si="3996"/>
        <v>0</v>
      </c>
      <c r="I34093">
        <f t="shared" ca="1" si="3997"/>
        <v>0</v>
      </c>
      <c r="J34093">
        <f t="shared" ca="1" si="3998"/>
        <v>0</v>
      </c>
      <c r="K34093">
        <f t="shared" ca="1" si="3999"/>
        <v>0</v>
      </c>
      <c r="L34093">
        <f t="shared" ca="1" si="3995"/>
        <v>0</v>
      </c>
      <c r="M34093" t="str">
        <f t="shared" ca="1" si="4000"/>
        <v>Looks good!</v>
      </c>
    </row>
    <row r="34094" spans="2:13" x14ac:dyDescent="0.2">
      <c r="B34094">
        <f t="shared" ca="1" si="4001"/>
        <v>80</v>
      </c>
      <c r="C34094">
        <f t="shared" ca="1" si="4001"/>
        <v>80</v>
      </c>
      <c r="D34094">
        <f t="shared" ca="1" si="4001"/>
        <v>28</v>
      </c>
      <c r="E34094">
        <f t="shared" ca="1" si="4001"/>
        <v>13</v>
      </c>
      <c r="H34094">
        <f t="shared" ca="1" si="3996"/>
        <v>0</v>
      </c>
      <c r="I34094">
        <f t="shared" ca="1" si="3997"/>
        <v>0</v>
      </c>
      <c r="J34094">
        <f t="shared" ca="1" si="3998"/>
        <v>0</v>
      </c>
      <c r="K34094">
        <f t="shared" ca="1" si="3999"/>
        <v>0</v>
      </c>
      <c r="L34094">
        <f t="shared" ca="1" si="3995"/>
        <v>0</v>
      </c>
      <c r="M34094" t="str">
        <f t="shared" ca="1" si="4000"/>
        <v>Looks good!</v>
      </c>
    </row>
    <row r="34095" spans="2:13" x14ac:dyDescent="0.2">
      <c r="B34095">
        <f t="shared" ca="1" si="4001"/>
        <v>86</v>
      </c>
      <c r="C34095">
        <f t="shared" ca="1" si="4001"/>
        <v>96</v>
      </c>
      <c r="D34095">
        <f t="shared" ca="1" si="4001"/>
        <v>69</v>
      </c>
      <c r="E34095">
        <f t="shared" ca="1" si="4001"/>
        <v>14</v>
      </c>
      <c r="H34095">
        <f t="shared" ca="1" si="3996"/>
        <v>0</v>
      </c>
      <c r="I34095">
        <f t="shared" ca="1" si="3997"/>
        <v>0</v>
      </c>
      <c r="J34095">
        <f t="shared" ca="1" si="3998"/>
        <v>0</v>
      </c>
      <c r="K34095">
        <f t="shared" ca="1" si="3999"/>
        <v>0</v>
      </c>
      <c r="L34095">
        <f t="shared" ca="1" si="3995"/>
        <v>0</v>
      </c>
      <c r="M34095" t="str">
        <f t="shared" ca="1" si="4000"/>
        <v>Looks good!</v>
      </c>
    </row>
    <row r="34096" spans="2:13" x14ac:dyDescent="0.2">
      <c r="B34096">
        <f t="shared" ca="1" si="4001"/>
        <v>86</v>
      </c>
      <c r="C34096">
        <f t="shared" ca="1" si="4001"/>
        <v>52</v>
      </c>
      <c r="D34096">
        <f t="shared" ca="1" si="4001"/>
        <v>79</v>
      </c>
      <c r="E34096">
        <f t="shared" ca="1" si="4001"/>
        <v>74</v>
      </c>
      <c r="H34096">
        <f t="shared" ca="1" si="3996"/>
        <v>0</v>
      </c>
      <c r="I34096">
        <f t="shared" ca="1" si="3997"/>
        <v>0</v>
      </c>
      <c r="J34096">
        <f t="shared" ca="1" si="3998"/>
        <v>0</v>
      </c>
      <c r="K34096">
        <f t="shared" ca="1" si="3999"/>
        <v>0</v>
      </c>
      <c r="L34096">
        <f t="shared" ca="1" si="3995"/>
        <v>0</v>
      </c>
      <c r="M34096" t="str">
        <f t="shared" ca="1" si="4000"/>
        <v>Looks good!</v>
      </c>
    </row>
    <row r="34097" spans="2:13" x14ac:dyDescent="0.2">
      <c r="B34097">
        <f t="shared" ca="1" si="4001"/>
        <v>15</v>
      </c>
      <c r="C34097">
        <f t="shared" ca="1" si="4001"/>
        <v>24</v>
      </c>
      <c r="D34097">
        <f t="shared" ca="1" si="4001"/>
        <v>24</v>
      </c>
      <c r="E34097">
        <f t="shared" ca="1" si="4001"/>
        <v>3</v>
      </c>
      <c r="H34097">
        <f t="shared" ca="1" si="3996"/>
        <v>0</v>
      </c>
      <c r="I34097">
        <f t="shared" ca="1" si="3997"/>
        <v>0</v>
      </c>
      <c r="J34097">
        <f t="shared" ca="1" si="3998"/>
        <v>0</v>
      </c>
      <c r="K34097">
        <f t="shared" ca="1" si="3999"/>
        <v>1</v>
      </c>
      <c r="L34097">
        <f t="shared" ca="1" si="3995"/>
        <v>1</v>
      </c>
      <c r="M34097" t="str">
        <f t="shared" ca="1" si="4000"/>
        <v>Fix problem</v>
      </c>
    </row>
    <row r="34098" spans="2:13" x14ac:dyDescent="0.2">
      <c r="B34098">
        <f t="shared" ca="1" si="4001"/>
        <v>59</v>
      </c>
      <c r="C34098">
        <f t="shared" ca="1" si="4001"/>
        <v>61</v>
      </c>
      <c r="D34098">
        <f t="shared" ca="1" si="4001"/>
        <v>49</v>
      </c>
      <c r="E34098">
        <f t="shared" ca="1" si="4001"/>
        <v>18</v>
      </c>
      <c r="H34098">
        <f t="shared" ca="1" si="3996"/>
        <v>0</v>
      </c>
      <c r="I34098">
        <f t="shared" ca="1" si="3997"/>
        <v>0</v>
      </c>
      <c r="J34098">
        <f t="shared" ca="1" si="3998"/>
        <v>0</v>
      </c>
      <c r="K34098">
        <f t="shared" ca="1" si="3999"/>
        <v>0</v>
      </c>
      <c r="L34098">
        <f t="shared" ca="1" si="3995"/>
        <v>0</v>
      </c>
      <c r="M34098" t="str">
        <f t="shared" ca="1" si="4000"/>
        <v>Looks good!</v>
      </c>
    </row>
    <row r="34099" spans="2:13" x14ac:dyDescent="0.2">
      <c r="B34099">
        <f t="shared" ca="1" si="4001"/>
        <v>69</v>
      </c>
      <c r="C34099">
        <f t="shared" ca="1" si="4001"/>
        <v>68</v>
      </c>
      <c r="D34099">
        <f t="shared" ca="1" si="4001"/>
        <v>45</v>
      </c>
      <c r="E34099">
        <f t="shared" ca="1" si="4001"/>
        <v>74</v>
      </c>
      <c r="H34099">
        <f t="shared" ca="1" si="3996"/>
        <v>0</v>
      </c>
      <c r="I34099">
        <f t="shared" ca="1" si="3997"/>
        <v>0</v>
      </c>
      <c r="J34099">
        <f t="shared" ca="1" si="3998"/>
        <v>0</v>
      </c>
      <c r="K34099">
        <f t="shared" ca="1" si="3999"/>
        <v>0</v>
      </c>
      <c r="L34099">
        <f t="shared" ca="1" si="3995"/>
        <v>0</v>
      </c>
      <c r="M34099" t="str">
        <f t="shared" ca="1" si="4000"/>
        <v>Looks good!</v>
      </c>
    </row>
    <row r="34100" spans="2:13" x14ac:dyDescent="0.2">
      <c r="B34100">
        <f t="shared" ca="1" si="4001"/>
        <v>71</v>
      </c>
      <c r="C34100">
        <f t="shared" ca="1" si="4001"/>
        <v>46</v>
      </c>
      <c r="D34100">
        <f t="shared" ca="1" si="4001"/>
        <v>61</v>
      </c>
      <c r="E34100">
        <f t="shared" ca="1" si="4001"/>
        <v>42</v>
      </c>
      <c r="H34100">
        <f t="shared" ca="1" si="3996"/>
        <v>0</v>
      </c>
      <c r="I34100">
        <f t="shared" ca="1" si="3997"/>
        <v>0</v>
      </c>
      <c r="J34100">
        <f t="shared" ca="1" si="3998"/>
        <v>0</v>
      </c>
      <c r="K34100">
        <f t="shared" ca="1" si="3999"/>
        <v>0</v>
      </c>
      <c r="L34100">
        <f t="shared" ref="L34100:L34163" ca="1" si="4002">SUM(H34100:K34100)</f>
        <v>0</v>
      </c>
      <c r="M34100" t="str">
        <f t="shared" ca="1" si="4000"/>
        <v>Looks good!</v>
      </c>
    </row>
    <row r="34101" spans="2:13" x14ac:dyDescent="0.2">
      <c r="B34101">
        <f t="shared" ca="1" si="4001"/>
        <v>97</v>
      </c>
      <c r="C34101">
        <f t="shared" ca="1" si="4001"/>
        <v>1</v>
      </c>
      <c r="D34101">
        <f t="shared" ca="1" si="4001"/>
        <v>41</v>
      </c>
      <c r="E34101">
        <f t="shared" ca="1" si="4001"/>
        <v>9</v>
      </c>
      <c r="H34101">
        <f t="shared" ca="1" si="3996"/>
        <v>0</v>
      </c>
      <c r="I34101">
        <f t="shared" ca="1" si="3997"/>
        <v>1</v>
      </c>
      <c r="J34101">
        <f t="shared" ca="1" si="3998"/>
        <v>0</v>
      </c>
      <c r="K34101">
        <f t="shared" ca="1" si="3999"/>
        <v>0</v>
      </c>
      <c r="L34101">
        <f t="shared" ca="1" si="4002"/>
        <v>1</v>
      </c>
      <c r="M34101" t="str">
        <f t="shared" ca="1" si="4000"/>
        <v>Fix problem</v>
      </c>
    </row>
    <row r="34102" spans="2:13" x14ac:dyDescent="0.2">
      <c r="B34102">
        <f t="shared" ca="1" si="4001"/>
        <v>69</v>
      </c>
      <c r="C34102">
        <f t="shared" ca="1" si="4001"/>
        <v>32</v>
      </c>
      <c r="D34102">
        <f t="shared" ca="1" si="4001"/>
        <v>54</v>
      </c>
      <c r="E34102">
        <f t="shared" ca="1" si="4001"/>
        <v>49</v>
      </c>
      <c r="H34102">
        <f t="shared" ca="1" si="3996"/>
        <v>0</v>
      </c>
      <c r="I34102">
        <f t="shared" ca="1" si="3997"/>
        <v>0</v>
      </c>
      <c r="J34102">
        <f t="shared" ca="1" si="3998"/>
        <v>0</v>
      </c>
      <c r="K34102">
        <f t="shared" ca="1" si="3999"/>
        <v>0</v>
      </c>
      <c r="L34102">
        <f t="shared" ca="1" si="4002"/>
        <v>0</v>
      </c>
      <c r="M34102" t="str">
        <f t="shared" ca="1" si="4000"/>
        <v>Looks good!</v>
      </c>
    </row>
    <row r="34103" spans="2:13" x14ac:dyDescent="0.2">
      <c r="B34103">
        <f t="shared" ca="1" si="4001"/>
        <v>1</v>
      </c>
      <c r="C34103">
        <f t="shared" ca="1" si="4001"/>
        <v>97</v>
      </c>
      <c r="D34103">
        <f t="shared" ca="1" si="4001"/>
        <v>63</v>
      </c>
      <c r="E34103">
        <f t="shared" ca="1" si="4001"/>
        <v>9</v>
      </c>
      <c r="H34103">
        <f t="shared" ca="1" si="3996"/>
        <v>1</v>
      </c>
      <c r="I34103">
        <f t="shared" ca="1" si="3997"/>
        <v>0</v>
      </c>
      <c r="J34103">
        <f t="shared" ca="1" si="3998"/>
        <v>0</v>
      </c>
      <c r="K34103">
        <f t="shared" ca="1" si="3999"/>
        <v>0</v>
      </c>
      <c r="L34103">
        <f t="shared" ca="1" si="4002"/>
        <v>1</v>
      </c>
      <c r="M34103" t="str">
        <f t="shared" ca="1" si="4000"/>
        <v>Fix problem</v>
      </c>
    </row>
    <row r="34104" spans="2:13" x14ac:dyDescent="0.2">
      <c r="B34104">
        <f t="shared" ca="1" si="4001"/>
        <v>94</v>
      </c>
      <c r="C34104">
        <f t="shared" ca="1" si="4001"/>
        <v>53</v>
      </c>
      <c r="D34104">
        <f t="shared" ca="1" si="4001"/>
        <v>84</v>
      </c>
      <c r="E34104">
        <f t="shared" ca="1" si="4001"/>
        <v>36</v>
      </c>
      <c r="H34104">
        <f t="shared" ca="1" si="3996"/>
        <v>0</v>
      </c>
      <c r="I34104">
        <f t="shared" ca="1" si="3997"/>
        <v>0</v>
      </c>
      <c r="J34104">
        <f t="shared" ca="1" si="3998"/>
        <v>0</v>
      </c>
      <c r="K34104">
        <f t="shared" ca="1" si="3999"/>
        <v>0</v>
      </c>
      <c r="L34104">
        <f t="shared" ca="1" si="4002"/>
        <v>0</v>
      </c>
      <c r="M34104" t="str">
        <f t="shared" ca="1" si="4000"/>
        <v>Looks good!</v>
      </c>
    </row>
    <row r="34105" spans="2:13" x14ac:dyDescent="0.2">
      <c r="B34105">
        <f t="shared" ca="1" si="4001"/>
        <v>26</v>
      </c>
      <c r="C34105">
        <f t="shared" ca="1" si="4001"/>
        <v>84</v>
      </c>
      <c r="D34105">
        <f t="shared" ca="1" si="4001"/>
        <v>86</v>
      </c>
      <c r="E34105">
        <f t="shared" ca="1" si="4001"/>
        <v>44</v>
      </c>
      <c r="H34105">
        <f t="shared" ca="1" si="3996"/>
        <v>0</v>
      </c>
      <c r="I34105">
        <f t="shared" ca="1" si="3997"/>
        <v>0</v>
      </c>
      <c r="J34105">
        <f t="shared" ca="1" si="3998"/>
        <v>0</v>
      </c>
      <c r="K34105">
        <f t="shared" ca="1" si="3999"/>
        <v>0</v>
      </c>
      <c r="L34105">
        <f t="shared" ca="1" si="4002"/>
        <v>0</v>
      </c>
      <c r="M34105" t="str">
        <f t="shared" ca="1" si="4000"/>
        <v>Looks good!</v>
      </c>
    </row>
    <row r="34106" spans="2:13" x14ac:dyDescent="0.2">
      <c r="B34106">
        <f t="shared" ca="1" si="4001"/>
        <v>88</v>
      </c>
      <c r="C34106">
        <f t="shared" ca="1" si="4001"/>
        <v>79</v>
      </c>
      <c r="D34106">
        <f t="shared" ca="1" si="4001"/>
        <v>6</v>
      </c>
      <c r="E34106">
        <f t="shared" ca="1" si="4001"/>
        <v>10</v>
      </c>
      <c r="H34106">
        <f t="shared" ca="1" si="3996"/>
        <v>0</v>
      </c>
      <c r="I34106">
        <f t="shared" ca="1" si="3997"/>
        <v>0</v>
      </c>
      <c r="J34106">
        <f t="shared" ca="1" si="3998"/>
        <v>0</v>
      </c>
      <c r="K34106">
        <f t="shared" ca="1" si="3999"/>
        <v>0</v>
      </c>
      <c r="L34106">
        <f t="shared" ca="1" si="4002"/>
        <v>0</v>
      </c>
      <c r="M34106" t="str">
        <f t="shared" ca="1" si="4000"/>
        <v>Looks good!</v>
      </c>
    </row>
    <row r="34107" spans="2:13" x14ac:dyDescent="0.2">
      <c r="B34107">
        <f t="shared" ca="1" si="4001"/>
        <v>95</v>
      </c>
      <c r="C34107">
        <f t="shared" ca="1" si="4001"/>
        <v>61</v>
      </c>
      <c r="D34107">
        <f t="shared" ca="1" si="4001"/>
        <v>19</v>
      </c>
      <c r="E34107">
        <f t="shared" ca="1" si="4001"/>
        <v>87</v>
      </c>
      <c r="H34107">
        <f t="shared" ca="1" si="3996"/>
        <v>0</v>
      </c>
      <c r="I34107">
        <f t="shared" ca="1" si="3997"/>
        <v>0</v>
      </c>
      <c r="J34107">
        <f t="shared" ca="1" si="3998"/>
        <v>0</v>
      </c>
      <c r="K34107">
        <f t="shared" ca="1" si="3999"/>
        <v>0</v>
      </c>
      <c r="L34107">
        <f t="shared" ca="1" si="4002"/>
        <v>0</v>
      </c>
      <c r="M34107" t="str">
        <f t="shared" ca="1" si="4000"/>
        <v>Looks good!</v>
      </c>
    </row>
    <row r="34108" spans="2:13" x14ac:dyDescent="0.2">
      <c r="B34108">
        <f t="shared" ca="1" si="4001"/>
        <v>12</v>
      </c>
      <c r="C34108">
        <f t="shared" ca="1" si="4001"/>
        <v>12</v>
      </c>
      <c r="D34108">
        <f t="shared" ca="1" si="4001"/>
        <v>31</v>
      </c>
      <c r="E34108">
        <f t="shared" ca="1" si="4001"/>
        <v>30</v>
      </c>
      <c r="H34108">
        <f t="shared" ca="1" si="3996"/>
        <v>0</v>
      </c>
      <c r="I34108">
        <f t="shared" ca="1" si="3997"/>
        <v>0</v>
      </c>
      <c r="J34108">
        <f t="shared" ca="1" si="3998"/>
        <v>0</v>
      </c>
      <c r="K34108">
        <f t="shared" ca="1" si="3999"/>
        <v>0</v>
      </c>
      <c r="L34108">
        <f t="shared" ca="1" si="4002"/>
        <v>0</v>
      </c>
      <c r="M34108" t="str">
        <f t="shared" ca="1" si="4000"/>
        <v>Looks good!</v>
      </c>
    </row>
    <row r="34109" spans="2:13" x14ac:dyDescent="0.2">
      <c r="B34109">
        <f t="shared" ca="1" si="4001"/>
        <v>42</v>
      </c>
      <c r="C34109">
        <f t="shared" ca="1" si="4001"/>
        <v>73</v>
      </c>
      <c r="D34109">
        <f t="shared" ca="1" si="4001"/>
        <v>13</v>
      </c>
      <c r="E34109">
        <f t="shared" ca="1" si="4001"/>
        <v>23</v>
      </c>
      <c r="H34109">
        <f t="shared" ca="1" si="3996"/>
        <v>0</v>
      </c>
      <c r="I34109">
        <f t="shared" ca="1" si="3997"/>
        <v>0</v>
      </c>
      <c r="J34109">
        <f t="shared" ca="1" si="3998"/>
        <v>0</v>
      </c>
      <c r="K34109">
        <f t="shared" ca="1" si="3999"/>
        <v>0</v>
      </c>
      <c r="L34109">
        <f t="shared" ca="1" si="4002"/>
        <v>0</v>
      </c>
      <c r="M34109" t="str">
        <f t="shared" ca="1" si="4000"/>
        <v>Looks good!</v>
      </c>
    </row>
    <row r="34110" spans="2:13" x14ac:dyDescent="0.2">
      <c r="B34110">
        <f t="shared" ca="1" si="4001"/>
        <v>95</v>
      </c>
      <c r="C34110">
        <f t="shared" ca="1" si="4001"/>
        <v>81</v>
      </c>
      <c r="D34110">
        <f t="shared" ca="1" si="4001"/>
        <v>83</v>
      </c>
      <c r="E34110">
        <f t="shared" ca="1" si="4001"/>
        <v>96</v>
      </c>
      <c r="H34110">
        <f t="shared" ca="1" si="3996"/>
        <v>0</v>
      </c>
      <c r="I34110">
        <f t="shared" ca="1" si="3997"/>
        <v>0</v>
      </c>
      <c r="J34110">
        <f t="shared" ca="1" si="3998"/>
        <v>0</v>
      </c>
      <c r="K34110">
        <f t="shared" ca="1" si="3999"/>
        <v>0</v>
      </c>
      <c r="L34110">
        <f t="shared" ca="1" si="4002"/>
        <v>0</v>
      </c>
      <c r="M34110" t="str">
        <f t="shared" ca="1" si="4000"/>
        <v>Looks good!</v>
      </c>
    </row>
    <row r="34111" spans="2:13" x14ac:dyDescent="0.2">
      <c r="B34111">
        <f t="shared" ca="1" si="4001"/>
        <v>33</v>
      </c>
      <c r="C34111">
        <f t="shared" ca="1" si="4001"/>
        <v>52</v>
      </c>
      <c r="D34111">
        <f t="shared" ca="1" si="4001"/>
        <v>84</v>
      </c>
      <c r="E34111">
        <f t="shared" ca="1" si="4001"/>
        <v>88</v>
      </c>
      <c r="H34111">
        <f t="shared" ca="1" si="3996"/>
        <v>0</v>
      </c>
      <c r="I34111">
        <f t="shared" ca="1" si="3997"/>
        <v>0</v>
      </c>
      <c r="J34111">
        <f t="shared" ca="1" si="3998"/>
        <v>0</v>
      </c>
      <c r="K34111">
        <f t="shared" ca="1" si="3999"/>
        <v>0</v>
      </c>
      <c r="L34111">
        <f t="shared" ca="1" si="4002"/>
        <v>0</v>
      </c>
      <c r="M34111" t="str">
        <f t="shared" ca="1" si="4000"/>
        <v>Looks good!</v>
      </c>
    </row>
    <row r="34112" spans="2:13" x14ac:dyDescent="0.2">
      <c r="B34112">
        <f t="shared" ca="1" si="4001"/>
        <v>29</v>
      </c>
      <c r="C34112">
        <f t="shared" ca="1" si="4001"/>
        <v>49</v>
      </c>
      <c r="D34112">
        <f t="shared" ca="1" si="4001"/>
        <v>14</v>
      </c>
      <c r="E34112">
        <f t="shared" ca="1" si="4001"/>
        <v>12</v>
      </c>
      <c r="H34112">
        <f t="shared" ca="1" si="3996"/>
        <v>0</v>
      </c>
      <c r="I34112">
        <f t="shared" ca="1" si="3997"/>
        <v>0</v>
      </c>
      <c r="J34112">
        <f t="shared" ca="1" si="3998"/>
        <v>0</v>
      </c>
      <c r="K34112">
        <f t="shared" ca="1" si="3999"/>
        <v>0</v>
      </c>
      <c r="L34112">
        <f t="shared" ca="1" si="4002"/>
        <v>0</v>
      </c>
      <c r="M34112" t="str">
        <f t="shared" ca="1" si="4000"/>
        <v>Looks good!</v>
      </c>
    </row>
    <row r="34113" spans="2:13" x14ac:dyDescent="0.2">
      <c r="B34113">
        <f t="shared" ca="1" si="4001"/>
        <v>4</v>
      </c>
      <c r="C34113">
        <f t="shared" ca="1" si="4001"/>
        <v>38</v>
      </c>
      <c r="D34113">
        <f t="shared" ca="1" si="4001"/>
        <v>29</v>
      </c>
      <c r="E34113">
        <f t="shared" ca="1" si="4001"/>
        <v>75</v>
      </c>
      <c r="H34113">
        <f t="shared" ca="1" si="3996"/>
        <v>1</v>
      </c>
      <c r="I34113">
        <f t="shared" ca="1" si="3997"/>
        <v>0</v>
      </c>
      <c r="J34113">
        <f t="shared" ca="1" si="3998"/>
        <v>0</v>
      </c>
      <c r="K34113">
        <f t="shared" ca="1" si="3999"/>
        <v>0</v>
      </c>
      <c r="L34113">
        <f t="shared" ca="1" si="4002"/>
        <v>1</v>
      </c>
      <c r="M34113" t="str">
        <f t="shared" ca="1" si="4000"/>
        <v>Fix problem</v>
      </c>
    </row>
    <row r="34114" spans="2:13" x14ac:dyDescent="0.2">
      <c r="B34114">
        <f t="shared" ca="1" si="4001"/>
        <v>44</v>
      </c>
      <c r="C34114">
        <f t="shared" ca="1" si="4001"/>
        <v>30</v>
      </c>
      <c r="D34114">
        <f t="shared" ca="1" si="4001"/>
        <v>88</v>
      </c>
      <c r="E34114">
        <f t="shared" ca="1" si="4001"/>
        <v>86</v>
      </c>
      <c r="H34114">
        <f t="shared" ca="1" si="3996"/>
        <v>0</v>
      </c>
      <c r="I34114">
        <f t="shared" ca="1" si="3997"/>
        <v>0</v>
      </c>
      <c r="J34114">
        <f t="shared" ca="1" si="3998"/>
        <v>0</v>
      </c>
      <c r="K34114">
        <f t="shared" ca="1" si="3999"/>
        <v>0</v>
      </c>
      <c r="L34114">
        <f t="shared" ca="1" si="4002"/>
        <v>0</v>
      </c>
      <c r="M34114" t="str">
        <f t="shared" ca="1" si="4000"/>
        <v>Looks good!</v>
      </c>
    </row>
    <row r="34115" spans="2:13" x14ac:dyDescent="0.2">
      <c r="B34115">
        <f t="shared" ca="1" si="4001"/>
        <v>31</v>
      </c>
      <c r="C34115">
        <f t="shared" ca="1" si="4001"/>
        <v>75</v>
      </c>
      <c r="D34115">
        <f t="shared" ca="1" si="4001"/>
        <v>65</v>
      </c>
      <c r="E34115">
        <f t="shared" ca="1" si="4001"/>
        <v>45</v>
      </c>
      <c r="H34115">
        <f t="shared" ca="1" si="3996"/>
        <v>0</v>
      </c>
      <c r="I34115">
        <f t="shared" ca="1" si="3997"/>
        <v>0</v>
      </c>
      <c r="J34115">
        <f t="shared" ca="1" si="3998"/>
        <v>0</v>
      </c>
      <c r="K34115">
        <f t="shared" ca="1" si="3999"/>
        <v>0</v>
      </c>
      <c r="L34115">
        <f t="shared" ca="1" si="4002"/>
        <v>0</v>
      </c>
      <c r="M34115" t="str">
        <f t="shared" ca="1" si="4000"/>
        <v>Looks good!</v>
      </c>
    </row>
    <row r="34116" spans="2:13" x14ac:dyDescent="0.2">
      <c r="B34116">
        <f t="shared" ca="1" si="4001"/>
        <v>72</v>
      </c>
      <c r="C34116">
        <f t="shared" ca="1" si="4001"/>
        <v>58</v>
      </c>
      <c r="D34116">
        <f t="shared" ca="1" si="4001"/>
        <v>9</v>
      </c>
      <c r="E34116">
        <f t="shared" ca="1" si="4001"/>
        <v>45</v>
      </c>
      <c r="H34116">
        <f t="shared" ca="1" si="3996"/>
        <v>0</v>
      </c>
      <c r="I34116">
        <f t="shared" ca="1" si="3997"/>
        <v>0</v>
      </c>
      <c r="J34116">
        <f t="shared" ca="1" si="3998"/>
        <v>0</v>
      </c>
      <c r="K34116">
        <f t="shared" ca="1" si="3999"/>
        <v>0</v>
      </c>
      <c r="L34116">
        <f t="shared" ca="1" si="4002"/>
        <v>0</v>
      </c>
      <c r="M34116" t="str">
        <f t="shared" ca="1" si="4000"/>
        <v>Looks good!</v>
      </c>
    </row>
    <row r="34117" spans="2:13" x14ac:dyDescent="0.2">
      <c r="B34117">
        <f t="shared" ca="1" si="4001"/>
        <v>93</v>
      </c>
      <c r="C34117">
        <f t="shared" ca="1" si="4001"/>
        <v>16</v>
      </c>
      <c r="D34117">
        <f t="shared" ca="1" si="4001"/>
        <v>23</v>
      </c>
      <c r="E34117">
        <f t="shared" ca="1" si="4001"/>
        <v>89</v>
      </c>
      <c r="H34117">
        <f t="shared" ca="1" si="3996"/>
        <v>0</v>
      </c>
      <c r="I34117">
        <f t="shared" ca="1" si="3997"/>
        <v>0</v>
      </c>
      <c r="J34117">
        <f t="shared" ca="1" si="3998"/>
        <v>0</v>
      </c>
      <c r="K34117">
        <f t="shared" ca="1" si="3999"/>
        <v>0</v>
      </c>
      <c r="L34117">
        <f t="shared" ca="1" si="4002"/>
        <v>0</v>
      </c>
      <c r="M34117" t="str">
        <f t="shared" ca="1" si="4000"/>
        <v>Looks good!</v>
      </c>
    </row>
    <row r="34118" spans="2:13" x14ac:dyDescent="0.2">
      <c r="B34118">
        <f t="shared" ca="1" si="4001"/>
        <v>34</v>
      </c>
      <c r="C34118">
        <f t="shared" ca="1" si="4001"/>
        <v>59</v>
      </c>
      <c r="D34118">
        <f t="shared" ca="1" si="4001"/>
        <v>18</v>
      </c>
      <c r="E34118">
        <f t="shared" ca="1" si="4001"/>
        <v>4</v>
      </c>
      <c r="H34118">
        <f t="shared" ca="1" si="3996"/>
        <v>0</v>
      </c>
      <c r="I34118">
        <f t="shared" ca="1" si="3997"/>
        <v>0</v>
      </c>
      <c r="J34118">
        <f t="shared" ca="1" si="3998"/>
        <v>0</v>
      </c>
      <c r="K34118">
        <f t="shared" ca="1" si="3999"/>
        <v>1</v>
      </c>
      <c r="L34118">
        <f t="shared" ca="1" si="4002"/>
        <v>1</v>
      </c>
      <c r="M34118" t="str">
        <f t="shared" ca="1" si="4000"/>
        <v>Fix problem</v>
      </c>
    </row>
    <row r="34119" spans="2:13" x14ac:dyDescent="0.2">
      <c r="B34119">
        <f t="shared" ca="1" si="4001"/>
        <v>55</v>
      </c>
      <c r="C34119">
        <f t="shared" ca="1" si="4001"/>
        <v>5</v>
      </c>
      <c r="D34119">
        <f t="shared" ca="1" si="4001"/>
        <v>31</v>
      </c>
      <c r="E34119">
        <f t="shared" ca="1" si="4001"/>
        <v>83</v>
      </c>
      <c r="H34119">
        <f t="shared" ca="1" si="3996"/>
        <v>0</v>
      </c>
      <c r="I34119">
        <f t="shared" ca="1" si="3997"/>
        <v>1</v>
      </c>
      <c r="J34119">
        <f t="shared" ca="1" si="3998"/>
        <v>0</v>
      </c>
      <c r="K34119">
        <f t="shared" ca="1" si="3999"/>
        <v>0</v>
      </c>
      <c r="L34119">
        <f t="shared" ca="1" si="4002"/>
        <v>1</v>
      </c>
      <c r="M34119" t="str">
        <f t="shared" ca="1" si="4000"/>
        <v>Fix problem</v>
      </c>
    </row>
    <row r="34120" spans="2:13" x14ac:dyDescent="0.2">
      <c r="B34120">
        <f t="shared" ca="1" si="4001"/>
        <v>44</v>
      </c>
      <c r="C34120">
        <f t="shared" ca="1" si="4001"/>
        <v>78</v>
      </c>
      <c r="D34120">
        <f t="shared" ca="1" si="4001"/>
        <v>97</v>
      </c>
      <c r="E34120">
        <f t="shared" ca="1" si="4001"/>
        <v>41</v>
      </c>
      <c r="H34120">
        <f t="shared" ca="1" si="3996"/>
        <v>0</v>
      </c>
      <c r="I34120">
        <f t="shared" ca="1" si="3997"/>
        <v>0</v>
      </c>
      <c r="J34120">
        <f t="shared" ca="1" si="3998"/>
        <v>0</v>
      </c>
      <c r="K34120">
        <f t="shared" ca="1" si="3999"/>
        <v>0</v>
      </c>
      <c r="L34120">
        <f t="shared" ca="1" si="4002"/>
        <v>0</v>
      </c>
      <c r="M34120" t="str">
        <f t="shared" ca="1" si="4000"/>
        <v>Looks good!</v>
      </c>
    </row>
    <row r="34121" spans="2:13" x14ac:dyDescent="0.2">
      <c r="B34121">
        <f t="shared" ca="1" si="4001"/>
        <v>35</v>
      </c>
      <c r="C34121">
        <f t="shared" ca="1" si="4001"/>
        <v>83</v>
      </c>
      <c r="D34121">
        <f t="shared" ca="1" si="4001"/>
        <v>11</v>
      </c>
      <c r="E34121">
        <f t="shared" ca="1" si="4001"/>
        <v>48</v>
      </c>
      <c r="H34121">
        <f t="shared" ca="1" si="3996"/>
        <v>0</v>
      </c>
      <c r="I34121">
        <f t="shared" ca="1" si="3997"/>
        <v>0</v>
      </c>
      <c r="J34121">
        <f t="shared" ca="1" si="3998"/>
        <v>0</v>
      </c>
      <c r="K34121">
        <f t="shared" ca="1" si="3999"/>
        <v>0</v>
      </c>
      <c r="L34121">
        <f t="shared" ca="1" si="4002"/>
        <v>0</v>
      </c>
      <c r="M34121" t="str">
        <f t="shared" ca="1" si="4000"/>
        <v>Looks good!</v>
      </c>
    </row>
    <row r="34122" spans="2:13" x14ac:dyDescent="0.2">
      <c r="B34122">
        <f t="shared" ca="1" si="4001"/>
        <v>32</v>
      </c>
      <c r="C34122">
        <f t="shared" ca="1" si="4001"/>
        <v>94</v>
      </c>
      <c r="D34122">
        <f t="shared" ca="1" si="4001"/>
        <v>51</v>
      </c>
      <c r="E34122">
        <f t="shared" ca="1" si="4001"/>
        <v>9</v>
      </c>
      <c r="H34122">
        <f t="shared" ca="1" si="3996"/>
        <v>0</v>
      </c>
      <c r="I34122">
        <f t="shared" ca="1" si="3997"/>
        <v>0</v>
      </c>
      <c r="J34122">
        <f t="shared" ca="1" si="3998"/>
        <v>0</v>
      </c>
      <c r="K34122">
        <f t="shared" ca="1" si="3999"/>
        <v>0</v>
      </c>
      <c r="L34122">
        <f t="shared" ca="1" si="4002"/>
        <v>0</v>
      </c>
      <c r="M34122" t="str">
        <f t="shared" ca="1" si="4000"/>
        <v>Looks good!</v>
      </c>
    </row>
    <row r="34123" spans="2:13" x14ac:dyDescent="0.2">
      <c r="B34123">
        <f t="shared" ca="1" si="4001"/>
        <v>25</v>
      </c>
      <c r="C34123">
        <f t="shared" ca="1" si="4001"/>
        <v>76</v>
      </c>
      <c r="D34123">
        <f t="shared" ca="1" si="4001"/>
        <v>41</v>
      </c>
      <c r="E34123">
        <f t="shared" ca="1" si="4001"/>
        <v>5</v>
      </c>
      <c r="H34123">
        <f t="shared" ref="H34123:H34186" ca="1" si="4003">IF(B34123&lt;=(Prob_same_name*100),1,0)</f>
        <v>0</v>
      </c>
      <c r="I34123">
        <f t="shared" ref="I34123:I34186" ca="1" si="4004">IF(C34123&lt;=(Prob_shift_change*100),1,0)</f>
        <v>0</v>
      </c>
      <c r="J34123">
        <f t="shared" ref="J34123:J34186" ca="1" si="4005">IF(D34123&lt;=(Prob_bad_comm*100),1,0)</f>
        <v>0</v>
      </c>
      <c r="K34123">
        <f t="shared" ref="K34123:K34186" ca="1" si="4006">IF(E34123&lt;=(Prob_bad_cnvrsn*100),1,0)</f>
        <v>1</v>
      </c>
      <c r="L34123">
        <f t="shared" ca="1" si="4002"/>
        <v>1</v>
      </c>
      <c r="M34123" t="str">
        <f t="shared" ref="M34123:M34186" ca="1" si="4007">VLOOKUP(L34123,mis_table,2,FALSE)</f>
        <v>Fix problem</v>
      </c>
    </row>
    <row r="34124" spans="2:13" x14ac:dyDescent="0.2">
      <c r="B34124">
        <f t="shared" ca="1" si="4001"/>
        <v>26</v>
      </c>
      <c r="C34124">
        <f t="shared" ca="1" si="4001"/>
        <v>8</v>
      </c>
      <c r="D34124">
        <f t="shared" ca="1" si="4001"/>
        <v>37</v>
      </c>
      <c r="E34124">
        <f t="shared" ca="1" si="4001"/>
        <v>12</v>
      </c>
      <c r="H34124">
        <f t="shared" ca="1" si="4003"/>
        <v>0</v>
      </c>
      <c r="I34124">
        <f t="shared" ca="1" si="4004"/>
        <v>0</v>
      </c>
      <c r="J34124">
        <f t="shared" ca="1" si="4005"/>
        <v>0</v>
      </c>
      <c r="K34124">
        <f t="shared" ca="1" si="4006"/>
        <v>0</v>
      </c>
      <c r="L34124">
        <f t="shared" ca="1" si="4002"/>
        <v>0</v>
      </c>
      <c r="M34124" t="str">
        <f t="shared" ca="1" si="4007"/>
        <v>Looks good!</v>
      </c>
    </row>
    <row r="34125" spans="2:13" x14ac:dyDescent="0.2">
      <c r="B34125">
        <f t="shared" ca="1" si="4001"/>
        <v>86</v>
      </c>
      <c r="C34125">
        <f t="shared" ca="1" si="4001"/>
        <v>65</v>
      </c>
      <c r="D34125">
        <f t="shared" ca="1" si="4001"/>
        <v>50</v>
      </c>
      <c r="E34125">
        <f t="shared" ca="1" si="4001"/>
        <v>14</v>
      </c>
      <c r="H34125">
        <f t="shared" ca="1" si="4003"/>
        <v>0</v>
      </c>
      <c r="I34125">
        <f t="shared" ca="1" si="4004"/>
        <v>0</v>
      </c>
      <c r="J34125">
        <f t="shared" ca="1" si="4005"/>
        <v>0</v>
      </c>
      <c r="K34125">
        <f t="shared" ca="1" si="4006"/>
        <v>0</v>
      </c>
      <c r="L34125">
        <f t="shared" ca="1" si="4002"/>
        <v>0</v>
      </c>
      <c r="M34125" t="str">
        <f t="shared" ca="1" si="4007"/>
        <v>Looks good!</v>
      </c>
    </row>
    <row r="34126" spans="2:13" x14ac:dyDescent="0.2">
      <c r="B34126">
        <f t="shared" ca="1" si="4001"/>
        <v>3</v>
      </c>
      <c r="C34126">
        <f t="shared" ca="1" si="4001"/>
        <v>44</v>
      </c>
      <c r="D34126">
        <f t="shared" ca="1" si="4001"/>
        <v>21</v>
      </c>
      <c r="E34126">
        <f t="shared" ca="1" si="4001"/>
        <v>51</v>
      </c>
      <c r="H34126">
        <f t="shared" ca="1" si="4003"/>
        <v>1</v>
      </c>
      <c r="I34126">
        <f t="shared" ca="1" si="4004"/>
        <v>0</v>
      </c>
      <c r="J34126">
        <f t="shared" ca="1" si="4005"/>
        <v>0</v>
      </c>
      <c r="K34126">
        <f t="shared" ca="1" si="4006"/>
        <v>0</v>
      </c>
      <c r="L34126">
        <f t="shared" ca="1" si="4002"/>
        <v>1</v>
      </c>
      <c r="M34126" t="str">
        <f t="shared" ca="1" si="4007"/>
        <v>Fix problem</v>
      </c>
    </row>
    <row r="34127" spans="2:13" x14ac:dyDescent="0.2">
      <c r="B34127">
        <f t="shared" ca="1" si="4001"/>
        <v>70</v>
      </c>
      <c r="C34127">
        <f t="shared" ca="1" si="4001"/>
        <v>25</v>
      </c>
      <c r="D34127">
        <f t="shared" ca="1" si="4001"/>
        <v>31</v>
      </c>
      <c r="E34127">
        <f t="shared" ca="1" si="4001"/>
        <v>14</v>
      </c>
      <c r="H34127">
        <f t="shared" ca="1" si="4003"/>
        <v>0</v>
      </c>
      <c r="I34127">
        <f t="shared" ca="1" si="4004"/>
        <v>0</v>
      </c>
      <c r="J34127">
        <f t="shared" ca="1" si="4005"/>
        <v>0</v>
      </c>
      <c r="K34127">
        <f t="shared" ca="1" si="4006"/>
        <v>0</v>
      </c>
      <c r="L34127">
        <f t="shared" ca="1" si="4002"/>
        <v>0</v>
      </c>
      <c r="M34127" t="str">
        <f t="shared" ca="1" si="4007"/>
        <v>Looks good!</v>
      </c>
    </row>
    <row r="34128" spans="2:13" x14ac:dyDescent="0.2">
      <c r="B34128">
        <f t="shared" ca="1" si="4001"/>
        <v>76</v>
      </c>
      <c r="C34128">
        <f t="shared" ca="1" si="4001"/>
        <v>86</v>
      </c>
      <c r="D34128">
        <f t="shared" ca="1" si="4001"/>
        <v>15</v>
      </c>
      <c r="E34128">
        <f t="shared" ca="1" si="4001"/>
        <v>49</v>
      </c>
      <c r="H34128">
        <f t="shared" ca="1" si="4003"/>
        <v>0</v>
      </c>
      <c r="I34128">
        <f t="shared" ca="1" si="4004"/>
        <v>0</v>
      </c>
      <c r="J34128">
        <f t="shared" ca="1" si="4005"/>
        <v>0</v>
      </c>
      <c r="K34128">
        <f t="shared" ca="1" si="4006"/>
        <v>0</v>
      </c>
      <c r="L34128">
        <f t="shared" ca="1" si="4002"/>
        <v>0</v>
      </c>
      <c r="M34128" t="str">
        <f t="shared" ca="1" si="4007"/>
        <v>Looks good!</v>
      </c>
    </row>
    <row r="34129" spans="2:13" x14ac:dyDescent="0.2">
      <c r="B34129">
        <f t="shared" ca="1" si="4001"/>
        <v>96</v>
      </c>
      <c r="C34129">
        <f t="shared" ca="1" si="4001"/>
        <v>23</v>
      </c>
      <c r="D34129">
        <f t="shared" ca="1" si="4001"/>
        <v>35</v>
      </c>
      <c r="E34129">
        <f t="shared" ca="1" si="4001"/>
        <v>39</v>
      </c>
      <c r="H34129">
        <f t="shared" ca="1" si="4003"/>
        <v>0</v>
      </c>
      <c r="I34129">
        <f t="shared" ca="1" si="4004"/>
        <v>0</v>
      </c>
      <c r="J34129">
        <f t="shared" ca="1" si="4005"/>
        <v>0</v>
      </c>
      <c r="K34129">
        <f t="shared" ca="1" si="4006"/>
        <v>0</v>
      </c>
      <c r="L34129">
        <f t="shared" ca="1" si="4002"/>
        <v>0</v>
      </c>
      <c r="M34129" t="str">
        <f t="shared" ca="1" si="4007"/>
        <v>Looks good!</v>
      </c>
    </row>
    <row r="34130" spans="2:13" x14ac:dyDescent="0.2">
      <c r="B34130">
        <f t="shared" ca="1" si="4001"/>
        <v>89</v>
      </c>
      <c r="C34130">
        <f t="shared" ca="1" si="4001"/>
        <v>67</v>
      </c>
      <c r="D34130">
        <f t="shared" ca="1" si="4001"/>
        <v>36</v>
      </c>
      <c r="E34130">
        <f t="shared" ca="1" si="4001"/>
        <v>94</v>
      </c>
      <c r="H34130">
        <f t="shared" ca="1" si="4003"/>
        <v>0</v>
      </c>
      <c r="I34130">
        <f t="shared" ca="1" si="4004"/>
        <v>0</v>
      </c>
      <c r="J34130">
        <f t="shared" ca="1" si="4005"/>
        <v>0</v>
      </c>
      <c r="K34130">
        <f t="shared" ca="1" si="4006"/>
        <v>0</v>
      </c>
      <c r="L34130">
        <f t="shared" ca="1" si="4002"/>
        <v>0</v>
      </c>
      <c r="M34130" t="str">
        <f t="shared" ca="1" si="4007"/>
        <v>Looks good!</v>
      </c>
    </row>
    <row r="34131" spans="2:13" x14ac:dyDescent="0.2">
      <c r="B34131">
        <f t="shared" ca="1" si="4001"/>
        <v>17</v>
      </c>
      <c r="C34131">
        <f t="shared" ca="1" si="4001"/>
        <v>65</v>
      </c>
      <c r="D34131">
        <f t="shared" ca="1" si="4001"/>
        <v>77</v>
      </c>
      <c r="E34131">
        <f t="shared" ca="1" si="4001"/>
        <v>50</v>
      </c>
      <c r="H34131">
        <f t="shared" ca="1" si="4003"/>
        <v>0</v>
      </c>
      <c r="I34131">
        <f t="shared" ca="1" si="4004"/>
        <v>0</v>
      </c>
      <c r="J34131">
        <f t="shared" ca="1" si="4005"/>
        <v>0</v>
      </c>
      <c r="K34131">
        <f t="shared" ca="1" si="4006"/>
        <v>0</v>
      </c>
      <c r="L34131">
        <f t="shared" ca="1" si="4002"/>
        <v>0</v>
      </c>
      <c r="M34131" t="str">
        <f t="shared" ca="1" si="4007"/>
        <v>Looks good!</v>
      </c>
    </row>
    <row r="34132" spans="2:13" x14ac:dyDescent="0.2">
      <c r="B34132">
        <f t="shared" ca="1" si="4001"/>
        <v>56</v>
      </c>
      <c r="C34132">
        <f t="shared" ca="1" si="4001"/>
        <v>47</v>
      </c>
      <c r="D34132">
        <f t="shared" ca="1" si="4001"/>
        <v>72</v>
      </c>
      <c r="E34132">
        <f t="shared" ca="1" si="4001"/>
        <v>3</v>
      </c>
      <c r="H34132">
        <f t="shared" ca="1" si="4003"/>
        <v>0</v>
      </c>
      <c r="I34132">
        <f t="shared" ca="1" si="4004"/>
        <v>0</v>
      </c>
      <c r="J34132">
        <f t="shared" ca="1" si="4005"/>
        <v>0</v>
      </c>
      <c r="K34132">
        <f t="shared" ca="1" si="4006"/>
        <v>1</v>
      </c>
      <c r="L34132">
        <f t="shared" ca="1" si="4002"/>
        <v>1</v>
      </c>
      <c r="M34132" t="str">
        <f t="shared" ca="1" si="4007"/>
        <v>Fix problem</v>
      </c>
    </row>
    <row r="34133" spans="2:13" x14ac:dyDescent="0.2">
      <c r="B34133">
        <f t="shared" ca="1" si="4001"/>
        <v>20</v>
      </c>
      <c r="C34133">
        <f t="shared" ca="1" si="4001"/>
        <v>58</v>
      </c>
      <c r="D34133">
        <f t="shared" ca="1" si="4001"/>
        <v>6</v>
      </c>
      <c r="E34133">
        <f t="shared" ca="1" si="4001"/>
        <v>61</v>
      </c>
      <c r="H34133">
        <f t="shared" ca="1" si="4003"/>
        <v>0</v>
      </c>
      <c r="I34133">
        <f t="shared" ca="1" si="4004"/>
        <v>0</v>
      </c>
      <c r="J34133">
        <f t="shared" ca="1" si="4005"/>
        <v>0</v>
      </c>
      <c r="K34133">
        <f t="shared" ca="1" si="4006"/>
        <v>0</v>
      </c>
      <c r="L34133">
        <f t="shared" ca="1" si="4002"/>
        <v>0</v>
      </c>
      <c r="M34133" t="str">
        <f t="shared" ca="1" si="4007"/>
        <v>Looks good!</v>
      </c>
    </row>
    <row r="34134" spans="2:13" x14ac:dyDescent="0.2">
      <c r="B34134">
        <f t="shared" ca="1" si="4001"/>
        <v>61</v>
      </c>
      <c r="C34134">
        <f t="shared" ca="1" si="4001"/>
        <v>56</v>
      </c>
      <c r="D34134">
        <f t="shared" ca="1" si="4001"/>
        <v>58</v>
      </c>
      <c r="E34134">
        <f t="shared" ca="1" si="4001"/>
        <v>75</v>
      </c>
      <c r="H34134">
        <f t="shared" ca="1" si="4003"/>
        <v>0</v>
      </c>
      <c r="I34134">
        <f t="shared" ca="1" si="4004"/>
        <v>0</v>
      </c>
      <c r="J34134">
        <f t="shared" ca="1" si="4005"/>
        <v>0</v>
      </c>
      <c r="K34134">
        <f t="shared" ca="1" si="4006"/>
        <v>0</v>
      </c>
      <c r="L34134">
        <f t="shared" ca="1" si="4002"/>
        <v>0</v>
      </c>
      <c r="M34134" t="str">
        <f t="shared" ca="1" si="4007"/>
        <v>Looks good!</v>
      </c>
    </row>
    <row r="34135" spans="2:13" x14ac:dyDescent="0.2">
      <c r="B34135">
        <f t="shared" ca="1" si="4001"/>
        <v>78</v>
      </c>
      <c r="C34135">
        <f t="shared" ca="1" si="4001"/>
        <v>78</v>
      </c>
      <c r="D34135">
        <f t="shared" ca="1" si="4001"/>
        <v>57</v>
      </c>
      <c r="E34135">
        <f t="shared" ca="1" si="4001"/>
        <v>93</v>
      </c>
      <c r="H34135">
        <f t="shared" ca="1" si="4003"/>
        <v>0</v>
      </c>
      <c r="I34135">
        <f t="shared" ca="1" si="4004"/>
        <v>0</v>
      </c>
      <c r="J34135">
        <f t="shared" ca="1" si="4005"/>
        <v>0</v>
      </c>
      <c r="K34135">
        <f t="shared" ca="1" si="4006"/>
        <v>0</v>
      </c>
      <c r="L34135">
        <f t="shared" ca="1" si="4002"/>
        <v>0</v>
      </c>
      <c r="M34135" t="str">
        <f t="shared" ca="1" si="4007"/>
        <v>Looks good!</v>
      </c>
    </row>
    <row r="34136" spans="2:13" x14ac:dyDescent="0.2">
      <c r="B34136">
        <f t="shared" ca="1" si="4001"/>
        <v>25</v>
      </c>
      <c r="C34136">
        <f t="shared" ca="1" si="4001"/>
        <v>84</v>
      </c>
      <c r="D34136">
        <f t="shared" ca="1" si="4001"/>
        <v>24</v>
      </c>
      <c r="E34136">
        <f t="shared" ca="1" si="4001"/>
        <v>64</v>
      </c>
      <c r="H34136">
        <f t="shared" ca="1" si="4003"/>
        <v>0</v>
      </c>
      <c r="I34136">
        <f t="shared" ca="1" si="4004"/>
        <v>0</v>
      </c>
      <c r="J34136">
        <f t="shared" ca="1" si="4005"/>
        <v>0</v>
      </c>
      <c r="K34136">
        <f t="shared" ca="1" si="4006"/>
        <v>0</v>
      </c>
      <c r="L34136">
        <f t="shared" ca="1" si="4002"/>
        <v>0</v>
      </c>
      <c r="M34136" t="str">
        <f t="shared" ca="1" si="4007"/>
        <v>Looks good!</v>
      </c>
    </row>
    <row r="34137" spans="2:13" x14ac:dyDescent="0.2">
      <c r="B34137">
        <f t="shared" ca="1" si="4001"/>
        <v>40</v>
      </c>
      <c r="C34137">
        <f t="shared" ca="1" si="4001"/>
        <v>14</v>
      </c>
      <c r="D34137">
        <f t="shared" ca="1" si="4001"/>
        <v>78</v>
      </c>
      <c r="E34137">
        <f t="shared" ca="1" si="4001"/>
        <v>73</v>
      </c>
      <c r="H34137">
        <f t="shared" ca="1" si="4003"/>
        <v>0</v>
      </c>
      <c r="I34137">
        <f t="shared" ca="1" si="4004"/>
        <v>0</v>
      </c>
      <c r="J34137">
        <f t="shared" ca="1" si="4005"/>
        <v>0</v>
      </c>
      <c r="K34137">
        <f t="shared" ca="1" si="4006"/>
        <v>0</v>
      </c>
      <c r="L34137">
        <f t="shared" ca="1" si="4002"/>
        <v>0</v>
      </c>
      <c r="M34137" t="str">
        <f t="shared" ca="1" si="4007"/>
        <v>Looks good!</v>
      </c>
    </row>
    <row r="34138" spans="2:13" x14ac:dyDescent="0.2">
      <c r="B34138">
        <f t="shared" ca="1" si="4001"/>
        <v>66</v>
      </c>
      <c r="C34138">
        <f t="shared" ca="1" si="4001"/>
        <v>84</v>
      </c>
      <c r="D34138">
        <f t="shared" ca="1" si="4001"/>
        <v>64</v>
      </c>
      <c r="E34138">
        <f t="shared" ca="1" si="4001"/>
        <v>35</v>
      </c>
      <c r="H34138">
        <f t="shared" ca="1" si="4003"/>
        <v>0</v>
      </c>
      <c r="I34138">
        <f t="shared" ca="1" si="4004"/>
        <v>0</v>
      </c>
      <c r="J34138">
        <f t="shared" ca="1" si="4005"/>
        <v>0</v>
      </c>
      <c r="K34138">
        <f t="shared" ca="1" si="4006"/>
        <v>0</v>
      </c>
      <c r="L34138">
        <f t="shared" ca="1" si="4002"/>
        <v>0</v>
      </c>
      <c r="M34138" t="str">
        <f t="shared" ca="1" si="4007"/>
        <v>Looks good!</v>
      </c>
    </row>
    <row r="34139" spans="2:13" x14ac:dyDescent="0.2">
      <c r="B34139">
        <f t="shared" ca="1" si="4001"/>
        <v>82</v>
      </c>
      <c r="C34139">
        <f t="shared" ca="1" si="4001"/>
        <v>57</v>
      </c>
      <c r="D34139">
        <f t="shared" ca="1" si="4001"/>
        <v>85</v>
      </c>
      <c r="E34139">
        <f t="shared" ca="1" si="4001"/>
        <v>40</v>
      </c>
      <c r="H34139">
        <f t="shared" ca="1" si="4003"/>
        <v>0</v>
      </c>
      <c r="I34139">
        <f t="shared" ca="1" si="4004"/>
        <v>0</v>
      </c>
      <c r="J34139">
        <f t="shared" ca="1" si="4005"/>
        <v>0</v>
      </c>
      <c r="K34139">
        <f t="shared" ca="1" si="4006"/>
        <v>0</v>
      </c>
      <c r="L34139">
        <f t="shared" ca="1" si="4002"/>
        <v>0</v>
      </c>
      <c r="M34139" t="str">
        <f t="shared" ca="1" si="4007"/>
        <v>Looks good!</v>
      </c>
    </row>
    <row r="34140" spans="2:13" x14ac:dyDescent="0.2">
      <c r="B34140">
        <f t="shared" ca="1" si="4001"/>
        <v>66</v>
      </c>
      <c r="C34140">
        <f t="shared" ca="1" si="4001"/>
        <v>26</v>
      </c>
      <c r="D34140">
        <f t="shared" ca="1" si="4001"/>
        <v>52</v>
      </c>
      <c r="E34140">
        <f t="shared" ca="1" si="4001"/>
        <v>32</v>
      </c>
      <c r="H34140">
        <f t="shared" ca="1" si="4003"/>
        <v>0</v>
      </c>
      <c r="I34140">
        <f t="shared" ca="1" si="4004"/>
        <v>0</v>
      </c>
      <c r="J34140">
        <f t="shared" ca="1" si="4005"/>
        <v>0</v>
      </c>
      <c r="K34140">
        <f t="shared" ca="1" si="4006"/>
        <v>0</v>
      </c>
      <c r="L34140">
        <f t="shared" ca="1" si="4002"/>
        <v>0</v>
      </c>
      <c r="M34140" t="str">
        <f t="shared" ca="1" si="4007"/>
        <v>Looks good!</v>
      </c>
    </row>
    <row r="34141" spans="2:13" x14ac:dyDescent="0.2">
      <c r="B34141">
        <f t="shared" ca="1" si="4001"/>
        <v>58</v>
      </c>
      <c r="C34141">
        <f t="shared" ca="1" si="4001"/>
        <v>49</v>
      </c>
      <c r="D34141">
        <f t="shared" ca="1" si="4001"/>
        <v>94</v>
      </c>
      <c r="E34141">
        <f t="shared" ca="1" si="4001"/>
        <v>88</v>
      </c>
      <c r="H34141">
        <f t="shared" ca="1" si="4003"/>
        <v>0</v>
      </c>
      <c r="I34141">
        <f t="shared" ca="1" si="4004"/>
        <v>0</v>
      </c>
      <c r="J34141">
        <f t="shared" ca="1" si="4005"/>
        <v>0</v>
      </c>
      <c r="K34141">
        <f t="shared" ca="1" si="4006"/>
        <v>0</v>
      </c>
      <c r="L34141">
        <f t="shared" ca="1" si="4002"/>
        <v>0</v>
      </c>
      <c r="M34141" t="str">
        <f t="shared" ca="1" si="4007"/>
        <v>Looks good!</v>
      </c>
    </row>
    <row r="34142" spans="2:13" x14ac:dyDescent="0.2">
      <c r="B34142">
        <f t="shared" ca="1" si="4001"/>
        <v>11</v>
      </c>
      <c r="C34142">
        <f t="shared" ca="1" si="4001"/>
        <v>2</v>
      </c>
      <c r="D34142">
        <f t="shared" ca="1" si="4001"/>
        <v>8</v>
      </c>
      <c r="E34142">
        <f t="shared" ca="1" si="4001"/>
        <v>36</v>
      </c>
      <c r="H34142">
        <f t="shared" ca="1" si="4003"/>
        <v>0</v>
      </c>
      <c r="I34142">
        <f t="shared" ca="1" si="4004"/>
        <v>1</v>
      </c>
      <c r="J34142">
        <f t="shared" ca="1" si="4005"/>
        <v>0</v>
      </c>
      <c r="K34142">
        <f t="shared" ca="1" si="4006"/>
        <v>0</v>
      </c>
      <c r="L34142">
        <f t="shared" ca="1" si="4002"/>
        <v>1</v>
      </c>
      <c r="M34142" t="str">
        <f t="shared" ca="1" si="4007"/>
        <v>Fix problem</v>
      </c>
    </row>
    <row r="34143" spans="2:13" x14ac:dyDescent="0.2">
      <c r="B34143">
        <f t="shared" ca="1" si="4001"/>
        <v>26</v>
      </c>
      <c r="C34143">
        <f t="shared" ca="1" si="4001"/>
        <v>73</v>
      </c>
      <c r="D34143">
        <f t="shared" ca="1" si="4001"/>
        <v>63</v>
      </c>
      <c r="E34143">
        <f t="shared" ca="1" si="4001"/>
        <v>31</v>
      </c>
      <c r="H34143">
        <f t="shared" ca="1" si="4003"/>
        <v>0</v>
      </c>
      <c r="I34143">
        <f t="shared" ca="1" si="4004"/>
        <v>0</v>
      </c>
      <c r="J34143">
        <f t="shared" ca="1" si="4005"/>
        <v>0</v>
      </c>
      <c r="K34143">
        <f t="shared" ca="1" si="4006"/>
        <v>0</v>
      </c>
      <c r="L34143">
        <f t="shared" ca="1" si="4002"/>
        <v>0</v>
      </c>
      <c r="M34143" t="str">
        <f t="shared" ca="1" si="4007"/>
        <v>Looks good!</v>
      </c>
    </row>
    <row r="34144" spans="2:13" x14ac:dyDescent="0.2">
      <c r="B34144">
        <f t="shared" ca="1" si="4001"/>
        <v>37</v>
      </c>
      <c r="C34144">
        <f t="shared" ca="1" si="4001"/>
        <v>6</v>
      </c>
      <c r="D34144">
        <f t="shared" ca="1" si="4001"/>
        <v>51</v>
      </c>
      <c r="E34144">
        <f t="shared" ca="1" si="4001"/>
        <v>99</v>
      </c>
      <c r="H34144">
        <f t="shared" ca="1" si="4003"/>
        <v>0</v>
      </c>
      <c r="I34144">
        <f t="shared" ca="1" si="4004"/>
        <v>0</v>
      </c>
      <c r="J34144">
        <f t="shared" ca="1" si="4005"/>
        <v>0</v>
      </c>
      <c r="K34144">
        <f t="shared" ca="1" si="4006"/>
        <v>0</v>
      </c>
      <c r="L34144">
        <f t="shared" ca="1" si="4002"/>
        <v>0</v>
      </c>
      <c r="M34144" t="str">
        <f t="shared" ca="1" si="4007"/>
        <v>Looks good!</v>
      </c>
    </row>
    <row r="34145" spans="2:13" x14ac:dyDescent="0.2">
      <c r="B34145">
        <f t="shared" ca="1" si="4001"/>
        <v>35</v>
      </c>
      <c r="C34145">
        <f t="shared" ca="1" si="4001"/>
        <v>5</v>
      </c>
      <c r="D34145">
        <f t="shared" ca="1" si="4001"/>
        <v>90</v>
      </c>
      <c r="E34145">
        <f t="shared" ca="1" si="4001"/>
        <v>83</v>
      </c>
      <c r="H34145">
        <f t="shared" ca="1" si="4003"/>
        <v>0</v>
      </c>
      <c r="I34145">
        <f t="shared" ca="1" si="4004"/>
        <v>1</v>
      </c>
      <c r="J34145">
        <f t="shared" ca="1" si="4005"/>
        <v>0</v>
      </c>
      <c r="K34145">
        <f t="shared" ca="1" si="4006"/>
        <v>0</v>
      </c>
      <c r="L34145">
        <f t="shared" ca="1" si="4002"/>
        <v>1</v>
      </c>
      <c r="M34145" t="str">
        <f t="shared" ca="1" si="4007"/>
        <v>Fix problem</v>
      </c>
    </row>
    <row r="34146" spans="2:13" x14ac:dyDescent="0.2">
      <c r="B34146">
        <f t="shared" ca="1" si="4001"/>
        <v>52</v>
      </c>
      <c r="C34146">
        <f t="shared" ca="1" si="4001"/>
        <v>73</v>
      </c>
      <c r="D34146">
        <f t="shared" ca="1" si="4001"/>
        <v>10</v>
      </c>
      <c r="E34146">
        <f t="shared" ca="1" si="4001"/>
        <v>7</v>
      </c>
      <c r="H34146">
        <f t="shared" ca="1" si="4003"/>
        <v>0</v>
      </c>
      <c r="I34146">
        <f t="shared" ca="1" si="4004"/>
        <v>0</v>
      </c>
      <c r="J34146">
        <f t="shared" ca="1" si="4005"/>
        <v>0</v>
      </c>
      <c r="K34146">
        <f t="shared" ca="1" si="4006"/>
        <v>0</v>
      </c>
      <c r="L34146">
        <f t="shared" ca="1" si="4002"/>
        <v>0</v>
      </c>
      <c r="M34146" t="str">
        <f t="shared" ca="1" si="4007"/>
        <v>Looks good!</v>
      </c>
    </row>
    <row r="34147" spans="2:13" x14ac:dyDescent="0.2">
      <c r="B34147">
        <f t="shared" ca="1" si="4001"/>
        <v>55</v>
      </c>
      <c r="C34147">
        <f t="shared" ca="1" si="4001"/>
        <v>34</v>
      </c>
      <c r="D34147">
        <f t="shared" ca="1" si="4001"/>
        <v>54</v>
      </c>
      <c r="E34147">
        <f t="shared" ca="1" si="4001"/>
        <v>42</v>
      </c>
      <c r="H34147">
        <f t="shared" ca="1" si="4003"/>
        <v>0</v>
      </c>
      <c r="I34147">
        <f t="shared" ca="1" si="4004"/>
        <v>0</v>
      </c>
      <c r="J34147">
        <f t="shared" ca="1" si="4005"/>
        <v>0</v>
      </c>
      <c r="K34147">
        <f t="shared" ca="1" si="4006"/>
        <v>0</v>
      </c>
      <c r="L34147">
        <f t="shared" ca="1" si="4002"/>
        <v>0</v>
      </c>
      <c r="M34147" t="str">
        <f t="shared" ca="1" si="4007"/>
        <v>Looks good!</v>
      </c>
    </row>
    <row r="34148" spans="2:13" x14ac:dyDescent="0.2">
      <c r="B34148">
        <f t="shared" ca="1" si="4001"/>
        <v>37</v>
      </c>
      <c r="C34148">
        <f t="shared" ca="1" si="4001"/>
        <v>47</v>
      </c>
      <c r="D34148">
        <f t="shared" ca="1" si="4001"/>
        <v>75</v>
      </c>
      <c r="E34148">
        <f t="shared" ca="1" si="4001"/>
        <v>31</v>
      </c>
      <c r="H34148">
        <f t="shared" ca="1" si="4003"/>
        <v>0</v>
      </c>
      <c r="I34148">
        <f t="shared" ca="1" si="4004"/>
        <v>0</v>
      </c>
      <c r="J34148">
        <f t="shared" ca="1" si="4005"/>
        <v>0</v>
      </c>
      <c r="K34148">
        <f t="shared" ca="1" si="4006"/>
        <v>0</v>
      </c>
      <c r="L34148">
        <f t="shared" ca="1" si="4002"/>
        <v>0</v>
      </c>
      <c r="M34148" t="str">
        <f t="shared" ca="1" si="4007"/>
        <v>Looks good!</v>
      </c>
    </row>
    <row r="34149" spans="2:13" x14ac:dyDescent="0.2">
      <c r="B34149">
        <f t="shared" ca="1" si="4001"/>
        <v>27</v>
      </c>
      <c r="C34149">
        <f t="shared" ca="1" si="4001"/>
        <v>16</v>
      </c>
      <c r="D34149">
        <f t="shared" ca="1" si="4001"/>
        <v>54</v>
      </c>
      <c r="E34149">
        <f t="shared" ca="1" si="4001"/>
        <v>80</v>
      </c>
      <c r="H34149">
        <f t="shared" ca="1" si="4003"/>
        <v>0</v>
      </c>
      <c r="I34149">
        <f t="shared" ca="1" si="4004"/>
        <v>0</v>
      </c>
      <c r="J34149">
        <f t="shared" ca="1" si="4005"/>
        <v>0</v>
      </c>
      <c r="K34149">
        <f t="shared" ca="1" si="4006"/>
        <v>0</v>
      </c>
      <c r="L34149">
        <f t="shared" ca="1" si="4002"/>
        <v>0</v>
      </c>
      <c r="M34149" t="str">
        <f t="shared" ca="1" si="4007"/>
        <v>Looks good!</v>
      </c>
    </row>
    <row r="34150" spans="2:13" x14ac:dyDescent="0.2">
      <c r="B34150">
        <f t="shared" ca="1" si="4001"/>
        <v>88</v>
      </c>
      <c r="C34150">
        <f t="shared" ca="1" si="4001"/>
        <v>99</v>
      </c>
      <c r="D34150">
        <f t="shared" ca="1" si="4001"/>
        <v>9</v>
      </c>
      <c r="E34150">
        <f t="shared" ca="1" si="4001"/>
        <v>20</v>
      </c>
      <c r="H34150">
        <f t="shared" ca="1" si="4003"/>
        <v>0</v>
      </c>
      <c r="I34150">
        <f t="shared" ca="1" si="4004"/>
        <v>0</v>
      </c>
      <c r="J34150">
        <f t="shared" ca="1" si="4005"/>
        <v>0</v>
      </c>
      <c r="K34150">
        <f t="shared" ca="1" si="4006"/>
        <v>0</v>
      </c>
      <c r="L34150">
        <f t="shared" ca="1" si="4002"/>
        <v>0</v>
      </c>
      <c r="M34150" t="str">
        <f t="shared" ca="1" si="4007"/>
        <v>Looks good!</v>
      </c>
    </row>
    <row r="34151" spans="2:13" x14ac:dyDescent="0.2">
      <c r="B34151">
        <f t="shared" ca="1" si="4001"/>
        <v>67</v>
      </c>
      <c r="C34151">
        <f t="shared" ca="1" si="4001"/>
        <v>13</v>
      </c>
      <c r="D34151">
        <f t="shared" ca="1" si="4001"/>
        <v>18</v>
      </c>
      <c r="E34151">
        <f t="shared" ca="1" si="4001"/>
        <v>57</v>
      </c>
      <c r="H34151">
        <f t="shared" ca="1" si="4003"/>
        <v>0</v>
      </c>
      <c r="I34151">
        <f t="shared" ca="1" si="4004"/>
        <v>0</v>
      </c>
      <c r="J34151">
        <f t="shared" ca="1" si="4005"/>
        <v>0</v>
      </c>
      <c r="K34151">
        <f t="shared" ca="1" si="4006"/>
        <v>0</v>
      </c>
      <c r="L34151">
        <f t="shared" ca="1" si="4002"/>
        <v>0</v>
      </c>
      <c r="M34151" t="str">
        <f t="shared" ca="1" si="4007"/>
        <v>Looks good!</v>
      </c>
    </row>
    <row r="34152" spans="2:13" x14ac:dyDescent="0.2">
      <c r="B34152">
        <f t="shared" ca="1" si="4001"/>
        <v>14</v>
      </c>
      <c r="C34152">
        <f t="shared" ca="1" si="4001"/>
        <v>46</v>
      </c>
      <c r="D34152">
        <f t="shared" ca="1" si="4001"/>
        <v>76</v>
      </c>
      <c r="E34152">
        <f t="shared" ca="1" si="4001"/>
        <v>67</v>
      </c>
      <c r="H34152">
        <f t="shared" ca="1" si="4003"/>
        <v>0</v>
      </c>
      <c r="I34152">
        <f t="shared" ca="1" si="4004"/>
        <v>0</v>
      </c>
      <c r="J34152">
        <f t="shared" ca="1" si="4005"/>
        <v>0</v>
      </c>
      <c r="K34152">
        <f t="shared" ca="1" si="4006"/>
        <v>0</v>
      </c>
      <c r="L34152">
        <f t="shared" ca="1" si="4002"/>
        <v>0</v>
      </c>
      <c r="M34152" t="str">
        <f t="shared" ca="1" si="4007"/>
        <v>Looks good!</v>
      </c>
    </row>
    <row r="34153" spans="2:13" x14ac:dyDescent="0.2">
      <c r="B34153">
        <f t="shared" ca="1" si="4001"/>
        <v>73</v>
      </c>
      <c r="C34153">
        <f t="shared" ca="1" si="4001"/>
        <v>54</v>
      </c>
      <c r="D34153">
        <f t="shared" ca="1" si="4001"/>
        <v>72</v>
      </c>
      <c r="E34153">
        <f t="shared" ref="C34153:E34188" ca="1" si="4008">RANDBETWEEN(1,100)</f>
        <v>85</v>
      </c>
      <c r="H34153">
        <f t="shared" ca="1" si="4003"/>
        <v>0</v>
      </c>
      <c r="I34153">
        <f t="shared" ca="1" si="4004"/>
        <v>0</v>
      </c>
      <c r="J34153">
        <f t="shared" ca="1" si="4005"/>
        <v>0</v>
      </c>
      <c r="K34153">
        <f t="shared" ca="1" si="4006"/>
        <v>0</v>
      </c>
      <c r="L34153">
        <f t="shared" ca="1" si="4002"/>
        <v>0</v>
      </c>
      <c r="M34153" t="str">
        <f t="shared" ca="1" si="4007"/>
        <v>Looks good!</v>
      </c>
    </row>
    <row r="34154" spans="2:13" x14ac:dyDescent="0.2">
      <c r="B34154">
        <f t="shared" ref="B34154:E34217" ca="1" si="4009">RANDBETWEEN(1,100)</f>
        <v>82</v>
      </c>
      <c r="C34154">
        <f t="shared" ca="1" si="4008"/>
        <v>92</v>
      </c>
      <c r="D34154">
        <f t="shared" ca="1" si="4008"/>
        <v>21</v>
      </c>
      <c r="E34154">
        <f t="shared" ca="1" si="4008"/>
        <v>28</v>
      </c>
      <c r="H34154">
        <f t="shared" ca="1" si="4003"/>
        <v>0</v>
      </c>
      <c r="I34154">
        <f t="shared" ca="1" si="4004"/>
        <v>0</v>
      </c>
      <c r="J34154">
        <f t="shared" ca="1" si="4005"/>
        <v>0</v>
      </c>
      <c r="K34154">
        <f t="shared" ca="1" si="4006"/>
        <v>0</v>
      </c>
      <c r="L34154">
        <f t="shared" ca="1" si="4002"/>
        <v>0</v>
      </c>
      <c r="M34154" t="str">
        <f t="shared" ca="1" si="4007"/>
        <v>Looks good!</v>
      </c>
    </row>
    <row r="34155" spans="2:13" x14ac:dyDescent="0.2">
      <c r="B34155">
        <f t="shared" ca="1" si="4009"/>
        <v>20</v>
      </c>
      <c r="C34155">
        <f t="shared" ca="1" si="4008"/>
        <v>10</v>
      </c>
      <c r="D34155">
        <f t="shared" ca="1" si="4008"/>
        <v>57</v>
      </c>
      <c r="E34155">
        <f t="shared" ca="1" si="4008"/>
        <v>68</v>
      </c>
      <c r="H34155">
        <f t="shared" ca="1" si="4003"/>
        <v>0</v>
      </c>
      <c r="I34155">
        <f t="shared" ca="1" si="4004"/>
        <v>0</v>
      </c>
      <c r="J34155">
        <f t="shared" ca="1" si="4005"/>
        <v>0</v>
      </c>
      <c r="K34155">
        <f t="shared" ca="1" si="4006"/>
        <v>0</v>
      </c>
      <c r="L34155">
        <f t="shared" ca="1" si="4002"/>
        <v>0</v>
      </c>
      <c r="M34155" t="str">
        <f t="shared" ca="1" si="4007"/>
        <v>Looks good!</v>
      </c>
    </row>
    <row r="34156" spans="2:13" x14ac:dyDescent="0.2">
      <c r="B34156">
        <f t="shared" ca="1" si="4009"/>
        <v>50</v>
      </c>
      <c r="C34156">
        <f t="shared" ca="1" si="4008"/>
        <v>31</v>
      </c>
      <c r="D34156">
        <f t="shared" ca="1" si="4008"/>
        <v>98</v>
      </c>
      <c r="E34156">
        <f t="shared" ca="1" si="4008"/>
        <v>57</v>
      </c>
      <c r="H34156">
        <f t="shared" ca="1" si="4003"/>
        <v>0</v>
      </c>
      <c r="I34156">
        <f t="shared" ca="1" si="4004"/>
        <v>0</v>
      </c>
      <c r="J34156">
        <f t="shared" ca="1" si="4005"/>
        <v>0</v>
      </c>
      <c r="K34156">
        <f t="shared" ca="1" si="4006"/>
        <v>0</v>
      </c>
      <c r="L34156">
        <f t="shared" ca="1" si="4002"/>
        <v>0</v>
      </c>
      <c r="M34156" t="str">
        <f t="shared" ca="1" si="4007"/>
        <v>Looks good!</v>
      </c>
    </row>
    <row r="34157" spans="2:13" x14ac:dyDescent="0.2">
      <c r="B34157">
        <f t="shared" ca="1" si="4009"/>
        <v>5</v>
      </c>
      <c r="C34157">
        <f t="shared" ca="1" si="4008"/>
        <v>100</v>
      </c>
      <c r="D34157">
        <f t="shared" ca="1" si="4008"/>
        <v>65</v>
      </c>
      <c r="E34157">
        <f t="shared" ca="1" si="4008"/>
        <v>65</v>
      </c>
      <c r="H34157">
        <f t="shared" ca="1" si="4003"/>
        <v>1</v>
      </c>
      <c r="I34157">
        <f t="shared" ca="1" si="4004"/>
        <v>0</v>
      </c>
      <c r="J34157">
        <f t="shared" ca="1" si="4005"/>
        <v>0</v>
      </c>
      <c r="K34157">
        <f t="shared" ca="1" si="4006"/>
        <v>0</v>
      </c>
      <c r="L34157">
        <f t="shared" ca="1" si="4002"/>
        <v>1</v>
      </c>
      <c r="M34157" t="str">
        <f t="shared" ca="1" si="4007"/>
        <v>Fix problem</v>
      </c>
    </row>
    <row r="34158" spans="2:13" x14ac:dyDescent="0.2">
      <c r="B34158">
        <f t="shared" ca="1" si="4009"/>
        <v>79</v>
      </c>
      <c r="C34158">
        <f t="shared" ca="1" si="4008"/>
        <v>27</v>
      </c>
      <c r="D34158">
        <f t="shared" ca="1" si="4008"/>
        <v>48</v>
      </c>
      <c r="E34158">
        <f t="shared" ca="1" si="4008"/>
        <v>69</v>
      </c>
      <c r="H34158">
        <f t="shared" ca="1" si="4003"/>
        <v>0</v>
      </c>
      <c r="I34158">
        <f t="shared" ca="1" si="4004"/>
        <v>0</v>
      </c>
      <c r="J34158">
        <f t="shared" ca="1" si="4005"/>
        <v>0</v>
      </c>
      <c r="K34158">
        <f t="shared" ca="1" si="4006"/>
        <v>0</v>
      </c>
      <c r="L34158">
        <f t="shared" ca="1" si="4002"/>
        <v>0</v>
      </c>
      <c r="M34158" t="str">
        <f t="shared" ca="1" si="4007"/>
        <v>Looks good!</v>
      </c>
    </row>
    <row r="34159" spans="2:13" x14ac:dyDescent="0.2">
      <c r="B34159">
        <f t="shared" ca="1" si="4009"/>
        <v>98</v>
      </c>
      <c r="C34159">
        <f t="shared" ca="1" si="4008"/>
        <v>87</v>
      </c>
      <c r="D34159">
        <f t="shared" ca="1" si="4008"/>
        <v>98</v>
      </c>
      <c r="E34159">
        <f t="shared" ca="1" si="4008"/>
        <v>68</v>
      </c>
      <c r="H34159">
        <f t="shared" ca="1" si="4003"/>
        <v>0</v>
      </c>
      <c r="I34159">
        <f t="shared" ca="1" si="4004"/>
        <v>0</v>
      </c>
      <c r="J34159">
        <f t="shared" ca="1" si="4005"/>
        <v>0</v>
      </c>
      <c r="K34159">
        <f t="shared" ca="1" si="4006"/>
        <v>0</v>
      </c>
      <c r="L34159">
        <f t="shared" ca="1" si="4002"/>
        <v>0</v>
      </c>
      <c r="M34159" t="str">
        <f t="shared" ca="1" si="4007"/>
        <v>Looks good!</v>
      </c>
    </row>
    <row r="34160" spans="2:13" x14ac:dyDescent="0.2">
      <c r="B34160">
        <f t="shared" ca="1" si="4009"/>
        <v>94</v>
      </c>
      <c r="C34160">
        <f t="shared" ca="1" si="4008"/>
        <v>51</v>
      </c>
      <c r="D34160">
        <f t="shared" ca="1" si="4008"/>
        <v>14</v>
      </c>
      <c r="E34160">
        <f t="shared" ca="1" si="4008"/>
        <v>32</v>
      </c>
      <c r="H34160">
        <f t="shared" ca="1" si="4003"/>
        <v>0</v>
      </c>
      <c r="I34160">
        <f t="shared" ca="1" si="4004"/>
        <v>0</v>
      </c>
      <c r="J34160">
        <f t="shared" ca="1" si="4005"/>
        <v>0</v>
      </c>
      <c r="K34160">
        <f t="shared" ca="1" si="4006"/>
        <v>0</v>
      </c>
      <c r="L34160">
        <f t="shared" ca="1" si="4002"/>
        <v>0</v>
      </c>
      <c r="M34160" t="str">
        <f t="shared" ca="1" si="4007"/>
        <v>Looks good!</v>
      </c>
    </row>
    <row r="34161" spans="2:13" x14ac:dyDescent="0.2">
      <c r="B34161">
        <f t="shared" ca="1" si="4009"/>
        <v>25</v>
      </c>
      <c r="C34161">
        <f t="shared" ca="1" si="4008"/>
        <v>41</v>
      </c>
      <c r="D34161">
        <f t="shared" ca="1" si="4008"/>
        <v>27</v>
      </c>
      <c r="E34161">
        <f t="shared" ca="1" si="4008"/>
        <v>33</v>
      </c>
      <c r="H34161">
        <f t="shared" ca="1" si="4003"/>
        <v>0</v>
      </c>
      <c r="I34161">
        <f t="shared" ca="1" si="4004"/>
        <v>0</v>
      </c>
      <c r="J34161">
        <f t="shared" ca="1" si="4005"/>
        <v>0</v>
      </c>
      <c r="K34161">
        <f t="shared" ca="1" si="4006"/>
        <v>0</v>
      </c>
      <c r="L34161">
        <f t="shared" ca="1" si="4002"/>
        <v>0</v>
      </c>
      <c r="M34161" t="str">
        <f t="shared" ca="1" si="4007"/>
        <v>Looks good!</v>
      </c>
    </row>
    <row r="34162" spans="2:13" x14ac:dyDescent="0.2">
      <c r="B34162">
        <f t="shared" ca="1" si="4009"/>
        <v>74</v>
      </c>
      <c r="C34162">
        <f t="shared" ca="1" si="4008"/>
        <v>51</v>
      </c>
      <c r="D34162">
        <f t="shared" ca="1" si="4008"/>
        <v>74</v>
      </c>
      <c r="E34162">
        <f t="shared" ca="1" si="4008"/>
        <v>56</v>
      </c>
      <c r="H34162">
        <f t="shared" ca="1" si="4003"/>
        <v>0</v>
      </c>
      <c r="I34162">
        <f t="shared" ca="1" si="4004"/>
        <v>0</v>
      </c>
      <c r="J34162">
        <f t="shared" ca="1" si="4005"/>
        <v>0</v>
      </c>
      <c r="K34162">
        <f t="shared" ca="1" si="4006"/>
        <v>0</v>
      </c>
      <c r="L34162">
        <f t="shared" ca="1" si="4002"/>
        <v>0</v>
      </c>
      <c r="M34162" t="str">
        <f t="shared" ca="1" si="4007"/>
        <v>Looks good!</v>
      </c>
    </row>
    <row r="34163" spans="2:13" x14ac:dyDescent="0.2">
      <c r="B34163">
        <f t="shared" ca="1" si="4009"/>
        <v>59</v>
      </c>
      <c r="C34163">
        <f t="shared" ca="1" si="4008"/>
        <v>60</v>
      </c>
      <c r="D34163">
        <f t="shared" ca="1" si="4008"/>
        <v>49</v>
      </c>
      <c r="E34163">
        <f t="shared" ca="1" si="4008"/>
        <v>97</v>
      </c>
      <c r="H34163">
        <f t="shared" ca="1" si="4003"/>
        <v>0</v>
      </c>
      <c r="I34163">
        <f t="shared" ca="1" si="4004"/>
        <v>0</v>
      </c>
      <c r="J34163">
        <f t="shared" ca="1" si="4005"/>
        <v>0</v>
      </c>
      <c r="K34163">
        <f t="shared" ca="1" si="4006"/>
        <v>0</v>
      </c>
      <c r="L34163">
        <f t="shared" ca="1" si="4002"/>
        <v>0</v>
      </c>
      <c r="M34163" t="str">
        <f t="shared" ca="1" si="4007"/>
        <v>Looks good!</v>
      </c>
    </row>
    <row r="34164" spans="2:13" x14ac:dyDescent="0.2">
      <c r="B34164">
        <f t="shared" ca="1" si="4009"/>
        <v>48</v>
      </c>
      <c r="C34164">
        <f t="shared" ca="1" si="4008"/>
        <v>38</v>
      </c>
      <c r="D34164">
        <f t="shared" ca="1" si="4008"/>
        <v>66</v>
      </c>
      <c r="E34164">
        <f t="shared" ca="1" si="4008"/>
        <v>48</v>
      </c>
      <c r="H34164">
        <f t="shared" ca="1" si="4003"/>
        <v>0</v>
      </c>
      <c r="I34164">
        <f t="shared" ca="1" si="4004"/>
        <v>0</v>
      </c>
      <c r="J34164">
        <f t="shared" ca="1" si="4005"/>
        <v>0</v>
      </c>
      <c r="K34164">
        <f t="shared" ca="1" si="4006"/>
        <v>0</v>
      </c>
      <c r="L34164">
        <f t="shared" ref="L34164:L34227" ca="1" si="4010">SUM(H34164:K34164)</f>
        <v>0</v>
      </c>
      <c r="M34164" t="str">
        <f t="shared" ca="1" si="4007"/>
        <v>Looks good!</v>
      </c>
    </row>
    <row r="34165" spans="2:13" x14ac:dyDescent="0.2">
      <c r="B34165">
        <f t="shared" ca="1" si="4009"/>
        <v>32</v>
      </c>
      <c r="C34165">
        <f t="shared" ca="1" si="4008"/>
        <v>65</v>
      </c>
      <c r="D34165">
        <f t="shared" ca="1" si="4008"/>
        <v>74</v>
      </c>
      <c r="E34165">
        <f t="shared" ca="1" si="4008"/>
        <v>86</v>
      </c>
      <c r="H34165">
        <f t="shared" ca="1" si="4003"/>
        <v>0</v>
      </c>
      <c r="I34165">
        <f t="shared" ca="1" si="4004"/>
        <v>0</v>
      </c>
      <c r="J34165">
        <f t="shared" ca="1" si="4005"/>
        <v>0</v>
      </c>
      <c r="K34165">
        <f t="shared" ca="1" si="4006"/>
        <v>0</v>
      </c>
      <c r="L34165">
        <f t="shared" ca="1" si="4010"/>
        <v>0</v>
      </c>
      <c r="M34165" t="str">
        <f t="shared" ca="1" si="4007"/>
        <v>Looks good!</v>
      </c>
    </row>
    <row r="34166" spans="2:13" x14ac:dyDescent="0.2">
      <c r="B34166">
        <f t="shared" ca="1" si="4009"/>
        <v>29</v>
      </c>
      <c r="C34166">
        <f t="shared" ca="1" si="4008"/>
        <v>17</v>
      </c>
      <c r="D34166">
        <f t="shared" ca="1" si="4008"/>
        <v>5</v>
      </c>
      <c r="E34166">
        <f t="shared" ca="1" si="4008"/>
        <v>28</v>
      </c>
      <c r="H34166">
        <f t="shared" ca="1" si="4003"/>
        <v>0</v>
      </c>
      <c r="I34166">
        <f t="shared" ca="1" si="4004"/>
        <v>0</v>
      </c>
      <c r="J34166">
        <f t="shared" ca="1" si="4005"/>
        <v>1</v>
      </c>
      <c r="K34166">
        <f t="shared" ca="1" si="4006"/>
        <v>0</v>
      </c>
      <c r="L34166">
        <f t="shared" ca="1" si="4010"/>
        <v>1</v>
      </c>
      <c r="M34166" t="str">
        <f t="shared" ca="1" si="4007"/>
        <v>Fix problem</v>
      </c>
    </row>
    <row r="34167" spans="2:13" x14ac:dyDescent="0.2">
      <c r="B34167">
        <f t="shared" ca="1" si="4009"/>
        <v>80</v>
      </c>
      <c r="C34167">
        <f t="shared" ca="1" si="4008"/>
        <v>99</v>
      </c>
      <c r="D34167">
        <f t="shared" ca="1" si="4008"/>
        <v>91</v>
      </c>
      <c r="E34167">
        <f t="shared" ca="1" si="4008"/>
        <v>16</v>
      </c>
      <c r="H34167">
        <f t="shared" ca="1" si="4003"/>
        <v>0</v>
      </c>
      <c r="I34167">
        <f t="shared" ca="1" si="4004"/>
        <v>0</v>
      </c>
      <c r="J34167">
        <f t="shared" ca="1" si="4005"/>
        <v>0</v>
      </c>
      <c r="K34167">
        <f t="shared" ca="1" si="4006"/>
        <v>0</v>
      </c>
      <c r="L34167">
        <f t="shared" ca="1" si="4010"/>
        <v>0</v>
      </c>
      <c r="M34167" t="str">
        <f t="shared" ca="1" si="4007"/>
        <v>Looks good!</v>
      </c>
    </row>
    <row r="34168" spans="2:13" x14ac:dyDescent="0.2">
      <c r="B34168">
        <f t="shared" ca="1" si="4009"/>
        <v>85</v>
      </c>
      <c r="C34168">
        <f t="shared" ca="1" si="4008"/>
        <v>19</v>
      </c>
      <c r="D34168">
        <f t="shared" ca="1" si="4008"/>
        <v>93</v>
      </c>
      <c r="E34168">
        <f t="shared" ca="1" si="4008"/>
        <v>5</v>
      </c>
      <c r="H34168">
        <f t="shared" ca="1" si="4003"/>
        <v>0</v>
      </c>
      <c r="I34168">
        <f t="shared" ca="1" si="4004"/>
        <v>0</v>
      </c>
      <c r="J34168">
        <f t="shared" ca="1" si="4005"/>
        <v>0</v>
      </c>
      <c r="K34168">
        <f t="shared" ca="1" si="4006"/>
        <v>1</v>
      </c>
      <c r="L34168">
        <f t="shared" ca="1" si="4010"/>
        <v>1</v>
      </c>
      <c r="M34168" t="str">
        <f t="shared" ca="1" si="4007"/>
        <v>Fix problem</v>
      </c>
    </row>
    <row r="34169" spans="2:13" x14ac:dyDescent="0.2">
      <c r="B34169">
        <f t="shared" ca="1" si="4009"/>
        <v>7</v>
      </c>
      <c r="C34169">
        <f t="shared" ca="1" si="4008"/>
        <v>59</v>
      </c>
      <c r="D34169">
        <f t="shared" ca="1" si="4008"/>
        <v>81</v>
      </c>
      <c r="E34169">
        <f t="shared" ca="1" si="4008"/>
        <v>89</v>
      </c>
      <c r="H34169">
        <f t="shared" ca="1" si="4003"/>
        <v>0</v>
      </c>
      <c r="I34169">
        <f t="shared" ca="1" si="4004"/>
        <v>0</v>
      </c>
      <c r="J34169">
        <f t="shared" ca="1" si="4005"/>
        <v>0</v>
      </c>
      <c r="K34169">
        <f t="shared" ca="1" si="4006"/>
        <v>0</v>
      </c>
      <c r="L34169">
        <f t="shared" ca="1" si="4010"/>
        <v>0</v>
      </c>
      <c r="M34169" t="str">
        <f t="shared" ca="1" si="4007"/>
        <v>Looks good!</v>
      </c>
    </row>
    <row r="34170" spans="2:13" x14ac:dyDescent="0.2">
      <c r="B34170">
        <f t="shared" ca="1" si="4009"/>
        <v>69</v>
      </c>
      <c r="C34170">
        <f t="shared" ca="1" si="4008"/>
        <v>26</v>
      </c>
      <c r="D34170">
        <f t="shared" ca="1" si="4008"/>
        <v>84</v>
      </c>
      <c r="E34170">
        <f t="shared" ca="1" si="4008"/>
        <v>41</v>
      </c>
      <c r="H34170">
        <f t="shared" ca="1" si="4003"/>
        <v>0</v>
      </c>
      <c r="I34170">
        <f t="shared" ca="1" si="4004"/>
        <v>0</v>
      </c>
      <c r="J34170">
        <f t="shared" ca="1" si="4005"/>
        <v>0</v>
      </c>
      <c r="K34170">
        <f t="shared" ca="1" si="4006"/>
        <v>0</v>
      </c>
      <c r="L34170">
        <f t="shared" ca="1" si="4010"/>
        <v>0</v>
      </c>
      <c r="M34170" t="str">
        <f t="shared" ca="1" si="4007"/>
        <v>Looks good!</v>
      </c>
    </row>
    <row r="34171" spans="2:13" x14ac:dyDescent="0.2">
      <c r="B34171">
        <f t="shared" ca="1" si="4009"/>
        <v>86</v>
      </c>
      <c r="C34171">
        <f t="shared" ca="1" si="4008"/>
        <v>32</v>
      </c>
      <c r="D34171">
        <f t="shared" ca="1" si="4008"/>
        <v>18</v>
      </c>
      <c r="E34171">
        <f t="shared" ca="1" si="4008"/>
        <v>91</v>
      </c>
      <c r="H34171">
        <f t="shared" ca="1" si="4003"/>
        <v>0</v>
      </c>
      <c r="I34171">
        <f t="shared" ca="1" si="4004"/>
        <v>0</v>
      </c>
      <c r="J34171">
        <f t="shared" ca="1" si="4005"/>
        <v>0</v>
      </c>
      <c r="K34171">
        <f t="shared" ca="1" si="4006"/>
        <v>0</v>
      </c>
      <c r="L34171">
        <f t="shared" ca="1" si="4010"/>
        <v>0</v>
      </c>
      <c r="M34171" t="str">
        <f t="shared" ca="1" si="4007"/>
        <v>Looks good!</v>
      </c>
    </row>
    <row r="34172" spans="2:13" x14ac:dyDescent="0.2">
      <c r="B34172">
        <f t="shared" ca="1" si="4009"/>
        <v>40</v>
      </c>
      <c r="C34172">
        <f t="shared" ca="1" si="4008"/>
        <v>40</v>
      </c>
      <c r="D34172">
        <f t="shared" ca="1" si="4008"/>
        <v>33</v>
      </c>
      <c r="E34172">
        <f t="shared" ca="1" si="4008"/>
        <v>31</v>
      </c>
      <c r="H34172">
        <f t="shared" ca="1" si="4003"/>
        <v>0</v>
      </c>
      <c r="I34172">
        <f t="shared" ca="1" si="4004"/>
        <v>0</v>
      </c>
      <c r="J34172">
        <f t="shared" ca="1" si="4005"/>
        <v>0</v>
      </c>
      <c r="K34172">
        <f t="shared" ca="1" si="4006"/>
        <v>0</v>
      </c>
      <c r="L34172">
        <f t="shared" ca="1" si="4010"/>
        <v>0</v>
      </c>
      <c r="M34172" t="str">
        <f t="shared" ca="1" si="4007"/>
        <v>Looks good!</v>
      </c>
    </row>
    <row r="34173" spans="2:13" x14ac:dyDescent="0.2">
      <c r="B34173">
        <f t="shared" ca="1" si="4009"/>
        <v>77</v>
      </c>
      <c r="C34173">
        <f t="shared" ca="1" si="4008"/>
        <v>7</v>
      </c>
      <c r="D34173">
        <f t="shared" ca="1" si="4008"/>
        <v>5</v>
      </c>
      <c r="E34173">
        <f t="shared" ca="1" si="4008"/>
        <v>8</v>
      </c>
      <c r="H34173">
        <f t="shared" ca="1" si="4003"/>
        <v>0</v>
      </c>
      <c r="I34173">
        <f t="shared" ca="1" si="4004"/>
        <v>0</v>
      </c>
      <c r="J34173">
        <f t="shared" ca="1" si="4005"/>
        <v>1</v>
      </c>
      <c r="K34173">
        <f t="shared" ca="1" si="4006"/>
        <v>0</v>
      </c>
      <c r="L34173">
        <f t="shared" ca="1" si="4010"/>
        <v>1</v>
      </c>
      <c r="M34173" t="str">
        <f t="shared" ca="1" si="4007"/>
        <v>Fix problem</v>
      </c>
    </row>
    <row r="34174" spans="2:13" x14ac:dyDescent="0.2">
      <c r="B34174">
        <f t="shared" ca="1" si="4009"/>
        <v>54</v>
      </c>
      <c r="C34174">
        <f t="shared" ca="1" si="4008"/>
        <v>50</v>
      </c>
      <c r="D34174">
        <f t="shared" ca="1" si="4008"/>
        <v>42</v>
      </c>
      <c r="E34174">
        <f t="shared" ca="1" si="4008"/>
        <v>22</v>
      </c>
      <c r="H34174">
        <f t="shared" ca="1" si="4003"/>
        <v>0</v>
      </c>
      <c r="I34174">
        <f t="shared" ca="1" si="4004"/>
        <v>0</v>
      </c>
      <c r="J34174">
        <f t="shared" ca="1" si="4005"/>
        <v>0</v>
      </c>
      <c r="K34174">
        <f t="shared" ca="1" si="4006"/>
        <v>0</v>
      </c>
      <c r="L34174">
        <f t="shared" ca="1" si="4010"/>
        <v>0</v>
      </c>
      <c r="M34174" t="str">
        <f t="shared" ca="1" si="4007"/>
        <v>Looks good!</v>
      </c>
    </row>
    <row r="34175" spans="2:13" x14ac:dyDescent="0.2">
      <c r="B34175">
        <f t="shared" ca="1" si="4009"/>
        <v>16</v>
      </c>
      <c r="C34175">
        <f t="shared" ca="1" si="4008"/>
        <v>6</v>
      </c>
      <c r="D34175">
        <f t="shared" ca="1" si="4008"/>
        <v>4</v>
      </c>
      <c r="E34175">
        <f t="shared" ca="1" si="4008"/>
        <v>35</v>
      </c>
      <c r="H34175">
        <f t="shared" ca="1" si="4003"/>
        <v>0</v>
      </c>
      <c r="I34175">
        <f t="shared" ca="1" si="4004"/>
        <v>0</v>
      </c>
      <c r="J34175">
        <f t="shared" ca="1" si="4005"/>
        <v>1</v>
      </c>
      <c r="K34175">
        <f t="shared" ca="1" si="4006"/>
        <v>0</v>
      </c>
      <c r="L34175">
        <f t="shared" ca="1" si="4010"/>
        <v>1</v>
      </c>
      <c r="M34175" t="str">
        <f t="shared" ca="1" si="4007"/>
        <v>Fix problem</v>
      </c>
    </row>
    <row r="34176" spans="2:13" x14ac:dyDescent="0.2">
      <c r="B34176">
        <f t="shared" ca="1" si="4009"/>
        <v>20</v>
      </c>
      <c r="C34176">
        <f t="shared" ca="1" si="4008"/>
        <v>54</v>
      </c>
      <c r="D34176">
        <f t="shared" ca="1" si="4008"/>
        <v>15</v>
      </c>
      <c r="E34176">
        <f t="shared" ca="1" si="4008"/>
        <v>63</v>
      </c>
      <c r="H34176">
        <f t="shared" ca="1" si="4003"/>
        <v>0</v>
      </c>
      <c r="I34176">
        <f t="shared" ca="1" si="4004"/>
        <v>0</v>
      </c>
      <c r="J34176">
        <f t="shared" ca="1" si="4005"/>
        <v>0</v>
      </c>
      <c r="K34176">
        <f t="shared" ca="1" si="4006"/>
        <v>0</v>
      </c>
      <c r="L34176">
        <f t="shared" ca="1" si="4010"/>
        <v>0</v>
      </c>
      <c r="M34176" t="str">
        <f t="shared" ca="1" si="4007"/>
        <v>Looks good!</v>
      </c>
    </row>
    <row r="34177" spans="2:13" x14ac:dyDescent="0.2">
      <c r="B34177">
        <f t="shared" ca="1" si="4009"/>
        <v>59</v>
      </c>
      <c r="C34177">
        <f t="shared" ca="1" si="4008"/>
        <v>33</v>
      </c>
      <c r="D34177">
        <f t="shared" ca="1" si="4008"/>
        <v>16</v>
      </c>
      <c r="E34177">
        <f t="shared" ca="1" si="4008"/>
        <v>44</v>
      </c>
      <c r="H34177">
        <f t="shared" ca="1" si="4003"/>
        <v>0</v>
      </c>
      <c r="I34177">
        <f t="shared" ca="1" si="4004"/>
        <v>0</v>
      </c>
      <c r="J34177">
        <f t="shared" ca="1" si="4005"/>
        <v>0</v>
      </c>
      <c r="K34177">
        <f t="shared" ca="1" si="4006"/>
        <v>0</v>
      </c>
      <c r="L34177">
        <f t="shared" ca="1" si="4010"/>
        <v>0</v>
      </c>
      <c r="M34177" t="str">
        <f t="shared" ca="1" si="4007"/>
        <v>Looks good!</v>
      </c>
    </row>
    <row r="34178" spans="2:13" x14ac:dyDescent="0.2">
      <c r="B34178">
        <f t="shared" ca="1" si="4009"/>
        <v>76</v>
      </c>
      <c r="C34178">
        <f t="shared" ca="1" si="4008"/>
        <v>8</v>
      </c>
      <c r="D34178">
        <f t="shared" ca="1" si="4008"/>
        <v>81</v>
      </c>
      <c r="E34178">
        <f t="shared" ca="1" si="4008"/>
        <v>27</v>
      </c>
      <c r="H34178">
        <f t="shared" ca="1" si="4003"/>
        <v>0</v>
      </c>
      <c r="I34178">
        <f t="shared" ca="1" si="4004"/>
        <v>0</v>
      </c>
      <c r="J34178">
        <f t="shared" ca="1" si="4005"/>
        <v>0</v>
      </c>
      <c r="K34178">
        <f t="shared" ca="1" si="4006"/>
        <v>0</v>
      </c>
      <c r="L34178">
        <f t="shared" ca="1" si="4010"/>
        <v>0</v>
      </c>
      <c r="M34178" t="str">
        <f t="shared" ca="1" si="4007"/>
        <v>Looks good!</v>
      </c>
    </row>
    <row r="34179" spans="2:13" x14ac:dyDescent="0.2">
      <c r="B34179">
        <f t="shared" ca="1" si="4009"/>
        <v>44</v>
      </c>
      <c r="C34179">
        <f t="shared" ca="1" si="4008"/>
        <v>24</v>
      </c>
      <c r="D34179">
        <f t="shared" ca="1" si="4008"/>
        <v>83</v>
      </c>
      <c r="E34179">
        <f t="shared" ca="1" si="4008"/>
        <v>5</v>
      </c>
      <c r="H34179">
        <f t="shared" ca="1" si="4003"/>
        <v>0</v>
      </c>
      <c r="I34179">
        <f t="shared" ca="1" si="4004"/>
        <v>0</v>
      </c>
      <c r="J34179">
        <f t="shared" ca="1" si="4005"/>
        <v>0</v>
      </c>
      <c r="K34179">
        <f t="shared" ca="1" si="4006"/>
        <v>1</v>
      </c>
      <c r="L34179">
        <f t="shared" ca="1" si="4010"/>
        <v>1</v>
      </c>
      <c r="M34179" t="str">
        <f t="shared" ca="1" si="4007"/>
        <v>Fix problem</v>
      </c>
    </row>
    <row r="34180" spans="2:13" x14ac:dyDescent="0.2">
      <c r="B34180">
        <f t="shared" ca="1" si="4009"/>
        <v>9</v>
      </c>
      <c r="C34180">
        <f t="shared" ca="1" si="4008"/>
        <v>82</v>
      </c>
      <c r="D34180">
        <f t="shared" ca="1" si="4008"/>
        <v>66</v>
      </c>
      <c r="E34180">
        <f t="shared" ca="1" si="4008"/>
        <v>1</v>
      </c>
      <c r="H34180">
        <f t="shared" ca="1" si="4003"/>
        <v>0</v>
      </c>
      <c r="I34180">
        <f t="shared" ca="1" si="4004"/>
        <v>0</v>
      </c>
      <c r="J34180">
        <f t="shared" ca="1" si="4005"/>
        <v>0</v>
      </c>
      <c r="K34180">
        <f t="shared" ca="1" si="4006"/>
        <v>1</v>
      </c>
      <c r="L34180">
        <f t="shared" ca="1" si="4010"/>
        <v>1</v>
      </c>
      <c r="M34180" t="str">
        <f t="shared" ca="1" si="4007"/>
        <v>Fix problem</v>
      </c>
    </row>
    <row r="34181" spans="2:13" x14ac:dyDescent="0.2">
      <c r="B34181">
        <f t="shared" ca="1" si="4009"/>
        <v>21</v>
      </c>
      <c r="C34181">
        <f t="shared" ca="1" si="4008"/>
        <v>51</v>
      </c>
      <c r="D34181">
        <f t="shared" ca="1" si="4008"/>
        <v>1</v>
      </c>
      <c r="E34181">
        <f t="shared" ca="1" si="4008"/>
        <v>77</v>
      </c>
      <c r="H34181">
        <f t="shared" ca="1" si="4003"/>
        <v>0</v>
      </c>
      <c r="I34181">
        <f t="shared" ca="1" si="4004"/>
        <v>0</v>
      </c>
      <c r="J34181">
        <f t="shared" ca="1" si="4005"/>
        <v>1</v>
      </c>
      <c r="K34181">
        <f t="shared" ca="1" si="4006"/>
        <v>0</v>
      </c>
      <c r="L34181">
        <f t="shared" ca="1" si="4010"/>
        <v>1</v>
      </c>
      <c r="M34181" t="str">
        <f t="shared" ca="1" si="4007"/>
        <v>Fix problem</v>
      </c>
    </row>
    <row r="34182" spans="2:13" x14ac:dyDescent="0.2">
      <c r="B34182">
        <f t="shared" ca="1" si="4009"/>
        <v>20</v>
      </c>
      <c r="C34182">
        <f t="shared" ca="1" si="4008"/>
        <v>46</v>
      </c>
      <c r="D34182">
        <f t="shared" ca="1" si="4008"/>
        <v>3</v>
      </c>
      <c r="E34182">
        <f t="shared" ca="1" si="4008"/>
        <v>53</v>
      </c>
      <c r="H34182">
        <f t="shared" ca="1" si="4003"/>
        <v>0</v>
      </c>
      <c r="I34182">
        <f t="shared" ca="1" si="4004"/>
        <v>0</v>
      </c>
      <c r="J34182">
        <f t="shared" ca="1" si="4005"/>
        <v>1</v>
      </c>
      <c r="K34182">
        <f t="shared" ca="1" si="4006"/>
        <v>0</v>
      </c>
      <c r="L34182">
        <f t="shared" ca="1" si="4010"/>
        <v>1</v>
      </c>
      <c r="M34182" t="str">
        <f t="shared" ca="1" si="4007"/>
        <v>Fix problem</v>
      </c>
    </row>
    <row r="34183" spans="2:13" x14ac:dyDescent="0.2">
      <c r="B34183">
        <f t="shared" ca="1" si="4009"/>
        <v>42</v>
      </c>
      <c r="C34183">
        <f t="shared" ca="1" si="4008"/>
        <v>65</v>
      </c>
      <c r="D34183">
        <f t="shared" ca="1" si="4008"/>
        <v>62</v>
      </c>
      <c r="E34183">
        <f t="shared" ca="1" si="4008"/>
        <v>23</v>
      </c>
      <c r="H34183">
        <f t="shared" ca="1" si="4003"/>
        <v>0</v>
      </c>
      <c r="I34183">
        <f t="shared" ca="1" si="4004"/>
        <v>0</v>
      </c>
      <c r="J34183">
        <f t="shared" ca="1" si="4005"/>
        <v>0</v>
      </c>
      <c r="K34183">
        <f t="shared" ca="1" si="4006"/>
        <v>0</v>
      </c>
      <c r="L34183">
        <f t="shared" ca="1" si="4010"/>
        <v>0</v>
      </c>
      <c r="M34183" t="str">
        <f t="shared" ca="1" si="4007"/>
        <v>Looks good!</v>
      </c>
    </row>
    <row r="34184" spans="2:13" x14ac:dyDescent="0.2">
      <c r="B34184">
        <f t="shared" ca="1" si="4009"/>
        <v>36</v>
      </c>
      <c r="C34184">
        <f t="shared" ca="1" si="4008"/>
        <v>48</v>
      </c>
      <c r="D34184">
        <f t="shared" ca="1" si="4008"/>
        <v>84</v>
      </c>
      <c r="E34184">
        <f t="shared" ca="1" si="4008"/>
        <v>71</v>
      </c>
      <c r="H34184">
        <f t="shared" ca="1" si="4003"/>
        <v>0</v>
      </c>
      <c r="I34184">
        <f t="shared" ca="1" si="4004"/>
        <v>0</v>
      </c>
      <c r="J34184">
        <f t="shared" ca="1" si="4005"/>
        <v>0</v>
      </c>
      <c r="K34184">
        <f t="shared" ca="1" si="4006"/>
        <v>0</v>
      </c>
      <c r="L34184">
        <f t="shared" ca="1" si="4010"/>
        <v>0</v>
      </c>
      <c r="M34184" t="str">
        <f t="shared" ca="1" si="4007"/>
        <v>Looks good!</v>
      </c>
    </row>
    <row r="34185" spans="2:13" x14ac:dyDescent="0.2">
      <c r="B34185">
        <f t="shared" ca="1" si="4009"/>
        <v>23</v>
      </c>
      <c r="C34185">
        <f t="shared" ca="1" si="4008"/>
        <v>11</v>
      </c>
      <c r="D34185">
        <f t="shared" ca="1" si="4008"/>
        <v>89</v>
      </c>
      <c r="E34185">
        <f t="shared" ca="1" si="4008"/>
        <v>55</v>
      </c>
      <c r="H34185">
        <f t="shared" ca="1" si="4003"/>
        <v>0</v>
      </c>
      <c r="I34185">
        <f t="shared" ca="1" si="4004"/>
        <v>0</v>
      </c>
      <c r="J34185">
        <f t="shared" ca="1" si="4005"/>
        <v>0</v>
      </c>
      <c r="K34185">
        <f t="shared" ca="1" si="4006"/>
        <v>0</v>
      </c>
      <c r="L34185">
        <f t="shared" ca="1" si="4010"/>
        <v>0</v>
      </c>
      <c r="M34185" t="str">
        <f t="shared" ca="1" si="4007"/>
        <v>Looks good!</v>
      </c>
    </row>
    <row r="34186" spans="2:13" x14ac:dyDescent="0.2">
      <c r="B34186">
        <f t="shared" ca="1" si="4009"/>
        <v>78</v>
      </c>
      <c r="C34186">
        <f t="shared" ca="1" si="4008"/>
        <v>83</v>
      </c>
      <c r="D34186">
        <f t="shared" ca="1" si="4008"/>
        <v>78</v>
      </c>
      <c r="E34186">
        <f t="shared" ca="1" si="4008"/>
        <v>66</v>
      </c>
      <c r="H34186">
        <f t="shared" ca="1" si="4003"/>
        <v>0</v>
      </c>
      <c r="I34186">
        <f t="shared" ca="1" si="4004"/>
        <v>0</v>
      </c>
      <c r="J34186">
        <f t="shared" ca="1" si="4005"/>
        <v>0</v>
      </c>
      <c r="K34186">
        <f t="shared" ca="1" si="4006"/>
        <v>0</v>
      </c>
      <c r="L34186">
        <f t="shared" ca="1" si="4010"/>
        <v>0</v>
      </c>
      <c r="M34186" t="str">
        <f t="shared" ca="1" si="4007"/>
        <v>Looks good!</v>
      </c>
    </row>
    <row r="34187" spans="2:13" x14ac:dyDescent="0.2">
      <c r="B34187">
        <f t="shared" ca="1" si="4009"/>
        <v>68</v>
      </c>
      <c r="C34187">
        <f t="shared" ca="1" si="4008"/>
        <v>100</v>
      </c>
      <c r="D34187">
        <f t="shared" ca="1" si="4008"/>
        <v>50</v>
      </c>
      <c r="E34187">
        <f t="shared" ca="1" si="4008"/>
        <v>73</v>
      </c>
      <c r="H34187">
        <f t="shared" ref="H34187:H34250" ca="1" si="4011">IF(B34187&lt;=(Prob_same_name*100),1,0)</f>
        <v>0</v>
      </c>
      <c r="I34187">
        <f t="shared" ref="I34187:I34250" ca="1" si="4012">IF(C34187&lt;=(Prob_shift_change*100),1,0)</f>
        <v>0</v>
      </c>
      <c r="J34187">
        <f t="shared" ref="J34187:J34250" ca="1" si="4013">IF(D34187&lt;=(Prob_bad_comm*100),1,0)</f>
        <v>0</v>
      </c>
      <c r="K34187">
        <f t="shared" ref="K34187:K34250" ca="1" si="4014">IF(E34187&lt;=(Prob_bad_cnvrsn*100),1,0)</f>
        <v>0</v>
      </c>
      <c r="L34187">
        <f t="shared" ca="1" si="4010"/>
        <v>0</v>
      </c>
      <c r="M34187" t="str">
        <f t="shared" ref="M34187:M34250" ca="1" si="4015">VLOOKUP(L34187,mis_table,2,FALSE)</f>
        <v>Looks good!</v>
      </c>
    </row>
    <row r="34188" spans="2:13" x14ac:dyDescent="0.2">
      <c r="B34188">
        <f t="shared" ca="1" si="4009"/>
        <v>4</v>
      </c>
      <c r="C34188">
        <f t="shared" ca="1" si="4008"/>
        <v>69</v>
      </c>
      <c r="D34188">
        <f t="shared" ca="1" si="4008"/>
        <v>3</v>
      </c>
      <c r="E34188">
        <f t="shared" ca="1" si="4008"/>
        <v>20</v>
      </c>
      <c r="H34188">
        <f t="shared" ca="1" si="4011"/>
        <v>1</v>
      </c>
      <c r="I34188">
        <f t="shared" ca="1" si="4012"/>
        <v>0</v>
      </c>
      <c r="J34188">
        <f t="shared" ca="1" si="4013"/>
        <v>1</v>
      </c>
      <c r="K34188">
        <f t="shared" ca="1" si="4014"/>
        <v>0</v>
      </c>
      <c r="L34188">
        <f t="shared" ca="1" si="4010"/>
        <v>2</v>
      </c>
      <c r="M34188" t="str">
        <f t="shared" ca="1" si="4015"/>
        <v>Near miss</v>
      </c>
    </row>
    <row r="34189" spans="2:13" x14ac:dyDescent="0.2">
      <c r="B34189">
        <f t="shared" ca="1" si="4009"/>
        <v>99</v>
      </c>
      <c r="C34189">
        <f t="shared" ca="1" si="4009"/>
        <v>10</v>
      </c>
      <c r="D34189">
        <f t="shared" ca="1" si="4009"/>
        <v>78</v>
      </c>
      <c r="E34189">
        <f t="shared" ca="1" si="4009"/>
        <v>29</v>
      </c>
      <c r="H34189">
        <f t="shared" ca="1" si="4011"/>
        <v>0</v>
      </c>
      <c r="I34189">
        <f t="shared" ca="1" si="4012"/>
        <v>0</v>
      </c>
      <c r="J34189">
        <f t="shared" ca="1" si="4013"/>
        <v>0</v>
      </c>
      <c r="K34189">
        <f t="shared" ca="1" si="4014"/>
        <v>0</v>
      </c>
      <c r="L34189">
        <f t="shared" ca="1" si="4010"/>
        <v>0</v>
      </c>
      <c r="M34189" t="str">
        <f t="shared" ca="1" si="4015"/>
        <v>Looks good!</v>
      </c>
    </row>
    <row r="34190" spans="2:13" x14ac:dyDescent="0.2">
      <c r="B34190">
        <f t="shared" ca="1" si="4009"/>
        <v>52</v>
      </c>
      <c r="C34190">
        <f t="shared" ca="1" si="4009"/>
        <v>87</v>
      </c>
      <c r="D34190">
        <f t="shared" ca="1" si="4009"/>
        <v>87</v>
      </c>
      <c r="E34190">
        <f t="shared" ca="1" si="4009"/>
        <v>3</v>
      </c>
      <c r="H34190">
        <f t="shared" ca="1" si="4011"/>
        <v>0</v>
      </c>
      <c r="I34190">
        <f t="shared" ca="1" si="4012"/>
        <v>0</v>
      </c>
      <c r="J34190">
        <f t="shared" ca="1" si="4013"/>
        <v>0</v>
      </c>
      <c r="K34190">
        <f t="shared" ca="1" si="4014"/>
        <v>1</v>
      </c>
      <c r="L34190">
        <f t="shared" ca="1" si="4010"/>
        <v>1</v>
      </c>
      <c r="M34190" t="str">
        <f t="shared" ca="1" si="4015"/>
        <v>Fix problem</v>
      </c>
    </row>
    <row r="34191" spans="2:13" x14ac:dyDescent="0.2">
      <c r="B34191">
        <f t="shared" ca="1" si="4009"/>
        <v>68</v>
      </c>
      <c r="C34191">
        <f t="shared" ca="1" si="4009"/>
        <v>98</v>
      </c>
      <c r="D34191">
        <f t="shared" ca="1" si="4009"/>
        <v>82</v>
      </c>
      <c r="E34191">
        <f t="shared" ca="1" si="4009"/>
        <v>73</v>
      </c>
      <c r="H34191">
        <f t="shared" ca="1" si="4011"/>
        <v>0</v>
      </c>
      <c r="I34191">
        <f t="shared" ca="1" si="4012"/>
        <v>0</v>
      </c>
      <c r="J34191">
        <f t="shared" ca="1" si="4013"/>
        <v>0</v>
      </c>
      <c r="K34191">
        <f t="shared" ca="1" si="4014"/>
        <v>0</v>
      </c>
      <c r="L34191">
        <f t="shared" ca="1" si="4010"/>
        <v>0</v>
      </c>
      <c r="M34191" t="str">
        <f t="shared" ca="1" si="4015"/>
        <v>Looks good!</v>
      </c>
    </row>
    <row r="34192" spans="2:13" x14ac:dyDescent="0.2">
      <c r="B34192">
        <f t="shared" ca="1" si="4009"/>
        <v>58</v>
      </c>
      <c r="C34192">
        <f t="shared" ca="1" si="4009"/>
        <v>99</v>
      </c>
      <c r="D34192">
        <f t="shared" ca="1" si="4009"/>
        <v>39</v>
      </c>
      <c r="E34192">
        <f t="shared" ca="1" si="4009"/>
        <v>53</v>
      </c>
      <c r="H34192">
        <f t="shared" ca="1" si="4011"/>
        <v>0</v>
      </c>
      <c r="I34192">
        <f t="shared" ca="1" si="4012"/>
        <v>0</v>
      </c>
      <c r="J34192">
        <f t="shared" ca="1" si="4013"/>
        <v>0</v>
      </c>
      <c r="K34192">
        <f t="shared" ca="1" si="4014"/>
        <v>0</v>
      </c>
      <c r="L34192">
        <f t="shared" ca="1" si="4010"/>
        <v>0</v>
      </c>
      <c r="M34192" t="str">
        <f t="shared" ca="1" si="4015"/>
        <v>Looks good!</v>
      </c>
    </row>
    <row r="34193" spans="2:13" x14ac:dyDescent="0.2">
      <c r="B34193">
        <f t="shared" ca="1" si="4009"/>
        <v>82</v>
      </c>
      <c r="C34193">
        <f t="shared" ca="1" si="4009"/>
        <v>15</v>
      </c>
      <c r="D34193">
        <f t="shared" ca="1" si="4009"/>
        <v>5</v>
      </c>
      <c r="E34193">
        <f t="shared" ca="1" si="4009"/>
        <v>82</v>
      </c>
      <c r="H34193">
        <f t="shared" ca="1" si="4011"/>
        <v>0</v>
      </c>
      <c r="I34193">
        <f t="shared" ca="1" si="4012"/>
        <v>0</v>
      </c>
      <c r="J34193">
        <f t="shared" ca="1" si="4013"/>
        <v>1</v>
      </c>
      <c r="K34193">
        <f t="shared" ca="1" si="4014"/>
        <v>0</v>
      </c>
      <c r="L34193">
        <f t="shared" ca="1" si="4010"/>
        <v>1</v>
      </c>
      <c r="M34193" t="str">
        <f t="shared" ca="1" si="4015"/>
        <v>Fix problem</v>
      </c>
    </row>
    <row r="34194" spans="2:13" x14ac:dyDescent="0.2">
      <c r="B34194">
        <f t="shared" ca="1" si="4009"/>
        <v>98</v>
      </c>
      <c r="C34194">
        <f t="shared" ca="1" si="4009"/>
        <v>67</v>
      </c>
      <c r="D34194">
        <f t="shared" ca="1" si="4009"/>
        <v>96</v>
      </c>
      <c r="E34194">
        <f t="shared" ca="1" si="4009"/>
        <v>67</v>
      </c>
      <c r="H34194">
        <f t="shared" ca="1" si="4011"/>
        <v>0</v>
      </c>
      <c r="I34194">
        <f t="shared" ca="1" si="4012"/>
        <v>0</v>
      </c>
      <c r="J34194">
        <f t="shared" ca="1" si="4013"/>
        <v>0</v>
      </c>
      <c r="K34194">
        <f t="shared" ca="1" si="4014"/>
        <v>0</v>
      </c>
      <c r="L34194">
        <f t="shared" ca="1" si="4010"/>
        <v>0</v>
      </c>
      <c r="M34194" t="str">
        <f t="shared" ca="1" si="4015"/>
        <v>Looks good!</v>
      </c>
    </row>
    <row r="34195" spans="2:13" x14ac:dyDescent="0.2">
      <c r="B34195">
        <f t="shared" ca="1" si="4009"/>
        <v>53</v>
      </c>
      <c r="C34195">
        <f t="shared" ca="1" si="4009"/>
        <v>82</v>
      </c>
      <c r="D34195">
        <f t="shared" ca="1" si="4009"/>
        <v>67</v>
      </c>
      <c r="E34195">
        <f t="shared" ca="1" si="4009"/>
        <v>40</v>
      </c>
      <c r="H34195">
        <f t="shared" ca="1" si="4011"/>
        <v>0</v>
      </c>
      <c r="I34195">
        <f t="shared" ca="1" si="4012"/>
        <v>0</v>
      </c>
      <c r="J34195">
        <f t="shared" ca="1" si="4013"/>
        <v>0</v>
      </c>
      <c r="K34195">
        <f t="shared" ca="1" si="4014"/>
        <v>0</v>
      </c>
      <c r="L34195">
        <f t="shared" ca="1" si="4010"/>
        <v>0</v>
      </c>
      <c r="M34195" t="str">
        <f t="shared" ca="1" si="4015"/>
        <v>Looks good!</v>
      </c>
    </row>
    <row r="34196" spans="2:13" x14ac:dyDescent="0.2">
      <c r="B34196">
        <f t="shared" ca="1" si="4009"/>
        <v>6</v>
      </c>
      <c r="C34196">
        <f t="shared" ca="1" si="4009"/>
        <v>82</v>
      </c>
      <c r="D34196">
        <f t="shared" ca="1" si="4009"/>
        <v>58</v>
      </c>
      <c r="E34196">
        <f t="shared" ca="1" si="4009"/>
        <v>22</v>
      </c>
      <c r="H34196">
        <f t="shared" ca="1" si="4011"/>
        <v>0</v>
      </c>
      <c r="I34196">
        <f t="shared" ca="1" si="4012"/>
        <v>0</v>
      </c>
      <c r="J34196">
        <f t="shared" ca="1" si="4013"/>
        <v>0</v>
      </c>
      <c r="K34196">
        <f t="shared" ca="1" si="4014"/>
        <v>0</v>
      </c>
      <c r="L34196">
        <f t="shared" ca="1" si="4010"/>
        <v>0</v>
      </c>
      <c r="M34196" t="str">
        <f t="shared" ca="1" si="4015"/>
        <v>Looks good!</v>
      </c>
    </row>
    <row r="34197" spans="2:13" x14ac:dyDescent="0.2">
      <c r="B34197">
        <f t="shared" ca="1" si="4009"/>
        <v>90</v>
      </c>
      <c r="C34197">
        <f t="shared" ca="1" si="4009"/>
        <v>93</v>
      </c>
      <c r="D34197">
        <f t="shared" ca="1" si="4009"/>
        <v>32</v>
      </c>
      <c r="E34197">
        <f t="shared" ca="1" si="4009"/>
        <v>95</v>
      </c>
      <c r="H34197">
        <f t="shared" ca="1" si="4011"/>
        <v>0</v>
      </c>
      <c r="I34197">
        <f t="shared" ca="1" si="4012"/>
        <v>0</v>
      </c>
      <c r="J34197">
        <f t="shared" ca="1" si="4013"/>
        <v>0</v>
      </c>
      <c r="K34197">
        <f t="shared" ca="1" si="4014"/>
        <v>0</v>
      </c>
      <c r="L34197">
        <f t="shared" ca="1" si="4010"/>
        <v>0</v>
      </c>
      <c r="M34197" t="str">
        <f t="shared" ca="1" si="4015"/>
        <v>Looks good!</v>
      </c>
    </row>
    <row r="34198" spans="2:13" x14ac:dyDescent="0.2">
      <c r="B34198">
        <f t="shared" ca="1" si="4009"/>
        <v>81</v>
      </c>
      <c r="C34198">
        <f t="shared" ca="1" si="4009"/>
        <v>78</v>
      </c>
      <c r="D34198">
        <f t="shared" ca="1" si="4009"/>
        <v>22</v>
      </c>
      <c r="E34198">
        <f t="shared" ca="1" si="4009"/>
        <v>52</v>
      </c>
      <c r="H34198">
        <f t="shared" ca="1" si="4011"/>
        <v>0</v>
      </c>
      <c r="I34198">
        <f t="shared" ca="1" si="4012"/>
        <v>0</v>
      </c>
      <c r="J34198">
        <f t="shared" ca="1" si="4013"/>
        <v>0</v>
      </c>
      <c r="K34198">
        <f t="shared" ca="1" si="4014"/>
        <v>0</v>
      </c>
      <c r="L34198">
        <f t="shared" ca="1" si="4010"/>
        <v>0</v>
      </c>
      <c r="M34198" t="str">
        <f t="shared" ca="1" si="4015"/>
        <v>Looks good!</v>
      </c>
    </row>
    <row r="34199" spans="2:13" x14ac:dyDescent="0.2">
      <c r="B34199">
        <f t="shared" ca="1" si="4009"/>
        <v>67</v>
      </c>
      <c r="C34199">
        <f t="shared" ca="1" si="4009"/>
        <v>63</v>
      </c>
      <c r="D34199">
        <f t="shared" ca="1" si="4009"/>
        <v>4</v>
      </c>
      <c r="E34199">
        <f t="shared" ca="1" si="4009"/>
        <v>54</v>
      </c>
      <c r="H34199">
        <f t="shared" ca="1" si="4011"/>
        <v>0</v>
      </c>
      <c r="I34199">
        <f t="shared" ca="1" si="4012"/>
        <v>0</v>
      </c>
      <c r="J34199">
        <f t="shared" ca="1" si="4013"/>
        <v>1</v>
      </c>
      <c r="K34199">
        <f t="shared" ca="1" si="4014"/>
        <v>0</v>
      </c>
      <c r="L34199">
        <f t="shared" ca="1" si="4010"/>
        <v>1</v>
      </c>
      <c r="M34199" t="str">
        <f t="shared" ca="1" si="4015"/>
        <v>Fix problem</v>
      </c>
    </row>
    <row r="34200" spans="2:13" x14ac:dyDescent="0.2">
      <c r="B34200">
        <f t="shared" ca="1" si="4009"/>
        <v>39</v>
      </c>
      <c r="C34200">
        <f t="shared" ca="1" si="4009"/>
        <v>54</v>
      </c>
      <c r="D34200">
        <f t="shared" ca="1" si="4009"/>
        <v>23</v>
      </c>
      <c r="E34200">
        <f t="shared" ca="1" si="4009"/>
        <v>63</v>
      </c>
      <c r="H34200">
        <f t="shared" ca="1" si="4011"/>
        <v>0</v>
      </c>
      <c r="I34200">
        <f t="shared" ca="1" si="4012"/>
        <v>0</v>
      </c>
      <c r="J34200">
        <f t="shared" ca="1" si="4013"/>
        <v>0</v>
      </c>
      <c r="K34200">
        <f t="shared" ca="1" si="4014"/>
        <v>0</v>
      </c>
      <c r="L34200">
        <f t="shared" ca="1" si="4010"/>
        <v>0</v>
      </c>
      <c r="M34200" t="str">
        <f t="shared" ca="1" si="4015"/>
        <v>Looks good!</v>
      </c>
    </row>
    <row r="34201" spans="2:13" x14ac:dyDescent="0.2">
      <c r="B34201">
        <f t="shared" ca="1" si="4009"/>
        <v>99</v>
      </c>
      <c r="C34201">
        <f t="shared" ca="1" si="4009"/>
        <v>78</v>
      </c>
      <c r="D34201">
        <f t="shared" ca="1" si="4009"/>
        <v>5</v>
      </c>
      <c r="E34201">
        <f t="shared" ca="1" si="4009"/>
        <v>93</v>
      </c>
      <c r="H34201">
        <f t="shared" ca="1" si="4011"/>
        <v>0</v>
      </c>
      <c r="I34201">
        <f t="shared" ca="1" si="4012"/>
        <v>0</v>
      </c>
      <c r="J34201">
        <f t="shared" ca="1" si="4013"/>
        <v>1</v>
      </c>
      <c r="K34201">
        <f t="shared" ca="1" si="4014"/>
        <v>0</v>
      </c>
      <c r="L34201">
        <f t="shared" ca="1" si="4010"/>
        <v>1</v>
      </c>
      <c r="M34201" t="str">
        <f t="shared" ca="1" si="4015"/>
        <v>Fix problem</v>
      </c>
    </row>
    <row r="34202" spans="2:13" x14ac:dyDescent="0.2">
      <c r="B34202">
        <f t="shared" ca="1" si="4009"/>
        <v>46</v>
      </c>
      <c r="C34202">
        <f t="shared" ca="1" si="4009"/>
        <v>49</v>
      </c>
      <c r="D34202">
        <f t="shared" ca="1" si="4009"/>
        <v>9</v>
      </c>
      <c r="E34202">
        <f t="shared" ca="1" si="4009"/>
        <v>7</v>
      </c>
      <c r="H34202">
        <f t="shared" ca="1" si="4011"/>
        <v>0</v>
      </c>
      <c r="I34202">
        <f t="shared" ca="1" si="4012"/>
        <v>0</v>
      </c>
      <c r="J34202">
        <f t="shared" ca="1" si="4013"/>
        <v>0</v>
      </c>
      <c r="K34202">
        <f t="shared" ca="1" si="4014"/>
        <v>0</v>
      </c>
      <c r="L34202">
        <f t="shared" ca="1" si="4010"/>
        <v>0</v>
      </c>
      <c r="M34202" t="str">
        <f t="shared" ca="1" si="4015"/>
        <v>Looks good!</v>
      </c>
    </row>
    <row r="34203" spans="2:13" x14ac:dyDescent="0.2">
      <c r="B34203">
        <f t="shared" ca="1" si="4009"/>
        <v>89</v>
      </c>
      <c r="C34203">
        <f t="shared" ca="1" si="4009"/>
        <v>38</v>
      </c>
      <c r="D34203">
        <f t="shared" ca="1" si="4009"/>
        <v>44</v>
      </c>
      <c r="E34203">
        <f t="shared" ca="1" si="4009"/>
        <v>40</v>
      </c>
      <c r="H34203">
        <f t="shared" ca="1" si="4011"/>
        <v>0</v>
      </c>
      <c r="I34203">
        <f t="shared" ca="1" si="4012"/>
        <v>0</v>
      </c>
      <c r="J34203">
        <f t="shared" ca="1" si="4013"/>
        <v>0</v>
      </c>
      <c r="K34203">
        <f t="shared" ca="1" si="4014"/>
        <v>0</v>
      </c>
      <c r="L34203">
        <f t="shared" ca="1" si="4010"/>
        <v>0</v>
      </c>
      <c r="M34203" t="str">
        <f t="shared" ca="1" si="4015"/>
        <v>Looks good!</v>
      </c>
    </row>
    <row r="34204" spans="2:13" x14ac:dyDescent="0.2">
      <c r="B34204">
        <f t="shared" ca="1" si="4009"/>
        <v>66</v>
      </c>
      <c r="C34204">
        <f t="shared" ca="1" si="4009"/>
        <v>28</v>
      </c>
      <c r="D34204">
        <f t="shared" ca="1" si="4009"/>
        <v>17</v>
      </c>
      <c r="E34204">
        <f t="shared" ca="1" si="4009"/>
        <v>77</v>
      </c>
      <c r="H34204">
        <f t="shared" ca="1" si="4011"/>
        <v>0</v>
      </c>
      <c r="I34204">
        <f t="shared" ca="1" si="4012"/>
        <v>0</v>
      </c>
      <c r="J34204">
        <f t="shared" ca="1" si="4013"/>
        <v>0</v>
      </c>
      <c r="K34204">
        <f t="shared" ca="1" si="4014"/>
        <v>0</v>
      </c>
      <c r="L34204">
        <f t="shared" ca="1" si="4010"/>
        <v>0</v>
      </c>
      <c r="M34204" t="str">
        <f t="shared" ca="1" si="4015"/>
        <v>Looks good!</v>
      </c>
    </row>
    <row r="34205" spans="2:13" x14ac:dyDescent="0.2">
      <c r="B34205">
        <f t="shared" ca="1" si="4009"/>
        <v>40</v>
      </c>
      <c r="C34205">
        <f t="shared" ca="1" si="4009"/>
        <v>99</v>
      </c>
      <c r="D34205">
        <f t="shared" ca="1" si="4009"/>
        <v>28</v>
      </c>
      <c r="E34205">
        <f t="shared" ca="1" si="4009"/>
        <v>79</v>
      </c>
      <c r="H34205">
        <f t="shared" ca="1" si="4011"/>
        <v>0</v>
      </c>
      <c r="I34205">
        <f t="shared" ca="1" si="4012"/>
        <v>0</v>
      </c>
      <c r="J34205">
        <f t="shared" ca="1" si="4013"/>
        <v>0</v>
      </c>
      <c r="K34205">
        <f t="shared" ca="1" si="4014"/>
        <v>0</v>
      </c>
      <c r="L34205">
        <f t="shared" ca="1" si="4010"/>
        <v>0</v>
      </c>
      <c r="M34205" t="str">
        <f t="shared" ca="1" si="4015"/>
        <v>Looks good!</v>
      </c>
    </row>
    <row r="34206" spans="2:13" x14ac:dyDescent="0.2">
      <c r="B34206">
        <f t="shared" ca="1" si="4009"/>
        <v>13</v>
      </c>
      <c r="C34206">
        <f t="shared" ca="1" si="4009"/>
        <v>87</v>
      </c>
      <c r="D34206">
        <f t="shared" ca="1" si="4009"/>
        <v>52</v>
      </c>
      <c r="E34206">
        <f t="shared" ca="1" si="4009"/>
        <v>90</v>
      </c>
      <c r="H34206">
        <f t="shared" ca="1" si="4011"/>
        <v>0</v>
      </c>
      <c r="I34206">
        <f t="shared" ca="1" si="4012"/>
        <v>0</v>
      </c>
      <c r="J34206">
        <f t="shared" ca="1" si="4013"/>
        <v>0</v>
      </c>
      <c r="K34206">
        <f t="shared" ca="1" si="4014"/>
        <v>0</v>
      </c>
      <c r="L34206">
        <f t="shared" ca="1" si="4010"/>
        <v>0</v>
      </c>
      <c r="M34206" t="str">
        <f t="shared" ca="1" si="4015"/>
        <v>Looks good!</v>
      </c>
    </row>
    <row r="34207" spans="2:13" x14ac:dyDescent="0.2">
      <c r="B34207">
        <f t="shared" ca="1" si="4009"/>
        <v>96</v>
      </c>
      <c r="C34207">
        <f t="shared" ca="1" si="4009"/>
        <v>98</v>
      </c>
      <c r="D34207">
        <f t="shared" ca="1" si="4009"/>
        <v>22</v>
      </c>
      <c r="E34207">
        <f t="shared" ca="1" si="4009"/>
        <v>26</v>
      </c>
      <c r="H34207">
        <f t="shared" ca="1" si="4011"/>
        <v>0</v>
      </c>
      <c r="I34207">
        <f t="shared" ca="1" si="4012"/>
        <v>0</v>
      </c>
      <c r="J34207">
        <f t="shared" ca="1" si="4013"/>
        <v>0</v>
      </c>
      <c r="K34207">
        <f t="shared" ca="1" si="4014"/>
        <v>0</v>
      </c>
      <c r="L34207">
        <f t="shared" ca="1" si="4010"/>
        <v>0</v>
      </c>
      <c r="M34207" t="str">
        <f t="shared" ca="1" si="4015"/>
        <v>Looks good!</v>
      </c>
    </row>
    <row r="34208" spans="2:13" x14ac:dyDescent="0.2">
      <c r="B34208">
        <f t="shared" ca="1" si="4009"/>
        <v>52</v>
      </c>
      <c r="C34208">
        <f t="shared" ca="1" si="4009"/>
        <v>4</v>
      </c>
      <c r="D34208">
        <f t="shared" ca="1" si="4009"/>
        <v>92</v>
      </c>
      <c r="E34208">
        <f t="shared" ca="1" si="4009"/>
        <v>36</v>
      </c>
      <c r="H34208">
        <f t="shared" ca="1" si="4011"/>
        <v>0</v>
      </c>
      <c r="I34208">
        <f t="shared" ca="1" si="4012"/>
        <v>1</v>
      </c>
      <c r="J34208">
        <f t="shared" ca="1" si="4013"/>
        <v>0</v>
      </c>
      <c r="K34208">
        <f t="shared" ca="1" si="4014"/>
        <v>0</v>
      </c>
      <c r="L34208">
        <f t="shared" ca="1" si="4010"/>
        <v>1</v>
      </c>
      <c r="M34208" t="str">
        <f t="shared" ca="1" si="4015"/>
        <v>Fix problem</v>
      </c>
    </row>
    <row r="34209" spans="2:13" x14ac:dyDescent="0.2">
      <c r="B34209">
        <f t="shared" ca="1" si="4009"/>
        <v>67</v>
      </c>
      <c r="C34209">
        <f t="shared" ca="1" si="4009"/>
        <v>3</v>
      </c>
      <c r="D34209">
        <f t="shared" ca="1" si="4009"/>
        <v>11</v>
      </c>
      <c r="E34209">
        <f t="shared" ca="1" si="4009"/>
        <v>59</v>
      </c>
      <c r="H34209">
        <f t="shared" ca="1" si="4011"/>
        <v>0</v>
      </c>
      <c r="I34209">
        <f t="shared" ca="1" si="4012"/>
        <v>1</v>
      </c>
      <c r="J34209">
        <f t="shared" ca="1" si="4013"/>
        <v>0</v>
      </c>
      <c r="K34209">
        <f t="shared" ca="1" si="4014"/>
        <v>0</v>
      </c>
      <c r="L34209">
        <f t="shared" ca="1" si="4010"/>
        <v>1</v>
      </c>
      <c r="M34209" t="str">
        <f t="shared" ca="1" si="4015"/>
        <v>Fix problem</v>
      </c>
    </row>
    <row r="34210" spans="2:13" x14ac:dyDescent="0.2">
      <c r="B34210">
        <f t="shared" ca="1" si="4009"/>
        <v>12</v>
      </c>
      <c r="C34210">
        <f t="shared" ca="1" si="4009"/>
        <v>22</v>
      </c>
      <c r="D34210">
        <f t="shared" ca="1" si="4009"/>
        <v>41</v>
      </c>
      <c r="E34210">
        <f t="shared" ca="1" si="4009"/>
        <v>63</v>
      </c>
      <c r="H34210">
        <f t="shared" ca="1" si="4011"/>
        <v>0</v>
      </c>
      <c r="I34210">
        <f t="shared" ca="1" si="4012"/>
        <v>0</v>
      </c>
      <c r="J34210">
        <f t="shared" ca="1" si="4013"/>
        <v>0</v>
      </c>
      <c r="K34210">
        <f t="shared" ca="1" si="4014"/>
        <v>0</v>
      </c>
      <c r="L34210">
        <f t="shared" ca="1" si="4010"/>
        <v>0</v>
      </c>
      <c r="M34210" t="str">
        <f t="shared" ca="1" si="4015"/>
        <v>Looks good!</v>
      </c>
    </row>
    <row r="34211" spans="2:13" x14ac:dyDescent="0.2">
      <c r="B34211">
        <f t="shared" ca="1" si="4009"/>
        <v>15</v>
      </c>
      <c r="C34211">
        <f t="shared" ca="1" si="4009"/>
        <v>33</v>
      </c>
      <c r="D34211">
        <f t="shared" ca="1" si="4009"/>
        <v>18</v>
      </c>
      <c r="E34211">
        <f t="shared" ca="1" si="4009"/>
        <v>44</v>
      </c>
      <c r="H34211">
        <f t="shared" ca="1" si="4011"/>
        <v>0</v>
      </c>
      <c r="I34211">
        <f t="shared" ca="1" si="4012"/>
        <v>0</v>
      </c>
      <c r="J34211">
        <f t="shared" ca="1" si="4013"/>
        <v>0</v>
      </c>
      <c r="K34211">
        <f t="shared" ca="1" si="4014"/>
        <v>0</v>
      </c>
      <c r="L34211">
        <f t="shared" ca="1" si="4010"/>
        <v>0</v>
      </c>
      <c r="M34211" t="str">
        <f t="shared" ca="1" si="4015"/>
        <v>Looks good!</v>
      </c>
    </row>
    <row r="34212" spans="2:13" x14ac:dyDescent="0.2">
      <c r="B34212">
        <f t="shared" ca="1" si="4009"/>
        <v>92</v>
      </c>
      <c r="C34212">
        <f t="shared" ca="1" si="4009"/>
        <v>71</v>
      </c>
      <c r="D34212">
        <f t="shared" ca="1" si="4009"/>
        <v>99</v>
      </c>
      <c r="E34212">
        <f t="shared" ca="1" si="4009"/>
        <v>60</v>
      </c>
      <c r="H34212">
        <f t="shared" ca="1" si="4011"/>
        <v>0</v>
      </c>
      <c r="I34212">
        <f t="shared" ca="1" si="4012"/>
        <v>0</v>
      </c>
      <c r="J34212">
        <f t="shared" ca="1" si="4013"/>
        <v>0</v>
      </c>
      <c r="K34212">
        <f t="shared" ca="1" si="4014"/>
        <v>0</v>
      </c>
      <c r="L34212">
        <f t="shared" ca="1" si="4010"/>
        <v>0</v>
      </c>
      <c r="M34212" t="str">
        <f t="shared" ca="1" si="4015"/>
        <v>Looks good!</v>
      </c>
    </row>
    <row r="34213" spans="2:13" x14ac:dyDescent="0.2">
      <c r="B34213">
        <f t="shared" ca="1" si="4009"/>
        <v>71</v>
      </c>
      <c r="C34213">
        <f t="shared" ca="1" si="4009"/>
        <v>74</v>
      </c>
      <c r="D34213">
        <f t="shared" ca="1" si="4009"/>
        <v>77</v>
      </c>
      <c r="E34213">
        <f t="shared" ca="1" si="4009"/>
        <v>47</v>
      </c>
      <c r="H34213">
        <f t="shared" ca="1" si="4011"/>
        <v>0</v>
      </c>
      <c r="I34213">
        <f t="shared" ca="1" si="4012"/>
        <v>0</v>
      </c>
      <c r="J34213">
        <f t="shared" ca="1" si="4013"/>
        <v>0</v>
      </c>
      <c r="K34213">
        <f t="shared" ca="1" si="4014"/>
        <v>0</v>
      </c>
      <c r="L34213">
        <f t="shared" ca="1" si="4010"/>
        <v>0</v>
      </c>
      <c r="M34213" t="str">
        <f t="shared" ca="1" si="4015"/>
        <v>Looks good!</v>
      </c>
    </row>
    <row r="34214" spans="2:13" x14ac:dyDescent="0.2">
      <c r="B34214">
        <f t="shared" ca="1" si="4009"/>
        <v>54</v>
      </c>
      <c r="C34214">
        <f t="shared" ca="1" si="4009"/>
        <v>8</v>
      </c>
      <c r="D34214">
        <f t="shared" ca="1" si="4009"/>
        <v>17</v>
      </c>
      <c r="E34214">
        <f t="shared" ca="1" si="4009"/>
        <v>23</v>
      </c>
      <c r="H34214">
        <f t="shared" ca="1" si="4011"/>
        <v>0</v>
      </c>
      <c r="I34214">
        <f t="shared" ca="1" si="4012"/>
        <v>0</v>
      </c>
      <c r="J34214">
        <f t="shared" ca="1" si="4013"/>
        <v>0</v>
      </c>
      <c r="K34214">
        <f t="shared" ca="1" si="4014"/>
        <v>0</v>
      </c>
      <c r="L34214">
        <f t="shared" ca="1" si="4010"/>
        <v>0</v>
      </c>
      <c r="M34214" t="str">
        <f t="shared" ca="1" si="4015"/>
        <v>Looks good!</v>
      </c>
    </row>
    <row r="34215" spans="2:13" x14ac:dyDescent="0.2">
      <c r="B34215">
        <f t="shared" ca="1" si="4009"/>
        <v>81</v>
      </c>
      <c r="C34215">
        <f t="shared" ca="1" si="4009"/>
        <v>2</v>
      </c>
      <c r="D34215">
        <f t="shared" ca="1" si="4009"/>
        <v>66</v>
      </c>
      <c r="E34215">
        <f t="shared" ca="1" si="4009"/>
        <v>50</v>
      </c>
      <c r="H34215">
        <f t="shared" ca="1" si="4011"/>
        <v>0</v>
      </c>
      <c r="I34215">
        <f t="shared" ca="1" si="4012"/>
        <v>1</v>
      </c>
      <c r="J34215">
        <f t="shared" ca="1" si="4013"/>
        <v>0</v>
      </c>
      <c r="K34215">
        <f t="shared" ca="1" si="4014"/>
        <v>0</v>
      </c>
      <c r="L34215">
        <f t="shared" ca="1" si="4010"/>
        <v>1</v>
      </c>
      <c r="M34215" t="str">
        <f t="shared" ca="1" si="4015"/>
        <v>Fix problem</v>
      </c>
    </row>
    <row r="34216" spans="2:13" x14ac:dyDescent="0.2">
      <c r="B34216">
        <f t="shared" ca="1" si="4009"/>
        <v>89</v>
      </c>
      <c r="C34216">
        <f t="shared" ca="1" si="4009"/>
        <v>94</v>
      </c>
      <c r="D34216">
        <f t="shared" ca="1" si="4009"/>
        <v>80</v>
      </c>
      <c r="E34216">
        <f t="shared" ca="1" si="4009"/>
        <v>5</v>
      </c>
      <c r="H34216">
        <f t="shared" ca="1" si="4011"/>
        <v>0</v>
      </c>
      <c r="I34216">
        <f t="shared" ca="1" si="4012"/>
        <v>0</v>
      </c>
      <c r="J34216">
        <f t="shared" ca="1" si="4013"/>
        <v>0</v>
      </c>
      <c r="K34216">
        <f t="shared" ca="1" si="4014"/>
        <v>1</v>
      </c>
      <c r="L34216">
        <f t="shared" ca="1" si="4010"/>
        <v>1</v>
      </c>
      <c r="M34216" t="str">
        <f t="shared" ca="1" si="4015"/>
        <v>Fix problem</v>
      </c>
    </row>
    <row r="34217" spans="2:13" x14ac:dyDescent="0.2">
      <c r="B34217">
        <f t="shared" ca="1" si="4009"/>
        <v>46</v>
      </c>
      <c r="C34217">
        <f t="shared" ca="1" si="4009"/>
        <v>14</v>
      </c>
      <c r="D34217">
        <f t="shared" ca="1" si="4009"/>
        <v>1</v>
      </c>
      <c r="E34217">
        <f t="shared" ca="1" si="4009"/>
        <v>41</v>
      </c>
      <c r="H34217">
        <f t="shared" ca="1" si="4011"/>
        <v>0</v>
      </c>
      <c r="I34217">
        <f t="shared" ca="1" si="4012"/>
        <v>0</v>
      </c>
      <c r="J34217">
        <f t="shared" ca="1" si="4013"/>
        <v>1</v>
      </c>
      <c r="K34217">
        <f t="shared" ca="1" si="4014"/>
        <v>0</v>
      </c>
      <c r="L34217">
        <f t="shared" ca="1" si="4010"/>
        <v>1</v>
      </c>
      <c r="M34217" t="str">
        <f t="shared" ca="1" si="4015"/>
        <v>Fix problem</v>
      </c>
    </row>
    <row r="34218" spans="2:13" x14ac:dyDescent="0.2">
      <c r="B34218">
        <f t="shared" ref="B34218:E34281" ca="1" si="4016">RANDBETWEEN(1,100)</f>
        <v>82</v>
      </c>
      <c r="C34218">
        <f t="shared" ca="1" si="4016"/>
        <v>4</v>
      </c>
      <c r="D34218">
        <f t="shared" ca="1" si="4016"/>
        <v>84</v>
      </c>
      <c r="E34218">
        <f t="shared" ca="1" si="4016"/>
        <v>21</v>
      </c>
      <c r="H34218">
        <f t="shared" ca="1" si="4011"/>
        <v>0</v>
      </c>
      <c r="I34218">
        <f t="shared" ca="1" si="4012"/>
        <v>1</v>
      </c>
      <c r="J34218">
        <f t="shared" ca="1" si="4013"/>
        <v>0</v>
      </c>
      <c r="K34218">
        <f t="shared" ca="1" si="4014"/>
        <v>0</v>
      </c>
      <c r="L34218">
        <f t="shared" ca="1" si="4010"/>
        <v>1</v>
      </c>
      <c r="M34218" t="str">
        <f t="shared" ca="1" si="4015"/>
        <v>Fix problem</v>
      </c>
    </row>
    <row r="34219" spans="2:13" x14ac:dyDescent="0.2">
      <c r="B34219">
        <f t="shared" ca="1" si="4016"/>
        <v>54</v>
      </c>
      <c r="C34219">
        <f t="shared" ca="1" si="4016"/>
        <v>5</v>
      </c>
      <c r="D34219">
        <f t="shared" ca="1" si="4016"/>
        <v>66</v>
      </c>
      <c r="E34219">
        <f t="shared" ca="1" si="4016"/>
        <v>88</v>
      </c>
      <c r="H34219">
        <f t="shared" ca="1" si="4011"/>
        <v>0</v>
      </c>
      <c r="I34219">
        <f t="shared" ca="1" si="4012"/>
        <v>1</v>
      </c>
      <c r="J34219">
        <f t="shared" ca="1" si="4013"/>
        <v>0</v>
      </c>
      <c r="K34219">
        <f t="shared" ca="1" si="4014"/>
        <v>0</v>
      </c>
      <c r="L34219">
        <f t="shared" ca="1" si="4010"/>
        <v>1</v>
      </c>
      <c r="M34219" t="str">
        <f t="shared" ca="1" si="4015"/>
        <v>Fix problem</v>
      </c>
    </row>
    <row r="34220" spans="2:13" x14ac:dyDescent="0.2">
      <c r="B34220">
        <f t="shared" ca="1" si="4016"/>
        <v>28</v>
      </c>
      <c r="C34220">
        <f t="shared" ca="1" si="4016"/>
        <v>68</v>
      </c>
      <c r="D34220">
        <f t="shared" ca="1" si="4016"/>
        <v>91</v>
      </c>
      <c r="E34220">
        <f t="shared" ca="1" si="4016"/>
        <v>21</v>
      </c>
      <c r="H34220">
        <f t="shared" ca="1" si="4011"/>
        <v>0</v>
      </c>
      <c r="I34220">
        <f t="shared" ca="1" si="4012"/>
        <v>0</v>
      </c>
      <c r="J34220">
        <f t="shared" ca="1" si="4013"/>
        <v>0</v>
      </c>
      <c r="K34220">
        <f t="shared" ca="1" si="4014"/>
        <v>0</v>
      </c>
      <c r="L34220">
        <f t="shared" ca="1" si="4010"/>
        <v>0</v>
      </c>
      <c r="M34220" t="str">
        <f t="shared" ca="1" si="4015"/>
        <v>Looks good!</v>
      </c>
    </row>
    <row r="34221" spans="2:13" x14ac:dyDescent="0.2">
      <c r="B34221">
        <f t="shared" ca="1" si="4016"/>
        <v>33</v>
      </c>
      <c r="C34221">
        <f t="shared" ca="1" si="4016"/>
        <v>21</v>
      </c>
      <c r="D34221">
        <f t="shared" ca="1" si="4016"/>
        <v>76</v>
      </c>
      <c r="E34221">
        <f t="shared" ca="1" si="4016"/>
        <v>7</v>
      </c>
      <c r="H34221">
        <f t="shared" ca="1" si="4011"/>
        <v>0</v>
      </c>
      <c r="I34221">
        <f t="shared" ca="1" si="4012"/>
        <v>0</v>
      </c>
      <c r="J34221">
        <f t="shared" ca="1" si="4013"/>
        <v>0</v>
      </c>
      <c r="K34221">
        <f t="shared" ca="1" si="4014"/>
        <v>0</v>
      </c>
      <c r="L34221">
        <f t="shared" ca="1" si="4010"/>
        <v>0</v>
      </c>
      <c r="M34221" t="str">
        <f t="shared" ca="1" si="4015"/>
        <v>Looks good!</v>
      </c>
    </row>
    <row r="34222" spans="2:13" x14ac:dyDescent="0.2">
      <c r="B34222">
        <f t="shared" ca="1" si="4016"/>
        <v>95</v>
      </c>
      <c r="C34222">
        <f t="shared" ca="1" si="4016"/>
        <v>1</v>
      </c>
      <c r="D34222">
        <f t="shared" ca="1" si="4016"/>
        <v>75</v>
      </c>
      <c r="E34222">
        <f t="shared" ca="1" si="4016"/>
        <v>14</v>
      </c>
      <c r="H34222">
        <f t="shared" ca="1" si="4011"/>
        <v>0</v>
      </c>
      <c r="I34222">
        <f t="shared" ca="1" si="4012"/>
        <v>1</v>
      </c>
      <c r="J34222">
        <f t="shared" ca="1" si="4013"/>
        <v>0</v>
      </c>
      <c r="K34222">
        <f t="shared" ca="1" si="4014"/>
        <v>0</v>
      </c>
      <c r="L34222">
        <f t="shared" ca="1" si="4010"/>
        <v>1</v>
      </c>
      <c r="M34222" t="str">
        <f t="shared" ca="1" si="4015"/>
        <v>Fix problem</v>
      </c>
    </row>
    <row r="34223" spans="2:13" x14ac:dyDescent="0.2">
      <c r="B34223">
        <f t="shared" ca="1" si="4016"/>
        <v>12</v>
      </c>
      <c r="C34223">
        <f t="shared" ca="1" si="4016"/>
        <v>29</v>
      </c>
      <c r="D34223">
        <f t="shared" ca="1" si="4016"/>
        <v>88</v>
      </c>
      <c r="E34223">
        <f t="shared" ca="1" si="4016"/>
        <v>69</v>
      </c>
      <c r="H34223">
        <f t="shared" ca="1" si="4011"/>
        <v>0</v>
      </c>
      <c r="I34223">
        <f t="shared" ca="1" si="4012"/>
        <v>0</v>
      </c>
      <c r="J34223">
        <f t="shared" ca="1" si="4013"/>
        <v>0</v>
      </c>
      <c r="K34223">
        <f t="shared" ca="1" si="4014"/>
        <v>0</v>
      </c>
      <c r="L34223">
        <f t="shared" ca="1" si="4010"/>
        <v>0</v>
      </c>
      <c r="M34223" t="str">
        <f t="shared" ca="1" si="4015"/>
        <v>Looks good!</v>
      </c>
    </row>
    <row r="34224" spans="2:13" x14ac:dyDescent="0.2">
      <c r="B34224">
        <f t="shared" ca="1" si="4016"/>
        <v>81</v>
      </c>
      <c r="C34224">
        <f t="shared" ca="1" si="4016"/>
        <v>58</v>
      </c>
      <c r="D34224">
        <f t="shared" ca="1" si="4016"/>
        <v>36</v>
      </c>
      <c r="E34224">
        <f t="shared" ca="1" si="4016"/>
        <v>29</v>
      </c>
      <c r="H34224">
        <f t="shared" ca="1" si="4011"/>
        <v>0</v>
      </c>
      <c r="I34224">
        <f t="shared" ca="1" si="4012"/>
        <v>0</v>
      </c>
      <c r="J34224">
        <f t="shared" ca="1" si="4013"/>
        <v>0</v>
      </c>
      <c r="K34224">
        <f t="shared" ca="1" si="4014"/>
        <v>0</v>
      </c>
      <c r="L34224">
        <f t="shared" ca="1" si="4010"/>
        <v>0</v>
      </c>
      <c r="M34224" t="str">
        <f t="shared" ca="1" si="4015"/>
        <v>Looks good!</v>
      </c>
    </row>
    <row r="34225" spans="2:13" x14ac:dyDescent="0.2">
      <c r="B34225">
        <f t="shared" ca="1" si="4016"/>
        <v>78</v>
      </c>
      <c r="C34225">
        <f t="shared" ca="1" si="4016"/>
        <v>32</v>
      </c>
      <c r="D34225">
        <f t="shared" ca="1" si="4016"/>
        <v>55</v>
      </c>
      <c r="E34225">
        <f t="shared" ca="1" si="4016"/>
        <v>61</v>
      </c>
      <c r="H34225">
        <f t="shared" ca="1" si="4011"/>
        <v>0</v>
      </c>
      <c r="I34225">
        <f t="shared" ca="1" si="4012"/>
        <v>0</v>
      </c>
      <c r="J34225">
        <f t="shared" ca="1" si="4013"/>
        <v>0</v>
      </c>
      <c r="K34225">
        <f t="shared" ca="1" si="4014"/>
        <v>0</v>
      </c>
      <c r="L34225">
        <f t="shared" ca="1" si="4010"/>
        <v>0</v>
      </c>
      <c r="M34225" t="str">
        <f t="shared" ca="1" si="4015"/>
        <v>Looks good!</v>
      </c>
    </row>
    <row r="34226" spans="2:13" x14ac:dyDescent="0.2">
      <c r="B34226">
        <f t="shared" ca="1" si="4016"/>
        <v>26</v>
      </c>
      <c r="C34226">
        <f t="shared" ca="1" si="4016"/>
        <v>40</v>
      </c>
      <c r="D34226">
        <f t="shared" ca="1" si="4016"/>
        <v>36</v>
      </c>
      <c r="E34226">
        <f t="shared" ca="1" si="4016"/>
        <v>31</v>
      </c>
      <c r="H34226">
        <f t="shared" ca="1" si="4011"/>
        <v>0</v>
      </c>
      <c r="I34226">
        <f t="shared" ca="1" si="4012"/>
        <v>0</v>
      </c>
      <c r="J34226">
        <f t="shared" ca="1" si="4013"/>
        <v>0</v>
      </c>
      <c r="K34226">
        <f t="shared" ca="1" si="4014"/>
        <v>0</v>
      </c>
      <c r="L34226">
        <f t="shared" ca="1" si="4010"/>
        <v>0</v>
      </c>
      <c r="M34226" t="str">
        <f t="shared" ca="1" si="4015"/>
        <v>Looks good!</v>
      </c>
    </row>
    <row r="34227" spans="2:13" x14ac:dyDescent="0.2">
      <c r="B34227">
        <f t="shared" ca="1" si="4016"/>
        <v>27</v>
      </c>
      <c r="C34227">
        <f t="shared" ca="1" si="4016"/>
        <v>83</v>
      </c>
      <c r="D34227">
        <f t="shared" ca="1" si="4016"/>
        <v>85</v>
      </c>
      <c r="E34227">
        <f t="shared" ca="1" si="4016"/>
        <v>47</v>
      </c>
      <c r="H34227">
        <f t="shared" ca="1" si="4011"/>
        <v>0</v>
      </c>
      <c r="I34227">
        <f t="shared" ca="1" si="4012"/>
        <v>0</v>
      </c>
      <c r="J34227">
        <f t="shared" ca="1" si="4013"/>
        <v>0</v>
      </c>
      <c r="K34227">
        <f t="shared" ca="1" si="4014"/>
        <v>0</v>
      </c>
      <c r="L34227">
        <f t="shared" ca="1" si="4010"/>
        <v>0</v>
      </c>
      <c r="M34227" t="str">
        <f t="shared" ca="1" si="4015"/>
        <v>Looks good!</v>
      </c>
    </row>
    <row r="34228" spans="2:13" x14ac:dyDescent="0.2">
      <c r="B34228">
        <f t="shared" ca="1" si="4016"/>
        <v>84</v>
      </c>
      <c r="C34228">
        <f t="shared" ca="1" si="4016"/>
        <v>54</v>
      </c>
      <c r="D34228">
        <f t="shared" ca="1" si="4016"/>
        <v>76</v>
      </c>
      <c r="E34228">
        <f t="shared" ca="1" si="4016"/>
        <v>1</v>
      </c>
      <c r="H34228">
        <f t="shared" ca="1" si="4011"/>
        <v>0</v>
      </c>
      <c r="I34228">
        <f t="shared" ca="1" si="4012"/>
        <v>0</v>
      </c>
      <c r="J34228">
        <f t="shared" ca="1" si="4013"/>
        <v>0</v>
      </c>
      <c r="K34228">
        <f t="shared" ca="1" si="4014"/>
        <v>1</v>
      </c>
      <c r="L34228">
        <f t="shared" ref="L34228:L34291" ca="1" si="4017">SUM(H34228:K34228)</f>
        <v>1</v>
      </c>
      <c r="M34228" t="str">
        <f t="shared" ca="1" si="4015"/>
        <v>Fix problem</v>
      </c>
    </row>
    <row r="34229" spans="2:13" x14ac:dyDescent="0.2">
      <c r="B34229">
        <f t="shared" ca="1" si="4016"/>
        <v>65</v>
      </c>
      <c r="C34229">
        <f t="shared" ca="1" si="4016"/>
        <v>12</v>
      </c>
      <c r="D34229">
        <f t="shared" ca="1" si="4016"/>
        <v>71</v>
      </c>
      <c r="E34229">
        <f t="shared" ca="1" si="4016"/>
        <v>66</v>
      </c>
      <c r="H34229">
        <f t="shared" ca="1" si="4011"/>
        <v>0</v>
      </c>
      <c r="I34229">
        <f t="shared" ca="1" si="4012"/>
        <v>0</v>
      </c>
      <c r="J34229">
        <f t="shared" ca="1" si="4013"/>
        <v>0</v>
      </c>
      <c r="K34229">
        <f t="shared" ca="1" si="4014"/>
        <v>0</v>
      </c>
      <c r="L34229">
        <f t="shared" ca="1" si="4017"/>
        <v>0</v>
      </c>
      <c r="M34229" t="str">
        <f t="shared" ca="1" si="4015"/>
        <v>Looks good!</v>
      </c>
    </row>
    <row r="34230" spans="2:13" x14ac:dyDescent="0.2">
      <c r="B34230">
        <f t="shared" ca="1" si="4016"/>
        <v>60</v>
      </c>
      <c r="C34230">
        <f t="shared" ca="1" si="4016"/>
        <v>55</v>
      </c>
      <c r="D34230">
        <f t="shared" ca="1" si="4016"/>
        <v>93</v>
      </c>
      <c r="E34230">
        <f t="shared" ca="1" si="4016"/>
        <v>58</v>
      </c>
      <c r="H34230">
        <f t="shared" ca="1" si="4011"/>
        <v>0</v>
      </c>
      <c r="I34230">
        <f t="shared" ca="1" si="4012"/>
        <v>0</v>
      </c>
      <c r="J34230">
        <f t="shared" ca="1" si="4013"/>
        <v>0</v>
      </c>
      <c r="K34230">
        <f t="shared" ca="1" si="4014"/>
        <v>0</v>
      </c>
      <c r="L34230">
        <f t="shared" ca="1" si="4017"/>
        <v>0</v>
      </c>
      <c r="M34230" t="str">
        <f t="shared" ca="1" si="4015"/>
        <v>Looks good!</v>
      </c>
    </row>
    <row r="34231" spans="2:13" x14ac:dyDescent="0.2">
      <c r="B34231">
        <f t="shared" ca="1" si="4016"/>
        <v>39</v>
      </c>
      <c r="C34231">
        <f t="shared" ca="1" si="4016"/>
        <v>53</v>
      </c>
      <c r="D34231">
        <f t="shared" ca="1" si="4016"/>
        <v>11</v>
      </c>
      <c r="E34231">
        <f t="shared" ca="1" si="4016"/>
        <v>27</v>
      </c>
      <c r="H34231">
        <f t="shared" ca="1" si="4011"/>
        <v>0</v>
      </c>
      <c r="I34231">
        <f t="shared" ca="1" si="4012"/>
        <v>0</v>
      </c>
      <c r="J34231">
        <f t="shared" ca="1" si="4013"/>
        <v>0</v>
      </c>
      <c r="K34231">
        <f t="shared" ca="1" si="4014"/>
        <v>0</v>
      </c>
      <c r="L34231">
        <f t="shared" ca="1" si="4017"/>
        <v>0</v>
      </c>
      <c r="M34231" t="str">
        <f t="shared" ca="1" si="4015"/>
        <v>Looks good!</v>
      </c>
    </row>
    <row r="34232" spans="2:13" x14ac:dyDescent="0.2">
      <c r="B34232">
        <f t="shared" ca="1" si="4016"/>
        <v>46</v>
      </c>
      <c r="C34232">
        <f t="shared" ca="1" si="4016"/>
        <v>70</v>
      </c>
      <c r="D34232">
        <f t="shared" ca="1" si="4016"/>
        <v>65</v>
      </c>
      <c r="E34232">
        <f t="shared" ca="1" si="4016"/>
        <v>82</v>
      </c>
      <c r="H34232">
        <f t="shared" ca="1" si="4011"/>
        <v>0</v>
      </c>
      <c r="I34232">
        <f t="shared" ca="1" si="4012"/>
        <v>0</v>
      </c>
      <c r="J34232">
        <f t="shared" ca="1" si="4013"/>
        <v>0</v>
      </c>
      <c r="K34232">
        <f t="shared" ca="1" si="4014"/>
        <v>0</v>
      </c>
      <c r="L34232">
        <f t="shared" ca="1" si="4017"/>
        <v>0</v>
      </c>
      <c r="M34232" t="str">
        <f t="shared" ca="1" si="4015"/>
        <v>Looks good!</v>
      </c>
    </row>
    <row r="34233" spans="2:13" x14ac:dyDescent="0.2">
      <c r="B34233">
        <f t="shared" ca="1" si="4016"/>
        <v>13</v>
      </c>
      <c r="C34233">
        <f t="shared" ca="1" si="4016"/>
        <v>28</v>
      </c>
      <c r="D34233">
        <f t="shared" ca="1" si="4016"/>
        <v>52</v>
      </c>
      <c r="E34233">
        <f t="shared" ca="1" si="4016"/>
        <v>3</v>
      </c>
      <c r="H34233">
        <f t="shared" ca="1" si="4011"/>
        <v>0</v>
      </c>
      <c r="I34233">
        <f t="shared" ca="1" si="4012"/>
        <v>0</v>
      </c>
      <c r="J34233">
        <f t="shared" ca="1" si="4013"/>
        <v>0</v>
      </c>
      <c r="K34233">
        <f t="shared" ca="1" si="4014"/>
        <v>1</v>
      </c>
      <c r="L34233">
        <f t="shared" ca="1" si="4017"/>
        <v>1</v>
      </c>
      <c r="M34233" t="str">
        <f t="shared" ca="1" si="4015"/>
        <v>Fix problem</v>
      </c>
    </row>
    <row r="34234" spans="2:13" x14ac:dyDescent="0.2">
      <c r="B34234">
        <f t="shared" ca="1" si="4016"/>
        <v>70</v>
      </c>
      <c r="C34234">
        <f t="shared" ca="1" si="4016"/>
        <v>21</v>
      </c>
      <c r="D34234">
        <f t="shared" ca="1" si="4016"/>
        <v>50</v>
      </c>
      <c r="E34234">
        <f t="shared" ca="1" si="4016"/>
        <v>38</v>
      </c>
      <c r="H34234">
        <f t="shared" ca="1" si="4011"/>
        <v>0</v>
      </c>
      <c r="I34234">
        <f t="shared" ca="1" si="4012"/>
        <v>0</v>
      </c>
      <c r="J34234">
        <f t="shared" ca="1" si="4013"/>
        <v>0</v>
      </c>
      <c r="K34234">
        <f t="shared" ca="1" si="4014"/>
        <v>0</v>
      </c>
      <c r="L34234">
        <f t="shared" ca="1" si="4017"/>
        <v>0</v>
      </c>
      <c r="M34234" t="str">
        <f t="shared" ca="1" si="4015"/>
        <v>Looks good!</v>
      </c>
    </row>
    <row r="34235" spans="2:13" x14ac:dyDescent="0.2">
      <c r="B34235">
        <f t="shared" ca="1" si="4016"/>
        <v>97</v>
      </c>
      <c r="C34235">
        <f t="shared" ca="1" si="4016"/>
        <v>1</v>
      </c>
      <c r="D34235">
        <f t="shared" ca="1" si="4016"/>
        <v>68</v>
      </c>
      <c r="E34235">
        <f t="shared" ca="1" si="4016"/>
        <v>71</v>
      </c>
      <c r="H34235">
        <f t="shared" ca="1" si="4011"/>
        <v>0</v>
      </c>
      <c r="I34235">
        <f t="shared" ca="1" si="4012"/>
        <v>1</v>
      </c>
      <c r="J34235">
        <f t="shared" ca="1" si="4013"/>
        <v>0</v>
      </c>
      <c r="K34235">
        <f t="shared" ca="1" si="4014"/>
        <v>0</v>
      </c>
      <c r="L34235">
        <f t="shared" ca="1" si="4017"/>
        <v>1</v>
      </c>
      <c r="M34235" t="str">
        <f t="shared" ca="1" si="4015"/>
        <v>Fix problem</v>
      </c>
    </row>
    <row r="34236" spans="2:13" x14ac:dyDescent="0.2">
      <c r="B34236">
        <f t="shared" ca="1" si="4016"/>
        <v>47</v>
      </c>
      <c r="C34236">
        <f t="shared" ca="1" si="4016"/>
        <v>91</v>
      </c>
      <c r="D34236">
        <f t="shared" ca="1" si="4016"/>
        <v>70</v>
      </c>
      <c r="E34236">
        <f t="shared" ca="1" si="4016"/>
        <v>44</v>
      </c>
      <c r="H34236">
        <f t="shared" ca="1" si="4011"/>
        <v>0</v>
      </c>
      <c r="I34236">
        <f t="shared" ca="1" si="4012"/>
        <v>0</v>
      </c>
      <c r="J34236">
        <f t="shared" ca="1" si="4013"/>
        <v>0</v>
      </c>
      <c r="K34236">
        <f t="shared" ca="1" si="4014"/>
        <v>0</v>
      </c>
      <c r="L34236">
        <f t="shared" ca="1" si="4017"/>
        <v>0</v>
      </c>
      <c r="M34236" t="str">
        <f t="shared" ca="1" si="4015"/>
        <v>Looks good!</v>
      </c>
    </row>
    <row r="34237" spans="2:13" x14ac:dyDescent="0.2">
      <c r="B34237">
        <f t="shared" ca="1" si="4016"/>
        <v>4</v>
      </c>
      <c r="C34237">
        <f t="shared" ca="1" si="4016"/>
        <v>58</v>
      </c>
      <c r="D34237">
        <f t="shared" ca="1" si="4016"/>
        <v>29</v>
      </c>
      <c r="E34237">
        <f t="shared" ca="1" si="4016"/>
        <v>39</v>
      </c>
      <c r="H34237">
        <f t="shared" ca="1" si="4011"/>
        <v>1</v>
      </c>
      <c r="I34237">
        <f t="shared" ca="1" si="4012"/>
        <v>0</v>
      </c>
      <c r="J34237">
        <f t="shared" ca="1" si="4013"/>
        <v>0</v>
      </c>
      <c r="K34237">
        <f t="shared" ca="1" si="4014"/>
        <v>0</v>
      </c>
      <c r="L34237">
        <f t="shared" ca="1" si="4017"/>
        <v>1</v>
      </c>
      <c r="M34237" t="str">
        <f t="shared" ca="1" si="4015"/>
        <v>Fix problem</v>
      </c>
    </row>
    <row r="34238" spans="2:13" x14ac:dyDescent="0.2">
      <c r="B34238">
        <f t="shared" ca="1" si="4016"/>
        <v>21</v>
      </c>
      <c r="C34238">
        <f t="shared" ca="1" si="4016"/>
        <v>77</v>
      </c>
      <c r="D34238">
        <f t="shared" ca="1" si="4016"/>
        <v>72</v>
      </c>
      <c r="E34238">
        <f t="shared" ca="1" si="4016"/>
        <v>81</v>
      </c>
      <c r="H34238">
        <f t="shared" ca="1" si="4011"/>
        <v>0</v>
      </c>
      <c r="I34238">
        <f t="shared" ca="1" si="4012"/>
        <v>0</v>
      </c>
      <c r="J34238">
        <f t="shared" ca="1" si="4013"/>
        <v>0</v>
      </c>
      <c r="K34238">
        <f t="shared" ca="1" si="4014"/>
        <v>0</v>
      </c>
      <c r="L34238">
        <f t="shared" ca="1" si="4017"/>
        <v>0</v>
      </c>
      <c r="M34238" t="str">
        <f t="shared" ca="1" si="4015"/>
        <v>Looks good!</v>
      </c>
    </row>
    <row r="34239" spans="2:13" x14ac:dyDescent="0.2">
      <c r="B34239">
        <f t="shared" ca="1" si="4016"/>
        <v>44</v>
      </c>
      <c r="C34239">
        <f t="shared" ca="1" si="4016"/>
        <v>22</v>
      </c>
      <c r="D34239">
        <f t="shared" ca="1" si="4016"/>
        <v>26</v>
      </c>
      <c r="E34239">
        <f t="shared" ca="1" si="4016"/>
        <v>57</v>
      </c>
      <c r="H34239">
        <f t="shared" ca="1" si="4011"/>
        <v>0</v>
      </c>
      <c r="I34239">
        <f t="shared" ca="1" si="4012"/>
        <v>0</v>
      </c>
      <c r="J34239">
        <f t="shared" ca="1" si="4013"/>
        <v>0</v>
      </c>
      <c r="K34239">
        <f t="shared" ca="1" si="4014"/>
        <v>0</v>
      </c>
      <c r="L34239">
        <f t="shared" ca="1" si="4017"/>
        <v>0</v>
      </c>
      <c r="M34239" t="str">
        <f t="shared" ca="1" si="4015"/>
        <v>Looks good!</v>
      </c>
    </row>
    <row r="34240" spans="2:13" x14ac:dyDescent="0.2">
      <c r="B34240">
        <f t="shared" ca="1" si="4016"/>
        <v>28</v>
      </c>
      <c r="C34240">
        <f t="shared" ca="1" si="4016"/>
        <v>93</v>
      </c>
      <c r="D34240">
        <f t="shared" ca="1" si="4016"/>
        <v>91</v>
      </c>
      <c r="E34240">
        <f t="shared" ca="1" si="4016"/>
        <v>17</v>
      </c>
      <c r="H34240">
        <f t="shared" ca="1" si="4011"/>
        <v>0</v>
      </c>
      <c r="I34240">
        <f t="shared" ca="1" si="4012"/>
        <v>0</v>
      </c>
      <c r="J34240">
        <f t="shared" ca="1" si="4013"/>
        <v>0</v>
      </c>
      <c r="K34240">
        <f t="shared" ca="1" si="4014"/>
        <v>0</v>
      </c>
      <c r="L34240">
        <f t="shared" ca="1" si="4017"/>
        <v>0</v>
      </c>
      <c r="M34240" t="str">
        <f t="shared" ca="1" si="4015"/>
        <v>Looks good!</v>
      </c>
    </row>
    <row r="34241" spans="2:13" x14ac:dyDescent="0.2">
      <c r="B34241">
        <f t="shared" ca="1" si="4016"/>
        <v>25</v>
      </c>
      <c r="C34241">
        <f t="shared" ca="1" si="4016"/>
        <v>12</v>
      </c>
      <c r="D34241">
        <f t="shared" ca="1" si="4016"/>
        <v>30</v>
      </c>
      <c r="E34241">
        <f t="shared" ca="1" si="4016"/>
        <v>46</v>
      </c>
      <c r="H34241">
        <f t="shared" ca="1" si="4011"/>
        <v>0</v>
      </c>
      <c r="I34241">
        <f t="shared" ca="1" si="4012"/>
        <v>0</v>
      </c>
      <c r="J34241">
        <f t="shared" ca="1" si="4013"/>
        <v>0</v>
      </c>
      <c r="K34241">
        <f t="shared" ca="1" si="4014"/>
        <v>0</v>
      </c>
      <c r="L34241">
        <f t="shared" ca="1" si="4017"/>
        <v>0</v>
      </c>
      <c r="M34241" t="str">
        <f t="shared" ca="1" si="4015"/>
        <v>Looks good!</v>
      </c>
    </row>
    <row r="34242" spans="2:13" x14ac:dyDescent="0.2">
      <c r="B34242">
        <f t="shared" ca="1" si="4016"/>
        <v>55</v>
      </c>
      <c r="C34242">
        <f t="shared" ca="1" si="4016"/>
        <v>80</v>
      </c>
      <c r="D34242">
        <f t="shared" ca="1" si="4016"/>
        <v>50</v>
      </c>
      <c r="E34242">
        <f t="shared" ca="1" si="4016"/>
        <v>67</v>
      </c>
      <c r="H34242">
        <f t="shared" ca="1" si="4011"/>
        <v>0</v>
      </c>
      <c r="I34242">
        <f t="shared" ca="1" si="4012"/>
        <v>0</v>
      </c>
      <c r="J34242">
        <f t="shared" ca="1" si="4013"/>
        <v>0</v>
      </c>
      <c r="K34242">
        <f t="shared" ca="1" si="4014"/>
        <v>0</v>
      </c>
      <c r="L34242">
        <f t="shared" ca="1" si="4017"/>
        <v>0</v>
      </c>
      <c r="M34242" t="str">
        <f t="shared" ca="1" si="4015"/>
        <v>Looks good!</v>
      </c>
    </row>
    <row r="34243" spans="2:13" x14ac:dyDescent="0.2">
      <c r="B34243">
        <f t="shared" ca="1" si="4016"/>
        <v>19</v>
      </c>
      <c r="C34243">
        <f t="shared" ca="1" si="4016"/>
        <v>72</v>
      </c>
      <c r="D34243">
        <f t="shared" ca="1" si="4016"/>
        <v>11</v>
      </c>
      <c r="E34243">
        <f t="shared" ca="1" si="4016"/>
        <v>79</v>
      </c>
      <c r="H34243">
        <f t="shared" ca="1" si="4011"/>
        <v>0</v>
      </c>
      <c r="I34243">
        <f t="shared" ca="1" si="4012"/>
        <v>0</v>
      </c>
      <c r="J34243">
        <f t="shared" ca="1" si="4013"/>
        <v>0</v>
      </c>
      <c r="K34243">
        <f t="shared" ca="1" si="4014"/>
        <v>0</v>
      </c>
      <c r="L34243">
        <f t="shared" ca="1" si="4017"/>
        <v>0</v>
      </c>
      <c r="M34243" t="str">
        <f t="shared" ca="1" si="4015"/>
        <v>Looks good!</v>
      </c>
    </row>
    <row r="34244" spans="2:13" x14ac:dyDescent="0.2">
      <c r="B34244">
        <f t="shared" ca="1" si="4016"/>
        <v>65</v>
      </c>
      <c r="C34244">
        <f t="shared" ca="1" si="4016"/>
        <v>94</v>
      </c>
      <c r="D34244">
        <f t="shared" ca="1" si="4016"/>
        <v>80</v>
      </c>
      <c r="E34244">
        <f t="shared" ca="1" si="4016"/>
        <v>77</v>
      </c>
      <c r="H34244">
        <f t="shared" ca="1" si="4011"/>
        <v>0</v>
      </c>
      <c r="I34244">
        <f t="shared" ca="1" si="4012"/>
        <v>0</v>
      </c>
      <c r="J34244">
        <f t="shared" ca="1" si="4013"/>
        <v>0</v>
      </c>
      <c r="K34244">
        <f t="shared" ca="1" si="4014"/>
        <v>0</v>
      </c>
      <c r="L34244">
        <f t="shared" ca="1" si="4017"/>
        <v>0</v>
      </c>
      <c r="M34244" t="str">
        <f t="shared" ca="1" si="4015"/>
        <v>Looks good!</v>
      </c>
    </row>
    <row r="34245" spans="2:13" x14ac:dyDescent="0.2">
      <c r="B34245">
        <f t="shared" ca="1" si="4016"/>
        <v>80</v>
      </c>
      <c r="C34245">
        <f t="shared" ca="1" si="4016"/>
        <v>8</v>
      </c>
      <c r="D34245">
        <f t="shared" ca="1" si="4016"/>
        <v>66</v>
      </c>
      <c r="E34245">
        <f t="shared" ca="1" si="4016"/>
        <v>86</v>
      </c>
      <c r="H34245">
        <f t="shared" ca="1" si="4011"/>
        <v>0</v>
      </c>
      <c r="I34245">
        <f t="shared" ca="1" si="4012"/>
        <v>0</v>
      </c>
      <c r="J34245">
        <f t="shared" ca="1" si="4013"/>
        <v>0</v>
      </c>
      <c r="K34245">
        <f t="shared" ca="1" si="4014"/>
        <v>0</v>
      </c>
      <c r="L34245">
        <f t="shared" ca="1" si="4017"/>
        <v>0</v>
      </c>
      <c r="M34245" t="str">
        <f t="shared" ca="1" si="4015"/>
        <v>Looks good!</v>
      </c>
    </row>
    <row r="34246" spans="2:13" x14ac:dyDescent="0.2">
      <c r="B34246">
        <f t="shared" ca="1" si="4016"/>
        <v>33</v>
      </c>
      <c r="C34246">
        <f t="shared" ca="1" si="4016"/>
        <v>89</v>
      </c>
      <c r="D34246">
        <f t="shared" ca="1" si="4016"/>
        <v>55</v>
      </c>
      <c r="E34246">
        <f t="shared" ca="1" si="4016"/>
        <v>1</v>
      </c>
      <c r="H34246">
        <f t="shared" ca="1" si="4011"/>
        <v>0</v>
      </c>
      <c r="I34246">
        <f t="shared" ca="1" si="4012"/>
        <v>0</v>
      </c>
      <c r="J34246">
        <f t="shared" ca="1" si="4013"/>
        <v>0</v>
      </c>
      <c r="K34246">
        <f t="shared" ca="1" si="4014"/>
        <v>1</v>
      </c>
      <c r="L34246">
        <f t="shared" ca="1" si="4017"/>
        <v>1</v>
      </c>
      <c r="M34246" t="str">
        <f t="shared" ca="1" si="4015"/>
        <v>Fix problem</v>
      </c>
    </row>
    <row r="34247" spans="2:13" x14ac:dyDescent="0.2">
      <c r="B34247">
        <f t="shared" ca="1" si="4016"/>
        <v>88</v>
      </c>
      <c r="C34247">
        <f t="shared" ca="1" si="4016"/>
        <v>6</v>
      </c>
      <c r="D34247">
        <f t="shared" ca="1" si="4016"/>
        <v>63</v>
      </c>
      <c r="E34247">
        <f t="shared" ca="1" si="4016"/>
        <v>12</v>
      </c>
      <c r="H34247">
        <f t="shared" ca="1" si="4011"/>
        <v>0</v>
      </c>
      <c r="I34247">
        <f t="shared" ca="1" si="4012"/>
        <v>0</v>
      </c>
      <c r="J34247">
        <f t="shared" ca="1" si="4013"/>
        <v>0</v>
      </c>
      <c r="K34247">
        <f t="shared" ca="1" si="4014"/>
        <v>0</v>
      </c>
      <c r="L34247">
        <f t="shared" ca="1" si="4017"/>
        <v>0</v>
      </c>
      <c r="M34247" t="str">
        <f t="shared" ca="1" si="4015"/>
        <v>Looks good!</v>
      </c>
    </row>
    <row r="34248" spans="2:13" x14ac:dyDescent="0.2">
      <c r="B34248">
        <f t="shared" ca="1" si="4016"/>
        <v>56</v>
      </c>
      <c r="C34248">
        <f t="shared" ca="1" si="4016"/>
        <v>98</v>
      </c>
      <c r="D34248">
        <f t="shared" ca="1" si="4016"/>
        <v>61</v>
      </c>
      <c r="E34248">
        <f t="shared" ca="1" si="4016"/>
        <v>34</v>
      </c>
      <c r="H34248">
        <f t="shared" ca="1" si="4011"/>
        <v>0</v>
      </c>
      <c r="I34248">
        <f t="shared" ca="1" si="4012"/>
        <v>0</v>
      </c>
      <c r="J34248">
        <f t="shared" ca="1" si="4013"/>
        <v>0</v>
      </c>
      <c r="K34248">
        <f t="shared" ca="1" si="4014"/>
        <v>0</v>
      </c>
      <c r="L34248">
        <f t="shared" ca="1" si="4017"/>
        <v>0</v>
      </c>
      <c r="M34248" t="str">
        <f t="shared" ca="1" si="4015"/>
        <v>Looks good!</v>
      </c>
    </row>
    <row r="34249" spans="2:13" x14ac:dyDescent="0.2">
      <c r="B34249">
        <f t="shared" ca="1" si="4016"/>
        <v>35</v>
      </c>
      <c r="C34249">
        <f t="shared" ca="1" si="4016"/>
        <v>57</v>
      </c>
      <c r="D34249">
        <f t="shared" ca="1" si="4016"/>
        <v>92</v>
      </c>
      <c r="E34249">
        <f t="shared" ca="1" si="4016"/>
        <v>36</v>
      </c>
      <c r="H34249">
        <f t="shared" ca="1" si="4011"/>
        <v>0</v>
      </c>
      <c r="I34249">
        <f t="shared" ca="1" si="4012"/>
        <v>0</v>
      </c>
      <c r="J34249">
        <f t="shared" ca="1" si="4013"/>
        <v>0</v>
      </c>
      <c r="K34249">
        <f t="shared" ca="1" si="4014"/>
        <v>0</v>
      </c>
      <c r="L34249">
        <f t="shared" ca="1" si="4017"/>
        <v>0</v>
      </c>
      <c r="M34249" t="str">
        <f t="shared" ca="1" si="4015"/>
        <v>Looks good!</v>
      </c>
    </row>
    <row r="34250" spans="2:13" x14ac:dyDescent="0.2">
      <c r="B34250">
        <f t="shared" ca="1" si="4016"/>
        <v>89</v>
      </c>
      <c r="C34250">
        <f t="shared" ca="1" si="4016"/>
        <v>56</v>
      </c>
      <c r="D34250">
        <f t="shared" ca="1" si="4016"/>
        <v>29</v>
      </c>
      <c r="E34250">
        <f t="shared" ca="1" si="4016"/>
        <v>90</v>
      </c>
      <c r="H34250">
        <f t="shared" ca="1" si="4011"/>
        <v>0</v>
      </c>
      <c r="I34250">
        <f t="shared" ca="1" si="4012"/>
        <v>0</v>
      </c>
      <c r="J34250">
        <f t="shared" ca="1" si="4013"/>
        <v>0</v>
      </c>
      <c r="K34250">
        <f t="shared" ca="1" si="4014"/>
        <v>0</v>
      </c>
      <c r="L34250">
        <f t="shared" ca="1" si="4017"/>
        <v>0</v>
      </c>
      <c r="M34250" t="str">
        <f t="shared" ca="1" si="4015"/>
        <v>Looks good!</v>
      </c>
    </row>
    <row r="34251" spans="2:13" x14ac:dyDescent="0.2">
      <c r="B34251">
        <f t="shared" ca="1" si="4016"/>
        <v>3</v>
      </c>
      <c r="C34251">
        <f t="shared" ca="1" si="4016"/>
        <v>82</v>
      </c>
      <c r="D34251">
        <f t="shared" ca="1" si="4016"/>
        <v>87</v>
      </c>
      <c r="E34251">
        <f t="shared" ca="1" si="4016"/>
        <v>78</v>
      </c>
      <c r="H34251">
        <f t="shared" ref="H34251:H34314" ca="1" si="4018">IF(B34251&lt;=(Prob_same_name*100),1,0)</f>
        <v>1</v>
      </c>
      <c r="I34251">
        <f t="shared" ref="I34251:I34314" ca="1" si="4019">IF(C34251&lt;=(Prob_shift_change*100),1,0)</f>
        <v>0</v>
      </c>
      <c r="J34251">
        <f t="shared" ref="J34251:J34314" ca="1" si="4020">IF(D34251&lt;=(Prob_bad_comm*100),1,0)</f>
        <v>0</v>
      </c>
      <c r="K34251">
        <f t="shared" ref="K34251:K34314" ca="1" si="4021">IF(E34251&lt;=(Prob_bad_cnvrsn*100),1,0)</f>
        <v>0</v>
      </c>
      <c r="L34251">
        <f t="shared" ca="1" si="4017"/>
        <v>1</v>
      </c>
      <c r="M34251" t="str">
        <f t="shared" ref="M34251:M34314" ca="1" si="4022">VLOOKUP(L34251,mis_table,2,FALSE)</f>
        <v>Fix problem</v>
      </c>
    </row>
    <row r="34252" spans="2:13" x14ac:dyDescent="0.2">
      <c r="B34252">
        <f t="shared" ca="1" si="4016"/>
        <v>34</v>
      </c>
      <c r="C34252">
        <f t="shared" ca="1" si="4016"/>
        <v>58</v>
      </c>
      <c r="D34252">
        <f t="shared" ca="1" si="4016"/>
        <v>1</v>
      </c>
      <c r="E34252">
        <f t="shared" ca="1" si="4016"/>
        <v>16</v>
      </c>
      <c r="H34252">
        <f t="shared" ca="1" si="4018"/>
        <v>0</v>
      </c>
      <c r="I34252">
        <f t="shared" ca="1" si="4019"/>
        <v>0</v>
      </c>
      <c r="J34252">
        <f t="shared" ca="1" si="4020"/>
        <v>1</v>
      </c>
      <c r="K34252">
        <f t="shared" ca="1" si="4021"/>
        <v>0</v>
      </c>
      <c r="L34252">
        <f t="shared" ca="1" si="4017"/>
        <v>1</v>
      </c>
      <c r="M34252" t="str">
        <f t="shared" ca="1" si="4022"/>
        <v>Fix problem</v>
      </c>
    </row>
    <row r="34253" spans="2:13" x14ac:dyDescent="0.2">
      <c r="B34253">
        <f t="shared" ca="1" si="4016"/>
        <v>11</v>
      </c>
      <c r="C34253">
        <f t="shared" ca="1" si="4016"/>
        <v>96</v>
      </c>
      <c r="D34253">
        <f t="shared" ca="1" si="4016"/>
        <v>43</v>
      </c>
      <c r="E34253">
        <f t="shared" ca="1" si="4016"/>
        <v>37</v>
      </c>
      <c r="H34253">
        <f t="shared" ca="1" si="4018"/>
        <v>0</v>
      </c>
      <c r="I34253">
        <f t="shared" ca="1" si="4019"/>
        <v>0</v>
      </c>
      <c r="J34253">
        <f t="shared" ca="1" si="4020"/>
        <v>0</v>
      </c>
      <c r="K34253">
        <f t="shared" ca="1" si="4021"/>
        <v>0</v>
      </c>
      <c r="L34253">
        <f t="shared" ca="1" si="4017"/>
        <v>0</v>
      </c>
      <c r="M34253" t="str">
        <f t="shared" ca="1" si="4022"/>
        <v>Looks good!</v>
      </c>
    </row>
    <row r="34254" spans="2:13" x14ac:dyDescent="0.2">
      <c r="B34254">
        <f t="shared" ca="1" si="4016"/>
        <v>55</v>
      </c>
      <c r="C34254">
        <f t="shared" ca="1" si="4016"/>
        <v>93</v>
      </c>
      <c r="D34254">
        <f t="shared" ca="1" si="4016"/>
        <v>95</v>
      </c>
      <c r="E34254">
        <f t="shared" ca="1" si="4016"/>
        <v>32</v>
      </c>
      <c r="H34254">
        <f t="shared" ca="1" si="4018"/>
        <v>0</v>
      </c>
      <c r="I34254">
        <f t="shared" ca="1" si="4019"/>
        <v>0</v>
      </c>
      <c r="J34254">
        <f t="shared" ca="1" si="4020"/>
        <v>0</v>
      </c>
      <c r="K34254">
        <f t="shared" ca="1" si="4021"/>
        <v>0</v>
      </c>
      <c r="L34254">
        <f t="shared" ca="1" si="4017"/>
        <v>0</v>
      </c>
      <c r="M34254" t="str">
        <f t="shared" ca="1" si="4022"/>
        <v>Looks good!</v>
      </c>
    </row>
    <row r="34255" spans="2:13" x14ac:dyDescent="0.2">
      <c r="B34255">
        <f t="shared" ca="1" si="4016"/>
        <v>59</v>
      </c>
      <c r="C34255">
        <f t="shared" ca="1" si="4016"/>
        <v>51</v>
      </c>
      <c r="D34255">
        <f t="shared" ca="1" si="4016"/>
        <v>4</v>
      </c>
      <c r="E34255">
        <f t="shared" ca="1" si="4016"/>
        <v>4</v>
      </c>
      <c r="H34255">
        <f t="shared" ca="1" si="4018"/>
        <v>0</v>
      </c>
      <c r="I34255">
        <f t="shared" ca="1" si="4019"/>
        <v>0</v>
      </c>
      <c r="J34255">
        <f t="shared" ca="1" si="4020"/>
        <v>1</v>
      </c>
      <c r="K34255">
        <f t="shared" ca="1" si="4021"/>
        <v>1</v>
      </c>
      <c r="L34255">
        <f t="shared" ca="1" si="4017"/>
        <v>2</v>
      </c>
      <c r="M34255" t="str">
        <f t="shared" ca="1" si="4022"/>
        <v>Near miss</v>
      </c>
    </row>
    <row r="34256" spans="2:13" x14ac:dyDescent="0.2">
      <c r="B34256">
        <f t="shared" ca="1" si="4016"/>
        <v>15</v>
      </c>
      <c r="C34256">
        <f t="shared" ca="1" si="4016"/>
        <v>94</v>
      </c>
      <c r="D34256">
        <f t="shared" ca="1" si="4016"/>
        <v>46</v>
      </c>
      <c r="E34256">
        <f t="shared" ca="1" si="4016"/>
        <v>20</v>
      </c>
      <c r="H34256">
        <f t="shared" ca="1" si="4018"/>
        <v>0</v>
      </c>
      <c r="I34256">
        <f t="shared" ca="1" si="4019"/>
        <v>0</v>
      </c>
      <c r="J34256">
        <f t="shared" ca="1" si="4020"/>
        <v>0</v>
      </c>
      <c r="K34256">
        <f t="shared" ca="1" si="4021"/>
        <v>0</v>
      </c>
      <c r="L34256">
        <f t="shared" ca="1" si="4017"/>
        <v>0</v>
      </c>
      <c r="M34256" t="str">
        <f t="shared" ca="1" si="4022"/>
        <v>Looks good!</v>
      </c>
    </row>
    <row r="34257" spans="2:13" x14ac:dyDescent="0.2">
      <c r="B34257">
        <f t="shared" ca="1" si="4016"/>
        <v>8</v>
      </c>
      <c r="C34257">
        <f t="shared" ca="1" si="4016"/>
        <v>42</v>
      </c>
      <c r="D34257">
        <f t="shared" ca="1" si="4016"/>
        <v>92</v>
      </c>
      <c r="E34257">
        <f t="shared" ca="1" si="4016"/>
        <v>97</v>
      </c>
      <c r="H34257">
        <f t="shared" ca="1" si="4018"/>
        <v>0</v>
      </c>
      <c r="I34257">
        <f t="shared" ca="1" si="4019"/>
        <v>0</v>
      </c>
      <c r="J34257">
        <f t="shared" ca="1" si="4020"/>
        <v>0</v>
      </c>
      <c r="K34257">
        <f t="shared" ca="1" si="4021"/>
        <v>0</v>
      </c>
      <c r="L34257">
        <f t="shared" ca="1" si="4017"/>
        <v>0</v>
      </c>
      <c r="M34257" t="str">
        <f t="shared" ca="1" si="4022"/>
        <v>Looks good!</v>
      </c>
    </row>
    <row r="34258" spans="2:13" x14ac:dyDescent="0.2">
      <c r="B34258">
        <f t="shared" ca="1" si="4016"/>
        <v>98</v>
      </c>
      <c r="C34258">
        <f t="shared" ca="1" si="4016"/>
        <v>53</v>
      </c>
      <c r="D34258">
        <f t="shared" ca="1" si="4016"/>
        <v>34</v>
      </c>
      <c r="E34258">
        <f t="shared" ca="1" si="4016"/>
        <v>38</v>
      </c>
      <c r="H34258">
        <f t="shared" ca="1" si="4018"/>
        <v>0</v>
      </c>
      <c r="I34258">
        <f t="shared" ca="1" si="4019"/>
        <v>0</v>
      </c>
      <c r="J34258">
        <f t="shared" ca="1" si="4020"/>
        <v>0</v>
      </c>
      <c r="K34258">
        <f t="shared" ca="1" si="4021"/>
        <v>0</v>
      </c>
      <c r="L34258">
        <f t="shared" ca="1" si="4017"/>
        <v>0</v>
      </c>
      <c r="M34258" t="str">
        <f t="shared" ca="1" si="4022"/>
        <v>Looks good!</v>
      </c>
    </row>
    <row r="34259" spans="2:13" x14ac:dyDescent="0.2">
      <c r="B34259">
        <f t="shared" ca="1" si="4016"/>
        <v>24</v>
      </c>
      <c r="C34259">
        <f t="shared" ca="1" si="4016"/>
        <v>74</v>
      </c>
      <c r="D34259">
        <f t="shared" ca="1" si="4016"/>
        <v>14</v>
      </c>
      <c r="E34259">
        <f t="shared" ca="1" si="4016"/>
        <v>85</v>
      </c>
      <c r="H34259">
        <f t="shared" ca="1" si="4018"/>
        <v>0</v>
      </c>
      <c r="I34259">
        <f t="shared" ca="1" si="4019"/>
        <v>0</v>
      </c>
      <c r="J34259">
        <f t="shared" ca="1" si="4020"/>
        <v>0</v>
      </c>
      <c r="K34259">
        <f t="shared" ca="1" si="4021"/>
        <v>0</v>
      </c>
      <c r="L34259">
        <f t="shared" ca="1" si="4017"/>
        <v>0</v>
      </c>
      <c r="M34259" t="str">
        <f t="shared" ca="1" si="4022"/>
        <v>Looks good!</v>
      </c>
    </row>
    <row r="34260" spans="2:13" x14ac:dyDescent="0.2">
      <c r="B34260">
        <f t="shared" ca="1" si="4016"/>
        <v>78</v>
      </c>
      <c r="C34260">
        <f t="shared" ca="1" si="4016"/>
        <v>47</v>
      </c>
      <c r="D34260">
        <f t="shared" ca="1" si="4016"/>
        <v>87</v>
      </c>
      <c r="E34260">
        <f t="shared" ca="1" si="4016"/>
        <v>16</v>
      </c>
      <c r="H34260">
        <f t="shared" ca="1" si="4018"/>
        <v>0</v>
      </c>
      <c r="I34260">
        <f t="shared" ca="1" si="4019"/>
        <v>0</v>
      </c>
      <c r="J34260">
        <f t="shared" ca="1" si="4020"/>
        <v>0</v>
      </c>
      <c r="K34260">
        <f t="shared" ca="1" si="4021"/>
        <v>0</v>
      </c>
      <c r="L34260">
        <f t="shared" ca="1" si="4017"/>
        <v>0</v>
      </c>
      <c r="M34260" t="str">
        <f t="shared" ca="1" si="4022"/>
        <v>Looks good!</v>
      </c>
    </row>
    <row r="34261" spans="2:13" x14ac:dyDescent="0.2">
      <c r="B34261">
        <f t="shared" ca="1" si="4016"/>
        <v>21</v>
      </c>
      <c r="C34261">
        <f t="shared" ca="1" si="4016"/>
        <v>20</v>
      </c>
      <c r="D34261">
        <f t="shared" ca="1" si="4016"/>
        <v>76</v>
      </c>
      <c r="E34261">
        <f t="shared" ca="1" si="4016"/>
        <v>83</v>
      </c>
      <c r="H34261">
        <f t="shared" ca="1" si="4018"/>
        <v>0</v>
      </c>
      <c r="I34261">
        <f t="shared" ca="1" si="4019"/>
        <v>0</v>
      </c>
      <c r="J34261">
        <f t="shared" ca="1" si="4020"/>
        <v>0</v>
      </c>
      <c r="K34261">
        <f t="shared" ca="1" si="4021"/>
        <v>0</v>
      </c>
      <c r="L34261">
        <f t="shared" ca="1" si="4017"/>
        <v>0</v>
      </c>
      <c r="M34261" t="str">
        <f t="shared" ca="1" si="4022"/>
        <v>Looks good!</v>
      </c>
    </row>
    <row r="34262" spans="2:13" x14ac:dyDescent="0.2">
      <c r="B34262">
        <f t="shared" ca="1" si="4016"/>
        <v>76</v>
      </c>
      <c r="C34262">
        <f t="shared" ca="1" si="4016"/>
        <v>100</v>
      </c>
      <c r="D34262">
        <f t="shared" ca="1" si="4016"/>
        <v>71</v>
      </c>
      <c r="E34262">
        <f t="shared" ca="1" si="4016"/>
        <v>47</v>
      </c>
      <c r="H34262">
        <f t="shared" ca="1" si="4018"/>
        <v>0</v>
      </c>
      <c r="I34262">
        <f t="shared" ca="1" si="4019"/>
        <v>0</v>
      </c>
      <c r="J34262">
        <f t="shared" ca="1" si="4020"/>
        <v>0</v>
      </c>
      <c r="K34262">
        <f t="shared" ca="1" si="4021"/>
        <v>0</v>
      </c>
      <c r="L34262">
        <f t="shared" ca="1" si="4017"/>
        <v>0</v>
      </c>
      <c r="M34262" t="str">
        <f t="shared" ca="1" si="4022"/>
        <v>Looks good!</v>
      </c>
    </row>
    <row r="34263" spans="2:13" x14ac:dyDescent="0.2">
      <c r="B34263">
        <f t="shared" ca="1" si="4016"/>
        <v>88</v>
      </c>
      <c r="C34263">
        <f t="shared" ca="1" si="4016"/>
        <v>85</v>
      </c>
      <c r="D34263">
        <f t="shared" ca="1" si="4016"/>
        <v>2</v>
      </c>
      <c r="E34263">
        <f t="shared" ca="1" si="4016"/>
        <v>32</v>
      </c>
      <c r="H34263">
        <f t="shared" ca="1" si="4018"/>
        <v>0</v>
      </c>
      <c r="I34263">
        <f t="shared" ca="1" si="4019"/>
        <v>0</v>
      </c>
      <c r="J34263">
        <f t="shared" ca="1" si="4020"/>
        <v>1</v>
      </c>
      <c r="K34263">
        <f t="shared" ca="1" si="4021"/>
        <v>0</v>
      </c>
      <c r="L34263">
        <f t="shared" ca="1" si="4017"/>
        <v>1</v>
      </c>
      <c r="M34263" t="str">
        <f t="shared" ca="1" si="4022"/>
        <v>Fix problem</v>
      </c>
    </row>
    <row r="34264" spans="2:13" x14ac:dyDescent="0.2">
      <c r="B34264">
        <f t="shared" ca="1" si="4016"/>
        <v>37</v>
      </c>
      <c r="C34264">
        <f t="shared" ca="1" si="4016"/>
        <v>3</v>
      </c>
      <c r="D34264">
        <f t="shared" ca="1" si="4016"/>
        <v>49</v>
      </c>
      <c r="E34264">
        <f t="shared" ca="1" si="4016"/>
        <v>36</v>
      </c>
      <c r="H34264">
        <f t="shared" ca="1" si="4018"/>
        <v>0</v>
      </c>
      <c r="I34264">
        <f t="shared" ca="1" si="4019"/>
        <v>1</v>
      </c>
      <c r="J34264">
        <f t="shared" ca="1" si="4020"/>
        <v>0</v>
      </c>
      <c r="K34264">
        <f t="shared" ca="1" si="4021"/>
        <v>0</v>
      </c>
      <c r="L34264">
        <f t="shared" ca="1" si="4017"/>
        <v>1</v>
      </c>
      <c r="M34264" t="str">
        <f t="shared" ca="1" si="4022"/>
        <v>Fix problem</v>
      </c>
    </row>
    <row r="34265" spans="2:13" x14ac:dyDescent="0.2">
      <c r="B34265">
        <f t="shared" ca="1" si="4016"/>
        <v>44</v>
      </c>
      <c r="C34265">
        <f t="shared" ca="1" si="4016"/>
        <v>34</v>
      </c>
      <c r="D34265">
        <f t="shared" ca="1" si="4016"/>
        <v>56</v>
      </c>
      <c r="E34265">
        <f t="shared" ca="1" si="4016"/>
        <v>91</v>
      </c>
      <c r="H34265">
        <f t="shared" ca="1" si="4018"/>
        <v>0</v>
      </c>
      <c r="I34265">
        <f t="shared" ca="1" si="4019"/>
        <v>0</v>
      </c>
      <c r="J34265">
        <f t="shared" ca="1" si="4020"/>
        <v>0</v>
      </c>
      <c r="K34265">
        <f t="shared" ca="1" si="4021"/>
        <v>0</v>
      </c>
      <c r="L34265">
        <f t="shared" ca="1" si="4017"/>
        <v>0</v>
      </c>
      <c r="M34265" t="str">
        <f t="shared" ca="1" si="4022"/>
        <v>Looks good!</v>
      </c>
    </row>
    <row r="34266" spans="2:13" x14ac:dyDescent="0.2">
      <c r="B34266">
        <f t="shared" ca="1" si="4016"/>
        <v>57</v>
      </c>
      <c r="C34266">
        <f t="shared" ca="1" si="4016"/>
        <v>97</v>
      </c>
      <c r="D34266">
        <f t="shared" ca="1" si="4016"/>
        <v>9</v>
      </c>
      <c r="E34266">
        <f t="shared" ca="1" si="4016"/>
        <v>82</v>
      </c>
      <c r="H34266">
        <f t="shared" ca="1" si="4018"/>
        <v>0</v>
      </c>
      <c r="I34266">
        <f t="shared" ca="1" si="4019"/>
        <v>0</v>
      </c>
      <c r="J34266">
        <f t="shared" ca="1" si="4020"/>
        <v>0</v>
      </c>
      <c r="K34266">
        <f t="shared" ca="1" si="4021"/>
        <v>0</v>
      </c>
      <c r="L34266">
        <f t="shared" ca="1" si="4017"/>
        <v>0</v>
      </c>
      <c r="M34266" t="str">
        <f t="shared" ca="1" si="4022"/>
        <v>Looks good!</v>
      </c>
    </row>
    <row r="34267" spans="2:13" x14ac:dyDescent="0.2">
      <c r="B34267">
        <f t="shared" ca="1" si="4016"/>
        <v>27</v>
      </c>
      <c r="C34267">
        <f t="shared" ca="1" si="4016"/>
        <v>3</v>
      </c>
      <c r="D34267">
        <f t="shared" ca="1" si="4016"/>
        <v>34</v>
      </c>
      <c r="E34267">
        <f t="shared" ca="1" si="4016"/>
        <v>44</v>
      </c>
      <c r="H34267">
        <f t="shared" ca="1" si="4018"/>
        <v>0</v>
      </c>
      <c r="I34267">
        <f t="shared" ca="1" si="4019"/>
        <v>1</v>
      </c>
      <c r="J34267">
        <f t="shared" ca="1" si="4020"/>
        <v>0</v>
      </c>
      <c r="K34267">
        <f t="shared" ca="1" si="4021"/>
        <v>0</v>
      </c>
      <c r="L34267">
        <f t="shared" ca="1" si="4017"/>
        <v>1</v>
      </c>
      <c r="M34267" t="str">
        <f t="shared" ca="1" si="4022"/>
        <v>Fix problem</v>
      </c>
    </row>
    <row r="34268" spans="2:13" x14ac:dyDescent="0.2">
      <c r="B34268">
        <f t="shared" ca="1" si="4016"/>
        <v>1</v>
      </c>
      <c r="C34268">
        <f t="shared" ca="1" si="4016"/>
        <v>46</v>
      </c>
      <c r="D34268">
        <f t="shared" ca="1" si="4016"/>
        <v>69</v>
      </c>
      <c r="E34268">
        <f t="shared" ca="1" si="4016"/>
        <v>90</v>
      </c>
      <c r="H34268">
        <f t="shared" ca="1" si="4018"/>
        <v>1</v>
      </c>
      <c r="I34268">
        <f t="shared" ca="1" si="4019"/>
        <v>0</v>
      </c>
      <c r="J34268">
        <f t="shared" ca="1" si="4020"/>
        <v>0</v>
      </c>
      <c r="K34268">
        <f t="shared" ca="1" si="4021"/>
        <v>0</v>
      </c>
      <c r="L34268">
        <f t="shared" ca="1" si="4017"/>
        <v>1</v>
      </c>
      <c r="M34268" t="str">
        <f t="shared" ca="1" si="4022"/>
        <v>Fix problem</v>
      </c>
    </row>
    <row r="34269" spans="2:13" x14ac:dyDescent="0.2">
      <c r="B34269">
        <f t="shared" ca="1" si="4016"/>
        <v>59</v>
      </c>
      <c r="C34269">
        <f t="shared" ca="1" si="4016"/>
        <v>12</v>
      </c>
      <c r="D34269">
        <f t="shared" ca="1" si="4016"/>
        <v>10</v>
      </c>
      <c r="E34269">
        <f t="shared" ca="1" si="4016"/>
        <v>21</v>
      </c>
      <c r="H34269">
        <f t="shared" ca="1" si="4018"/>
        <v>0</v>
      </c>
      <c r="I34269">
        <f t="shared" ca="1" si="4019"/>
        <v>0</v>
      </c>
      <c r="J34269">
        <f t="shared" ca="1" si="4020"/>
        <v>0</v>
      </c>
      <c r="K34269">
        <f t="shared" ca="1" si="4021"/>
        <v>0</v>
      </c>
      <c r="L34269">
        <f t="shared" ca="1" si="4017"/>
        <v>0</v>
      </c>
      <c r="M34269" t="str">
        <f t="shared" ca="1" si="4022"/>
        <v>Looks good!</v>
      </c>
    </row>
    <row r="34270" spans="2:13" x14ac:dyDescent="0.2">
      <c r="B34270">
        <f t="shared" ca="1" si="4016"/>
        <v>47</v>
      </c>
      <c r="C34270">
        <f t="shared" ca="1" si="4016"/>
        <v>23</v>
      </c>
      <c r="D34270">
        <f t="shared" ca="1" si="4016"/>
        <v>48</v>
      </c>
      <c r="E34270">
        <f t="shared" ca="1" si="4016"/>
        <v>29</v>
      </c>
      <c r="H34270">
        <f t="shared" ca="1" si="4018"/>
        <v>0</v>
      </c>
      <c r="I34270">
        <f t="shared" ca="1" si="4019"/>
        <v>0</v>
      </c>
      <c r="J34270">
        <f t="shared" ca="1" si="4020"/>
        <v>0</v>
      </c>
      <c r="K34270">
        <f t="shared" ca="1" si="4021"/>
        <v>0</v>
      </c>
      <c r="L34270">
        <f t="shared" ca="1" si="4017"/>
        <v>0</v>
      </c>
      <c r="M34270" t="str">
        <f t="shared" ca="1" si="4022"/>
        <v>Looks good!</v>
      </c>
    </row>
    <row r="34271" spans="2:13" x14ac:dyDescent="0.2">
      <c r="B34271">
        <f t="shared" ca="1" si="4016"/>
        <v>92</v>
      </c>
      <c r="C34271">
        <f t="shared" ca="1" si="4016"/>
        <v>8</v>
      </c>
      <c r="D34271">
        <f t="shared" ca="1" si="4016"/>
        <v>23</v>
      </c>
      <c r="E34271">
        <f t="shared" ca="1" si="4016"/>
        <v>93</v>
      </c>
      <c r="H34271">
        <f t="shared" ca="1" si="4018"/>
        <v>0</v>
      </c>
      <c r="I34271">
        <f t="shared" ca="1" si="4019"/>
        <v>0</v>
      </c>
      <c r="J34271">
        <f t="shared" ca="1" si="4020"/>
        <v>0</v>
      </c>
      <c r="K34271">
        <f t="shared" ca="1" si="4021"/>
        <v>0</v>
      </c>
      <c r="L34271">
        <f t="shared" ca="1" si="4017"/>
        <v>0</v>
      </c>
      <c r="M34271" t="str">
        <f t="shared" ca="1" si="4022"/>
        <v>Looks good!</v>
      </c>
    </row>
    <row r="34272" spans="2:13" x14ac:dyDescent="0.2">
      <c r="B34272">
        <f t="shared" ca="1" si="4016"/>
        <v>45</v>
      </c>
      <c r="C34272">
        <f t="shared" ca="1" si="4016"/>
        <v>93</v>
      </c>
      <c r="D34272">
        <f t="shared" ca="1" si="4016"/>
        <v>18</v>
      </c>
      <c r="E34272">
        <f t="shared" ca="1" si="4016"/>
        <v>66</v>
      </c>
      <c r="H34272">
        <f t="shared" ca="1" si="4018"/>
        <v>0</v>
      </c>
      <c r="I34272">
        <f t="shared" ca="1" si="4019"/>
        <v>0</v>
      </c>
      <c r="J34272">
        <f t="shared" ca="1" si="4020"/>
        <v>0</v>
      </c>
      <c r="K34272">
        <f t="shared" ca="1" si="4021"/>
        <v>0</v>
      </c>
      <c r="L34272">
        <f t="shared" ca="1" si="4017"/>
        <v>0</v>
      </c>
      <c r="M34272" t="str">
        <f t="shared" ca="1" si="4022"/>
        <v>Looks good!</v>
      </c>
    </row>
    <row r="34273" spans="2:13" x14ac:dyDescent="0.2">
      <c r="B34273">
        <f t="shared" ca="1" si="4016"/>
        <v>70</v>
      </c>
      <c r="C34273">
        <f t="shared" ca="1" si="4016"/>
        <v>19</v>
      </c>
      <c r="D34273">
        <f t="shared" ca="1" si="4016"/>
        <v>3</v>
      </c>
      <c r="E34273">
        <f t="shared" ca="1" si="4016"/>
        <v>82</v>
      </c>
      <c r="H34273">
        <f t="shared" ca="1" si="4018"/>
        <v>0</v>
      </c>
      <c r="I34273">
        <f t="shared" ca="1" si="4019"/>
        <v>0</v>
      </c>
      <c r="J34273">
        <f t="shared" ca="1" si="4020"/>
        <v>1</v>
      </c>
      <c r="K34273">
        <f t="shared" ca="1" si="4021"/>
        <v>0</v>
      </c>
      <c r="L34273">
        <f t="shared" ca="1" si="4017"/>
        <v>1</v>
      </c>
      <c r="M34273" t="str">
        <f t="shared" ca="1" si="4022"/>
        <v>Fix problem</v>
      </c>
    </row>
    <row r="34274" spans="2:13" x14ac:dyDescent="0.2">
      <c r="B34274">
        <f t="shared" ca="1" si="4016"/>
        <v>41</v>
      </c>
      <c r="C34274">
        <f t="shared" ca="1" si="4016"/>
        <v>36</v>
      </c>
      <c r="D34274">
        <f t="shared" ca="1" si="4016"/>
        <v>43</v>
      </c>
      <c r="E34274">
        <f t="shared" ca="1" si="4016"/>
        <v>29</v>
      </c>
      <c r="H34274">
        <f t="shared" ca="1" si="4018"/>
        <v>0</v>
      </c>
      <c r="I34274">
        <f t="shared" ca="1" si="4019"/>
        <v>0</v>
      </c>
      <c r="J34274">
        <f t="shared" ca="1" si="4020"/>
        <v>0</v>
      </c>
      <c r="K34274">
        <f t="shared" ca="1" si="4021"/>
        <v>0</v>
      </c>
      <c r="L34274">
        <f t="shared" ca="1" si="4017"/>
        <v>0</v>
      </c>
      <c r="M34274" t="str">
        <f t="shared" ca="1" si="4022"/>
        <v>Looks good!</v>
      </c>
    </row>
    <row r="34275" spans="2:13" x14ac:dyDescent="0.2">
      <c r="B34275">
        <f t="shared" ca="1" si="4016"/>
        <v>53</v>
      </c>
      <c r="C34275">
        <f t="shared" ca="1" si="4016"/>
        <v>29</v>
      </c>
      <c r="D34275">
        <f t="shared" ca="1" si="4016"/>
        <v>98</v>
      </c>
      <c r="E34275">
        <f t="shared" ca="1" si="4016"/>
        <v>45</v>
      </c>
      <c r="H34275">
        <f t="shared" ca="1" si="4018"/>
        <v>0</v>
      </c>
      <c r="I34275">
        <f t="shared" ca="1" si="4019"/>
        <v>0</v>
      </c>
      <c r="J34275">
        <f t="shared" ca="1" si="4020"/>
        <v>0</v>
      </c>
      <c r="K34275">
        <f t="shared" ca="1" si="4021"/>
        <v>0</v>
      </c>
      <c r="L34275">
        <f t="shared" ca="1" si="4017"/>
        <v>0</v>
      </c>
      <c r="M34275" t="str">
        <f t="shared" ca="1" si="4022"/>
        <v>Looks good!</v>
      </c>
    </row>
    <row r="34276" spans="2:13" x14ac:dyDescent="0.2">
      <c r="B34276">
        <f t="shared" ca="1" si="4016"/>
        <v>60</v>
      </c>
      <c r="C34276">
        <f t="shared" ca="1" si="4016"/>
        <v>87</v>
      </c>
      <c r="D34276">
        <f t="shared" ca="1" si="4016"/>
        <v>74</v>
      </c>
      <c r="E34276">
        <f t="shared" ca="1" si="4016"/>
        <v>18</v>
      </c>
      <c r="H34276">
        <f t="shared" ca="1" si="4018"/>
        <v>0</v>
      </c>
      <c r="I34276">
        <f t="shared" ca="1" si="4019"/>
        <v>0</v>
      </c>
      <c r="J34276">
        <f t="shared" ca="1" si="4020"/>
        <v>0</v>
      </c>
      <c r="K34276">
        <f t="shared" ca="1" si="4021"/>
        <v>0</v>
      </c>
      <c r="L34276">
        <f t="shared" ca="1" si="4017"/>
        <v>0</v>
      </c>
      <c r="M34276" t="str">
        <f t="shared" ca="1" si="4022"/>
        <v>Looks good!</v>
      </c>
    </row>
    <row r="34277" spans="2:13" x14ac:dyDescent="0.2">
      <c r="B34277">
        <f t="shared" ca="1" si="4016"/>
        <v>12</v>
      </c>
      <c r="C34277">
        <f t="shared" ca="1" si="4016"/>
        <v>70</v>
      </c>
      <c r="D34277">
        <f t="shared" ca="1" si="4016"/>
        <v>46</v>
      </c>
      <c r="E34277">
        <f t="shared" ca="1" si="4016"/>
        <v>100</v>
      </c>
      <c r="H34277">
        <f t="shared" ca="1" si="4018"/>
        <v>0</v>
      </c>
      <c r="I34277">
        <f t="shared" ca="1" si="4019"/>
        <v>0</v>
      </c>
      <c r="J34277">
        <f t="shared" ca="1" si="4020"/>
        <v>0</v>
      </c>
      <c r="K34277">
        <f t="shared" ca="1" si="4021"/>
        <v>0</v>
      </c>
      <c r="L34277">
        <f t="shared" ca="1" si="4017"/>
        <v>0</v>
      </c>
      <c r="M34277" t="str">
        <f t="shared" ca="1" si="4022"/>
        <v>Looks good!</v>
      </c>
    </row>
    <row r="34278" spans="2:13" x14ac:dyDescent="0.2">
      <c r="B34278">
        <f t="shared" ca="1" si="4016"/>
        <v>49</v>
      </c>
      <c r="C34278">
        <f t="shared" ca="1" si="4016"/>
        <v>88</v>
      </c>
      <c r="D34278">
        <f t="shared" ca="1" si="4016"/>
        <v>6</v>
      </c>
      <c r="E34278">
        <f t="shared" ca="1" si="4016"/>
        <v>31</v>
      </c>
      <c r="H34278">
        <f t="shared" ca="1" si="4018"/>
        <v>0</v>
      </c>
      <c r="I34278">
        <f t="shared" ca="1" si="4019"/>
        <v>0</v>
      </c>
      <c r="J34278">
        <f t="shared" ca="1" si="4020"/>
        <v>0</v>
      </c>
      <c r="K34278">
        <f t="shared" ca="1" si="4021"/>
        <v>0</v>
      </c>
      <c r="L34278">
        <f t="shared" ca="1" si="4017"/>
        <v>0</v>
      </c>
      <c r="M34278" t="str">
        <f t="shared" ca="1" si="4022"/>
        <v>Looks good!</v>
      </c>
    </row>
    <row r="34279" spans="2:13" x14ac:dyDescent="0.2">
      <c r="B34279">
        <f t="shared" ca="1" si="4016"/>
        <v>54</v>
      </c>
      <c r="C34279">
        <f t="shared" ca="1" si="4016"/>
        <v>78</v>
      </c>
      <c r="D34279">
        <f t="shared" ca="1" si="4016"/>
        <v>100</v>
      </c>
      <c r="E34279">
        <f t="shared" ca="1" si="4016"/>
        <v>25</v>
      </c>
      <c r="H34279">
        <f t="shared" ca="1" si="4018"/>
        <v>0</v>
      </c>
      <c r="I34279">
        <f t="shared" ca="1" si="4019"/>
        <v>0</v>
      </c>
      <c r="J34279">
        <f t="shared" ca="1" si="4020"/>
        <v>0</v>
      </c>
      <c r="K34279">
        <f t="shared" ca="1" si="4021"/>
        <v>0</v>
      </c>
      <c r="L34279">
        <f t="shared" ca="1" si="4017"/>
        <v>0</v>
      </c>
      <c r="M34279" t="str">
        <f t="shared" ca="1" si="4022"/>
        <v>Looks good!</v>
      </c>
    </row>
    <row r="34280" spans="2:13" x14ac:dyDescent="0.2">
      <c r="B34280">
        <f t="shared" ca="1" si="4016"/>
        <v>87</v>
      </c>
      <c r="C34280">
        <f t="shared" ca="1" si="4016"/>
        <v>78</v>
      </c>
      <c r="D34280">
        <f t="shared" ca="1" si="4016"/>
        <v>38</v>
      </c>
      <c r="E34280">
        <f t="shared" ca="1" si="4016"/>
        <v>22</v>
      </c>
      <c r="H34280">
        <f t="shared" ca="1" si="4018"/>
        <v>0</v>
      </c>
      <c r="I34280">
        <f t="shared" ca="1" si="4019"/>
        <v>0</v>
      </c>
      <c r="J34280">
        <f t="shared" ca="1" si="4020"/>
        <v>0</v>
      </c>
      <c r="K34280">
        <f t="shared" ca="1" si="4021"/>
        <v>0</v>
      </c>
      <c r="L34280">
        <f t="shared" ca="1" si="4017"/>
        <v>0</v>
      </c>
      <c r="M34280" t="str">
        <f t="shared" ca="1" si="4022"/>
        <v>Looks good!</v>
      </c>
    </row>
    <row r="34281" spans="2:13" x14ac:dyDescent="0.2">
      <c r="B34281">
        <f t="shared" ca="1" si="4016"/>
        <v>87</v>
      </c>
      <c r="C34281">
        <f t="shared" ca="1" si="4016"/>
        <v>96</v>
      </c>
      <c r="D34281">
        <f t="shared" ca="1" si="4016"/>
        <v>84</v>
      </c>
      <c r="E34281">
        <f t="shared" ref="C34281:E34316" ca="1" si="4023">RANDBETWEEN(1,100)</f>
        <v>72</v>
      </c>
      <c r="H34281">
        <f t="shared" ca="1" si="4018"/>
        <v>0</v>
      </c>
      <c r="I34281">
        <f t="shared" ca="1" si="4019"/>
        <v>0</v>
      </c>
      <c r="J34281">
        <f t="shared" ca="1" si="4020"/>
        <v>0</v>
      </c>
      <c r="K34281">
        <f t="shared" ca="1" si="4021"/>
        <v>0</v>
      </c>
      <c r="L34281">
        <f t="shared" ca="1" si="4017"/>
        <v>0</v>
      </c>
      <c r="M34281" t="str">
        <f t="shared" ca="1" si="4022"/>
        <v>Looks good!</v>
      </c>
    </row>
    <row r="34282" spans="2:13" x14ac:dyDescent="0.2">
      <c r="B34282">
        <f t="shared" ref="B34282:E34345" ca="1" si="4024">RANDBETWEEN(1,100)</f>
        <v>100</v>
      </c>
      <c r="C34282">
        <f t="shared" ca="1" si="4023"/>
        <v>74</v>
      </c>
      <c r="D34282">
        <f t="shared" ca="1" si="4023"/>
        <v>37</v>
      </c>
      <c r="E34282">
        <f t="shared" ca="1" si="4023"/>
        <v>68</v>
      </c>
      <c r="H34282">
        <f t="shared" ca="1" si="4018"/>
        <v>0</v>
      </c>
      <c r="I34282">
        <f t="shared" ca="1" si="4019"/>
        <v>0</v>
      </c>
      <c r="J34282">
        <f t="shared" ca="1" si="4020"/>
        <v>0</v>
      </c>
      <c r="K34282">
        <f t="shared" ca="1" si="4021"/>
        <v>0</v>
      </c>
      <c r="L34282">
        <f t="shared" ca="1" si="4017"/>
        <v>0</v>
      </c>
      <c r="M34282" t="str">
        <f t="shared" ca="1" si="4022"/>
        <v>Looks good!</v>
      </c>
    </row>
    <row r="34283" spans="2:13" x14ac:dyDescent="0.2">
      <c r="B34283">
        <f t="shared" ca="1" si="4024"/>
        <v>28</v>
      </c>
      <c r="C34283">
        <f t="shared" ca="1" si="4023"/>
        <v>51</v>
      </c>
      <c r="D34283">
        <f t="shared" ca="1" si="4023"/>
        <v>88</v>
      </c>
      <c r="E34283">
        <f t="shared" ca="1" si="4023"/>
        <v>69</v>
      </c>
      <c r="H34283">
        <f t="shared" ca="1" si="4018"/>
        <v>0</v>
      </c>
      <c r="I34283">
        <f t="shared" ca="1" si="4019"/>
        <v>0</v>
      </c>
      <c r="J34283">
        <f t="shared" ca="1" si="4020"/>
        <v>0</v>
      </c>
      <c r="K34283">
        <f t="shared" ca="1" si="4021"/>
        <v>0</v>
      </c>
      <c r="L34283">
        <f t="shared" ca="1" si="4017"/>
        <v>0</v>
      </c>
      <c r="M34283" t="str">
        <f t="shared" ca="1" si="4022"/>
        <v>Looks good!</v>
      </c>
    </row>
    <row r="34284" spans="2:13" x14ac:dyDescent="0.2">
      <c r="B34284">
        <f t="shared" ca="1" si="4024"/>
        <v>53</v>
      </c>
      <c r="C34284">
        <f t="shared" ca="1" si="4023"/>
        <v>69</v>
      </c>
      <c r="D34284">
        <f t="shared" ca="1" si="4023"/>
        <v>1</v>
      </c>
      <c r="E34284">
        <f t="shared" ca="1" si="4023"/>
        <v>48</v>
      </c>
      <c r="H34284">
        <f t="shared" ca="1" si="4018"/>
        <v>0</v>
      </c>
      <c r="I34284">
        <f t="shared" ca="1" si="4019"/>
        <v>0</v>
      </c>
      <c r="J34284">
        <f t="shared" ca="1" si="4020"/>
        <v>1</v>
      </c>
      <c r="K34284">
        <f t="shared" ca="1" si="4021"/>
        <v>0</v>
      </c>
      <c r="L34284">
        <f t="shared" ca="1" si="4017"/>
        <v>1</v>
      </c>
      <c r="M34284" t="str">
        <f t="shared" ca="1" si="4022"/>
        <v>Fix problem</v>
      </c>
    </row>
    <row r="34285" spans="2:13" x14ac:dyDescent="0.2">
      <c r="B34285">
        <f t="shared" ca="1" si="4024"/>
        <v>53</v>
      </c>
      <c r="C34285">
        <f t="shared" ca="1" si="4023"/>
        <v>10</v>
      </c>
      <c r="D34285">
        <f t="shared" ca="1" si="4023"/>
        <v>7</v>
      </c>
      <c r="E34285">
        <f t="shared" ca="1" si="4023"/>
        <v>76</v>
      </c>
      <c r="H34285">
        <f t="shared" ca="1" si="4018"/>
        <v>0</v>
      </c>
      <c r="I34285">
        <f t="shared" ca="1" si="4019"/>
        <v>0</v>
      </c>
      <c r="J34285">
        <f t="shared" ca="1" si="4020"/>
        <v>0</v>
      </c>
      <c r="K34285">
        <f t="shared" ca="1" si="4021"/>
        <v>0</v>
      </c>
      <c r="L34285">
        <f t="shared" ca="1" si="4017"/>
        <v>0</v>
      </c>
      <c r="M34285" t="str">
        <f t="shared" ca="1" si="4022"/>
        <v>Looks good!</v>
      </c>
    </row>
    <row r="34286" spans="2:13" x14ac:dyDescent="0.2">
      <c r="B34286">
        <f t="shared" ca="1" si="4024"/>
        <v>59</v>
      </c>
      <c r="C34286">
        <f t="shared" ca="1" si="4023"/>
        <v>37</v>
      </c>
      <c r="D34286">
        <f t="shared" ca="1" si="4023"/>
        <v>83</v>
      </c>
      <c r="E34286">
        <f t="shared" ca="1" si="4023"/>
        <v>33</v>
      </c>
      <c r="H34286">
        <f t="shared" ca="1" si="4018"/>
        <v>0</v>
      </c>
      <c r="I34286">
        <f t="shared" ca="1" si="4019"/>
        <v>0</v>
      </c>
      <c r="J34286">
        <f t="shared" ca="1" si="4020"/>
        <v>0</v>
      </c>
      <c r="K34286">
        <f t="shared" ca="1" si="4021"/>
        <v>0</v>
      </c>
      <c r="L34286">
        <f t="shared" ca="1" si="4017"/>
        <v>0</v>
      </c>
      <c r="M34286" t="str">
        <f t="shared" ca="1" si="4022"/>
        <v>Looks good!</v>
      </c>
    </row>
    <row r="34287" spans="2:13" x14ac:dyDescent="0.2">
      <c r="B34287">
        <f t="shared" ca="1" si="4024"/>
        <v>42</v>
      </c>
      <c r="C34287">
        <f t="shared" ca="1" si="4023"/>
        <v>80</v>
      </c>
      <c r="D34287">
        <f t="shared" ca="1" si="4023"/>
        <v>60</v>
      </c>
      <c r="E34287">
        <f t="shared" ca="1" si="4023"/>
        <v>93</v>
      </c>
      <c r="H34287">
        <f t="shared" ca="1" si="4018"/>
        <v>0</v>
      </c>
      <c r="I34287">
        <f t="shared" ca="1" si="4019"/>
        <v>0</v>
      </c>
      <c r="J34287">
        <f t="shared" ca="1" si="4020"/>
        <v>0</v>
      </c>
      <c r="K34287">
        <f t="shared" ca="1" si="4021"/>
        <v>0</v>
      </c>
      <c r="L34287">
        <f t="shared" ca="1" si="4017"/>
        <v>0</v>
      </c>
      <c r="M34287" t="str">
        <f t="shared" ca="1" si="4022"/>
        <v>Looks good!</v>
      </c>
    </row>
    <row r="34288" spans="2:13" x14ac:dyDescent="0.2">
      <c r="B34288">
        <f t="shared" ca="1" si="4024"/>
        <v>76</v>
      </c>
      <c r="C34288">
        <f t="shared" ca="1" si="4023"/>
        <v>70</v>
      </c>
      <c r="D34288">
        <f t="shared" ca="1" si="4023"/>
        <v>40</v>
      </c>
      <c r="E34288">
        <f t="shared" ca="1" si="4023"/>
        <v>91</v>
      </c>
      <c r="H34288">
        <f t="shared" ca="1" si="4018"/>
        <v>0</v>
      </c>
      <c r="I34288">
        <f t="shared" ca="1" si="4019"/>
        <v>0</v>
      </c>
      <c r="J34288">
        <f t="shared" ca="1" si="4020"/>
        <v>0</v>
      </c>
      <c r="K34288">
        <f t="shared" ca="1" si="4021"/>
        <v>0</v>
      </c>
      <c r="L34288">
        <f t="shared" ca="1" si="4017"/>
        <v>0</v>
      </c>
      <c r="M34288" t="str">
        <f t="shared" ca="1" si="4022"/>
        <v>Looks good!</v>
      </c>
    </row>
    <row r="34289" spans="2:13" x14ac:dyDescent="0.2">
      <c r="B34289">
        <f t="shared" ca="1" si="4024"/>
        <v>17</v>
      </c>
      <c r="C34289">
        <f t="shared" ca="1" si="4023"/>
        <v>92</v>
      </c>
      <c r="D34289">
        <f t="shared" ca="1" si="4023"/>
        <v>81</v>
      </c>
      <c r="E34289">
        <f t="shared" ca="1" si="4023"/>
        <v>25</v>
      </c>
      <c r="H34289">
        <f t="shared" ca="1" si="4018"/>
        <v>0</v>
      </c>
      <c r="I34289">
        <f t="shared" ca="1" si="4019"/>
        <v>0</v>
      </c>
      <c r="J34289">
        <f t="shared" ca="1" si="4020"/>
        <v>0</v>
      </c>
      <c r="K34289">
        <f t="shared" ca="1" si="4021"/>
        <v>0</v>
      </c>
      <c r="L34289">
        <f t="shared" ca="1" si="4017"/>
        <v>0</v>
      </c>
      <c r="M34289" t="str">
        <f t="shared" ca="1" si="4022"/>
        <v>Looks good!</v>
      </c>
    </row>
    <row r="34290" spans="2:13" x14ac:dyDescent="0.2">
      <c r="B34290">
        <f t="shared" ca="1" si="4024"/>
        <v>44</v>
      </c>
      <c r="C34290">
        <f t="shared" ca="1" si="4023"/>
        <v>62</v>
      </c>
      <c r="D34290">
        <f t="shared" ca="1" si="4023"/>
        <v>46</v>
      </c>
      <c r="E34290">
        <f t="shared" ca="1" si="4023"/>
        <v>84</v>
      </c>
      <c r="H34290">
        <f t="shared" ca="1" si="4018"/>
        <v>0</v>
      </c>
      <c r="I34290">
        <f t="shared" ca="1" si="4019"/>
        <v>0</v>
      </c>
      <c r="J34290">
        <f t="shared" ca="1" si="4020"/>
        <v>0</v>
      </c>
      <c r="K34290">
        <f t="shared" ca="1" si="4021"/>
        <v>0</v>
      </c>
      <c r="L34290">
        <f t="shared" ca="1" si="4017"/>
        <v>0</v>
      </c>
      <c r="M34290" t="str">
        <f t="shared" ca="1" si="4022"/>
        <v>Looks good!</v>
      </c>
    </row>
    <row r="34291" spans="2:13" x14ac:dyDescent="0.2">
      <c r="B34291">
        <f t="shared" ca="1" si="4024"/>
        <v>42</v>
      </c>
      <c r="C34291">
        <f t="shared" ca="1" si="4023"/>
        <v>39</v>
      </c>
      <c r="D34291">
        <f t="shared" ca="1" si="4023"/>
        <v>72</v>
      </c>
      <c r="E34291">
        <f t="shared" ca="1" si="4023"/>
        <v>88</v>
      </c>
      <c r="H34291">
        <f t="shared" ca="1" si="4018"/>
        <v>0</v>
      </c>
      <c r="I34291">
        <f t="shared" ca="1" si="4019"/>
        <v>0</v>
      </c>
      <c r="J34291">
        <f t="shared" ca="1" si="4020"/>
        <v>0</v>
      </c>
      <c r="K34291">
        <f t="shared" ca="1" si="4021"/>
        <v>0</v>
      </c>
      <c r="L34291">
        <f t="shared" ca="1" si="4017"/>
        <v>0</v>
      </c>
      <c r="M34291" t="str">
        <f t="shared" ca="1" si="4022"/>
        <v>Looks good!</v>
      </c>
    </row>
    <row r="34292" spans="2:13" x14ac:dyDescent="0.2">
      <c r="B34292">
        <f t="shared" ca="1" si="4024"/>
        <v>56</v>
      </c>
      <c r="C34292">
        <f t="shared" ca="1" si="4023"/>
        <v>8</v>
      </c>
      <c r="D34292">
        <f t="shared" ca="1" si="4023"/>
        <v>14</v>
      </c>
      <c r="E34292">
        <f t="shared" ca="1" si="4023"/>
        <v>74</v>
      </c>
      <c r="H34292">
        <f t="shared" ca="1" si="4018"/>
        <v>0</v>
      </c>
      <c r="I34292">
        <f t="shared" ca="1" si="4019"/>
        <v>0</v>
      </c>
      <c r="J34292">
        <f t="shared" ca="1" si="4020"/>
        <v>0</v>
      </c>
      <c r="K34292">
        <f t="shared" ca="1" si="4021"/>
        <v>0</v>
      </c>
      <c r="L34292">
        <f t="shared" ref="L34292:L34355" ca="1" si="4025">SUM(H34292:K34292)</f>
        <v>0</v>
      </c>
      <c r="M34292" t="str">
        <f t="shared" ca="1" si="4022"/>
        <v>Looks good!</v>
      </c>
    </row>
    <row r="34293" spans="2:13" x14ac:dyDescent="0.2">
      <c r="B34293">
        <f t="shared" ca="1" si="4024"/>
        <v>5</v>
      </c>
      <c r="C34293">
        <f t="shared" ca="1" si="4023"/>
        <v>3</v>
      </c>
      <c r="D34293">
        <f t="shared" ca="1" si="4023"/>
        <v>2</v>
      </c>
      <c r="E34293">
        <f t="shared" ca="1" si="4023"/>
        <v>37</v>
      </c>
      <c r="H34293">
        <f t="shared" ca="1" si="4018"/>
        <v>1</v>
      </c>
      <c r="I34293">
        <f t="shared" ca="1" si="4019"/>
        <v>1</v>
      </c>
      <c r="J34293">
        <f t="shared" ca="1" si="4020"/>
        <v>1</v>
      </c>
      <c r="K34293">
        <f t="shared" ca="1" si="4021"/>
        <v>0</v>
      </c>
      <c r="L34293">
        <f t="shared" ca="1" si="4025"/>
        <v>3</v>
      </c>
      <c r="M34293" t="str">
        <f t="shared" ca="1" si="4022"/>
        <v>Medication error!</v>
      </c>
    </row>
    <row r="34294" spans="2:13" x14ac:dyDescent="0.2">
      <c r="B34294">
        <f t="shared" ca="1" si="4024"/>
        <v>4</v>
      </c>
      <c r="C34294">
        <f t="shared" ca="1" si="4023"/>
        <v>1</v>
      </c>
      <c r="D34294">
        <f t="shared" ca="1" si="4023"/>
        <v>60</v>
      </c>
      <c r="E34294">
        <f t="shared" ca="1" si="4023"/>
        <v>1</v>
      </c>
      <c r="H34294">
        <f t="shared" ca="1" si="4018"/>
        <v>1</v>
      </c>
      <c r="I34294">
        <f t="shared" ca="1" si="4019"/>
        <v>1</v>
      </c>
      <c r="J34294">
        <f t="shared" ca="1" si="4020"/>
        <v>0</v>
      </c>
      <c r="K34294">
        <f t="shared" ca="1" si="4021"/>
        <v>1</v>
      </c>
      <c r="L34294">
        <f t="shared" ca="1" si="4025"/>
        <v>3</v>
      </c>
      <c r="M34294" t="str">
        <f t="shared" ca="1" si="4022"/>
        <v>Medication error!</v>
      </c>
    </row>
    <row r="34295" spans="2:13" x14ac:dyDescent="0.2">
      <c r="B34295">
        <f t="shared" ca="1" si="4024"/>
        <v>33</v>
      </c>
      <c r="C34295">
        <f t="shared" ca="1" si="4023"/>
        <v>99</v>
      </c>
      <c r="D34295">
        <f t="shared" ca="1" si="4023"/>
        <v>89</v>
      </c>
      <c r="E34295">
        <f t="shared" ca="1" si="4023"/>
        <v>53</v>
      </c>
      <c r="H34295">
        <f t="shared" ca="1" si="4018"/>
        <v>0</v>
      </c>
      <c r="I34295">
        <f t="shared" ca="1" si="4019"/>
        <v>0</v>
      </c>
      <c r="J34295">
        <f t="shared" ca="1" si="4020"/>
        <v>0</v>
      </c>
      <c r="K34295">
        <f t="shared" ca="1" si="4021"/>
        <v>0</v>
      </c>
      <c r="L34295">
        <f t="shared" ca="1" si="4025"/>
        <v>0</v>
      </c>
      <c r="M34295" t="str">
        <f t="shared" ca="1" si="4022"/>
        <v>Looks good!</v>
      </c>
    </row>
    <row r="34296" spans="2:13" x14ac:dyDescent="0.2">
      <c r="B34296">
        <f t="shared" ca="1" si="4024"/>
        <v>3</v>
      </c>
      <c r="C34296">
        <f t="shared" ca="1" si="4023"/>
        <v>98</v>
      </c>
      <c r="D34296">
        <f t="shared" ca="1" si="4023"/>
        <v>69</v>
      </c>
      <c r="E34296">
        <f t="shared" ca="1" si="4023"/>
        <v>4</v>
      </c>
      <c r="H34296">
        <f t="shared" ca="1" si="4018"/>
        <v>1</v>
      </c>
      <c r="I34296">
        <f t="shared" ca="1" si="4019"/>
        <v>0</v>
      </c>
      <c r="J34296">
        <f t="shared" ca="1" si="4020"/>
        <v>0</v>
      </c>
      <c r="K34296">
        <f t="shared" ca="1" si="4021"/>
        <v>1</v>
      </c>
      <c r="L34296">
        <f t="shared" ca="1" si="4025"/>
        <v>2</v>
      </c>
      <c r="M34296" t="str">
        <f t="shared" ca="1" si="4022"/>
        <v>Near miss</v>
      </c>
    </row>
    <row r="34297" spans="2:13" x14ac:dyDescent="0.2">
      <c r="B34297">
        <f t="shared" ca="1" si="4024"/>
        <v>8</v>
      </c>
      <c r="C34297">
        <f t="shared" ca="1" si="4023"/>
        <v>5</v>
      </c>
      <c r="D34297">
        <f t="shared" ca="1" si="4023"/>
        <v>10</v>
      </c>
      <c r="E34297">
        <f t="shared" ca="1" si="4023"/>
        <v>95</v>
      </c>
      <c r="H34297">
        <f t="shared" ca="1" si="4018"/>
        <v>0</v>
      </c>
      <c r="I34297">
        <f t="shared" ca="1" si="4019"/>
        <v>1</v>
      </c>
      <c r="J34297">
        <f t="shared" ca="1" si="4020"/>
        <v>0</v>
      </c>
      <c r="K34297">
        <f t="shared" ca="1" si="4021"/>
        <v>0</v>
      </c>
      <c r="L34297">
        <f t="shared" ca="1" si="4025"/>
        <v>1</v>
      </c>
      <c r="M34297" t="str">
        <f t="shared" ca="1" si="4022"/>
        <v>Fix problem</v>
      </c>
    </row>
    <row r="34298" spans="2:13" x14ac:dyDescent="0.2">
      <c r="B34298">
        <f t="shared" ca="1" si="4024"/>
        <v>60</v>
      </c>
      <c r="C34298">
        <f t="shared" ca="1" si="4023"/>
        <v>17</v>
      </c>
      <c r="D34298">
        <f t="shared" ca="1" si="4023"/>
        <v>58</v>
      </c>
      <c r="E34298">
        <f t="shared" ca="1" si="4023"/>
        <v>40</v>
      </c>
      <c r="H34298">
        <f t="shared" ca="1" si="4018"/>
        <v>0</v>
      </c>
      <c r="I34298">
        <f t="shared" ca="1" si="4019"/>
        <v>0</v>
      </c>
      <c r="J34298">
        <f t="shared" ca="1" si="4020"/>
        <v>0</v>
      </c>
      <c r="K34298">
        <f t="shared" ca="1" si="4021"/>
        <v>0</v>
      </c>
      <c r="L34298">
        <f t="shared" ca="1" si="4025"/>
        <v>0</v>
      </c>
      <c r="M34298" t="str">
        <f t="shared" ca="1" si="4022"/>
        <v>Looks good!</v>
      </c>
    </row>
    <row r="34299" spans="2:13" x14ac:dyDescent="0.2">
      <c r="B34299">
        <f t="shared" ca="1" si="4024"/>
        <v>10</v>
      </c>
      <c r="C34299">
        <f t="shared" ca="1" si="4023"/>
        <v>43</v>
      </c>
      <c r="D34299">
        <f t="shared" ca="1" si="4023"/>
        <v>14</v>
      </c>
      <c r="E34299">
        <f t="shared" ca="1" si="4023"/>
        <v>28</v>
      </c>
      <c r="H34299">
        <f t="shared" ca="1" si="4018"/>
        <v>0</v>
      </c>
      <c r="I34299">
        <f t="shared" ca="1" si="4019"/>
        <v>0</v>
      </c>
      <c r="J34299">
        <f t="shared" ca="1" si="4020"/>
        <v>0</v>
      </c>
      <c r="K34299">
        <f t="shared" ca="1" si="4021"/>
        <v>0</v>
      </c>
      <c r="L34299">
        <f t="shared" ca="1" si="4025"/>
        <v>0</v>
      </c>
      <c r="M34299" t="str">
        <f t="shared" ca="1" si="4022"/>
        <v>Looks good!</v>
      </c>
    </row>
    <row r="34300" spans="2:13" x14ac:dyDescent="0.2">
      <c r="B34300">
        <f t="shared" ca="1" si="4024"/>
        <v>47</v>
      </c>
      <c r="C34300">
        <f t="shared" ca="1" si="4023"/>
        <v>20</v>
      </c>
      <c r="D34300">
        <f t="shared" ca="1" si="4023"/>
        <v>33</v>
      </c>
      <c r="E34300">
        <f t="shared" ca="1" si="4023"/>
        <v>36</v>
      </c>
      <c r="H34300">
        <f t="shared" ca="1" si="4018"/>
        <v>0</v>
      </c>
      <c r="I34300">
        <f t="shared" ca="1" si="4019"/>
        <v>0</v>
      </c>
      <c r="J34300">
        <f t="shared" ca="1" si="4020"/>
        <v>0</v>
      </c>
      <c r="K34300">
        <f t="shared" ca="1" si="4021"/>
        <v>0</v>
      </c>
      <c r="L34300">
        <f t="shared" ca="1" si="4025"/>
        <v>0</v>
      </c>
      <c r="M34300" t="str">
        <f t="shared" ca="1" si="4022"/>
        <v>Looks good!</v>
      </c>
    </row>
    <row r="34301" spans="2:13" x14ac:dyDescent="0.2">
      <c r="B34301">
        <f t="shared" ca="1" si="4024"/>
        <v>33</v>
      </c>
      <c r="C34301">
        <f t="shared" ca="1" si="4023"/>
        <v>29</v>
      </c>
      <c r="D34301">
        <f t="shared" ca="1" si="4023"/>
        <v>83</v>
      </c>
      <c r="E34301">
        <f t="shared" ca="1" si="4023"/>
        <v>90</v>
      </c>
      <c r="H34301">
        <f t="shared" ca="1" si="4018"/>
        <v>0</v>
      </c>
      <c r="I34301">
        <f t="shared" ca="1" si="4019"/>
        <v>0</v>
      </c>
      <c r="J34301">
        <f t="shared" ca="1" si="4020"/>
        <v>0</v>
      </c>
      <c r="K34301">
        <f t="shared" ca="1" si="4021"/>
        <v>0</v>
      </c>
      <c r="L34301">
        <f t="shared" ca="1" si="4025"/>
        <v>0</v>
      </c>
      <c r="M34301" t="str">
        <f t="shared" ca="1" si="4022"/>
        <v>Looks good!</v>
      </c>
    </row>
    <row r="34302" spans="2:13" x14ac:dyDescent="0.2">
      <c r="B34302">
        <f t="shared" ca="1" si="4024"/>
        <v>41</v>
      </c>
      <c r="C34302">
        <f t="shared" ca="1" si="4023"/>
        <v>98</v>
      </c>
      <c r="D34302">
        <f t="shared" ca="1" si="4023"/>
        <v>11</v>
      </c>
      <c r="E34302">
        <f t="shared" ca="1" si="4023"/>
        <v>11</v>
      </c>
      <c r="H34302">
        <f t="shared" ca="1" si="4018"/>
        <v>0</v>
      </c>
      <c r="I34302">
        <f t="shared" ca="1" si="4019"/>
        <v>0</v>
      </c>
      <c r="J34302">
        <f t="shared" ca="1" si="4020"/>
        <v>0</v>
      </c>
      <c r="K34302">
        <f t="shared" ca="1" si="4021"/>
        <v>0</v>
      </c>
      <c r="L34302">
        <f t="shared" ca="1" si="4025"/>
        <v>0</v>
      </c>
      <c r="M34302" t="str">
        <f t="shared" ca="1" si="4022"/>
        <v>Looks good!</v>
      </c>
    </row>
    <row r="34303" spans="2:13" x14ac:dyDescent="0.2">
      <c r="B34303">
        <f t="shared" ca="1" si="4024"/>
        <v>58</v>
      </c>
      <c r="C34303">
        <f t="shared" ca="1" si="4023"/>
        <v>20</v>
      </c>
      <c r="D34303">
        <f t="shared" ca="1" si="4023"/>
        <v>27</v>
      </c>
      <c r="E34303">
        <f t="shared" ca="1" si="4023"/>
        <v>62</v>
      </c>
      <c r="H34303">
        <f t="shared" ca="1" si="4018"/>
        <v>0</v>
      </c>
      <c r="I34303">
        <f t="shared" ca="1" si="4019"/>
        <v>0</v>
      </c>
      <c r="J34303">
        <f t="shared" ca="1" si="4020"/>
        <v>0</v>
      </c>
      <c r="K34303">
        <f t="shared" ca="1" si="4021"/>
        <v>0</v>
      </c>
      <c r="L34303">
        <f t="shared" ca="1" si="4025"/>
        <v>0</v>
      </c>
      <c r="M34303" t="str">
        <f t="shared" ca="1" si="4022"/>
        <v>Looks good!</v>
      </c>
    </row>
    <row r="34304" spans="2:13" x14ac:dyDescent="0.2">
      <c r="B34304">
        <f t="shared" ca="1" si="4024"/>
        <v>63</v>
      </c>
      <c r="C34304">
        <f t="shared" ca="1" si="4023"/>
        <v>39</v>
      </c>
      <c r="D34304">
        <f t="shared" ca="1" si="4023"/>
        <v>58</v>
      </c>
      <c r="E34304">
        <f t="shared" ca="1" si="4023"/>
        <v>83</v>
      </c>
      <c r="H34304">
        <f t="shared" ca="1" si="4018"/>
        <v>0</v>
      </c>
      <c r="I34304">
        <f t="shared" ca="1" si="4019"/>
        <v>0</v>
      </c>
      <c r="J34304">
        <f t="shared" ca="1" si="4020"/>
        <v>0</v>
      </c>
      <c r="K34304">
        <f t="shared" ca="1" si="4021"/>
        <v>0</v>
      </c>
      <c r="L34304">
        <f t="shared" ca="1" si="4025"/>
        <v>0</v>
      </c>
      <c r="M34304" t="str">
        <f t="shared" ca="1" si="4022"/>
        <v>Looks good!</v>
      </c>
    </row>
    <row r="34305" spans="2:13" x14ac:dyDescent="0.2">
      <c r="B34305">
        <f t="shared" ca="1" si="4024"/>
        <v>55</v>
      </c>
      <c r="C34305">
        <f t="shared" ca="1" si="4023"/>
        <v>72</v>
      </c>
      <c r="D34305">
        <f t="shared" ca="1" si="4023"/>
        <v>10</v>
      </c>
      <c r="E34305">
        <f t="shared" ca="1" si="4023"/>
        <v>13</v>
      </c>
      <c r="H34305">
        <f t="shared" ca="1" si="4018"/>
        <v>0</v>
      </c>
      <c r="I34305">
        <f t="shared" ca="1" si="4019"/>
        <v>0</v>
      </c>
      <c r="J34305">
        <f t="shared" ca="1" si="4020"/>
        <v>0</v>
      </c>
      <c r="K34305">
        <f t="shared" ca="1" si="4021"/>
        <v>0</v>
      </c>
      <c r="L34305">
        <f t="shared" ca="1" si="4025"/>
        <v>0</v>
      </c>
      <c r="M34305" t="str">
        <f t="shared" ca="1" si="4022"/>
        <v>Looks good!</v>
      </c>
    </row>
    <row r="34306" spans="2:13" x14ac:dyDescent="0.2">
      <c r="B34306">
        <f t="shared" ca="1" si="4024"/>
        <v>67</v>
      </c>
      <c r="C34306">
        <f t="shared" ca="1" si="4023"/>
        <v>37</v>
      </c>
      <c r="D34306">
        <f t="shared" ca="1" si="4023"/>
        <v>19</v>
      </c>
      <c r="E34306">
        <f t="shared" ca="1" si="4023"/>
        <v>92</v>
      </c>
      <c r="H34306">
        <f t="shared" ca="1" si="4018"/>
        <v>0</v>
      </c>
      <c r="I34306">
        <f t="shared" ca="1" si="4019"/>
        <v>0</v>
      </c>
      <c r="J34306">
        <f t="shared" ca="1" si="4020"/>
        <v>0</v>
      </c>
      <c r="K34306">
        <f t="shared" ca="1" si="4021"/>
        <v>0</v>
      </c>
      <c r="L34306">
        <f t="shared" ca="1" si="4025"/>
        <v>0</v>
      </c>
      <c r="M34306" t="str">
        <f t="shared" ca="1" si="4022"/>
        <v>Looks good!</v>
      </c>
    </row>
    <row r="34307" spans="2:13" x14ac:dyDescent="0.2">
      <c r="B34307">
        <f t="shared" ca="1" si="4024"/>
        <v>61</v>
      </c>
      <c r="C34307">
        <f t="shared" ca="1" si="4023"/>
        <v>65</v>
      </c>
      <c r="D34307">
        <f t="shared" ca="1" si="4023"/>
        <v>17</v>
      </c>
      <c r="E34307">
        <f t="shared" ca="1" si="4023"/>
        <v>95</v>
      </c>
      <c r="H34307">
        <f t="shared" ca="1" si="4018"/>
        <v>0</v>
      </c>
      <c r="I34307">
        <f t="shared" ca="1" si="4019"/>
        <v>0</v>
      </c>
      <c r="J34307">
        <f t="shared" ca="1" si="4020"/>
        <v>0</v>
      </c>
      <c r="K34307">
        <f t="shared" ca="1" si="4021"/>
        <v>0</v>
      </c>
      <c r="L34307">
        <f t="shared" ca="1" si="4025"/>
        <v>0</v>
      </c>
      <c r="M34307" t="str">
        <f t="shared" ca="1" si="4022"/>
        <v>Looks good!</v>
      </c>
    </row>
    <row r="34308" spans="2:13" x14ac:dyDescent="0.2">
      <c r="B34308">
        <f t="shared" ca="1" si="4024"/>
        <v>5</v>
      </c>
      <c r="C34308">
        <f t="shared" ca="1" si="4023"/>
        <v>30</v>
      </c>
      <c r="D34308">
        <f t="shared" ca="1" si="4023"/>
        <v>63</v>
      </c>
      <c r="E34308">
        <f t="shared" ca="1" si="4023"/>
        <v>40</v>
      </c>
      <c r="H34308">
        <f t="shared" ca="1" si="4018"/>
        <v>1</v>
      </c>
      <c r="I34308">
        <f t="shared" ca="1" si="4019"/>
        <v>0</v>
      </c>
      <c r="J34308">
        <f t="shared" ca="1" si="4020"/>
        <v>0</v>
      </c>
      <c r="K34308">
        <f t="shared" ca="1" si="4021"/>
        <v>0</v>
      </c>
      <c r="L34308">
        <f t="shared" ca="1" si="4025"/>
        <v>1</v>
      </c>
      <c r="M34308" t="str">
        <f t="shared" ca="1" si="4022"/>
        <v>Fix problem</v>
      </c>
    </row>
    <row r="34309" spans="2:13" x14ac:dyDescent="0.2">
      <c r="B34309">
        <f t="shared" ca="1" si="4024"/>
        <v>79</v>
      </c>
      <c r="C34309">
        <f t="shared" ca="1" si="4023"/>
        <v>27</v>
      </c>
      <c r="D34309">
        <f t="shared" ca="1" si="4023"/>
        <v>84</v>
      </c>
      <c r="E34309">
        <f t="shared" ca="1" si="4023"/>
        <v>4</v>
      </c>
      <c r="H34309">
        <f t="shared" ca="1" si="4018"/>
        <v>0</v>
      </c>
      <c r="I34309">
        <f t="shared" ca="1" si="4019"/>
        <v>0</v>
      </c>
      <c r="J34309">
        <f t="shared" ca="1" si="4020"/>
        <v>0</v>
      </c>
      <c r="K34309">
        <f t="shared" ca="1" si="4021"/>
        <v>1</v>
      </c>
      <c r="L34309">
        <f t="shared" ca="1" si="4025"/>
        <v>1</v>
      </c>
      <c r="M34309" t="str">
        <f t="shared" ca="1" si="4022"/>
        <v>Fix problem</v>
      </c>
    </row>
    <row r="34310" spans="2:13" x14ac:dyDescent="0.2">
      <c r="B34310">
        <f t="shared" ca="1" si="4024"/>
        <v>68</v>
      </c>
      <c r="C34310">
        <f t="shared" ca="1" si="4023"/>
        <v>74</v>
      </c>
      <c r="D34310">
        <f t="shared" ca="1" si="4023"/>
        <v>64</v>
      </c>
      <c r="E34310">
        <f t="shared" ca="1" si="4023"/>
        <v>89</v>
      </c>
      <c r="H34310">
        <f t="shared" ca="1" si="4018"/>
        <v>0</v>
      </c>
      <c r="I34310">
        <f t="shared" ca="1" si="4019"/>
        <v>0</v>
      </c>
      <c r="J34310">
        <f t="shared" ca="1" si="4020"/>
        <v>0</v>
      </c>
      <c r="K34310">
        <f t="shared" ca="1" si="4021"/>
        <v>0</v>
      </c>
      <c r="L34310">
        <f t="shared" ca="1" si="4025"/>
        <v>0</v>
      </c>
      <c r="M34310" t="str">
        <f t="shared" ca="1" si="4022"/>
        <v>Looks good!</v>
      </c>
    </row>
    <row r="34311" spans="2:13" x14ac:dyDescent="0.2">
      <c r="B34311">
        <f t="shared" ca="1" si="4024"/>
        <v>58</v>
      </c>
      <c r="C34311">
        <f t="shared" ca="1" si="4023"/>
        <v>97</v>
      </c>
      <c r="D34311">
        <f t="shared" ca="1" si="4023"/>
        <v>15</v>
      </c>
      <c r="E34311">
        <f t="shared" ca="1" si="4023"/>
        <v>8</v>
      </c>
      <c r="H34311">
        <f t="shared" ca="1" si="4018"/>
        <v>0</v>
      </c>
      <c r="I34311">
        <f t="shared" ca="1" si="4019"/>
        <v>0</v>
      </c>
      <c r="J34311">
        <f t="shared" ca="1" si="4020"/>
        <v>0</v>
      </c>
      <c r="K34311">
        <f t="shared" ca="1" si="4021"/>
        <v>0</v>
      </c>
      <c r="L34311">
        <f t="shared" ca="1" si="4025"/>
        <v>0</v>
      </c>
      <c r="M34311" t="str">
        <f t="shared" ca="1" si="4022"/>
        <v>Looks good!</v>
      </c>
    </row>
    <row r="34312" spans="2:13" x14ac:dyDescent="0.2">
      <c r="B34312">
        <f t="shared" ca="1" si="4024"/>
        <v>99</v>
      </c>
      <c r="C34312">
        <f t="shared" ca="1" si="4023"/>
        <v>50</v>
      </c>
      <c r="D34312">
        <f t="shared" ca="1" si="4023"/>
        <v>56</v>
      </c>
      <c r="E34312">
        <f t="shared" ca="1" si="4023"/>
        <v>96</v>
      </c>
      <c r="H34312">
        <f t="shared" ca="1" si="4018"/>
        <v>0</v>
      </c>
      <c r="I34312">
        <f t="shared" ca="1" si="4019"/>
        <v>0</v>
      </c>
      <c r="J34312">
        <f t="shared" ca="1" si="4020"/>
        <v>0</v>
      </c>
      <c r="K34312">
        <f t="shared" ca="1" si="4021"/>
        <v>0</v>
      </c>
      <c r="L34312">
        <f t="shared" ca="1" si="4025"/>
        <v>0</v>
      </c>
      <c r="M34312" t="str">
        <f t="shared" ca="1" si="4022"/>
        <v>Looks good!</v>
      </c>
    </row>
    <row r="34313" spans="2:13" x14ac:dyDescent="0.2">
      <c r="B34313">
        <f t="shared" ca="1" si="4024"/>
        <v>70</v>
      </c>
      <c r="C34313">
        <f t="shared" ca="1" si="4023"/>
        <v>61</v>
      </c>
      <c r="D34313">
        <f t="shared" ca="1" si="4023"/>
        <v>24</v>
      </c>
      <c r="E34313">
        <f t="shared" ca="1" si="4023"/>
        <v>75</v>
      </c>
      <c r="H34313">
        <f t="shared" ca="1" si="4018"/>
        <v>0</v>
      </c>
      <c r="I34313">
        <f t="shared" ca="1" si="4019"/>
        <v>0</v>
      </c>
      <c r="J34313">
        <f t="shared" ca="1" si="4020"/>
        <v>0</v>
      </c>
      <c r="K34313">
        <f t="shared" ca="1" si="4021"/>
        <v>0</v>
      </c>
      <c r="L34313">
        <f t="shared" ca="1" si="4025"/>
        <v>0</v>
      </c>
      <c r="M34313" t="str">
        <f t="shared" ca="1" si="4022"/>
        <v>Looks good!</v>
      </c>
    </row>
    <row r="34314" spans="2:13" x14ac:dyDescent="0.2">
      <c r="B34314">
        <f t="shared" ca="1" si="4024"/>
        <v>60</v>
      </c>
      <c r="C34314">
        <f t="shared" ca="1" si="4023"/>
        <v>65</v>
      </c>
      <c r="D34314">
        <f t="shared" ca="1" si="4023"/>
        <v>86</v>
      </c>
      <c r="E34314">
        <f t="shared" ca="1" si="4023"/>
        <v>67</v>
      </c>
      <c r="H34314">
        <f t="shared" ca="1" si="4018"/>
        <v>0</v>
      </c>
      <c r="I34314">
        <f t="shared" ca="1" si="4019"/>
        <v>0</v>
      </c>
      <c r="J34314">
        <f t="shared" ca="1" si="4020"/>
        <v>0</v>
      </c>
      <c r="K34314">
        <f t="shared" ca="1" si="4021"/>
        <v>0</v>
      </c>
      <c r="L34314">
        <f t="shared" ca="1" si="4025"/>
        <v>0</v>
      </c>
      <c r="M34314" t="str">
        <f t="shared" ca="1" si="4022"/>
        <v>Looks good!</v>
      </c>
    </row>
    <row r="34315" spans="2:13" x14ac:dyDescent="0.2">
      <c r="B34315">
        <f t="shared" ca="1" si="4024"/>
        <v>1</v>
      </c>
      <c r="C34315">
        <f t="shared" ca="1" si="4023"/>
        <v>6</v>
      </c>
      <c r="D34315">
        <f t="shared" ca="1" si="4023"/>
        <v>20</v>
      </c>
      <c r="E34315">
        <f t="shared" ca="1" si="4023"/>
        <v>48</v>
      </c>
      <c r="H34315">
        <f t="shared" ref="H34315:H34378" ca="1" si="4026">IF(B34315&lt;=(Prob_same_name*100),1,0)</f>
        <v>1</v>
      </c>
      <c r="I34315">
        <f t="shared" ref="I34315:I34378" ca="1" si="4027">IF(C34315&lt;=(Prob_shift_change*100),1,0)</f>
        <v>0</v>
      </c>
      <c r="J34315">
        <f t="shared" ref="J34315:J34378" ca="1" si="4028">IF(D34315&lt;=(Prob_bad_comm*100),1,0)</f>
        <v>0</v>
      </c>
      <c r="K34315">
        <f t="shared" ref="K34315:K34378" ca="1" si="4029">IF(E34315&lt;=(Prob_bad_cnvrsn*100),1,0)</f>
        <v>0</v>
      </c>
      <c r="L34315">
        <f t="shared" ca="1" si="4025"/>
        <v>1</v>
      </c>
      <c r="M34315" t="str">
        <f t="shared" ref="M34315:M34378" ca="1" si="4030">VLOOKUP(L34315,mis_table,2,FALSE)</f>
        <v>Fix problem</v>
      </c>
    </row>
    <row r="34316" spans="2:13" x14ac:dyDescent="0.2">
      <c r="B34316">
        <f t="shared" ca="1" si="4024"/>
        <v>61</v>
      </c>
      <c r="C34316">
        <f t="shared" ca="1" si="4023"/>
        <v>5</v>
      </c>
      <c r="D34316">
        <f t="shared" ca="1" si="4023"/>
        <v>29</v>
      </c>
      <c r="E34316">
        <f t="shared" ca="1" si="4023"/>
        <v>18</v>
      </c>
      <c r="H34316">
        <f t="shared" ca="1" si="4026"/>
        <v>0</v>
      </c>
      <c r="I34316">
        <f t="shared" ca="1" si="4027"/>
        <v>1</v>
      </c>
      <c r="J34316">
        <f t="shared" ca="1" si="4028"/>
        <v>0</v>
      </c>
      <c r="K34316">
        <f t="shared" ca="1" si="4029"/>
        <v>0</v>
      </c>
      <c r="L34316">
        <f t="shared" ca="1" si="4025"/>
        <v>1</v>
      </c>
      <c r="M34316" t="str">
        <f t="shared" ca="1" si="4030"/>
        <v>Fix problem</v>
      </c>
    </row>
    <row r="34317" spans="2:13" x14ac:dyDescent="0.2">
      <c r="B34317">
        <f t="shared" ca="1" si="4024"/>
        <v>80</v>
      </c>
      <c r="C34317">
        <f t="shared" ca="1" si="4024"/>
        <v>59</v>
      </c>
      <c r="D34317">
        <f t="shared" ca="1" si="4024"/>
        <v>35</v>
      </c>
      <c r="E34317">
        <f t="shared" ca="1" si="4024"/>
        <v>7</v>
      </c>
      <c r="H34317">
        <f t="shared" ca="1" si="4026"/>
        <v>0</v>
      </c>
      <c r="I34317">
        <f t="shared" ca="1" si="4027"/>
        <v>0</v>
      </c>
      <c r="J34317">
        <f t="shared" ca="1" si="4028"/>
        <v>0</v>
      </c>
      <c r="K34317">
        <f t="shared" ca="1" si="4029"/>
        <v>0</v>
      </c>
      <c r="L34317">
        <f t="shared" ca="1" si="4025"/>
        <v>0</v>
      </c>
      <c r="M34317" t="str">
        <f t="shared" ca="1" si="4030"/>
        <v>Looks good!</v>
      </c>
    </row>
    <row r="34318" spans="2:13" x14ac:dyDescent="0.2">
      <c r="B34318">
        <f t="shared" ca="1" si="4024"/>
        <v>81</v>
      </c>
      <c r="C34318">
        <f t="shared" ca="1" si="4024"/>
        <v>96</v>
      </c>
      <c r="D34318">
        <f t="shared" ca="1" si="4024"/>
        <v>78</v>
      </c>
      <c r="E34318">
        <f t="shared" ca="1" si="4024"/>
        <v>8</v>
      </c>
      <c r="H34318">
        <f t="shared" ca="1" si="4026"/>
        <v>0</v>
      </c>
      <c r="I34318">
        <f t="shared" ca="1" si="4027"/>
        <v>0</v>
      </c>
      <c r="J34318">
        <f t="shared" ca="1" si="4028"/>
        <v>0</v>
      </c>
      <c r="K34318">
        <f t="shared" ca="1" si="4029"/>
        <v>0</v>
      </c>
      <c r="L34318">
        <f t="shared" ca="1" si="4025"/>
        <v>0</v>
      </c>
      <c r="M34318" t="str">
        <f t="shared" ca="1" si="4030"/>
        <v>Looks good!</v>
      </c>
    </row>
    <row r="34319" spans="2:13" x14ac:dyDescent="0.2">
      <c r="B34319">
        <f t="shared" ca="1" si="4024"/>
        <v>20</v>
      </c>
      <c r="C34319">
        <f t="shared" ca="1" si="4024"/>
        <v>56</v>
      </c>
      <c r="D34319">
        <f t="shared" ca="1" si="4024"/>
        <v>30</v>
      </c>
      <c r="E34319">
        <f t="shared" ca="1" si="4024"/>
        <v>13</v>
      </c>
      <c r="H34319">
        <f t="shared" ca="1" si="4026"/>
        <v>0</v>
      </c>
      <c r="I34319">
        <f t="shared" ca="1" si="4027"/>
        <v>0</v>
      </c>
      <c r="J34319">
        <f t="shared" ca="1" si="4028"/>
        <v>0</v>
      </c>
      <c r="K34319">
        <f t="shared" ca="1" si="4029"/>
        <v>0</v>
      </c>
      <c r="L34319">
        <f t="shared" ca="1" si="4025"/>
        <v>0</v>
      </c>
      <c r="M34319" t="str">
        <f t="shared" ca="1" si="4030"/>
        <v>Looks good!</v>
      </c>
    </row>
    <row r="34320" spans="2:13" x14ac:dyDescent="0.2">
      <c r="B34320">
        <f t="shared" ca="1" si="4024"/>
        <v>38</v>
      </c>
      <c r="C34320">
        <f t="shared" ca="1" si="4024"/>
        <v>37</v>
      </c>
      <c r="D34320">
        <f t="shared" ca="1" si="4024"/>
        <v>38</v>
      </c>
      <c r="E34320">
        <f t="shared" ca="1" si="4024"/>
        <v>37</v>
      </c>
      <c r="H34320">
        <f t="shared" ca="1" si="4026"/>
        <v>0</v>
      </c>
      <c r="I34320">
        <f t="shared" ca="1" si="4027"/>
        <v>0</v>
      </c>
      <c r="J34320">
        <f t="shared" ca="1" si="4028"/>
        <v>0</v>
      </c>
      <c r="K34320">
        <f t="shared" ca="1" si="4029"/>
        <v>0</v>
      </c>
      <c r="L34320">
        <f t="shared" ca="1" si="4025"/>
        <v>0</v>
      </c>
      <c r="M34320" t="str">
        <f t="shared" ca="1" si="4030"/>
        <v>Looks good!</v>
      </c>
    </row>
    <row r="34321" spans="2:13" x14ac:dyDescent="0.2">
      <c r="B34321">
        <f t="shared" ca="1" si="4024"/>
        <v>73</v>
      </c>
      <c r="C34321">
        <f t="shared" ca="1" si="4024"/>
        <v>86</v>
      </c>
      <c r="D34321">
        <f t="shared" ca="1" si="4024"/>
        <v>47</v>
      </c>
      <c r="E34321">
        <f t="shared" ca="1" si="4024"/>
        <v>88</v>
      </c>
      <c r="H34321">
        <f t="shared" ca="1" si="4026"/>
        <v>0</v>
      </c>
      <c r="I34321">
        <f t="shared" ca="1" si="4027"/>
        <v>0</v>
      </c>
      <c r="J34321">
        <f t="shared" ca="1" si="4028"/>
        <v>0</v>
      </c>
      <c r="K34321">
        <f t="shared" ca="1" si="4029"/>
        <v>0</v>
      </c>
      <c r="L34321">
        <f t="shared" ca="1" si="4025"/>
        <v>0</v>
      </c>
      <c r="M34321" t="str">
        <f t="shared" ca="1" si="4030"/>
        <v>Looks good!</v>
      </c>
    </row>
    <row r="34322" spans="2:13" x14ac:dyDescent="0.2">
      <c r="B34322">
        <f t="shared" ca="1" si="4024"/>
        <v>95</v>
      </c>
      <c r="C34322">
        <f t="shared" ca="1" si="4024"/>
        <v>31</v>
      </c>
      <c r="D34322">
        <f t="shared" ca="1" si="4024"/>
        <v>27</v>
      </c>
      <c r="E34322">
        <f t="shared" ca="1" si="4024"/>
        <v>2</v>
      </c>
      <c r="H34322">
        <f t="shared" ca="1" si="4026"/>
        <v>0</v>
      </c>
      <c r="I34322">
        <f t="shared" ca="1" si="4027"/>
        <v>0</v>
      </c>
      <c r="J34322">
        <f t="shared" ca="1" si="4028"/>
        <v>0</v>
      </c>
      <c r="K34322">
        <f t="shared" ca="1" si="4029"/>
        <v>1</v>
      </c>
      <c r="L34322">
        <f t="shared" ca="1" si="4025"/>
        <v>1</v>
      </c>
      <c r="M34322" t="str">
        <f t="shared" ca="1" si="4030"/>
        <v>Fix problem</v>
      </c>
    </row>
    <row r="34323" spans="2:13" x14ac:dyDescent="0.2">
      <c r="B34323">
        <f t="shared" ca="1" si="4024"/>
        <v>4</v>
      </c>
      <c r="C34323">
        <f t="shared" ca="1" si="4024"/>
        <v>82</v>
      </c>
      <c r="D34323">
        <f t="shared" ca="1" si="4024"/>
        <v>67</v>
      </c>
      <c r="E34323">
        <f t="shared" ca="1" si="4024"/>
        <v>40</v>
      </c>
      <c r="H34323">
        <f t="shared" ca="1" si="4026"/>
        <v>1</v>
      </c>
      <c r="I34323">
        <f t="shared" ca="1" si="4027"/>
        <v>0</v>
      </c>
      <c r="J34323">
        <f t="shared" ca="1" si="4028"/>
        <v>0</v>
      </c>
      <c r="K34323">
        <f t="shared" ca="1" si="4029"/>
        <v>0</v>
      </c>
      <c r="L34323">
        <f t="shared" ca="1" si="4025"/>
        <v>1</v>
      </c>
      <c r="M34323" t="str">
        <f t="shared" ca="1" si="4030"/>
        <v>Fix problem</v>
      </c>
    </row>
    <row r="34324" spans="2:13" x14ac:dyDescent="0.2">
      <c r="B34324">
        <f t="shared" ca="1" si="4024"/>
        <v>42</v>
      </c>
      <c r="C34324">
        <f t="shared" ca="1" si="4024"/>
        <v>28</v>
      </c>
      <c r="D34324">
        <f t="shared" ca="1" si="4024"/>
        <v>37</v>
      </c>
      <c r="E34324">
        <f t="shared" ca="1" si="4024"/>
        <v>9</v>
      </c>
      <c r="H34324">
        <f t="shared" ca="1" si="4026"/>
        <v>0</v>
      </c>
      <c r="I34324">
        <f t="shared" ca="1" si="4027"/>
        <v>0</v>
      </c>
      <c r="J34324">
        <f t="shared" ca="1" si="4028"/>
        <v>0</v>
      </c>
      <c r="K34324">
        <f t="shared" ca="1" si="4029"/>
        <v>0</v>
      </c>
      <c r="L34324">
        <f t="shared" ca="1" si="4025"/>
        <v>0</v>
      </c>
      <c r="M34324" t="str">
        <f t="shared" ca="1" si="4030"/>
        <v>Looks good!</v>
      </c>
    </row>
    <row r="34325" spans="2:13" x14ac:dyDescent="0.2">
      <c r="B34325">
        <f t="shared" ca="1" si="4024"/>
        <v>83</v>
      </c>
      <c r="C34325">
        <f t="shared" ca="1" si="4024"/>
        <v>6</v>
      </c>
      <c r="D34325">
        <f t="shared" ca="1" si="4024"/>
        <v>32</v>
      </c>
      <c r="E34325">
        <f t="shared" ca="1" si="4024"/>
        <v>16</v>
      </c>
      <c r="H34325">
        <f t="shared" ca="1" si="4026"/>
        <v>0</v>
      </c>
      <c r="I34325">
        <f t="shared" ca="1" si="4027"/>
        <v>0</v>
      </c>
      <c r="J34325">
        <f t="shared" ca="1" si="4028"/>
        <v>0</v>
      </c>
      <c r="K34325">
        <f t="shared" ca="1" si="4029"/>
        <v>0</v>
      </c>
      <c r="L34325">
        <f t="shared" ca="1" si="4025"/>
        <v>0</v>
      </c>
      <c r="M34325" t="str">
        <f t="shared" ca="1" si="4030"/>
        <v>Looks good!</v>
      </c>
    </row>
    <row r="34326" spans="2:13" x14ac:dyDescent="0.2">
      <c r="B34326">
        <f t="shared" ca="1" si="4024"/>
        <v>60</v>
      </c>
      <c r="C34326">
        <f t="shared" ca="1" si="4024"/>
        <v>93</v>
      </c>
      <c r="D34326">
        <f t="shared" ca="1" si="4024"/>
        <v>72</v>
      </c>
      <c r="E34326">
        <f t="shared" ca="1" si="4024"/>
        <v>7</v>
      </c>
      <c r="H34326">
        <f t="shared" ca="1" si="4026"/>
        <v>0</v>
      </c>
      <c r="I34326">
        <f t="shared" ca="1" si="4027"/>
        <v>0</v>
      </c>
      <c r="J34326">
        <f t="shared" ca="1" si="4028"/>
        <v>0</v>
      </c>
      <c r="K34326">
        <f t="shared" ca="1" si="4029"/>
        <v>0</v>
      </c>
      <c r="L34326">
        <f t="shared" ca="1" si="4025"/>
        <v>0</v>
      </c>
      <c r="M34326" t="str">
        <f t="shared" ca="1" si="4030"/>
        <v>Looks good!</v>
      </c>
    </row>
    <row r="34327" spans="2:13" x14ac:dyDescent="0.2">
      <c r="B34327">
        <f t="shared" ca="1" si="4024"/>
        <v>46</v>
      </c>
      <c r="C34327">
        <f t="shared" ca="1" si="4024"/>
        <v>11</v>
      </c>
      <c r="D34327">
        <f t="shared" ca="1" si="4024"/>
        <v>68</v>
      </c>
      <c r="E34327">
        <f t="shared" ca="1" si="4024"/>
        <v>30</v>
      </c>
      <c r="H34327">
        <f t="shared" ca="1" si="4026"/>
        <v>0</v>
      </c>
      <c r="I34327">
        <f t="shared" ca="1" si="4027"/>
        <v>0</v>
      </c>
      <c r="J34327">
        <f t="shared" ca="1" si="4028"/>
        <v>0</v>
      </c>
      <c r="K34327">
        <f t="shared" ca="1" si="4029"/>
        <v>0</v>
      </c>
      <c r="L34327">
        <f t="shared" ca="1" si="4025"/>
        <v>0</v>
      </c>
      <c r="M34327" t="str">
        <f t="shared" ca="1" si="4030"/>
        <v>Looks good!</v>
      </c>
    </row>
    <row r="34328" spans="2:13" x14ac:dyDescent="0.2">
      <c r="B34328">
        <f t="shared" ca="1" si="4024"/>
        <v>100</v>
      </c>
      <c r="C34328">
        <f t="shared" ca="1" si="4024"/>
        <v>32</v>
      </c>
      <c r="D34328">
        <f t="shared" ca="1" si="4024"/>
        <v>32</v>
      </c>
      <c r="E34328">
        <f t="shared" ca="1" si="4024"/>
        <v>80</v>
      </c>
      <c r="H34328">
        <f t="shared" ca="1" si="4026"/>
        <v>0</v>
      </c>
      <c r="I34328">
        <f t="shared" ca="1" si="4027"/>
        <v>0</v>
      </c>
      <c r="J34328">
        <f t="shared" ca="1" si="4028"/>
        <v>0</v>
      </c>
      <c r="K34328">
        <f t="shared" ca="1" si="4029"/>
        <v>0</v>
      </c>
      <c r="L34328">
        <f t="shared" ca="1" si="4025"/>
        <v>0</v>
      </c>
      <c r="M34328" t="str">
        <f t="shared" ca="1" si="4030"/>
        <v>Looks good!</v>
      </c>
    </row>
    <row r="34329" spans="2:13" x14ac:dyDescent="0.2">
      <c r="B34329">
        <f t="shared" ca="1" si="4024"/>
        <v>5</v>
      </c>
      <c r="C34329">
        <f t="shared" ca="1" si="4024"/>
        <v>79</v>
      </c>
      <c r="D34329">
        <f t="shared" ca="1" si="4024"/>
        <v>31</v>
      </c>
      <c r="E34329">
        <f t="shared" ca="1" si="4024"/>
        <v>74</v>
      </c>
      <c r="H34329">
        <f t="shared" ca="1" si="4026"/>
        <v>1</v>
      </c>
      <c r="I34329">
        <f t="shared" ca="1" si="4027"/>
        <v>0</v>
      </c>
      <c r="J34329">
        <f t="shared" ca="1" si="4028"/>
        <v>0</v>
      </c>
      <c r="K34329">
        <f t="shared" ca="1" si="4029"/>
        <v>0</v>
      </c>
      <c r="L34329">
        <f t="shared" ca="1" si="4025"/>
        <v>1</v>
      </c>
      <c r="M34329" t="str">
        <f t="shared" ca="1" si="4030"/>
        <v>Fix problem</v>
      </c>
    </row>
    <row r="34330" spans="2:13" x14ac:dyDescent="0.2">
      <c r="B34330">
        <f t="shared" ca="1" si="4024"/>
        <v>7</v>
      </c>
      <c r="C34330">
        <f t="shared" ca="1" si="4024"/>
        <v>16</v>
      </c>
      <c r="D34330">
        <f t="shared" ca="1" si="4024"/>
        <v>71</v>
      </c>
      <c r="E34330">
        <f t="shared" ca="1" si="4024"/>
        <v>54</v>
      </c>
      <c r="H34330">
        <f t="shared" ca="1" si="4026"/>
        <v>0</v>
      </c>
      <c r="I34330">
        <f t="shared" ca="1" si="4027"/>
        <v>0</v>
      </c>
      <c r="J34330">
        <f t="shared" ca="1" si="4028"/>
        <v>0</v>
      </c>
      <c r="K34330">
        <f t="shared" ca="1" si="4029"/>
        <v>0</v>
      </c>
      <c r="L34330">
        <f t="shared" ca="1" si="4025"/>
        <v>0</v>
      </c>
      <c r="M34330" t="str">
        <f t="shared" ca="1" si="4030"/>
        <v>Looks good!</v>
      </c>
    </row>
    <row r="34331" spans="2:13" x14ac:dyDescent="0.2">
      <c r="B34331">
        <f t="shared" ca="1" si="4024"/>
        <v>71</v>
      </c>
      <c r="C34331">
        <f t="shared" ca="1" si="4024"/>
        <v>15</v>
      </c>
      <c r="D34331">
        <f t="shared" ca="1" si="4024"/>
        <v>9</v>
      </c>
      <c r="E34331">
        <f t="shared" ca="1" si="4024"/>
        <v>18</v>
      </c>
      <c r="H34331">
        <f t="shared" ca="1" si="4026"/>
        <v>0</v>
      </c>
      <c r="I34331">
        <f t="shared" ca="1" si="4027"/>
        <v>0</v>
      </c>
      <c r="J34331">
        <f t="shared" ca="1" si="4028"/>
        <v>0</v>
      </c>
      <c r="K34331">
        <f t="shared" ca="1" si="4029"/>
        <v>0</v>
      </c>
      <c r="L34331">
        <f t="shared" ca="1" si="4025"/>
        <v>0</v>
      </c>
      <c r="M34331" t="str">
        <f t="shared" ca="1" si="4030"/>
        <v>Looks good!</v>
      </c>
    </row>
    <row r="34332" spans="2:13" x14ac:dyDescent="0.2">
      <c r="B34332">
        <f t="shared" ca="1" si="4024"/>
        <v>21</v>
      </c>
      <c r="C34332">
        <f t="shared" ca="1" si="4024"/>
        <v>63</v>
      </c>
      <c r="D34332">
        <f t="shared" ca="1" si="4024"/>
        <v>13</v>
      </c>
      <c r="E34332">
        <f t="shared" ca="1" si="4024"/>
        <v>52</v>
      </c>
      <c r="H34332">
        <f t="shared" ca="1" si="4026"/>
        <v>0</v>
      </c>
      <c r="I34332">
        <f t="shared" ca="1" si="4027"/>
        <v>0</v>
      </c>
      <c r="J34332">
        <f t="shared" ca="1" si="4028"/>
        <v>0</v>
      </c>
      <c r="K34332">
        <f t="shared" ca="1" si="4029"/>
        <v>0</v>
      </c>
      <c r="L34332">
        <f t="shared" ca="1" si="4025"/>
        <v>0</v>
      </c>
      <c r="M34332" t="str">
        <f t="shared" ca="1" si="4030"/>
        <v>Looks good!</v>
      </c>
    </row>
    <row r="34333" spans="2:13" x14ac:dyDescent="0.2">
      <c r="B34333">
        <f t="shared" ca="1" si="4024"/>
        <v>79</v>
      </c>
      <c r="C34333">
        <f t="shared" ca="1" si="4024"/>
        <v>36</v>
      </c>
      <c r="D34333">
        <f t="shared" ca="1" si="4024"/>
        <v>41</v>
      </c>
      <c r="E34333">
        <f t="shared" ca="1" si="4024"/>
        <v>1</v>
      </c>
      <c r="H34333">
        <f t="shared" ca="1" si="4026"/>
        <v>0</v>
      </c>
      <c r="I34333">
        <f t="shared" ca="1" si="4027"/>
        <v>0</v>
      </c>
      <c r="J34333">
        <f t="shared" ca="1" si="4028"/>
        <v>0</v>
      </c>
      <c r="K34333">
        <f t="shared" ca="1" si="4029"/>
        <v>1</v>
      </c>
      <c r="L34333">
        <f t="shared" ca="1" si="4025"/>
        <v>1</v>
      </c>
      <c r="M34333" t="str">
        <f t="shared" ca="1" si="4030"/>
        <v>Fix problem</v>
      </c>
    </row>
    <row r="34334" spans="2:13" x14ac:dyDescent="0.2">
      <c r="B34334">
        <f t="shared" ca="1" si="4024"/>
        <v>43</v>
      </c>
      <c r="C34334">
        <f t="shared" ca="1" si="4024"/>
        <v>49</v>
      </c>
      <c r="D34334">
        <f t="shared" ca="1" si="4024"/>
        <v>48</v>
      </c>
      <c r="E34334">
        <f t="shared" ca="1" si="4024"/>
        <v>85</v>
      </c>
      <c r="H34334">
        <f t="shared" ca="1" si="4026"/>
        <v>0</v>
      </c>
      <c r="I34334">
        <f t="shared" ca="1" si="4027"/>
        <v>0</v>
      </c>
      <c r="J34334">
        <f t="shared" ca="1" si="4028"/>
        <v>0</v>
      </c>
      <c r="K34334">
        <f t="shared" ca="1" si="4029"/>
        <v>0</v>
      </c>
      <c r="L34334">
        <f t="shared" ca="1" si="4025"/>
        <v>0</v>
      </c>
      <c r="M34334" t="str">
        <f t="shared" ca="1" si="4030"/>
        <v>Looks good!</v>
      </c>
    </row>
    <row r="34335" spans="2:13" x14ac:dyDescent="0.2">
      <c r="B34335">
        <f t="shared" ca="1" si="4024"/>
        <v>26</v>
      </c>
      <c r="C34335">
        <f t="shared" ca="1" si="4024"/>
        <v>77</v>
      </c>
      <c r="D34335">
        <f t="shared" ca="1" si="4024"/>
        <v>48</v>
      </c>
      <c r="E34335">
        <f t="shared" ca="1" si="4024"/>
        <v>17</v>
      </c>
      <c r="H34335">
        <f t="shared" ca="1" si="4026"/>
        <v>0</v>
      </c>
      <c r="I34335">
        <f t="shared" ca="1" si="4027"/>
        <v>0</v>
      </c>
      <c r="J34335">
        <f t="shared" ca="1" si="4028"/>
        <v>0</v>
      </c>
      <c r="K34335">
        <f t="shared" ca="1" si="4029"/>
        <v>0</v>
      </c>
      <c r="L34335">
        <f t="shared" ca="1" si="4025"/>
        <v>0</v>
      </c>
      <c r="M34335" t="str">
        <f t="shared" ca="1" si="4030"/>
        <v>Looks good!</v>
      </c>
    </row>
    <row r="34336" spans="2:13" x14ac:dyDescent="0.2">
      <c r="B34336">
        <f t="shared" ca="1" si="4024"/>
        <v>40</v>
      </c>
      <c r="C34336">
        <f t="shared" ca="1" si="4024"/>
        <v>45</v>
      </c>
      <c r="D34336">
        <f t="shared" ca="1" si="4024"/>
        <v>96</v>
      </c>
      <c r="E34336">
        <f t="shared" ca="1" si="4024"/>
        <v>96</v>
      </c>
      <c r="H34336">
        <f t="shared" ca="1" si="4026"/>
        <v>0</v>
      </c>
      <c r="I34336">
        <f t="shared" ca="1" si="4027"/>
        <v>0</v>
      </c>
      <c r="J34336">
        <f t="shared" ca="1" si="4028"/>
        <v>0</v>
      </c>
      <c r="K34336">
        <f t="shared" ca="1" si="4029"/>
        <v>0</v>
      </c>
      <c r="L34336">
        <f t="shared" ca="1" si="4025"/>
        <v>0</v>
      </c>
      <c r="M34336" t="str">
        <f t="shared" ca="1" si="4030"/>
        <v>Looks good!</v>
      </c>
    </row>
    <row r="34337" spans="2:13" x14ac:dyDescent="0.2">
      <c r="B34337">
        <f t="shared" ca="1" si="4024"/>
        <v>76</v>
      </c>
      <c r="C34337">
        <f t="shared" ca="1" si="4024"/>
        <v>63</v>
      </c>
      <c r="D34337">
        <f t="shared" ca="1" si="4024"/>
        <v>91</v>
      </c>
      <c r="E34337">
        <f t="shared" ca="1" si="4024"/>
        <v>79</v>
      </c>
      <c r="H34337">
        <f t="shared" ca="1" si="4026"/>
        <v>0</v>
      </c>
      <c r="I34337">
        <f t="shared" ca="1" si="4027"/>
        <v>0</v>
      </c>
      <c r="J34337">
        <f t="shared" ca="1" si="4028"/>
        <v>0</v>
      </c>
      <c r="K34337">
        <f t="shared" ca="1" si="4029"/>
        <v>0</v>
      </c>
      <c r="L34337">
        <f t="shared" ca="1" si="4025"/>
        <v>0</v>
      </c>
      <c r="M34337" t="str">
        <f t="shared" ca="1" si="4030"/>
        <v>Looks good!</v>
      </c>
    </row>
    <row r="34338" spans="2:13" x14ac:dyDescent="0.2">
      <c r="B34338">
        <f t="shared" ca="1" si="4024"/>
        <v>54</v>
      </c>
      <c r="C34338">
        <f t="shared" ca="1" si="4024"/>
        <v>24</v>
      </c>
      <c r="D34338">
        <f t="shared" ca="1" si="4024"/>
        <v>47</v>
      </c>
      <c r="E34338">
        <f t="shared" ca="1" si="4024"/>
        <v>83</v>
      </c>
      <c r="H34338">
        <f t="shared" ca="1" si="4026"/>
        <v>0</v>
      </c>
      <c r="I34338">
        <f t="shared" ca="1" si="4027"/>
        <v>0</v>
      </c>
      <c r="J34338">
        <f t="shared" ca="1" si="4028"/>
        <v>0</v>
      </c>
      <c r="K34338">
        <f t="shared" ca="1" si="4029"/>
        <v>0</v>
      </c>
      <c r="L34338">
        <f t="shared" ca="1" si="4025"/>
        <v>0</v>
      </c>
      <c r="M34338" t="str">
        <f t="shared" ca="1" si="4030"/>
        <v>Looks good!</v>
      </c>
    </row>
    <row r="34339" spans="2:13" x14ac:dyDescent="0.2">
      <c r="B34339">
        <f t="shared" ca="1" si="4024"/>
        <v>28</v>
      </c>
      <c r="C34339">
        <f t="shared" ca="1" si="4024"/>
        <v>73</v>
      </c>
      <c r="D34339">
        <f t="shared" ca="1" si="4024"/>
        <v>1</v>
      </c>
      <c r="E34339">
        <f t="shared" ca="1" si="4024"/>
        <v>90</v>
      </c>
      <c r="H34339">
        <f t="shared" ca="1" si="4026"/>
        <v>0</v>
      </c>
      <c r="I34339">
        <f t="shared" ca="1" si="4027"/>
        <v>0</v>
      </c>
      <c r="J34339">
        <f t="shared" ca="1" si="4028"/>
        <v>1</v>
      </c>
      <c r="K34339">
        <f t="shared" ca="1" si="4029"/>
        <v>0</v>
      </c>
      <c r="L34339">
        <f t="shared" ca="1" si="4025"/>
        <v>1</v>
      </c>
      <c r="M34339" t="str">
        <f t="shared" ca="1" si="4030"/>
        <v>Fix problem</v>
      </c>
    </row>
    <row r="34340" spans="2:13" x14ac:dyDescent="0.2">
      <c r="B34340">
        <f t="shared" ca="1" si="4024"/>
        <v>1</v>
      </c>
      <c r="C34340">
        <f t="shared" ca="1" si="4024"/>
        <v>52</v>
      </c>
      <c r="D34340">
        <f t="shared" ca="1" si="4024"/>
        <v>53</v>
      </c>
      <c r="E34340">
        <f t="shared" ca="1" si="4024"/>
        <v>13</v>
      </c>
      <c r="H34340">
        <f t="shared" ca="1" si="4026"/>
        <v>1</v>
      </c>
      <c r="I34340">
        <f t="shared" ca="1" si="4027"/>
        <v>0</v>
      </c>
      <c r="J34340">
        <f t="shared" ca="1" si="4028"/>
        <v>0</v>
      </c>
      <c r="K34340">
        <f t="shared" ca="1" si="4029"/>
        <v>0</v>
      </c>
      <c r="L34340">
        <f t="shared" ca="1" si="4025"/>
        <v>1</v>
      </c>
      <c r="M34340" t="str">
        <f t="shared" ca="1" si="4030"/>
        <v>Fix problem</v>
      </c>
    </row>
    <row r="34341" spans="2:13" x14ac:dyDescent="0.2">
      <c r="B34341">
        <f t="shared" ca="1" si="4024"/>
        <v>78</v>
      </c>
      <c r="C34341">
        <f t="shared" ca="1" si="4024"/>
        <v>80</v>
      </c>
      <c r="D34341">
        <f t="shared" ca="1" si="4024"/>
        <v>78</v>
      </c>
      <c r="E34341">
        <f t="shared" ca="1" si="4024"/>
        <v>18</v>
      </c>
      <c r="H34341">
        <f t="shared" ca="1" si="4026"/>
        <v>0</v>
      </c>
      <c r="I34341">
        <f t="shared" ca="1" si="4027"/>
        <v>0</v>
      </c>
      <c r="J34341">
        <f t="shared" ca="1" si="4028"/>
        <v>0</v>
      </c>
      <c r="K34341">
        <f t="shared" ca="1" si="4029"/>
        <v>0</v>
      </c>
      <c r="L34341">
        <f t="shared" ca="1" si="4025"/>
        <v>0</v>
      </c>
      <c r="M34341" t="str">
        <f t="shared" ca="1" si="4030"/>
        <v>Looks good!</v>
      </c>
    </row>
    <row r="34342" spans="2:13" x14ac:dyDescent="0.2">
      <c r="B34342">
        <f t="shared" ca="1" si="4024"/>
        <v>58</v>
      </c>
      <c r="C34342">
        <f t="shared" ca="1" si="4024"/>
        <v>99</v>
      </c>
      <c r="D34342">
        <f t="shared" ca="1" si="4024"/>
        <v>57</v>
      </c>
      <c r="E34342">
        <f t="shared" ca="1" si="4024"/>
        <v>72</v>
      </c>
      <c r="H34342">
        <f t="shared" ca="1" si="4026"/>
        <v>0</v>
      </c>
      <c r="I34342">
        <f t="shared" ca="1" si="4027"/>
        <v>0</v>
      </c>
      <c r="J34342">
        <f t="shared" ca="1" si="4028"/>
        <v>0</v>
      </c>
      <c r="K34342">
        <f t="shared" ca="1" si="4029"/>
        <v>0</v>
      </c>
      <c r="L34342">
        <f t="shared" ca="1" si="4025"/>
        <v>0</v>
      </c>
      <c r="M34342" t="str">
        <f t="shared" ca="1" si="4030"/>
        <v>Looks good!</v>
      </c>
    </row>
    <row r="34343" spans="2:13" x14ac:dyDescent="0.2">
      <c r="B34343">
        <f t="shared" ca="1" si="4024"/>
        <v>32</v>
      </c>
      <c r="C34343">
        <f t="shared" ca="1" si="4024"/>
        <v>81</v>
      </c>
      <c r="D34343">
        <f t="shared" ca="1" si="4024"/>
        <v>65</v>
      </c>
      <c r="E34343">
        <f t="shared" ca="1" si="4024"/>
        <v>86</v>
      </c>
      <c r="H34343">
        <f t="shared" ca="1" si="4026"/>
        <v>0</v>
      </c>
      <c r="I34343">
        <f t="shared" ca="1" si="4027"/>
        <v>0</v>
      </c>
      <c r="J34343">
        <f t="shared" ca="1" si="4028"/>
        <v>0</v>
      </c>
      <c r="K34343">
        <f t="shared" ca="1" si="4029"/>
        <v>0</v>
      </c>
      <c r="L34343">
        <f t="shared" ca="1" si="4025"/>
        <v>0</v>
      </c>
      <c r="M34343" t="str">
        <f t="shared" ca="1" si="4030"/>
        <v>Looks good!</v>
      </c>
    </row>
    <row r="34344" spans="2:13" x14ac:dyDescent="0.2">
      <c r="B34344">
        <f t="shared" ca="1" si="4024"/>
        <v>76</v>
      </c>
      <c r="C34344">
        <f t="shared" ca="1" si="4024"/>
        <v>43</v>
      </c>
      <c r="D34344">
        <f t="shared" ca="1" si="4024"/>
        <v>54</v>
      </c>
      <c r="E34344">
        <f t="shared" ca="1" si="4024"/>
        <v>7</v>
      </c>
      <c r="H34344">
        <f t="shared" ca="1" si="4026"/>
        <v>0</v>
      </c>
      <c r="I34344">
        <f t="shared" ca="1" si="4027"/>
        <v>0</v>
      </c>
      <c r="J34344">
        <f t="shared" ca="1" si="4028"/>
        <v>0</v>
      </c>
      <c r="K34344">
        <f t="shared" ca="1" si="4029"/>
        <v>0</v>
      </c>
      <c r="L34344">
        <f t="shared" ca="1" si="4025"/>
        <v>0</v>
      </c>
      <c r="M34344" t="str">
        <f t="shared" ca="1" si="4030"/>
        <v>Looks good!</v>
      </c>
    </row>
    <row r="34345" spans="2:13" x14ac:dyDescent="0.2">
      <c r="B34345">
        <f t="shared" ca="1" si="4024"/>
        <v>16</v>
      </c>
      <c r="C34345">
        <f t="shared" ca="1" si="4024"/>
        <v>80</v>
      </c>
      <c r="D34345">
        <f t="shared" ca="1" si="4024"/>
        <v>33</v>
      </c>
      <c r="E34345">
        <f t="shared" ca="1" si="4024"/>
        <v>29</v>
      </c>
      <c r="H34345">
        <f t="shared" ca="1" si="4026"/>
        <v>0</v>
      </c>
      <c r="I34345">
        <f t="shared" ca="1" si="4027"/>
        <v>0</v>
      </c>
      <c r="J34345">
        <f t="shared" ca="1" si="4028"/>
        <v>0</v>
      </c>
      <c r="K34345">
        <f t="shared" ca="1" si="4029"/>
        <v>0</v>
      </c>
      <c r="L34345">
        <f t="shared" ca="1" si="4025"/>
        <v>0</v>
      </c>
      <c r="M34345" t="str">
        <f t="shared" ca="1" si="4030"/>
        <v>Looks good!</v>
      </c>
    </row>
    <row r="34346" spans="2:13" x14ac:dyDescent="0.2">
      <c r="B34346">
        <f t="shared" ref="B34346:E34409" ca="1" si="4031">RANDBETWEEN(1,100)</f>
        <v>5</v>
      </c>
      <c r="C34346">
        <f t="shared" ca="1" si="4031"/>
        <v>6</v>
      </c>
      <c r="D34346">
        <f t="shared" ca="1" si="4031"/>
        <v>94</v>
      </c>
      <c r="E34346">
        <f t="shared" ca="1" si="4031"/>
        <v>78</v>
      </c>
      <c r="H34346">
        <f t="shared" ca="1" si="4026"/>
        <v>1</v>
      </c>
      <c r="I34346">
        <f t="shared" ca="1" si="4027"/>
        <v>0</v>
      </c>
      <c r="J34346">
        <f t="shared" ca="1" si="4028"/>
        <v>0</v>
      </c>
      <c r="K34346">
        <f t="shared" ca="1" si="4029"/>
        <v>0</v>
      </c>
      <c r="L34346">
        <f t="shared" ca="1" si="4025"/>
        <v>1</v>
      </c>
      <c r="M34346" t="str">
        <f t="shared" ca="1" si="4030"/>
        <v>Fix problem</v>
      </c>
    </row>
    <row r="34347" spans="2:13" x14ac:dyDescent="0.2">
      <c r="B34347">
        <f t="shared" ca="1" si="4031"/>
        <v>43</v>
      </c>
      <c r="C34347">
        <f t="shared" ca="1" si="4031"/>
        <v>90</v>
      </c>
      <c r="D34347">
        <f t="shared" ca="1" si="4031"/>
        <v>66</v>
      </c>
      <c r="E34347">
        <f t="shared" ca="1" si="4031"/>
        <v>56</v>
      </c>
      <c r="H34347">
        <f t="shared" ca="1" si="4026"/>
        <v>0</v>
      </c>
      <c r="I34347">
        <f t="shared" ca="1" si="4027"/>
        <v>0</v>
      </c>
      <c r="J34347">
        <f t="shared" ca="1" si="4028"/>
        <v>0</v>
      </c>
      <c r="K34347">
        <f t="shared" ca="1" si="4029"/>
        <v>0</v>
      </c>
      <c r="L34347">
        <f t="shared" ca="1" si="4025"/>
        <v>0</v>
      </c>
      <c r="M34347" t="str">
        <f t="shared" ca="1" si="4030"/>
        <v>Looks good!</v>
      </c>
    </row>
    <row r="34348" spans="2:13" x14ac:dyDescent="0.2">
      <c r="B34348">
        <f t="shared" ca="1" si="4031"/>
        <v>99</v>
      </c>
      <c r="C34348">
        <f t="shared" ca="1" si="4031"/>
        <v>25</v>
      </c>
      <c r="D34348">
        <f t="shared" ca="1" si="4031"/>
        <v>2</v>
      </c>
      <c r="E34348">
        <f t="shared" ca="1" si="4031"/>
        <v>85</v>
      </c>
      <c r="H34348">
        <f t="shared" ca="1" si="4026"/>
        <v>0</v>
      </c>
      <c r="I34348">
        <f t="shared" ca="1" si="4027"/>
        <v>0</v>
      </c>
      <c r="J34348">
        <f t="shared" ca="1" si="4028"/>
        <v>1</v>
      </c>
      <c r="K34348">
        <f t="shared" ca="1" si="4029"/>
        <v>0</v>
      </c>
      <c r="L34348">
        <f t="shared" ca="1" si="4025"/>
        <v>1</v>
      </c>
      <c r="M34348" t="str">
        <f t="shared" ca="1" si="4030"/>
        <v>Fix problem</v>
      </c>
    </row>
    <row r="34349" spans="2:13" x14ac:dyDescent="0.2">
      <c r="B34349">
        <f t="shared" ca="1" si="4031"/>
        <v>76</v>
      </c>
      <c r="C34349">
        <f t="shared" ca="1" si="4031"/>
        <v>19</v>
      </c>
      <c r="D34349">
        <f t="shared" ca="1" si="4031"/>
        <v>73</v>
      </c>
      <c r="E34349">
        <f t="shared" ca="1" si="4031"/>
        <v>77</v>
      </c>
      <c r="H34349">
        <f t="shared" ca="1" si="4026"/>
        <v>0</v>
      </c>
      <c r="I34349">
        <f t="shared" ca="1" si="4027"/>
        <v>0</v>
      </c>
      <c r="J34349">
        <f t="shared" ca="1" si="4028"/>
        <v>0</v>
      </c>
      <c r="K34349">
        <f t="shared" ca="1" si="4029"/>
        <v>0</v>
      </c>
      <c r="L34349">
        <f t="shared" ca="1" si="4025"/>
        <v>0</v>
      </c>
      <c r="M34349" t="str">
        <f t="shared" ca="1" si="4030"/>
        <v>Looks good!</v>
      </c>
    </row>
    <row r="34350" spans="2:13" x14ac:dyDescent="0.2">
      <c r="B34350">
        <f t="shared" ca="1" si="4031"/>
        <v>38</v>
      </c>
      <c r="C34350">
        <f t="shared" ca="1" si="4031"/>
        <v>54</v>
      </c>
      <c r="D34350">
        <f t="shared" ca="1" si="4031"/>
        <v>97</v>
      </c>
      <c r="E34350">
        <f t="shared" ca="1" si="4031"/>
        <v>44</v>
      </c>
      <c r="H34350">
        <f t="shared" ca="1" si="4026"/>
        <v>0</v>
      </c>
      <c r="I34350">
        <f t="shared" ca="1" si="4027"/>
        <v>0</v>
      </c>
      <c r="J34350">
        <f t="shared" ca="1" si="4028"/>
        <v>0</v>
      </c>
      <c r="K34350">
        <f t="shared" ca="1" si="4029"/>
        <v>0</v>
      </c>
      <c r="L34350">
        <f t="shared" ca="1" si="4025"/>
        <v>0</v>
      </c>
      <c r="M34350" t="str">
        <f t="shared" ca="1" si="4030"/>
        <v>Looks good!</v>
      </c>
    </row>
    <row r="34351" spans="2:13" x14ac:dyDescent="0.2">
      <c r="B34351">
        <f t="shared" ca="1" si="4031"/>
        <v>46</v>
      </c>
      <c r="C34351">
        <f t="shared" ca="1" si="4031"/>
        <v>13</v>
      </c>
      <c r="D34351">
        <f t="shared" ca="1" si="4031"/>
        <v>23</v>
      </c>
      <c r="E34351">
        <f t="shared" ca="1" si="4031"/>
        <v>14</v>
      </c>
      <c r="H34351">
        <f t="shared" ca="1" si="4026"/>
        <v>0</v>
      </c>
      <c r="I34351">
        <f t="shared" ca="1" si="4027"/>
        <v>0</v>
      </c>
      <c r="J34351">
        <f t="shared" ca="1" si="4028"/>
        <v>0</v>
      </c>
      <c r="K34351">
        <f t="shared" ca="1" si="4029"/>
        <v>0</v>
      </c>
      <c r="L34351">
        <f t="shared" ca="1" si="4025"/>
        <v>0</v>
      </c>
      <c r="M34351" t="str">
        <f t="shared" ca="1" si="4030"/>
        <v>Looks good!</v>
      </c>
    </row>
    <row r="34352" spans="2:13" x14ac:dyDescent="0.2">
      <c r="B34352">
        <f t="shared" ca="1" si="4031"/>
        <v>28</v>
      </c>
      <c r="C34352">
        <f t="shared" ca="1" si="4031"/>
        <v>27</v>
      </c>
      <c r="D34352">
        <f t="shared" ca="1" si="4031"/>
        <v>63</v>
      </c>
      <c r="E34352">
        <f t="shared" ca="1" si="4031"/>
        <v>76</v>
      </c>
      <c r="H34352">
        <f t="shared" ca="1" si="4026"/>
        <v>0</v>
      </c>
      <c r="I34352">
        <f t="shared" ca="1" si="4027"/>
        <v>0</v>
      </c>
      <c r="J34352">
        <f t="shared" ca="1" si="4028"/>
        <v>0</v>
      </c>
      <c r="K34352">
        <f t="shared" ca="1" si="4029"/>
        <v>0</v>
      </c>
      <c r="L34352">
        <f t="shared" ca="1" si="4025"/>
        <v>0</v>
      </c>
      <c r="M34352" t="str">
        <f t="shared" ca="1" si="4030"/>
        <v>Looks good!</v>
      </c>
    </row>
    <row r="34353" spans="2:13" x14ac:dyDescent="0.2">
      <c r="B34353">
        <f t="shared" ca="1" si="4031"/>
        <v>6</v>
      </c>
      <c r="C34353">
        <f t="shared" ca="1" si="4031"/>
        <v>18</v>
      </c>
      <c r="D34353">
        <f t="shared" ca="1" si="4031"/>
        <v>100</v>
      </c>
      <c r="E34353">
        <f t="shared" ca="1" si="4031"/>
        <v>10</v>
      </c>
      <c r="H34353">
        <f t="shared" ca="1" si="4026"/>
        <v>0</v>
      </c>
      <c r="I34353">
        <f t="shared" ca="1" si="4027"/>
        <v>0</v>
      </c>
      <c r="J34353">
        <f t="shared" ca="1" si="4028"/>
        <v>0</v>
      </c>
      <c r="K34353">
        <f t="shared" ca="1" si="4029"/>
        <v>0</v>
      </c>
      <c r="L34353">
        <f t="shared" ca="1" si="4025"/>
        <v>0</v>
      </c>
      <c r="M34353" t="str">
        <f t="shared" ca="1" si="4030"/>
        <v>Looks good!</v>
      </c>
    </row>
    <row r="34354" spans="2:13" x14ac:dyDescent="0.2">
      <c r="B34354">
        <f t="shared" ca="1" si="4031"/>
        <v>66</v>
      </c>
      <c r="C34354">
        <f t="shared" ca="1" si="4031"/>
        <v>55</v>
      </c>
      <c r="D34354">
        <f t="shared" ca="1" si="4031"/>
        <v>45</v>
      </c>
      <c r="E34354">
        <f t="shared" ca="1" si="4031"/>
        <v>99</v>
      </c>
      <c r="H34354">
        <f t="shared" ca="1" si="4026"/>
        <v>0</v>
      </c>
      <c r="I34354">
        <f t="shared" ca="1" si="4027"/>
        <v>0</v>
      </c>
      <c r="J34354">
        <f t="shared" ca="1" si="4028"/>
        <v>0</v>
      </c>
      <c r="K34354">
        <f t="shared" ca="1" si="4029"/>
        <v>0</v>
      </c>
      <c r="L34354">
        <f t="shared" ca="1" si="4025"/>
        <v>0</v>
      </c>
      <c r="M34354" t="str">
        <f t="shared" ca="1" si="4030"/>
        <v>Looks good!</v>
      </c>
    </row>
    <row r="34355" spans="2:13" x14ac:dyDescent="0.2">
      <c r="B34355">
        <f t="shared" ca="1" si="4031"/>
        <v>48</v>
      </c>
      <c r="C34355">
        <f t="shared" ca="1" si="4031"/>
        <v>37</v>
      </c>
      <c r="D34355">
        <f t="shared" ca="1" si="4031"/>
        <v>95</v>
      </c>
      <c r="E34355">
        <f t="shared" ca="1" si="4031"/>
        <v>40</v>
      </c>
      <c r="H34355">
        <f t="shared" ca="1" si="4026"/>
        <v>0</v>
      </c>
      <c r="I34355">
        <f t="shared" ca="1" si="4027"/>
        <v>0</v>
      </c>
      <c r="J34355">
        <f t="shared" ca="1" si="4028"/>
        <v>0</v>
      </c>
      <c r="K34355">
        <f t="shared" ca="1" si="4029"/>
        <v>0</v>
      </c>
      <c r="L34355">
        <f t="shared" ca="1" si="4025"/>
        <v>0</v>
      </c>
      <c r="M34355" t="str">
        <f t="shared" ca="1" si="4030"/>
        <v>Looks good!</v>
      </c>
    </row>
    <row r="34356" spans="2:13" x14ac:dyDescent="0.2">
      <c r="B34356">
        <f t="shared" ca="1" si="4031"/>
        <v>9</v>
      </c>
      <c r="C34356">
        <f t="shared" ca="1" si="4031"/>
        <v>66</v>
      </c>
      <c r="D34356">
        <f t="shared" ca="1" si="4031"/>
        <v>21</v>
      </c>
      <c r="E34356">
        <f t="shared" ca="1" si="4031"/>
        <v>54</v>
      </c>
      <c r="H34356">
        <f t="shared" ca="1" si="4026"/>
        <v>0</v>
      </c>
      <c r="I34356">
        <f t="shared" ca="1" si="4027"/>
        <v>0</v>
      </c>
      <c r="J34356">
        <f t="shared" ca="1" si="4028"/>
        <v>0</v>
      </c>
      <c r="K34356">
        <f t="shared" ca="1" si="4029"/>
        <v>0</v>
      </c>
      <c r="L34356">
        <f t="shared" ref="L34356:L34419" ca="1" si="4032">SUM(H34356:K34356)</f>
        <v>0</v>
      </c>
      <c r="M34356" t="str">
        <f t="shared" ca="1" si="4030"/>
        <v>Looks good!</v>
      </c>
    </row>
    <row r="34357" spans="2:13" x14ac:dyDescent="0.2">
      <c r="B34357">
        <f t="shared" ca="1" si="4031"/>
        <v>44</v>
      </c>
      <c r="C34357">
        <f t="shared" ca="1" si="4031"/>
        <v>34</v>
      </c>
      <c r="D34357">
        <f t="shared" ca="1" si="4031"/>
        <v>79</v>
      </c>
      <c r="E34357">
        <f t="shared" ca="1" si="4031"/>
        <v>18</v>
      </c>
      <c r="H34357">
        <f t="shared" ca="1" si="4026"/>
        <v>0</v>
      </c>
      <c r="I34357">
        <f t="shared" ca="1" si="4027"/>
        <v>0</v>
      </c>
      <c r="J34357">
        <f t="shared" ca="1" si="4028"/>
        <v>0</v>
      </c>
      <c r="K34357">
        <f t="shared" ca="1" si="4029"/>
        <v>0</v>
      </c>
      <c r="L34357">
        <f t="shared" ca="1" si="4032"/>
        <v>0</v>
      </c>
      <c r="M34357" t="str">
        <f t="shared" ca="1" si="4030"/>
        <v>Looks good!</v>
      </c>
    </row>
    <row r="34358" spans="2:13" x14ac:dyDescent="0.2">
      <c r="B34358">
        <f t="shared" ca="1" si="4031"/>
        <v>16</v>
      </c>
      <c r="C34358">
        <f t="shared" ca="1" si="4031"/>
        <v>89</v>
      </c>
      <c r="D34358">
        <f t="shared" ca="1" si="4031"/>
        <v>64</v>
      </c>
      <c r="E34358">
        <f t="shared" ca="1" si="4031"/>
        <v>28</v>
      </c>
      <c r="H34358">
        <f t="shared" ca="1" si="4026"/>
        <v>0</v>
      </c>
      <c r="I34358">
        <f t="shared" ca="1" si="4027"/>
        <v>0</v>
      </c>
      <c r="J34358">
        <f t="shared" ca="1" si="4028"/>
        <v>0</v>
      </c>
      <c r="K34358">
        <f t="shared" ca="1" si="4029"/>
        <v>0</v>
      </c>
      <c r="L34358">
        <f t="shared" ca="1" si="4032"/>
        <v>0</v>
      </c>
      <c r="M34358" t="str">
        <f t="shared" ca="1" si="4030"/>
        <v>Looks good!</v>
      </c>
    </row>
    <row r="34359" spans="2:13" x14ac:dyDescent="0.2">
      <c r="B34359">
        <f t="shared" ca="1" si="4031"/>
        <v>60</v>
      </c>
      <c r="C34359">
        <f t="shared" ca="1" si="4031"/>
        <v>28</v>
      </c>
      <c r="D34359">
        <f t="shared" ca="1" si="4031"/>
        <v>3</v>
      </c>
      <c r="E34359">
        <f t="shared" ca="1" si="4031"/>
        <v>95</v>
      </c>
      <c r="H34359">
        <f t="shared" ca="1" si="4026"/>
        <v>0</v>
      </c>
      <c r="I34359">
        <f t="shared" ca="1" si="4027"/>
        <v>0</v>
      </c>
      <c r="J34359">
        <f t="shared" ca="1" si="4028"/>
        <v>1</v>
      </c>
      <c r="K34359">
        <f t="shared" ca="1" si="4029"/>
        <v>0</v>
      </c>
      <c r="L34359">
        <f t="shared" ca="1" si="4032"/>
        <v>1</v>
      </c>
      <c r="M34359" t="str">
        <f t="shared" ca="1" si="4030"/>
        <v>Fix problem</v>
      </c>
    </row>
    <row r="34360" spans="2:13" x14ac:dyDescent="0.2">
      <c r="B34360">
        <f t="shared" ca="1" si="4031"/>
        <v>35</v>
      </c>
      <c r="C34360">
        <f t="shared" ca="1" si="4031"/>
        <v>49</v>
      </c>
      <c r="D34360">
        <f t="shared" ca="1" si="4031"/>
        <v>96</v>
      </c>
      <c r="E34360">
        <f t="shared" ca="1" si="4031"/>
        <v>57</v>
      </c>
      <c r="H34360">
        <f t="shared" ca="1" si="4026"/>
        <v>0</v>
      </c>
      <c r="I34360">
        <f t="shared" ca="1" si="4027"/>
        <v>0</v>
      </c>
      <c r="J34360">
        <f t="shared" ca="1" si="4028"/>
        <v>0</v>
      </c>
      <c r="K34360">
        <f t="shared" ca="1" si="4029"/>
        <v>0</v>
      </c>
      <c r="L34360">
        <f t="shared" ca="1" si="4032"/>
        <v>0</v>
      </c>
      <c r="M34360" t="str">
        <f t="shared" ca="1" si="4030"/>
        <v>Looks good!</v>
      </c>
    </row>
    <row r="34361" spans="2:13" x14ac:dyDescent="0.2">
      <c r="B34361">
        <f t="shared" ca="1" si="4031"/>
        <v>59</v>
      </c>
      <c r="C34361">
        <f t="shared" ca="1" si="4031"/>
        <v>18</v>
      </c>
      <c r="D34361">
        <f t="shared" ca="1" si="4031"/>
        <v>21</v>
      </c>
      <c r="E34361">
        <f t="shared" ca="1" si="4031"/>
        <v>26</v>
      </c>
      <c r="H34361">
        <f t="shared" ca="1" si="4026"/>
        <v>0</v>
      </c>
      <c r="I34361">
        <f t="shared" ca="1" si="4027"/>
        <v>0</v>
      </c>
      <c r="J34361">
        <f t="shared" ca="1" si="4028"/>
        <v>0</v>
      </c>
      <c r="K34361">
        <f t="shared" ca="1" si="4029"/>
        <v>0</v>
      </c>
      <c r="L34361">
        <f t="shared" ca="1" si="4032"/>
        <v>0</v>
      </c>
      <c r="M34361" t="str">
        <f t="shared" ca="1" si="4030"/>
        <v>Looks good!</v>
      </c>
    </row>
    <row r="34362" spans="2:13" x14ac:dyDescent="0.2">
      <c r="B34362">
        <f t="shared" ca="1" si="4031"/>
        <v>46</v>
      </c>
      <c r="C34362">
        <f t="shared" ca="1" si="4031"/>
        <v>1</v>
      </c>
      <c r="D34362">
        <f t="shared" ca="1" si="4031"/>
        <v>25</v>
      </c>
      <c r="E34362">
        <f t="shared" ca="1" si="4031"/>
        <v>7</v>
      </c>
      <c r="H34362">
        <f t="shared" ca="1" si="4026"/>
        <v>0</v>
      </c>
      <c r="I34362">
        <f t="shared" ca="1" si="4027"/>
        <v>1</v>
      </c>
      <c r="J34362">
        <f t="shared" ca="1" si="4028"/>
        <v>0</v>
      </c>
      <c r="K34362">
        <f t="shared" ca="1" si="4029"/>
        <v>0</v>
      </c>
      <c r="L34362">
        <f t="shared" ca="1" si="4032"/>
        <v>1</v>
      </c>
      <c r="M34362" t="str">
        <f t="shared" ca="1" si="4030"/>
        <v>Fix problem</v>
      </c>
    </row>
    <row r="34363" spans="2:13" x14ac:dyDescent="0.2">
      <c r="B34363">
        <f t="shared" ca="1" si="4031"/>
        <v>1</v>
      </c>
      <c r="C34363">
        <f t="shared" ca="1" si="4031"/>
        <v>86</v>
      </c>
      <c r="D34363">
        <f t="shared" ca="1" si="4031"/>
        <v>83</v>
      </c>
      <c r="E34363">
        <f t="shared" ca="1" si="4031"/>
        <v>97</v>
      </c>
      <c r="H34363">
        <f t="shared" ca="1" si="4026"/>
        <v>1</v>
      </c>
      <c r="I34363">
        <f t="shared" ca="1" si="4027"/>
        <v>0</v>
      </c>
      <c r="J34363">
        <f t="shared" ca="1" si="4028"/>
        <v>0</v>
      </c>
      <c r="K34363">
        <f t="shared" ca="1" si="4029"/>
        <v>0</v>
      </c>
      <c r="L34363">
        <f t="shared" ca="1" si="4032"/>
        <v>1</v>
      </c>
      <c r="M34363" t="str">
        <f t="shared" ca="1" si="4030"/>
        <v>Fix problem</v>
      </c>
    </row>
    <row r="34364" spans="2:13" x14ac:dyDescent="0.2">
      <c r="B34364">
        <f t="shared" ca="1" si="4031"/>
        <v>29</v>
      </c>
      <c r="C34364">
        <f t="shared" ca="1" si="4031"/>
        <v>11</v>
      </c>
      <c r="D34364">
        <f t="shared" ca="1" si="4031"/>
        <v>50</v>
      </c>
      <c r="E34364">
        <f t="shared" ca="1" si="4031"/>
        <v>84</v>
      </c>
      <c r="H34364">
        <f t="shared" ca="1" si="4026"/>
        <v>0</v>
      </c>
      <c r="I34364">
        <f t="shared" ca="1" si="4027"/>
        <v>0</v>
      </c>
      <c r="J34364">
        <f t="shared" ca="1" si="4028"/>
        <v>0</v>
      </c>
      <c r="K34364">
        <f t="shared" ca="1" si="4029"/>
        <v>0</v>
      </c>
      <c r="L34364">
        <f t="shared" ca="1" si="4032"/>
        <v>0</v>
      </c>
      <c r="M34364" t="str">
        <f t="shared" ca="1" si="4030"/>
        <v>Looks good!</v>
      </c>
    </row>
    <row r="34365" spans="2:13" x14ac:dyDescent="0.2">
      <c r="B34365">
        <f t="shared" ca="1" si="4031"/>
        <v>17</v>
      </c>
      <c r="C34365">
        <f t="shared" ca="1" si="4031"/>
        <v>15</v>
      </c>
      <c r="D34365">
        <f t="shared" ca="1" si="4031"/>
        <v>32</v>
      </c>
      <c r="E34365">
        <f t="shared" ca="1" si="4031"/>
        <v>96</v>
      </c>
      <c r="H34365">
        <f t="shared" ca="1" si="4026"/>
        <v>0</v>
      </c>
      <c r="I34365">
        <f t="shared" ca="1" si="4027"/>
        <v>0</v>
      </c>
      <c r="J34365">
        <f t="shared" ca="1" si="4028"/>
        <v>0</v>
      </c>
      <c r="K34365">
        <f t="shared" ca="1" si="4029"/>
        <v>0</v>
      </c>
      <c r="L34365">
        <f t="shared" ca="1" si="4032"/>
        <v>0</v>
      </c>
      <c r="M34365" t="str">
        <f t="shared" ca="1" si="4030"/>
        <v>Looks good!</v>
      </c>
    </row>
    <row r="34366" spans="2:13" x14ac:dyDescent="0.2">
      <c r="B34366">
        <f t="shared" ca="1" si="4031"/>
        <v>1</v>
      </c>
      <c r="C34366">
        <f t="shared" ca="1" si="4031"/>
        <v>58</v>
      </c>
      <c r="D34366">
        <f t="shared" ca="1" si="4031"/>
        <v>91</v>
      </c>
      <c r="E34366">
        <f t="shared" ca="1" si="4031"/>
        <v>52</v>
      </c>
      <c r="H34366">
        <f t="shared" ca="1" si="4026"/>
        <v>1</v>
      </c>
      <c r="I34366">
        <f t="shared" ca="1" si="4027"/>
        <v>0</v>
      </c>
      <c r="J34366">
        <f t="shared" ca="1" si="4028"/>
        <v>0</v>
      </c>
      <c r="K34366">
        <f t="shared" ca="1" si="4029"/>
        <v>0</v>
      </c>
      <c r="L34366">
        <f t="shared" ca="1" si="4032"/>
        <v>1</v>
      </c>
      <c r="M34366" t="str">
        <f t="shared" ca="1" si="4030"/>
        <v>Fix problem</v>
      </c>
    </row>
    <row r="34367" spans="2:13" x14ac:dyDescent="0.2">
      <c r="B34367">
        <f t="shared" ca="1" si="4031"/>
        <v>100</v>
      </c>
      <c r="C34367">
        <f t="shared" ca="1" si="4031"/>
        <v>86</v>
      </c>
      <c r="D34367">
        <f t="shared" ca="1" si="4031"/>
        <v>86</v>
      </c>
      <c r="E34367">
        <f t="shared" ca="1" si="4031"/>
        <v>94</v>
      </c>
      <c r="H34367">
        <f t="shared" ca="1" si="4026"/>
        <v>0</v>
      </c>
      <c r="I34367">
        <f t="shared" ca="1" si="4027"/>
        <v>0</v>
      </c>
      <c r="J34367">
        <f t="shared" ca="1" si="4028"/>
        <v>0</v>
      </c>
      <c r="K34367">
        <f t="shared" ca="1" si="4029"/>
        <v>0</v>
      </c>
      <c r="L34367">
        <f t="shared" ca="1" si="4032"/>
        <v>0</v>
      </c>
      <c r="M34367" t="str">
        <f t="shared" ca="1" si="4030"/>
        <v>Looks good!</v>
      </c>
    </row>
    <row r="34368" spans="2:13" x14ac:dyDescent="0.2">
      <c r="B34368">
        <f t="shared" ca="1" si="4031"/>
        <v>16</v>
      </c>
      <c r="C34368">
        <f t="shared" ca="1" si="4031"/>
        <v>91</v>
      </c>
      <c r="D34368">
        <f t="shared" ca="1" si="4031"/>
        <v>20</v>
      </c>
      <c r="E34368">
        <f t="shared" ca="1" si="4031"/>
        <v>18</v>
      </c>
      <c r="H34368">
        <f t="shared" ca="1" si="4026"/>
        <v>0</v>
      </c>
      <c r="I34368">
        <f t="shared" ca="1" si="4027"/>
        <v>0</v>
      </c>
      <c r="J34368">
        <f t="shared" ca="1" si="4028"/>
        <v>0</v>
      </c>
      <c r="K34368">
        <f t="shared" ca="1" si="4029"/>
        <v>0</v>
      </c>
      <c r="L34368">
        <f t="shared" ca="1" si="4032"/>
        <v>0</v>
      </c>
      <c r="M34368" t="str">
        <f t="shared" ca="1" si="4030"/>
        <v>Looks good!</v>
      </c>
    </row>
    <row r="34369" spans="2:13" x14ac:dyDescent="0.2">
      <c r="B34369">
        <f t="shared" ca="1" si="4031"/>
        <v>29</v>
      </c>
      <c r="C34369">
        <f t="shared" ca="1" si="4031"/>
        <v>91</v>
      </c>
      <c r="D34369">
        <f t="shared" ca="1" si="4031"/>
        <v>14</v>
      </c>
      <c r="E34369">
        <f t="shared" ca="1" si="4031"/>
        <v>4</v>
      </c>
      <c r="H34369">
        <f t="shared" ca="1" si="4026"/>
        <v>0</v>
      </c>
      <c r="I34369">
        <f t="shared" ca="1" si="4027"/>
        <v>0</v>
      </c>
      <c r="J34369">
        <f t="shared" ca="1" si="4028"/>
        <v>0</v>
      </c>
      <c r="K34369">
        <f t="shared" ca="1" si="4029"/>
        <v>1</v>
      </c>
      <c r="L34369">
        <f t="shared" ca="1" si="4032"/>
        <v>1</v>
      </c>
      <c r="M34369" t="str">
        <f t="shared" ca="1" si="4030"/>
        <v>Fix problem</v>
      </c>
    </row>
    <row r="34370" spans="2:13" x14ac:dyDescent="0.2">
      <c r="B34370">
        <f t="shared" ca="1" si="4031"/>
        <v>10</v>
      </c>
      <c r="C34370">
        <f t="shared" ca="1" si="4031"/>
        <v>42</v>
      </c>
      <c r="D34370">
        <f t="shared" ca="1" si="4031"/>
        <v>73</v>
      </c>
      <c r="E34370">
        <f t="shared" ca="1" si="4031"/>
        <v>65</v>
      </c>
      <c r="H34370">
        <f t="shared" ca="1" si="4026"/>
        <v>0</v>
      </c>
      <c r="I34370">
        <f t="shared" ca="1" si="4027"/>
        <v>0</v>
      </c>
      <c r="J34370">
        <f t="shared" ca="1" si="4028"/>
        <v>0</v>
      </c>
      <c r="K34370">
        <f t="shared" ca="1" si="4029"/>
        <v>0</v>
      </c>
      <c r="L34370">
        <f t="shared" ca="1" si="4032"/>
        <v>0</v>
      </c>
      <c r="M34370" t="str">
        <f t="shared" ca="1" si="4030"/>
        <v>Looks good!</v>
      </c>
    </row>
    <row r="34371" spans="2:13" x14ac:dyDescent="0.2">
      <c r="B34371">
        <f t="shared" ca="1" si="4031"/>
        <v>33</v>
      </c>
      <c r="C34371">
        <f t="shared" ca="1" si="4031"/>
        <v>99</v>
      </c>
      <c r="D34371">
        <f t="shared" ca="1" si="4031"/>
        <v>93</v>
      </c>
      <c r="E34371">
        <f t="shared" ca="1" si="4031"/>
        <v>4</v>
      </c>
      <c r="H34371">
        <f t="shared" ca="1" si="4026"/>
        <v>0</v>
      </c>
      <c r="I34371">
        <f t="shared" ca="1" si="4027"/>
        <v>0</v>
      </c>
      <c r="J34371">
        <f t="shared" ca="1" si="4028"/>
        <v>0</v>
      </c>
      <c r="K34371">
        <f t="shared" ca="1" si="4029"/>
        <v>1</v>
      </c>
      <c r="L34371">
        <f t="shared" ca="1" si="4032"/>
        <v>1</v>
      </c>
      <c r="M34371" t="str">
        <f t="shared" ca="1" si="4030"/>
        <v>Fix problem</v>
      </c>
    </row>
    <row r="34372" spans="2:13" x14ac:dyDescent="0.2">
      <c r="B34372">
        <f t="shared" ca="1" si="4031"/>
        <v>10</v>
      </c>
      <c r="C34372">
        <f t="shared" ca="1" si="4031"/>
        <v>15</v>
      </c>
      <c r="D34372">
        <f t="shared" ca="1" si="4031"/>
        <v>29</v>
      </c>
      <c r="E34372">
        <f t="shared" ca="1" si="4031"/>
        <v>32</v>
      </c>
      <c r="H34372">
        <f t="shared" ca="1" si="4026"/>
        <v>0</v>
      </c>
      <c r="I34372">
        <f t="shared" ca="1" si="4027"/>
        <v>0</v>
      </c>
      <c r="J34372">
        <f t="shared" ca="1" si="4028"/>
        <v>0</v>
      </c>
      <c r="K34372">
        <f t="shared" ca="1" si="4029"/>
        <v>0</v>
      </c>
      <c r="L34372">
        <f t="shared" ca="1" si="4032"/>
        <v>0</v>
      </c>
      <c r="M34372" t="str">
        <f t="shared" ca="1" si="4030"/>
        <v>Looks good!</v>
      </c>
    </row>
    <row r="34373" spans="2:13" x14ac:dyDescent="0.2">
      <c r="B34373">
        <f t="shared" ca="1" si="4031"/>
        <v>60</v>
      </c>
      <c r="C34373">
        <f t="shared" ca="1" si="4031"/>
        <v>82</v>
      </c>
      <c r="D34373">
        <f t="shared" ca="1" si="4031"/>
        <v>63</v>
      </c>
      <c r="E34373">
        <f t="shared" ca="1" si="4031"/>
        <v>79</v>
      </c>
      <c r="H34373">
        <f t="shared" ca="1" si="4026"/>
        <v>0</v>
      </c>
      <c r="I34373">
        <f t="shared" ca="1" si="4027"/>
        <v>0</v>
      </c>
      <c r="J34373">
        <f t="shared" ca="1" si="4028"/>
        <v>0</v>
      </c>
      <c r="K34373">
        <f t="shared" ca="1" si="4029"/>
        <v>0</v>
      </c>
      <c r="L34373">
        <f t="shared" ca="1" si="4032"/>
        <v>0</v>
      </c>
      <c r="M34373" t="str">
        <f t="shared" ca="1" si="4030"/>
        <v>Looks good!</v>
      </c>
    </row>
    <row r="34374" spans="2:13" x14ac:dyDescent="0.2">
      <c r="B34374">
        <f t="shared" ca="1" si="4031"/>
        <v>96</v>
      </c>
      <c r="C34374">
        <f t="shared" ca="1" si="4031"/>
        <v>81</v>
      </c>
      <c r="D34374">
        <f t="shared" ca="1" si="4031"/>
        <v>93</v>
      </c>
      <c r="E34374">
        <f t="shared" ca="1" si="4031"/>
        <v>25</v>
      </c>
      <c r="H34374">
        <f t="shared" ca="1" si="4026"/>
        <v>0</v>
      </c>
      <c r="I34374">
        <f t="shared" ca="1" si="4027"/>
        <v>0</v>
      </c>
      <c r="J34374">
        <f t="shared" ca="1" si="4028"/>
        <v>0</v>
      </c>
      <c r="K34374">
        <f t="shared" ca="1" si="4029"/>
        <v>0</v>
      </c>
      <c r="L34374">
        <f t="shared" ca="1" si="4032"/>
        <v>0</v>
      </c>
      <c r="M34374" t="str">
        <f t="shared" ca="1" si="4030"/>
        <v>Looks good!</v>
      </c>
    </row>
    <row r="34375" spans="2:13" x14ac:dyDescent="0.2">
      <c r="B34375">
        <f t="shared" ca="1" si="4031"/>
        <v>31</v>
      </c>
      <c r="C34375">
        <f t="shared" ca="1" si="4031"/>
        <v>20</v>
      </c>
      <c r="D34375">
        <f t="shared" ca="1" si="4031"/>
        <v>32</v>
      </c>
      <c r="E34375">
        <f t="shared" ca="1" si="4031"/>
        <v>50</v>
      </c>
      <c r="H34375">
        <f t="shared" ca="1" si="4026"/>
        <v>0</v>
      </c>
      <c r="I34375">
        <f t="shared" ca="1" si="4027"/>
        <v>0</v>
      </c>
      <c r="J34375">
        <f t="shared" ca="1" si="4028"/>
        <v>0</v>
      </c>
      <c r="K34375">
        <f t="shared" ca="1" si="4029"/>
        <v>0</v>
      </c>
      <c r="L34375">
        <f t="shared" ca="1" si="4032"/>
        <v>0</v>
      </c>
      <c r="M34375" t="str">
        <f t="shared" ca="1" si="4030"/>
        <v>Looks good!</v>
      </c>
    </row>
    <row r="34376" spans="2:13" x14ac:dyDescent="0.2">
      <c r="B34376">
        <f t="shared" ca="1" si="4031"/>
        <v>16</v>
      </c>
      <c r="C34376">
        <f t="shared" ca="1" si="4031"/>
        <v>61</v>
      </c>
      <c r="D34376">
        <f t="shared" ca="1" si="4031"/>
        <v>4</v>
      </c>
      <c r="E34376">
        <f t="shared" ca="1" si="4031"/>
        <v>32</v>
      </c>
      <c r="H34376">
        <f t="shared" ca="1" si="4026"/>
        <v>0</v>
      </c>
      <c r="I34376">
        <f t="shared" ca="1" si="4027"/>
        <v>0</v>
      </c>
      <c r="J34376">
        <f t="shared" ca="1" si="4028"/>
        <v>1</v>
      </c>
      <c r="K34376">
        <f t="shared" ca="1" si="4029"/>
        <v>0</v>
      </c>
      <c r="L34376">
        <f t="shared" ca="1" si="4032"/>
        <v>1</v>
      </c>
      <c r="M34376" t="str">
        <f t="shared" ca="1" si="4030"/>
        <v>Fix problem</v>
      </c>
    </row>
    <row r="34377" spans="2:13" x14ac:dyDescent="0.2">
      <c r="B34377">
        <f t="shared" ca="1" si="4031"/>
        <v>46</v>
      </c>
      <c r="C34377">
        <f t="shared" ca="1" si="4031"/>
        <v>32</v>
      </c>
      <c r="D34377">
        <f t="shared" ca="1" si="4031"/>
        <v>33</v>
      </c>
      <c r="E34377">
        <f t="shared" ca="1" si="4031"/>
        <v>16</v>
      </c>
      <c r="H34377">
        <f t="shared" ca="1" si="4026"/>
        <v>0</v>
      </c>
      <c r="I34377">
        <f t="shared" ca="1" si="4027"/>
        <v>0</v>
      </c>
      <c r="J34377">
        <f t="shared" ca="1" si="4028"/>
        <v>0</v>
      </c>
      <c r="K34377">
        <f t="shared" ca="1" si="4029"/>
        <v>0</v>
      </c>
      <c r="L34377">
        <f t="shared" ca="1" si="4032"/>
        <v>0</v>
      </c>
      <c r="M34377" t="str">
        <f t="shared" ca="1" si="4030"/>
        <v>Looks good!</v>
      </c>
    </row>
    <row r="34378" spans="2:13" x14ac:dyDescent="0.2">
      <c r="B34378">
        <f t="shared" ca="1" si="4031"/>
        <v>41</v>
      </c>
      <c r="C34378">
        <f t="shared" ca="1" si="4031"/>
        <v>39</v>
      </c>
      <c r="D34378">
        <f t="shared" ca="1" si="4031"/>
        <v>47</v>
      </c>
      <c r="E34378">
        <f t="shared" ca="1" si="4031"/>
        <v>52</v>
      </c>
      <c r="H34378">
        <f t="shared" ca="1" si="4026"/>
        <v>0</v>
      </c>
      <c r="I34378">
        <f t="shared" ca="1" si="4027"/>
        <v>0</v>
      </c>
      <c r="J34378">
        <f t="shared" ca="1" si="4028"/>
        <v>0</v>
      </c>
      <c r="K34378">
        <f t="shared" ca="1" si="4029"/>
        <v>0</v>
      </c>
      <c r="L34378">
        <f t="shared" ca="1" si="4032"/>
        <v>0</v>
      </c>
      <c r="M34378" t="str">
        <f t="shared" ca="1" si="4030"/>
        <v>Looks good!</v>
      </c>
    </row>
    <row r="34379" spans="2:13" x14ac:dyDescent="0.2">
      <c r="B34379">
        <f t="shared" ca="1" si="4031"/>
        <v>56</v>
      </c>
      <c r="C34379">
        <f t="shared" ca="1" si="4031"/>
        <v>15</v>
      </c>
      <c r="D34379">
        <f t="shared" ca="1" si="4031"/>
        <v>89</v>
      </c>
      <c r="E34379">
        <f t="shared" ca="1" si="4031"/>
        <v>94</v>
      </c>
      <c r="H34379">
        <f t="shared" ref="H34379:H34442" ca="1" si="4033">IF(B34379&lt;=(Prob_same_name*100),1,0)</f>
        <v>0</v>
      </c>
      <c r="I34379">
        <f t="shared" ref="I34379:I34442" ca="1" si="4034">IF(C34379&lt;=(Prob_shift_change*100),1,0)</f>
        <v>0</v>
      </c>
      <c r="J34379">
        <f t="shared" ref="J34379:J34442" ca="1" si="4035">IF(D34379&lt;=(Prob_bad_comm*100),1,0)</f>
        <v>0</v>
      </c>
      <c r="K34379">
        <f t="shared" ref="K34379:K34442" ca="1" si="4036">IF(E34379&lt;=(Prob_bad_cnvrsn*100),1,0)</f>
        <v>0</v>
      </c>
      <c r="L34379">
        <f t="shared" ca="1" si="4032"/>
        <v>0</v>
      </c>
      <c r="M34379" t="str">
        <f t="shared" ref="M34379:M34442" ca="1" si="4037">VLOOKUP(L34379,mis_table,2,FALSE)</f>
        <v>Looks good!</v>
      </c>
    </row>
    <row r="34380" spans="2:13" x14ac:dyDescent="0.2">
      <c r="B34380">
        <f t="shared" ca="1" si="4031"/>
        <v>57</v>
      </c>
      <c r="C34380">
        <f t="shared" ca="1" si="4031"/>
        <v>17</v>
      </c>
      <c r="D34380">
        <f t="shared" ca="1" si="4031"/>
        <v>59</v>
      </c>
      <c r="E34380">
        <f t="shared" ca="1" si="4031"/>
        <v>98</v>
      </c>
      <c r="H34380">
        <f t="shared" ca="1" si="4033"/>
        <v>0</v>
      </c>
      <c r="I34380">
        <f t="shared" ca="1" si="4034"/>
        <v>0</v>
      </c>
      <c r="J34380">
        <f t="shared" ca="1" si="4035"/>
        <v>0</v>
      </c>
      <c r="K34380">
        <f t="shared" ca="1" si="4036"/>
        <v>0</v>
      </c>
      <c r="L34380">
        <f t="shared" ca="1" si="4032"/>
        <v>0</v>
      </c>
      <c r="M34380" t="str">
        <f t="shared" ca="1" si="4037"/>
        <v>Looks good!</v>
      </c>
    </row>
    <row r="34381" spans="2:13" x14ac:dyDescent="0.2">
      <c r="B34381">
        <f t="shared" ca="1" si="4031"/>
        <v>94</v>
      </c>
      <c r="C34381">
        <f t="shared" ca="1" si="4031"/>
        <v>47</v>
      </c>
      <c r="D34381">
        <f t="shared" ca="1" si="4031"/>
        <v>43</v>
      </c>
      <c r="E34381">
        <f t="shared" ca="1" si="4031"/>
        <v>94</v>
      </c>
      <c r="H34381">
        <f t="shared" ca="1" si="4033"/>
        <v>0</v>
      </c>
      <c r="I34381">
        <f t="shared" ca="1" si="4034"/>
        <v>0</v>
      </c>
      <c r="J34381">
        <f t="shared" ca="1" si="4035"/>
        <v>0</v>
      </c>
      <c r="K34381">
        <f t="shared" ca="1" si="4036"/>
        <v>0</v>
      </c>
      <c r="L34381">
        <f t="shared" ca="1" si="4032"/>
        <v>0</v>
      </c>
      <c r="M34381" t="str">
        <f t="shared" ca="1" si="4037"/>
        <v>Looks good!</v>
      </c>
    </row>
    <row r="34382" spans="2:13" x14ac:dyDescent="0.2">
      <c r="B34382">
        <f t="shared" ca="1" si="4031"/>
        <v>47</v>
      </c>
      <c r="C34382">
        <f t="shared" ca="1" si="4031"/>
        <v>46</v>
      </c>
      <c r="D34382">
        <f t="shared" ca="1" si="4031"/>
        <v>55</v>
      </c>
      <c r="E34382">
        <f t="shared" ca="1" si="4031"/>
        <v>81</v>
      </c>
      <c r="H34382">
        <f t="shared" ca="1" si="4033"/>
        <v>0</v>
      </c>
      <c r="I34382">
        <f t="shared" ca="1" si="4034"/>
        <v>0</v>
      </c>
      <c r="J34382">
        <f t="shared" ca="1" si="4035"/>
        <v>0</v>
      </c>
      <c r="K34382">
        <f t="shared" ca="1" si="4036"/>
        <v>0</v>
      </c>
      <c r="L34382">
        <f t="shared" ca="1" si="4032"/>
        <v>0</v>
      </c>
      <c r="M34382" t="str">
        <f t="shared" ca="1" si="4037"/>
        <v>Looks good!</v>
      </c>
    </row>
    <row r="34383" spans="2:13" x14ac:dyDescent="0.2">
      <c r="B34383">
        <f t="shared" ca="1" si="4031"/>
        <v>26</v>
      </c>
      <c r="C34383">
        <f t="shared" ca="1" si="4031"/>
        <v>11</v>
      </c>
      <c r="D34383">
        <f t="shared" ca="1" si="4031"/>
        <v>98</v>
      </c>
      <c r="E34383">
        <f t="shared" ca="1" si="4031"/>
        <v>3</v>
      </c>
      <c r="H34383">
        <f t="shared" ca="1" si="4033"/>
        <v>0</v>
      </c>
      <c r="I34383">
        <f t="shared" ca="1" si="4034"/>
        <v>0</v>
      </c>
      <c r="J34383">
        <f t="shared" ca="1" si="4035"/>
        <v>0</v>
      </c>
      <c r="K34383">
        <f t="shared" ca="1" si="4036"/>
        <v>1</v>
      </c>
      <c r="L34383">
        <f t="shared" ca="1" si="4032"/>
        <v>1</v>
      </c>
      <c r="M34383" t="str">
        <f t="shared" ca="1" si="4037"/>
        <v>Fix problem</v>
      </c>
    </row>
    <row r="34384" spans="2:13" x14ac:dyDescent="0.2">
      <c r="B34384">
        <f t="shared" ca="1" si="4031"/>
        <v>58</v>
      </c>
      <c r="C34384">
        <f t="shared" ca="1" si="4031"/>
        <v>56</v>
      </c>
      <c r="D34384">
        <f t="shared" ca="1" si="4031"/>
        <v>76</v>
      </c>
      <c r="E34384">
        <f t="shared" ca="1" si="4031"/>
        <v>61</v>
      </c>
      <c r="H34384">
        <f t="shared" ca="1" si="4033"/>
        <v>0</v>
      </c>
      <c r="I34384">
        <f t="shared" ca="1" si="4034"/>
        <v>0</v>
      </c>
      <c r="J34384">
        <f t="shared" ca="1" si="4035"/>
        <v>0</v>
      </c>
      <c r="K34384">
        <f t="shared" ca="1" si="4036"/>
        <v>0</v>
      </c>
      <c r="L34384">
        <f t="shared" ca="1" si="4032"/>
        <v>0</v>
      </c>
      <c r="M34384" t="str">
        <f t="shared" ca="1" si="4037"/>
        <v>Looks good!</v>
      </c>
    </row>
    <row r="34385" spans="2:13" x14ac:dyDescent="0.2">
      <c r="B34385">
        <f t="shared" ca="1" si="4031"/>
        <v>88</v>
      </c>
      <c r="C34385">
        <f t="shared" ca="1" si="4031"/>
        <v>81</v>
      </c>
      <c r="D34385">
        <f t="shared" ca="1" si="4031"/>
        <v>45</v>
      </c>
      <c r="E34385">
        <f t="shared" ca="1" si="4031"/>
        <v>76</v>
      </c>
      <c r="H34385">
        <f t="shared" ca="1" si="4033"/>
        <v>0</v>
      </c>
      <c r="I34385">
        <f t="shared" ca="1" si="4034"/>
        <v>0</v>
      </c>
      <c r="J34385">
        <f t="shared" ca="1" si="4035"/>
        <v>0</v>
      </c>
      <c r="K34385">
        <f t="shared" ca="1" si="4036"/>
        <v>0</v>
      </c>
      <c r="L34385">
        <f t="shared" ca="1" si="4032"/>
        <v>0</v>
      </c>
      <c r="M34385" t="str">
        <f t="shared" ca="1" si="4037"/>
        <v>Looks good!</v>
      </c>
    </row>
    <row r="34386" spans="2:13" x14ac:dyDescent="0.2">
      <c r="B34386">
        <f t="shared" ca="1" si="4031"/>
        <v>64</v>
      </c>
      <c r="C34386">
        <f t="shared" ca="1" si="4031"/>
        <v>13</v>
      </c>
      <c r="D34386">
        <f t="shared" ca="1" si="4031"/>
        <v>90</v>
      </c>
      <c r="E34386">
        <f t="shared" ca="1" si="4031"/>
        <v>92</v>
      </c>
      <c r="H34386">
        <f t="shared" ca="1" si="4033"/>
        <v>0</v>
      </c>
      <c r="I34386">
        <f t="shared" ca="1" si="4034"/>
        <v>0</v>
      </c>
      <c r="J34386">
        <f t="shared" ca="1" si="4035"/>
        <v>0</v>
      </c>
      <c r="K34386">
        <f t="shared" ca="1" si="4036"/>
        <v>0</v>
      </c>
      <c r="L34386">
        <f t="shared" ca="1" si="4032"/>
        <v>0</v>
      </c>
      <c r="M34386" t="str">
        <f t="shared" ca="1" si="4037"/>
        <v>Looks good!</v>
      </c>
    </row>
    <row r="34387" spans="2:13" x14ac:dyDescent="0.2">
      <c r="B34387">
        <f t="shared" ca="1" si="4031"/>
        <v>29</v>
      </c>
      <c r="C34387">
        <f t="shared" ca="1" si="4031"/>
        <v>80</v>
      </c>
      <c r="D34387">
        <f t="shared" ca="1" si="4031"/>
        <v>25</v>
      </c>
      <c r="E34387">
        <f t="shared" ca="1" si="4031"/>
        <v>22</v>
      </c>
      <c r="H34387">
        <f t="shared" ca="1" si="4033"/>
        <v>0</v>
      </c>
      <c r="I34387">
        <f t="shared" ca="1" si="4034"/>
        <v>0</v>
      </c>
      <c r="J34387">
        <f t="shared" ca="1" si="4035"/>
        <v>0</v>
      </c>
      <c r="K34387">
        <f t="shared" ca="1" si="4036"/>
        <v>0</v>
      </c>
      <c r="L34387">
        <f t="shared" ca="1" si="4032"/>
        <v>0</v>
      </c>
      <c r="M34387" t="str">
        <f t="shared" ca="1" si="4037"/>
        <v>Looks good!</v>
      </c>
    </row>
    <row r="34388" spans="2:13" x14ac:dyDescent="0.2">
      <c r="B34388">
        <f t="shared" ca="1" si="4031"/>
        <v>50</v>
      </c>
      <c r="C34388">
        <f t="shared" ca="1" si="4031"/>
        <v>93</v>
      </c>
      <c r="D34388">
        <f t="shared" ca="1" si="4031"/>
        <v>2</v>
      </c>
      <c r="E34388">
        <f t="shared" ca="1" si="4031"/>
        <v>3</v>
      </c>
      <c r="H34388">
        <f t="shared" ca="1" si="4033"/>
        <v>0</v>
      </c>
      <c r="I34388">
        <f t="shared" ca="1" si="4034"/>
        <v>0</v>
      </c>
      <c r="J34388">
        <f t="shared" ca="1" si="4035"/>
        <v>1</v>
      </c>
      <c r="K34388">
        <f t="shared" ca="1" si="4036"/>
        <v>1</v>
      </c>
      <c r="L34388">
        <f t="shared" ca="1" si="4032"/>
        <v>2</v>
      </c>
      <c r="M34388" t="str">
        <f t="shared" ca="1" si="4037"/>
        <v>Near miss</v>
      </c>
    </row>
    <row r="34389" spans="2:13" x14ac:dyDescent="0.2">
      <c r="B34389">
        <f t="shared" ca="1" si="4031"/>
        <v>67</v>
      </c>
      <c r="C34389">
        <f t="shared" ca="1" si="4031"/>
        <v>17</v>
      </c>
      <c r="D34389">
        <f t="shared" ca="1" si="4031"/>
        <v>35</v>
      </c>
      <c r="E34389">
        <f t="shared" ca="1" si="4031"/>
        <v>16</v>
      </c>
      <c r="H34389">
        <f t="shared" ca="1" si="4033"/>
        <v>0</v>
      </c>
      <c r="I34389">
        <f t="shared" ca="1" si="4034"/>
        <v>0</v>
      </c>
      <c r="J34389">
        <f t="shared" ca="1" si="4035"/>
        <v>0</v>
      </c>
      <c r="K34389">
        <f t="shared" ca="1" si="4036"/>
        <v>0</v>
      </c>
      <c r="L34389">
        <f t="shared" ca="1" si="4032"/>
        <v>0</v>
      </c>
      <c r="M34389" t="str">
        <f t="shared" ca="1" si="4037"/>
        <v>Looks good!</v>
      </c>
    </row>
    <row r="34390" spans="2:13" x14ac:dyDescent="0.2">
      <c r="B34390">
        <f t="shared" ca="1" si="4031"/>
        <v>25</v>
      </c>
      <c r="C34390">
        <f t="shared" ca="1" si="4031"/>
        <v>68</v>
      </c>
      <c r="D34390">
        <f t="shared" ca="1" si="4031"/>
        <v>91</v>
      </c>
      <c r="E34390">
        <f t="shared" ca="1" si="4031"/>
        <v>1</v>
      </c>
      <c r="H34390">
        <f t="shared" ca="1" si="4033"/>
        <v>0</v>
      </c>
      <c r="I34390">
        <f t="shared" ca="1" si="4034"/>
        <v>0</v>
      </c>
      <c r="J34390">
        <f t="shared" ca="1" si="4035"/>
        <v>0</v>
      </c>
      <c r="K34390">
        <f t="shared" ca="1" si="4036"/>
        <v>1</v>
      </c>
      <c r="L34390">
        <f t="shared" ca="1" si="4032"/>
        <v>1</v>
      </c>
      <c r="M34390" t="str">
        <f t="shared" ca="1" si="4037"/>
        <v>Fix problem</v>
      </c>
    </row>
    <row r="34391" spans="2:13" x14ac:dyDescent="0.2">
      <c r="B34391">
        <f t="shared" ca="1" si="4031"/>
        <v>37</v>
      </c>
      <c r="C34391">
        <f t="shared" ca="1" si="4031"/>
        <v>51</v>
      </c>
      <c r="D34391">
        <f t="shared" ca="1" si="4031"/>
        <v>61</v>
      </c>
      <c r="E34391">
        <f t="shared" ca="1" si="4031"/>
        <v>95</v>
      </c>
      <c r="H34391">
        <f t="shared" ca="1" si="4033"/>
        <v>0</v>
      </c>
      <c r="I34391">
        <f t="shared" ca="1" si="4034"/>
        <v>0</v>
      </c>
      <c r="J34391">
        <f t="shared" ca="1" si="4035"/>
        <v>0</v>
      </c>
      <c r="K34391">
        <f t="shared" ca="1" si="4036"/>
        <v>0</v>
      </c>
      <c r="L34391">
        <f t="shared" ca="1" si="4032"/>
        <v>0</v>
      </c>
      <c r="M34391" t="str">
        <f t="shared" ca="1" si="4037"/>
        <v>Looks good!</v>
      </c>
    </row>
    <row r="34392" spans="2:13" x14ac:dyDescent="0.2">
      <c r="B34392">
        <f t="shared" ca="1" si="4031"/>
        <v>83</v>
      </c>
      <c r="C34392">
        <f t="shared" ca="1" si="4031"/>
        <v>13</v>
      </c>
      <c r="D34392">
        <f t="shared" ca="1" si="4031"/>
        <v>74</v>
      </c>
      <c r="E34392">
        <f t="shared" ca="1" si="4031"/>
        <v>33</v>
      </c>
      <c r="H34392">
        <f t="shared" ca="1" si="4033"/>
        <v>0</v>
      </c>
      <c r="I34392">
        <f t="shared" ca="1" si="4034"/>
        <v>0</v>
      </c>
      <c r="J34392">
        <f t="shared" ca="1" si="4035"/>
        <v>0</v>
      </c>
      <c r="K34392">
        <f t="shared" ca="1" si="4036"/>
        <v>0</v>
      </c>
      <c r="L34392">
        <f t="shared" ca="1" si="4032"/>
        <v>0</v>
      </c>
      <c r="M34392" t="str">
        <f t="shared" ca="1" si="4037"/>
        <v>Looks good!</v>
      </c>
    </row>
    <row r="34393" spans="2:13" x14ac:dyDescent="0.2">
      <c r="B34393">
        <f t="shared" ca="1" si="4031"/>
        <v>35</v>
      </c>
      <c r="C34393">
        <f t="shared" ca="1" si="4031"/>
        <v>94</v>
      </c>
      <c r="D34393">
        <f t="shared" ca="1" si="4031"/>
        <v>72</v>
      </c>
      <c r="E34393">
        <f t="shared" ca="1" si="4031"/>
        <v>55</v>
      </c>
      <c r="H34393">
        <f t="shared" ca="1" si="4033"/>
        <v>0</v>
      </c>
      <c r="I34393">
        <f t="shared" ca="1" si="4034"/>
        <v>0</v>
      </c>
      <c r="J34393">
        <f t="shared" ca="1" si="4035"/>
        <v>0</v>
      </c>
      <c r="K34393">
        <f t="shared" ca="1" si="4036"/>
        <v>0</v>
      </c>
      <c r="L34393">
        <f t="shared" ca="1" si="4032"/>
        <v>0</v>
      </c>
      <c r="M34393" t="str">
        <f t="shared" ca="1" si="4037"/>
        <v>Looks good!</v>
      </c>
    </row>
    <row r="34394" spans="2:13" x14ac:dyDescent="0.2">
      <c r="B34394">
        <f t="shared" ca="1" si="4031"/>
        <v>36</v>
      </c>
      <c r="C34394">
        <f t="shared" ca="1" si="4031"/>
        <v>86</v>
      </c>
      <c r="D34394">
        <f t="shared" ca="1" si="4031"/>
        <v>23</v>
      </c>
      <c r="E34394">
        <f t="shared" ca="1" si="4031"/>
        <v>2</v>
      </c>
      <c r="H34394">
        <f t="shared" ca="1" si="4033"/>
        <v>0</v>
      </c>
      <c r="I34394">
        <f t="shared" ca="1" si="4034"/>
        <v>0</v>
      </c>
      <c r="J34394">
        <f t="shared" ca="1" si="4035"/>
        <v>0</v>
      </c>
      <c r="K34394">
        <f t="shared" ca="1" si="4036"/>
        <v>1</v>
      </c>
      <c r="L34394">
        <f t="shared" ca="1" si="4032"/>
        <v>1</v>
      </c>
      <c r="M34394" t="str">
        <f t="shared" ca="1" si="4037"/>
        <v>Fix problem</v>
      </c>
    </row>
    <row r="34395" spans="2:13" x14ac:dyDescent="0.2">
      <c r="B34395">
        <f t="shared" ca="1" si="4031"/>
        <v>42</v>
      </c>
      <c r="C34395">
        <f t="shared" ca="1" si="4031"/>
        <v>56</v>
      </c>
      <c r="D34395">
        <f t="shared" ca="1" si="4031"/>
        <v>42</v>
      </c>
      <c r="E34395">
        <f t="shared" ca="1" si="4031"/>
        <v>47</v>
      </c>
      <c r="H34395">
        <f t="shared" ca="1" si="4033"/>
        <v>0</v>
      </c>
      <c r="I34395">
        <f t="shared" ca="1" si="4034"/>
        <v>0</v>
      </c>
      <c r="J34395">
        <f t="shared" ca="1" si="4035"/>
        <v>0</v>
      </c>
      <c r="K34395">
        <f t="shared" ca="1" si="4036"/>
        <v>0</v>
      </c>
      <c r="L34395">
        <f t="shared" ca="1" si="4032"/>
        <v>0</v>
      </c>
      <c r="M34395" t="str">
        <f t="shared" ca="1" si="4037"/>
        <v>Looks good!</v>
      </c>
    </row>
    <row r="34396" spans="2:13" x14ac:dyDescent="0.2">
      <c r="B34396">
        <f t="shared" ca="1" si="4031"/>
        <v>62</v>
      </c>
      <c r="C34396">
        <f t="shared" ca="1" si="4031"/>
        <v>79</v>
      </c>
      <c r="D34396">
        <f t="shared" ca="1" si="4031"/>
        <v>60</v>
      </c>
      <c r="E34396">
        <f t="shared" ca="1" si="4031"/>
        <v>34</v>
      </c>
      <c r="H34396">
        <f t="shared" ca="1" si="4033"/>
        <v>0</v>
      </c>
      <c r="I34396">
        <f t="shared" ca="1" si="4034"/>
        <v>0</v>
      </c>
      <c r="J34396">
        <f t="shared" ca="1" si="4035"/>
        <v>0</v>
      </c>
      <c r="K34396">
        <f t="shared" ca="1" si="4036"/>
        <v>0</v>
      </c>
      <c r="L34396">
        <f t="shared" ca="1" si="4032"/>
        <v>0</v>
      </c>
      <c r="M34396" t="str">
        <f t="shared" ca="1" si="4037"/>
        <v>Looks good!</v>
      </c>
    </row>
    <row r="34397" spans="2:13" x14ac:dyDescent="0.2">
      <c r="B34397">
        <f t="shared" ca="1" si="4031"/>
        <v>68</v>
      </c>
      <c r="C34397">
        <f t="shared" ca="1" si="4031"/>
        <v>68</v>
      </c>
      <c r="D34397">
        <f t="shared" ca="1" si="4031"/>
        <v>93</v>
      </c>
      <c r="E34397">
        <f t="shared" ca="1" si="4031"/>
        <v>49</v>
      </c>
      <c r="H34397">
        <f t="shared" ca="1" si="4033"/>
        <v>0</v>
      </c>
      <c r="I34397">
        <f t="shared" ca="1" si="4034"/>
        <v>0</v>
      </c>
      <c r="J34397">
        <f t="shared" ca="1" si="4035"/>
        <v>0</v>
      </c>
      <c r="K34397">
        <f t="shared" ca="1" si="4036"/>
        <v>0</v>
      </c>
      <c r="L34397">
        <f t="shared" ca="1" si="4032"/>
        <v>0</v>
      </c>
      <c r="M34397" t="str">
        <f t="shared" ca="1" si="4037"/>
        <v>Looks good!</v>
      </c>
    </row>
    <row r="34398" spans="2:13" x14ac:dyDescent="0.2">
      <c r="B34398">
        <f t="shared" ca="1" si="4031"/>
        <v>18</v>
      </c>
      <c r="C34398">
        <f t="shared" ca="1" si="4031"/>
        <v>45</v>
      </c>
      <c r="D34398">
        <f t="shared" ca="1" si="4031"/>
        <v>40</v>
      </c>
      <c r="E34398">
        <f t="shared" ca="1" si="4031"/>
        <v>92</v>
      </c>
      <c r="H34398">
        <f t="shared" ca="1" si="4033"/>
        <v>0</v>
      </c>
      <c r="I34398">
        <f t="shared" ca="1" si="4034"/>
        <v>0</v>
      </c>
      <c r="J34398">
        <f t="shared" ca="1" si="4035"/>
        <v>0</v>
      </c>
      <c r="K34398">
        <f t="shared" ca="1" si="4036"/>
        <v>0</v>
      </c>
      <c r="L34398">
        <f t="shared" ca="1" si="4032"/>
        <v>0</v>
      </c>
      <c r="M34398" t="str">
        <f t="shared" ca="1" si="4037"/>
        <v>Looks good!</v>
      </c>
    </row>
    <row r="34399" spans="2:13" x14ac:dyDescent="0.2">
      <c r="B34399">
        <f t="shared" ca="1" si="4031"/>
        <v>93</v>
      </c>
      <c r="C34399">
        <f t="shared" ca="1" si="4031"/>
        <v>87</v>
      </c>
      <c r="D34399">
        <f t="shared" ca="1" si="4031"/>
        <v>47</v>
      </c>
      <c r="E34399">
        <f t="shared" ca="1" si="4031"/>
        <v>82</v>
      </c>
      <c r="H34399">
        <f t="shared" ca="1" si="4033"/>
        <v>0</v>
      </c>
      <c r="I34399">
        <f t="shared" ca="1" si="4034"/>
        <v>0</v>
      </c>
      <c r="J34399">
        <f t="shared" ca="1" si="4035"/>
        <v>0</v>
      </c>
      <c r="K34399">
        <f t="shared" ca="1" si="4036"/>
        <v>0</v>
      </c>
      <c r="L34399">
        <f t="shared" ca="1" si="4032"/>
        <v>0</v>
      </c>
      <c r="M34399" t="str">
        <f t="shared" ca="1" si="4037"/>
        <v>Looks good!</v>
      </c>
    </row>
    <row r="34400" spans="2:13" x14ac:dyDescent="0.2">
      <c r="B34400">
        <f t="shared" ca="1" si="4031"/>
        <v>84</v>
      </c>
      <c r="C34400">
        <f t="shared" ca="1" si="4031"/>
        <v>36</v>
      </c>
      <c r="D34400">
        <f t="shared" ca="1" si="4031"/>
        <v>95</v>
      </c>
      <c r="E34400">
        <f t="shared" ca="1" si="4031"/>
        <v>51</v>
      </c>
      <c r="H34400">
        <f t="shared" ca="1" si="4033"/>
        <v>0</v>
      </c>
      <c r="I34400">
        <f t="shared" ca="1" si="4034"/>
        <v>0</v>
      </c>
      <c r="J34400">
        <f t="shared" ca="1" si="4035"/>
        <v>0</v>
      </c>
      <c r="K34400">
        <f t="shared" ca="1" si="4036"/>
        <v>0</v>
      </c>
      <c r="L34400">
        <f t="shared" ca="1" si="4032"/>
        <v>0</v>
      </c>
      <c r="M34400" t="str">
        <f t="shared" ca="1" si="4037"/>
        <v>Looks good!</v>
      </c>
    </row>
    <row r="34401" spans="2:13" x14ac:dyDescent="0.2">
      <c r="B34401">
        <f t="shared" ca="1" si="4031"/>
        <v>26</v>
      </c>
      <c r="C34401">
        <f t="shared" ca="1" si="4031"/>
        <v>17</v>
      </c>
      <c r="D34401">
        <f t="shared" ca="1" si="4031"/>
        <v>27</v>
      </c>
      <c r="E34401">
        <f t="shared" ca="1" si="4031"/>
        <v>91</v>
      </c>
      <c r="H34401">
        <f t="shared" ca="1" si="4033"/>
        <v>0</v>
      </c>
      <c r="I34401">
        <f t="shared" ca="1" si="4034"/>
        <v>0</v>
      </c>
      <c r="J34401">
        <f t="shared" ca="1" si="4035"/>
        <v>0</v>
      </c>
      <c r="K34401">
        <f t="shared" ca="1" si="4036"/>
        <v>0</v>
      </c>
      <c r="L34401">
        <f t="shared" ca="1" si="4032"/>
        <v>0</v>
      </c>
      <c r="M34401" t="str">
        <f t="shared" ca="1" si="4037"/>
        <v>Looks good!</v>
      </c>
    </row>
    <row r="34402" spans="2:13" x14ac:dyDescent="0.2">
      <c r="B34402">
        <f t="shared" ca="1" si="4031"/>
        <v>35</v>
      </c>
      <c r="C34402">
        <f t="shared" ca="1" si="4031"/>
        <v>44</v>
      </c>
      <c r="D34402">
        <f t="shared" ca="1" si="4031"/>
        <v>55</v>
      </c>
      <c r="E34402">
        <f t="shared" ca="1" si="4031"/>
        <v>90</v>
      </c>
      <c r="H34402">
        <f t="shared" ca="1" si="4033"/>
        <v>0</v>
      </c>
      <c r="I34402">
        <f t="shared" ca="1" si="4034"/>
        <v>0</v>
      </c>
      <c r="J34402">
        <f t="shared" ca="1" si="4035"/>
        <v>0</v>
      </c>
      <c r="K34402">
        <f t="shared" ca="1" si="4036"/>
        <v>0</v>
      </c>
      <c r="L34402">
        <f t="shared" ca="1" si="4032"/>
        <v>0</v>
      </c>
      <c r="M34402" t="str">
        <f t="shared" ca="1" si="4037"/>
        <v>Looks good!</v>
      </c>
    </row>
    <row r="34403" spans="2:13" x14ac:dyDescent="0.2">
      <c r="B34403">
        <f t="shared" ca="1" si="4031"/>
        <v>3</v>
      </c>
      <c r="C34403">
        <f t="shared" ca="1" si="4031"/>
        <v>84</v>
      </c>
      <c r="D34403">
        <f t="shared" ca="1" si="4031"/>
        <v>96</v>
      </c>
      <c r="E34403">
        <f t="shared" ca="1" si="4031"/>
        <v>78</v>
      </c>
      <c r="H34403">
        <f t="shared" ca="1" si="4033"/>
        <v>1</v>
      </c>
      <c r="I34403">
        <f t="shared" ca="1" si="4034"/>
        <v>0</v>
      </c>
      <c r="J34403">
        <f t="shared" ca="1" si="4035"/>
        <v>0</v>
      </c>
      <c r="K34403">
        <f t="shared" ca="1" si="4036"/>
        <v>0</v>
      </c>
      <c r="L34403">
        <f t="shared" ca="1" si="4032"/>
        <v>1</v>
      </c>
      <c r="M34403" t="str">
        <f t="shared" ca="1" si="4037"/>
        <v>Fix problem</v>
      </c>
    </row>
    <row r="34404" spans="2:13" x14ac:dyDescent="0.2">
      <c r="B34404">
        <f t="shared" ca="1" si="4031"/>
        <v>53</v>
      </c>
      <c r="C34404">
        <f t="shared" ca="1" si="4031"/>
        <v>3</v>
      </c>
      <c r="D34404">
        <f t="shared" ca="1" si="4031"/>
        <v>37</v>
      </c>
      <c r="E34404">
        <f t="shared" ca="1" si="4031"/>
        <v>57</v>
      </c>
      <c r="H34404">
        <f t="shared" ca="1" si="4033"/>
        <v>0</v>
      </c>
      <c r="I34404">
        <f t="shared" ca="1" si="4034"/>
        <v>1</v>
      </c>
      <c r="J34404">
        <f t="shared" ca="1" si="4035"/>
        <v>0</v>
      </c>
      <c r="K34404">
        <f t="shared" ca="1" si="4036"/>
        <v>0</v>
      </c>
      <c r="L34404">
        <f t="shared" ca="1" si="4032"/>
        <v>1</v>
      </c>
      <c r="M34404" t="str">
        <f t="shared" ca="1" si="4037"/>
        <v>Fix problem</v>
      </c>
    </row>
    <row r="34405" spans="2:13" x14ac:dyDescent="0.2">
      <c r="B34405">
        <f t="shared" ca="1" si="4031"/>
        <v>45</v>
      </c>
      <c r="C34405">
        <f t="shared" ca="1" si="4031"/>
        <v>7</v>
      </c>
      <c r="D34405">
        <f t="shared" ca="1" si="4031"/>
        <v>47</v>
      </c>
      <c r="E34405">
        <f t="shared" ca="1" si="4031"/>
        <v>3</v>
      </c>
      <c r="H34405">
        <f t="shared" ca="1" si="4033"/>
        <v>0</v>
      </c>
      <c r="I34405">
        <f t="shared" ca="1" si="4034"/>
        <v>0</v>
      </c>
      <c r="J34405">
        <f t="shared" ca="1" si="4035"/>
        <v>0</v>
      </c>
      <c r="K34405">
        <f t="shared" ca="1" si="4036"/>
        <v>1</v>
      </c>
      <c r="L34405">
        <f t="shared" ca="1" si="4032"/>
        <v>1</v>
      </c>
      <c r="M34405" t="str">
        <f t="shared" ca="1" si="4037"/>
        <v>Fix problem</v>
      </c>
    </row>
    <row r="34406" spans="2:13" x14ac:dyDescent="0.2">
      <c r="B34406">
        <f t="shared" ca="1" si="4031"/>
        <v>11</v>
      </c>
      <c r="C34406">
        <f t="shared" ca="1" si="4031"/>
        <v>37</v>
      </c>
      <c r="D34406">
        <f t="shared" ca="1" si="4031"/>
        <v>48</v>
      </c>
      <c r="E34406">
        <f t="shared" ca="1" si="4031"/>
        <v>65</v>
      </c>
      <c r="H34406">
        <f t="shared" ca="1" si="4033"/>
        <v>0</v>
      </c>
      <c r="I34406">
        <f t="shared" ca="1" si="4034"/>
        <v>0</v>
      </c>
      <c r="J34406">
        <f t="shared" ca="1" si="4035"/>
        <v>0</v>
      </c>
      <c r="K34406">
        <f t="shared" ca="1" si="4036"/>
        <v>0</v>
      </c>
      <c r="L34406">
        <f t="shared" ca="1" si="4032"/>
        <v>0</v>
      </c>
      <c r="M34406" t="str">
        <f t="shared" ca="1" si="4037"/>
        <v>Looks good!</v>
      </c>
    </row>
    <row r="34407" spans="2:13" x14ac:dyDescent="0.2">
      <c r="B34407">
        <f t="shared" ca="1" si="4031"/>
        <v>28</v>
      </c>
      <c r="C34407">
        <f t="shared" ca="1" si="4031"/>
        <v>51</v>
      </c>
      <c r="D34407">
        <f t="shared" ca="1" si="4031"/>
        <v>11</v>
      </c>
      <c r="E34407">
        <f t="shared" ca="1" si="4031"/>
        <v>16</v>
      </c>
      <c r="H34407">
        <f t="shared" ca="1" si="4033"/>
        <v>0</v>
      </c>
      <c r="I34407">
        <f t="shared" ca="1" si="4034"/>
        <v>0</v>
      </c>
      <c r="J34407">
        <f t="shared" ca="1" si="4035"/>
        <v>0</v>
      </c>
      <c r="K34407">
        <f t="shared" ca="1" si="4036"/>
        <v>0</v>
      </c>
      <c r="L34407">
        <f t="shared" ca="1" si="4032"/>
        <v>0</v>
      </c>
      <c r="M34407" t="str">
        <f t="shared" ca="1" si="4037"/>
        <v>Looks good!</v>
      </c>
    </row>
    <row r="34408" spans="2:13" x14ac:dyDescent="0.2">
      <c r="B34408">
        <f t="shared" ca="1" si="4031"/>
        <v>4</v>
      </c>
      <c r="C34408">
        <f t="shared" ca="1" si="4031"/>
        <v>29</v>
      </c>
      <c r="D34408">
        <f t="shared" ca="1" si="4031"/>
        <v>17</v>
      </c>
      <c r="E34408">
        <f t="shared" ca="1" si="4031"/>
        <v>20</v>
      </c>
      <c r="H34408">
        <f t="shared" ca="1" si="4033"/>
        <v>1</v>
      </c>
      <c r="I34408">
        <f t="shared" ca="1" si="4034"/>
        <v>0</v>
      </c>
      <c r="J34408">
        <f t="shared" ca="1" si="4035"/>
        <v>0</v>
      </c>
      <c r="K34408">
        <f t="shared" ca="1" si="4036"/>
        <v>0</v>
      </c>
      <c r="L34408">
        <f t="shared" ca="1" si="4032"/>
        <v>1</v>
      </c>
      <c r="M34408" t="str">
        <f t="shared" ca="1" si="4037"/>
        <v>Fix problem</v>
      </c>
    </row>
    <row r="34409" spans="2:13" x14ac:dyDescent="0.2">
      <c r="B34409">
        <f t="shared" ca="1" si="4031"/>
        <v>13</v>
      </c>
      <c r="C34409">
        <f t="shared" ca="1" si="4031"/>
        <v>45</v>
      </c>
      <c r="D34409">
        <f t="shared" ca="1" si="4031"/>
        <v>55</v>
      </c>
      <c r="E34409">
        <f t="shared" ref="C34409:E34444" ca="1" si="4038">RANDBETWEEN(1,100)</f>
        <v>58</v>
      </c>
      <c r="H34409">
        <f t="shared" ca="1" si="4033"/>
        <v>0</v>
      </c>
      <c r="I34409">
        <f t="shared" ca="1" si="4034"/>
        <v>0</v>
      </c>
      <c r="J34409">
        <f t="shared" ca="1" si="4035"/>
        <v>0</v>
      </c>
      <c r="K34409">
        <f t="shared" ca="1" si="4036"/>
        <v>0</v>
      </c>
      <c r="L34409">
        <f t="shared" ca="1" si="4032"/>
        <v>0</v>
      </c>
      <c r="M34409" t="str">
        <f t="shared" ca="1" si="4037"/>
        <v>Looks good!</v>
      </c>
    </row>
    <row r="34410" spans="2:13" x14ac:dyDescent="0.2">
      <c r="B34410">
        <f t="shared" ref="B34410:E34473" ca="1" si="4039">RANDBETWEEN(1,100)</f>
        <v>37</v>
      </c>
      <c r="C34410">
        <f t="shared" ca="1" si="4038"/>
        <v>55</v>
      </c>
      <c r="D34410">
        <f t="shared" ca="1" si="4038"/>
        <v>33</v>
      </c>
      <c r="E34410">
        <f t="shared" ca="1" si="4038"/>
        <v>49</v>
      </c>
      <c r="H34410">
        <f t="shared" ca="1" si="4033"/>
        <v>0</v>
      </c>
      <c r="I34410">
        <f t="shared" ca="1" si="4034"/>
        <v>0</v>
      </c>
      <c r="J34410">
        <f t="shared" ca="1" si="4035"/>
        <v>0</v>
      </c>
      <c r="K34410">
        <f t="shared" ca="1" si="4036"/>
        <v>0</v>
      </c>
      <c r="L34410">
        <f t="shared" ca="1" si="4032"/>
        <v>0</v>
      </c>
      <c r="M34410" t="str">
        <f t="shared" ca="1" si="4037"/>
        <v>Looks good!</v>
      </c>
    </row>
    <row r="34411" spans="2:13" x14ac:dyDescent="0.2">
      <c r="B34411">
        <f t="shared" ca="1" si="4039"/>
        <v>89</v>
      </c>
      <c r="C34411">
        <f t="shared" ca="1" si="4038"/>
        <v>96</v>
      </c>
      <c r="D34411">
        <f t="shared" ca="1" si="4038"/>
        <v>87</v>
      </c>
      <c r="E34411">
        <f t="shared" ca="1" si="4038"/>
        <v>82</v>
      </c>
      <c r="H34411">
        <f t="shared" ca="1" si="4033"/>
        <v>0</v>
      </c>
      <c r="I34411">
        <f t="shared" ca="1" si="4034"/>
        <v>0</v>
      </c>
      <c r="J34411">
        <f t="shared" ca="1" si="4035"/>
        <v>0</v>
      </c>
      <c r="K34411">
        <f t="shared" ca="1" si="4036"/>
        <v>0</v>
      </c>
      <c r="L34411">
        <f t="shared" ca="1" si="4032"/>
        <v>0</v>
      </c>
      <c r="M34411" t="str">
        <f t="shared" ca="1" si="4037"/>
        <v>Looks good!</v>
      </c>
    </row>
    <row r="34412" spans="2:13" x14ac:dyDescent="0.2">
      <c r="B34412">
        <f t="shared" ca="1" si="4039"/>
        <v>91</v>
      </c>
      <c r="C34412">
        <f t="shared" ca="1" si="4038"/>
        <v>89</v>
      </c>
      <c r="D34412">
        <f t="shared" ca="1" si="4038"/>
        <v>26</v>
      </c>
      <c r="E34412">
        <f t="shared" ca="1" si="4038"/>
        <v>86</v>
      </c>
      <c r="H34412">
        <f t="shared" ca="1" si="4033"/>
        <v>0</v>
      </c>
      <c r="I34412">
        <f t="shared" ca="1" si="4034"/>
        <v>0</v>
      </c>
      <c r="J34412">
        <f t="shared" ca="1" si="4035"/>
        <v>0</v>
      </c>
      <c r="K34412">
        <f t="shared" ca="1" si="4036"/>
        <v>0</v>
      </c>
      <c r="L34412">
        <f t="shared" ca="1" si="4032"/>
        <v>0</v>
      </c>
      <c r="M34412" t="str">
        <f t="shared" ca="1" si="4037"/>
        <v>Looks good!</v>
      </c>
    </row>
    <row r="34413" spans="2:13" x14ac:dyDescent="0.2">
      <c r="B34413">
        <f t="shared" ca="1" si="4039"/>
        <v>68</v>
      </c>
      <c r="C34413">
        <f t="shared" ca="1" si="4038"/>
        <v>2</v>
      </c>
      <c r="D34413">
        <f t="shared" ca="1" si="4038"/>
        <v>13</v>
      </c>
      <c r="E34413">
        <f t="shared" ca="1" si="4038"/>
        <v>23</v>
      </c>
      <c r="H34413">
        <f t="shared" ca="1" si="4033"/>
        <v>0</v>
      </c>
      <c r="I34413">
        <f t="shared" ca="1" si="4034"/>
        <v>1</v>
      </c>
      <c r="J34413">
        <f t="shared" ca="1" si="4035"/>
        <v>0</v>
      </c>
      <c r="K34413">
        <f t="shared" ca="1" si="4036"/>
        <v>0</v>
      </c>
      <c r="L34413">
        <f t="shared" ca="1" si="4032"/>
        <v>1</v>
      </c>
      <c r="M34413" t="str">
        <f t="shared" ca="1" si="4037"/>
        <v>Fix problem</v>
      </c>
    </row>
    <row r="34414" spans="2:13" x14ac:dyDescent="0.2">
      <c r="B34414">
        <f t="shared" ca="1" si="4039"/>
        <v>71</v>
      </c>
      <c r="C34414">
        <f t="shared" ca="1" si="4038"/>
        <v>15</v>
      </c>
      <c r="D34414">
        <f t="shared" ca="1" si="4038"/>
        <v>49</v>
      </c>
      <c r="E34414">
        <f t="shared" ca="1" si="4038"/>
        <v>34</v>
      </c>
      <c r="H34414">
        <f t="shared" ca="1" si="4033"/>
        <v>0</v>
      </c>
      <c r="I34414">
        <f t="shared" ca="1" si="4034"/>
        <v>0</v>
      </c>
      <c r="J34414">
        <f t="shared" ca="1" si="4035"/>
        <v>0</v>
      </c>
      <c r="K34414">
        <f t="shared" ca="1" si="4036"/>
        <v>0</v>
      </c>
      <c r="L34414">
        <f t="shared" ca="1" si="4032"/>
        <v>0</v>
      </c>
      <c r="M34414" t="str">
        <f t="shared" ca="1" si="4037"/>
        <v>Looks good!</v>
      </c>
    </row>
    <row r="34415" spans="2:13" x14ac:dyDescent="0.2">
      <c r="B34415">
        <f t="shared" ca="1" si="4039"/>
        <v>4</v>
      </c>
      <c r="C34415">
        <f t="shared" ca="1" si="4038"/>
        <v>80</v>
      </c>
      <c r="D34415">
        <f t="shared" ca="1" si="4038"/>
        <v>63</v>
      </c>
      <c r="E34415">
        <f t="shared" ca="1" si="4038"/>
        <v>43</v>
      </c>
      <c r="H34415">
        <f t="shared" ca="1" si="4033"/>
        <v>1</v>
      </c>
      <c r="I34415">
        <f t="shared" ca="1" si="4034"/>
        <v>0</v>
      </c>
      <c r="J34415">
        <f t="shared" ca="1" si="4035"/>
        <v>0</v>
      </c>
      <c r="K34415">
        <f t="shared" ca="1" si="4036"/>
        <v>0</v>
      </c>
      <c r="L34415">
        <f t="shared" ca="1" si="4032"/>
        <v>1</v>
      </c>
      <c r="M34415" t="str">
        <f t="shared" ca="1" si="4037"/>
        <v>Fix problem</v>
      </c>
    </row>
    <row r="34416" spans="2:13" x14ac:dyDescent="0.2">
      <c r="B34416">
        <f t="shared" ca="1" si="4039"/>
        <v>57</v>
      </c>
      <c r="C34416">
        <f t="shared" ca="1" si="4038"/>
        <v>24</v>
      </c>
      <c r="D34416">
        <f t="shared" ca="1" si="4038"/>
        <v>16</v>
      </c>
      <c r="E34416">
        <f t="shared" ca="1" si="4038"/>
        <v>8</v>
      </c>
      <c r="H34416">
        <f t="shared" ca="1" si="4033"/>
        <v>0</v>
      </c>
      <c r="I34416">
        <f t="shared" ca="1" si="4034"/>
        <v>0</v>
      </c>
      <c r="J34416">
        <f t="shared" ca="1" si="4035"/>
        <v>0</v>
      </c>
      <c r="K34416">
        <f t="shared" ca="1" si="4036"/>
        <v>0</v>
      </c>
      <c r="L34416">
        <f t="shared" ca="1" si="4032"/>
        <v>0</v>
      </c>
      <c r="M34416" t="str">
        <f t="shared" ca="1" si="4037"/>
        <v>Looks good!</v>
      </c>
    </row>
    <row r="34417" spans="2:13" x14ac:dyDescent="0.2">
      <c r="B34417">
        <f t="shared" ca="1" si="4039"/>
        <v>11</v>
      </c>
      <c r="C34417">
        <f t="shared" ca="1" si="4038"/>
        <v>57</v>
      </c>
      <c r="D34417">
        <f t="shared" ca="1" si="4038"/>
        <v>8</v>
      </c>
      <c r="E34417">
        <f t="shared" ca="1" si="4038"/>
        <v>98</v>
      </c>
      <c r="H34417">
        <f t="shared" ca="1" si="4033"/>
        <v>0</v>
      </c>
      <c r="I34417">
        <f t="shared" ca="1" si="4034"/>
        <v>0</v>
      </c>
      <c r="J34417">
        <f t="shared" ca="1" si="4035"/>
        <v>0</v>
      </c>
      <c r="K34417">
        <f t="shared" ca="1" si="4036"/>
        <v>0</v>
      </c>
      <c r="L34417">
        <f t="shared" ca="1" si="4032"/>
        <v>0</v>
      </c>
      <c r="M34417" t="str">
        <f t="shared" ca="1" si="4037"/>
        <v>Looks good!</v>
      </c>
    </row>
    <row r="34418" spans="2:13" x14ac:dyDescent="0.2">
      <c r="B34418">
        <f t="shared" ca="1" si="4039"/>
        <v>77</v>
      </c>
      <c r="C34418">
        <f t="shared" ca="1" si="4038"/>
        <v>5</v>
      </c>
      <c r="D34418">
        <f t="shared" ca="1" si="4038"/>
        <v>81</v>
      </c>
      <c r="E34418">
        <f t="shared" ca="1" si="4038"/>
        <v>12</v>
      </c>
      <c r="H34418">
        <f t="shared" ca="1" si="4033"/>
        <v>0</v>
      </c>
      <c r="I34418">
        <f t="shared" ca="1" si="4034"/>
        <v>1</v>
      </c>
      <c r="J34418">
        <f t="shared" ca="1" si="4035"/>
        <v>0</v>
      </c>
      <c r="K34418">
        <f t="shared" ca="1" si="4036"/>
        <v>0</v>
      </c>
      <c r="L34418">
        <f t="shared" ca="1" si="4032"/>
        <v>1</v>
      </c>
      <c r="M34418" t="str">
        <f t="shared" ca="1" si="4037"/>
        <v>Fix problem</v>
      </c>
    </row>
    <row r="34419" spans="2:13" x14ac:dyDescent="0.2">
      <c r="B34419">
        <f t="shared" ca="1" si="4039"/>
        <v>20</v>
      </c>
      <c r="C34419">
        <f t="shared" ca="1" si="4038"/>
        <v>87</v>
      </c>
      <c r="D34419">
        <f t="shared" ca="1" si="4038"/>
        <v>100</v>
      </c>
      <c r="E34419">
        <f t="shared" ca="1" si="4038"/>
        <v>86</v>
      </c>
      <c r="H34419">
        <f t="shared" ca="1" si="4033"/>
        <v>0</v>
      </c>
      <c r="I34419">
        <f t="shared" ca="1" si="4034"/>
        <v>0</v>
      </c>
      <c r="J34419">
        <f t="shared" ca="1" si="4035"/>
        <v>0</v>
      </c>
      <c r="K34419">
        <f t="shared" ca="1" si="4036"/>
        <v>0</v>
      </c>
      <c r="L34419">
        <f t="shared" ca="1" si="4032"/>
        <v>0</v>
      </c>
      <c r="M34419" t="str">
        <f t="shared" ca="1" si="4037"/>
        <v>Looks good!</v>
      </c>
    </row>
    <row r="34420" spans="2:13" x14ac:dyDescent="0.2">
      <c r="B34420">
        <f t="shared" ca="1" si="4039"/>
        <v>30</v>
      </c>
      <c r="C34420">
        <f t="shared" ca="1" si="4038"/>
        <v>91</v>
      </c>
      <c r="D34420">
        <f t="shared" ca="1" si="4038"/>
        <v>31</v>
      </c>
      <c r="E34420">
        <f t="shared" ca="1" si="4038"/>
        <v>8</v>
      </c>
      <c r="H34420">
        <f t="shared" ca="1" si="4033"/>
        <v>0</v>
      </c>
      <c r="I34420">
        <f t="shared" ca="1" si="4034"/>
        <v>0</v>
      </c>
      <c r="J34420">
        <f t="shared" ca="1" si="4035"/>
        <v>0</v>
      </c>
      <c r="K34420">
        <f t="shared" ca="1" si="4036"/>
        <v>0</v>
      </c>
      <c r="L34420">
        <f t="shared" ref="L34420:L34483" ca="1" si="4040">SUM(H34420:K34420)</f>
        <v>0</v>
      </c>
      <c r="M34420" t="str">
        <f t="shared" ca="1" si="4037"/>
        <v>Looks good!</v>
      </c>
    </row>
    <row r="34421" spans="2:13" x14ac:dyDescent="0.2">
      <c r="B34421">
        <f t="shared" ca="1" si="4039"/>
        <v>88</v>
      </c>
      <c r="C34421">
        <f t="shared" ca="1" si="4038"/>
        <v>12</v>
      </c>
      <c r="D34421">
        <f t="shared" ca="1" si="4038"/>
        <v>38</v>
      </c>
      <c r="E34421">
        <f t="shared" ca="1" si="4038"/>
        <v>65</v>
      </c>
      <c r="H34421">
        <f t="shared" ca="1" si="4033"/>
        <v>0</v>
      </c>
      <c r="I34421">
        <f t="shared" ca="1" si="4034"/>
        <v>0</v>
      </c>
      <c r="J34421">
        <f t="shared" ca="1" si="4035"/>
        <v>0</v>
      </c>
      <c r="K34421">
        <f t="shared" ca="1" si="4036"/>
        <v>0</v>
      </c>
      <c r="L34421">
        <f t="shared" ca="1" si="4040"/>
        <v>0</v>
      </c>
      <c r="M34421" t="str">
        <f t="shared" ca="1" si="4037"/>
        <v>Looks good!</v>
      </c>
    </row>
    <row r="34422" spans="2:13" x14ac:dyDescent="0.2">
      <c r="B34422">
        <f t="shared" ca="1" si="4039"/>
        <v>97</v>
      </c>
      <c r="C34422">
        <f t="shared" ca="1" si="4038"/>
        <v>69</v>
      </c>
      <c r="D34422">
        <f t="shared" ca="1" si="4038"/>
        <v>8</v>
      </c>
      <c r="E34422">
        <f t="shared" ca="1" si="4038"/>
        <v>77</v>
      </c>
      <c r="H34422">
        <f t="shared" ca="1" si="4033"/>
        <v>0</v>
      </c>
      <c r="I34422">
        <f t="shared" ca="1" si="4034"/>
        <v>0</v>
      </c>
      <c r="J34422">
        <f t="shared" ca="1" si="4035"/>
        <v>0</v>
      </c>
      <c r="K34422">
        <f t="shared" ca="1" si="4036"/>
        <v>0</v>
      </c>
      <c r="L34422">
        <f t="shared" ca="1" si="4040"/>
        <v>0</v>
      </c>
      <c r="M34422" t="str">
        <f t="shared" ca="1" si="4037"/>
        <v>Looks good!</v>
      </c>
    </row>
    <row r="34423" spans="2:13" x14ac:dyDescent="0.2">
      <c r="B34423">
        <f t="shared" ca="1" si="4039"/>
        <v>29</v>
      </c>
      <c r="C34423">
        <f t="shared" ca="1" si="4038"/>
        <v>55</v>
      </c>
      <c r="D34423">
        <f t="shared" ca="1" si="4038"/>
        <v>68</v>
      </c>
      <c r="E34423">
        <f t="shared" ca="1" si="4038"/>
        <v>36</v>
      </c>
      <c r="H34423">
        <f t="shared" ca="1" si="4033"/>
        <v>0</v>
      </c>
      <c r="I34423">
        <f t="shared" ca="1" si="4034"/>
        <v>0</v>
      </c>
      <c r="J34423">
        <f t="shared" ca="1" si="4035"/>
        <v>0</v>
      </c>
      <c r="K34423">
        <f t="shared" ca="1" si="4036"/>
        <v>0</v>
      </c>
      <c r="L34423">
        <f t="shared" ca="1" si="4040"/>
        <v>0</v>
      </c>
      <c r="M34423" t="str">
        <f t="shared" ca="1" si="4037"/>
        <v>Looks good!</v>
      </c>
    </row>
    <row r="34424" spans="2:13" x14ac:dyDescent="0.2">
      <c r="B34424">
        <f t="shared" ca="1" si="4039"/>
        <v>75</v>
      </c>
      <c r="C34424">
        <f t="shared" ca="1" si="4038"/>
        <v>45</v>
      </c>
      <c r="D34424">
        <f t="shared" ca="1" si="4038"/>
        <v>70</v>
      </c>
      <c r="E34424">
        <f t="shared" ca="1" si="4038"/>
        <v>63</v>
      </c>
      <c r="H34424">
        <f t="shared" ca="1" si="4033"/>
        <v>0</v>
      </c>
      <c r="I34424">
        <f t="shared" ca="1" si="4034"/>
        <v>0</v>
      </c>
      <c r="J34424">
        <f t="shared" ca="1" si="4035"/>
        <v>0</v>
      </c>
      <c r="K34424">
        <f t="shared" ca="1" si="4036"/>
        <v>0</v>
      </c>
      <c r="L34424">
        <f t="shared" ca="1" si="4040"/>
        <v>0</v>
      </c>
      <c r="M34424" t="str">
        <f t="shared" ca="1" si="4037"/>
        <v>Looks good!</v>
      </c>
    </row>
    <row r="34425" spans="2:13" x14ac:dyDescent="0.2">
      <c r="B34425">
        <f t="shared" ca="1" si="4039"/>
        <v>82</v>
      </c>
      <c r="C34425">
        <f t="shared" ca="1" si="4038"/>
        <v>31</v>
      </c>
      <c r="D34425">
        <f t="shared" ca="1" si="4038"/>
        <v>59</v>
      </c>
      <c r="E34425">
        <f t="shared" ca="1" si="4038"/>
        <v>78</v>
      </c>
      <c r="H34425">
        <f t="shared" ca="1" si="4033"/>
        <v>0</v>
      </c>
      <c r="I34425">
        <f t="shared" ca="1" si="4034"/>
        <v>0</v>
      </c>
      <c r="J34425">
        <f t="shared" ca="1" si="4035"/>
        <v>0</v>
      </c>
      <c r="K34425">
        <f t="shared" ca="1" si="4036"/>
        <v>0</v>
      </c>
      <c r="L34425">
        <f t="shared" ca="1" si="4040"/>
        <v>0</v>
      </c>
      <c r="M34425" t="str">
        <f t="shared" ca="1" si="4037"/>
        <v>Looks good!</v>
      </c>
    </row>
    <row r="34426" spans="2:13" x14ac:dyDescent="0.2">
      <c r="B34426">
        <f t="shared" ca="1" si="4039"/>
        <v>54</v>
      </c>
      <c r="C34426">
        <f t="shared" ca="1" si="4038"/>
        <v>71</v>
      </c>
      <c r="D34426">
        <f t="shared" ca="1" si="4038"/>
        <v>44</v>
      </c>
      <c r="E34426">
        <f t="shared" ca="1" si="4038"/>
        <v>60</v>
      </c>
      <c r="H34426">
        <f t="shared" ca="1" si="4033"/>
        <v>0</v>
      </c>
      <c r="I34426">
        <f t="shared" ca="1" si="4034"/>
        <v>0</v>
      </c>
      <c r="J34426">
        <f t="shared" ca="1" si="4035"/>
        <v>0</v>
      </c>
      <c r="K34426">
        <f t="shared" ca="1" si="4036"/>
        <v>0</v>
      </c>
      <c r="L34426">
        <f t="shared" ca="1" si="4040"/>
        <v>0</v>
      </c>
      <c r="M34426" t="str">
        <f t="shared" ca="1" si="4037"/>
        <v>Looks good!</v>
      </c>
    </row>
    <row r="34427" spans="2:13" x14ac:dyDescent="0.2">
      <c r="B34427">
        <f t="shared" ca="1" si="4039"/>
        <v>57</v>
      </c>
      <c r="C34427">
        <f t="shared" ca="1" si="4038"/>
        <v>70</v>
      </c>
      <c r="D34427">
        <f t="shared" ca="1" si="4038"/>
        <v>4</v>
      </c>
      <c r="E34427">
        <f t="shared" ca="1" si="4038"/>
        <v>15</v>
      </c>
      <c r="H34427">
        <f t="shared" ca="1" si="4033"/>
        <v>0</v>
      </c>
      <c r="I34427">
        <f t="shared" ca="1" si="4034"/>
        <v>0</v>
      </c>
      <c r="J34427">
        <f t="shared" ca="1" si="4035"/>
        <v>1</v>
      </c>
      <c r="K34427">
        <f t="shared" ca="1" si="4036"/>
        <v>0</v>
      </c>
      <c r="L34427">
        <f t="shared" ca="1" si="4040"/>
        <v>1</v>
      </c>
      <c r="M34427" t="str">
        <f t="shared" ca="1" si="4037"/>
        <v>Fix problem</v>
      </c>
    </row>
    <row r="34428" spans="2:13" x14ac:dyDescent="0.2">
      <c r="B34428">
        <f t="shared" ca="1" si="4039"/>
        <v>42</v>
      </c>
      <c r="C34428">
        <f t="shared" ca="1" si="4038"/>
        <v>55</v>
      </c>
      <c r="D34428">
        <f t="shared" ca="1" si="4038"/>
        <v>8</v>
      </c>
      <c r="E34428">
        <f t="shared" ca="1" si="4038"/>
        <v>22</v>
      </c>
      <c r="H34428">
        <f t="shared" ca="1" si="4033"/>
        <v>0</v>
      </c>
      <c r="I34428">
        <f t="shared" ca="1" si="4034"/>
        <v>0</v>
      </c>
      <c r="J34428">
        <f t="shared" ca="1" si="4035"/>
        <v>0</v>
      </c>
      <c r="K34428">
        <f t="shared" ca="1" si="4036"/>
        <v>0</v>
      </c>
      <c r="L34428">
        <f t="shared" ca="1" si="4040"/>
        <v>0</v>
      </c>
      <c r="M34428" t="str">
        <f t="shared" ca="1" si="4037"/>
        <v>Looks good!</v>
      </c>
    </row>
    <row r="34429" spans="2:13" x14ac:dyDescent="0.2">
      <c r="B34429">
        <f t="shared" ca="1" si="4039"/>
        <v>27</v>
      </c>
      <c r="C34429">
        <f t="shared" ca="1" si="4038"/>
        <v>26</v>
      </c>
      <c r="D34429">
        <f t="shared" ca="1" si="4038"/>
        <v>39</v>
      </c>
      <c r="E34429">
        <f t="shared" ca="1" si="4038"/>
        <v>72</v>
      </c>
      <c r="H34429">
        <f t="shared" ca="1" si="4033"/>
        <v>0</v>
      </c>
      <c r="I34429">
        <f t="shared" ca="1" si="4034"/>
        <v>0</v>
      </c>
      <c r="J34429">
        <f t="shared" ca="1" si="4035"/>
        <v>0</v>
      </c>
      <c r="K34429">
        <f t="shared" ca="1" si="4036"/>
        <v>0</v>
      </c>
      <c r="L34429">
        <f t="shared" ca="1" si="4040"/>
        <v>0</v>
      </c>
      <c r="M34429" t="str">
        <f t="shared" ca="1" si="4037"/>
        <v>Looks good!</v>
      </c>
    </row>
    <row r="34430" spans="2:13" x14ac:dyDescent="0.2">
      <c r="B34430">
        <f t="shared" ca="1" si="4039"/>
        <v>26</v>
      </c>
      <c r="C34430">
        <f t="shared" ca="1" si="4038"/>
        <v>57</v>
      </c>
      <c r="D34430">
        <f t="shared" ca="1" si="4038"/>
        <v>27</v>
      </c>
      <c r="E34430">
        <f t="shared" ca="1" si="4038"/>
        <v>62</v>
      </c>
      <c r="H34430">
        <f t="shared" ca="1" si="4033"/>
        <v>0</v>
      </c>
      <c r="I34430">
        <f t="shared" ca="1" si="4034"/>
        <v>0</v>
      </c>
      <c r="J34430">
        <f t="shared" ca="1" si="4035"/>
        <v>0</v>
      </c>
      <c r="K34430">
        <f t="shared" ca="1" si="4036"/>
        <v>0</v>
      </c>
      <c r="L34430">
        <f t="shared" ca="1" si="4040"/>
        <v>0</v>
      </c>
      <c r="M34430" t="str">
        <f t="shared" ca="1" si="4037"/>
        <v>Looks good!</v>
      </c>
    </row>
    <row r="34431" spans="2:13" x14ac:dyDescent="0.2">
      <c r="B34431">
        <f t="shared" ca="1" si="4039"/>
        <v>29</v>
      </c>
      <c r="C34431">
        <f t="shared" ca="1" si="4038"/>
        <v>45</v>
      </c>
      <c r="D34431">
        <f t="shared" ca="1" si="4038"/>
        <v>62</v>
      </c>
      <c r="E34431">
        <f t="shared" ca="1" si="4038"/>
        <v>78</v>
      </c>
      <c r="H34431">
        <f t="shared" ca="1" si="4033"/>
        <v>0</v>
      </c>
      <c r="I34431">
        <f t="shared" ca="1" si="4034"/>
        <v>0</v>
      </c>
      <c r="J34431">
        <f t="shared" ca="1" si="4035"/>
        <v>0</v>
      </c>
      <c r="K34431">
        <f t="shared" ca="1" si="4036"/>
        <v>0</v>
      </c>
      <c r="L34431">
        <f t="shared" ca="1" si="4040"/>
        <v>0</v>
      </c>
      <c r="M34431" t="str">
        <f t="shared" ca="1" si="4037"/>
        <v>Looks good!</v>
      </c>
    </row>
    <row r="34432" spans="2:13" x14ac:dyDescent="0.2">
      <c r="B34432">
        <f t="shared" ca="1" si="4039"/>
        <v>7</v>
      </c>
      <c r="C34432">
        <f t="shared" ca="1" si="4038"/>
        <v>86</v>
      </c>
      <c r="D34432">
        <f t="shared" ca="1" si="4038"/>
        <v>32</v>
      </c>
      <c r="E34432">
        <f t="shared" ca="1" si="4038"/>
        <v>78</v>
      </c>
      <c r="H34432">
        <f t="shared" ca="1" si="4033"/>
        <v>0</v>
      </c>
      <c r="I34432">
        <f t="shared" ca="1" si="4034"/>
        <v>0</v>
      </c>
      <c r="J34432">
        <f t="shared" ca="1" si="4035"/>
        <v>0</v>
      </c>
      <c r="K34432">
        <f t="shared" ca="1" si="4036"/>
        <v>0</v>
      </c>
      <c r="L34432">
        <f t="shared" ca="1" si="4040"/>
        <v>0</v>
      </c>
      <c r="M34432" t="str">
        <f t="shared" ca="1" si="4037"/>
        <v>Looks good!</v>
      </c>
    </row>
    <row r="34433" spans="2:13" x14ac:dyDescent="0.2">
      <c r="B34433">
        <f t="shared" ca="1" si="4039"/>
        <v>100</v>
      </c>
      <c r="C34433">
        <f t="shared" ca="1" si="4038"/>
        <v>99</v>
      </c>
      <c r="D34433">
        <f t="shared" ca="1" si="4038"/>
        <v>29</v>
      </c>
      <c r="E34433">
        <f t="shared" ca="1" si="4038"/>
        <v>80</v>
      </c>
      <c r="H34433">
        <f t="shared" ca="1" si="4033"/>
        <v>0</v>
      </c>
      <c r="I34433">
        <f t="shared" ca="1" si="4034"/>
        <v>0</v>
      </c>
      <c r="J34433">
        <f t="shared" ca="1" si="4035"/>
        <v>0</v>
      </c>
      <c r="K34433">
        <f t="shared" ca="1" si="4036"/>
        <v>0</v>
      </c>
      <c r="L34433">
        <f t="shared" ca="1" si="4040"/>
        <v>0</v>
      </c>
      <c r="M34433" t="str">
        <f t="shared" ca="1" si="4037"/>
        <v>Looks good!</v>
      </c>
    </row>
    <row r="34434" spans="2:13" x14ac:dyDescent="0.2">
      <c r="B34434">
        <f t="shared" ca="1" si="4039"/>
        <v>97</v>
      </c>
      <c r="C34434">
        <f t="shared" ca="1" si="4038"/>
        <v>98</v>
      </c>
      <c r="D34434">
        <f t="shared" ca="1" si="4038"/>
        <v>83</v>
      </c>
      <c r="E34434">
        <f t="shared" ca="1" si="4038"/>
        <v>12</v>
      </c>
      <c r="H34434">
        <f t="shared" ca="1" si="4033"/>
        <v>0</v>
      </c>
      <c r="I34434">
        <f t="shared" ca="1" si="4034"/>
        <v>0</v>
      </c>
      <c r="J34434">
        <f t="shared" ca="1" si="4035"/>
        <v>0</v>
      </c>
      <c r="K34434">
        <f t="shared" ca="1" si="4036"/>
        <v>0</v>
      </c>
      <c r="L34434">
        <f t="shared" ca="1" si="4040"/>
        <v>0</v>
      </c>
      <c r="M34434" t="str">
        <f t="shared" ca="1" si="4037"/>
        <v>Looks good!</v>
      </c>
    </row>
    <row r="34435" spans="2:13" x14ac:dyDescent="0.2">
      <c r="B34435">
        <f t="shared" ca="1" si="4039"/>
        <v>29</v>
      </c>
      <c r="C34435">
        <f t="shared" ca="1" si="4038"/>
        <v>33</v>
      </c>
      <c r="D34435">
        <f t="shared" ca="1" si="4038"/>
        <v>35</v>
      </c>
      <c r="E34435">
        <f t="shared" ca="1" si="4038"/>
        <v>75</v>
      </c>
      <c r="H34435">
        <f t="shared" ca="1" si="4033"/>
        <v>0</v>
      </c>
      <c r="I34435">
        <f t="shared" ca="1" si="4034"/>
        <v>0</v>
      </c>
      <c r="J34435">
        <f t="shared" ca="1" si="4035"/>
        <v>0</v>
      </c>
      <c r="K34435">
        <f t="shared" ca="1" si="4036"/>
        <v>0</v>
      </c>
      <c r="L34435">
        <f t="shared" ca="1" si="4040"/>
        <v>0</v>
      </c>
      <c r="M34435" t="str">
        <f t="shared" ca="1" si="4037"/>
        <v>Looks good!</v>
      </c>
    </row>
    <row r="34436" spans="2:13" x14ac:dyDescent="0.2">
      <c r="B34436">
        <f t="shared" ca="1" si="4039"/>
        <v>92</v>
      </c>
      <c r="C34436">
        <f t="shared" ca="1" si="4038"/>
        <v>76</v>
      </c>
      <c r="D34436">
        <f t="shared" ca="1" si="4038"/>
        <v>16</v>
      </c>
      <c r="E34436">
        <f t="shared" ca="1" si="4038"/>
        <v>63</v>
      </c>
      <c r="H34436">
        <f t="shared" ca="1" si="4033"/>
        <v>0</v>
      </c>
      <c r="I34436">
        <f t="shared" ca="1" si="4034"/>
        <v>0</v>
      </c>
      <c r="J34436">
        <f t="shared" ca="1" si="4035"/>
        <v>0</v>
      </c>
      <c r="K34436">
        <f t="shared" ca="1" si="4036"/>
        <v>0</v>
      </c>
      <c r="L34436">
        <f t="shared" ca="1" si="4040"/>
        <v>0</v>
      </c>
      <c r="M34436" t="str">
        <f t="shared" ca="1" si="4037"/>
        <v>Looks good!</v>
      </c>
    </row>
    <row r="34437" spans="2:13" x14ac:dyDescent="0.2">
      <c r="B34437">
        <f t="shared" ca="1" si="4039"/>
        <v>4</v>
      </c>
      <c r="C34437">
        <f t="shared" ca="1" si="4038"/>
        <v>55</v>
      </c>
      <c r="D34437">
        <f t="shared" ca="1" si="4038"/>
        <v>91</v>
      </c>
      <c r="E34437">
        <f t="shared" ca="1" si="4038"/>
        <v>25</v>
      </c>
      <c r="H34437">
        <f t="shared" ca="1" si="4033"/>
        <v>1</v>
      </c>
      <c r="I34437">
        <f t="shared" ca="1" si="4034"/>
        <v>0</v>
      </c>
      <c r="J34437">
        <f t="shared" ca="1" si="4035"/>
        <v>0</v>
      </c>
      <c r="K34437">
        <f t="shared" ca="1" si="4036"/>
        <v>0</v>
      </c>
      <c r="L34437">
        <f t="shared" ca="1" si="4040"/>
        <v>1</v>
      </c>
      <c r="M34437" t="str">
        <f t="shared" ca="1" si="4037"/>
        <v>Fix problem</v>
      </c>
    </row>
    <row r="34438" spans="2:13" x14ac:dyDescent="0.2">
      <c r="B34438">
        <f t="shared" ca="1" si="4039"/>
        <v>75</v>
      </c>
      <c r="C34438">
        <f t="shared" ca="1" si="4038"/>
        <v>32</v>
      </c>
      <c r="D34438">
        <f t="shared" ca="1" si="4038"/>
        <v>65</v>
      </c>
      <c r="E34438">
        <f t="shared" ca="1" si="4038"/>
        <v>52</v>
      </c>
      <c r="H34438">
        <f t="shared" ca="1" si="4033"/>
        <v>0</v>
      </c>
      <c r="I34438">
        <f t="shared" ca="1" si="4034"/>
        <v>0</v>
      </c>
      <c r="J34438">
        <f t="shared" ca="1" si="4035"/>
        <v>0</v>
      </c>
      <c r="K34438">
        <f t="shared" ca="1" si="4036"/>
        <v>0</v>
      </c>
      <c r="L34438">
        <f t="shared" ca="1" si="4040"/>
        <v>0</v>
      </c>
      <c r="M34438" t="str">
        <f t="shared" ca="1" si="4037"/>
        <v>Looks good!</v>
      </c>
    </row>
    <row r="34439" spans="2:13" x14ac:dyDescent="0.2">
      <c r="B34439">
        <f t="shared" ca="1" si="4039"/>
        <v>19</v>
      </c>
      <c r="C34439">
        <f t="shared" ca="1" si="4038"/>
        <v>42</v>
      </c>
      <c r="D34439">
        <f t="shared" ca="1" si="4038"/>
        <v>75</v>
      </c>
      <c r="E34439">
        <f t="shared" ca="1" si="4038"/>
        <v>28</v>
      </c>
      <c r="H34439">
        <f t="shared" ca="1" si="4033"/>
        <v>0</v>
      </c>
      <c r="I34439">
        <f t="shared" ca="1" si="4034"/>
        <v>0</v>
      </c>
      <c r="J34439">
        <f t="shared" ca="1" si="4035"/>
        <v>0</v>
      </c>
      <c r="K34439">
        <f t="shared" ca="1" si="4036"/>
        <v>0</v>
      </c>
      <c r="L34439">
        <f t="shared" ca="1" si="4040"/>
        <v>0</v>
      </c>
      <c r="M34439" t="str">
        <f t="shared" ca="1" si="4037"/>
        <v>Looks good!</v>
      </c>
    </row>
    <row r="34440" spans="2:13" x14ac:dyDescent="0.2">
      <c r="B34440">
        <f t="shared" ca="1" si="4039"/>
        <v>68</v>
      </c>
      <c r="C34440">
        <f t="shared" ca="1" si="4038"/>
        <v>42</v>
      </c>
      <c r="D34440">
        <f t="shared" ca="1" si="4038"/>
        <v>81</v>
      </c>
      <c r="E34440">
        <f t="shared" ca="1" si="4038"/>
        <v>6</v>
      </c>
      <c r="H34440">
        <f t="shared" ca="1" si="4033"/>
        <v>0</v>
      </c>
      <c r="I34440">
        <f t="shared" ca="1" si="4034"/>
        <v>0</v>
      </c>
      <c r="J34440">
        <f t="shared" ca="1" si="4035"/>
        <v>0</v>
      </c>
      <c r="K34440">
        <f t="shared" ca="1" si="4036"/>
        <v>0</v>
      </c>
      <c r="L34440">
        <f t="shared" ca="1" si="4040"/>
        <v>0</v>
      </c>
      <c r="M34440" t="str">
        <f t="shared" ca="1" si="4037"/>
        <v>Looks good!</v>
      </c>
    </row>
    <row r="34441" spans="2:13" x14ac:dyDescent="0.2">
      <c r="B34441">
        <f t="shared" ca="1" si="4039"/>
        <v>74</v>
      </c>
      <c r="C34441">
        <f t="shared" ca="1" si="4038"/>
        <v>16</v>
      </c>
      <c r="D34441">
        <f t="shared" ca="1" si="4038"/>
        <v>75</v>
      </c>
      <c r="E34441">
        <f t="shared" ca="1" si="4038"/>
        <v>29</v>
      </c>
      <c r="H34441">
        <f t="shared" ca="1" si="4033"/>
        <v>0</v>
      </c>
      <c r="I34441">
        <f t="shared" ca="1" si="4034"/>
        <v>0</v>
      </c>
      <c r="J34441">
        <f t="shared" ca="1" si="4035"/>
        <v>0</v>
      </c>
      <c r="K34441">
        <f t="shared" ca="1" si="4036"/>
        <v>0</v>
      </c>
      <c r="L34441">
        <f t="shared" ca="1" si="4040"/>
        <v>0</v>
      </c>
      <c r="M34441" t="str">
        <f t="shared" ca="1" si="4037"/>
        <v>Looks good!</v>
      </c>
    </row>
    <row r="34442" spans="2:13" x14ac:dyDescent="0.2">
      <c r="B34442">
        <f t="shared" ca="1" si="4039"/>
        <v>3</v>
      </c>
      <c r="C34442">
        <f t="shared" ca="1" si="4038"/>
        <v>87</v>
      </c>
      <c r="D34442">
        <f t="shared" ca="1" si="4038"/>
        <v>8</v>
      </c>
      <c r="E34442">
        <f t="shared" ca="1" si="4038"/>
        <v>31</v>
      </c>
      <c r="H34442">
        <f t="shared" ca="1" si="4033"/>
        <v>1</v>
      </c>
      <c r="I34442">
        <f t="shared" ca="1" si="4034"/>
        <v>0</v>
      </c>
      <c r="J34442">
        <f t="shared" ca="1" si="4035"/>
        <v>0</v>
      </c>
      <c r="K34442">
        <f t="shared" ca="1" si="4036"/>
        <v>0</v>
      </c>
      <c r="L34442">
        <f t="shared" ca="1" si="4040"/>
        <v>1</v>
      </c>
      <c r="M34442" t="str">
        <f t="shared" ca="1" si="4037"/>
        <v>Fix problem</v>
      </c>
    </row>
    <row r="34443" spans="2:13" x14ac:dyDescent="0.2">
      <c r="B34443">
        <f t="shared" ca="1" si="4039"/>
        <v>11</v>
      </c>
      <c r="C34443">
        <f t="shared" ca="1" si="4038"/>
        <v>53</v>
      </c>
      <c r="D34443">
        <f t="shared" ca="1" si="4038"/>
        <v>100</v>
      </c>
      <c r="E34443">
        <f t="shared" ca="1" si="4038"/>
        <v>97</v>
      </c>
      <c r="H34443">
        <f t="shared" ref="H34443:H34506" ca="1" si="4041">IF(B34443&lt;=(Prob_same_name*100),1,0)</f>
        <v>0</v>
      </c>
      <c r="I34443">
        <f t="shared" ref="I34443:I34506" ca="1" si="4042">IF(C34443&lt;=(Prob_shift_change*100),1,0)</f>
        <v>0</v>
      </c>
      <c r="J34443">
        <f t="shared" ref="J34443:J34506" ca="1" si="4043">IF(D34443&lt;=(Prob_bad_comm*100),1,0)</f>
        <v>0</v>
      </c>
      <c r="K34443">
        <f t="shared" ref="K34443:K34506" ca="1" si="4044">IF(E34443&lt;=(Prob_bad_cnvrsn*100),1,0)</f>
        <v>0</v>
      </c>
      <c r="L34443">
        <f t="shared" ca="1" si="4040"/>
        <v>0</v>
      </c>
      <c r="M34443" t="str">
        <f t="shared" ref="M34443:M34506" ca="1" si="4045">VLOOKUP(L34443,mis_table,2,FALSE)</f>
        <v>Looks good!</v>
      </c>
    </row>
    <row r="34444" spans="2:13" x14ac:dyDescent="0.2">
      <c r="B34444">
        <f t="shared" ca="1" si="4039"/>
        <v>68</v>
      </c>
      <c r="C34444">
        <f t="shared" ca="1" si="4038"/>
        <v>27</v>
      </c>
      <c r="D34444">
        <f t="shared" ca="1" si="4038"/>
        <v>98</v>
      </c>
      <c r="E34444">
        <f t="shared" ca="1" si="4038"/>
        <v>94</v>
      </c>
      <c r="H34444">
        <f t="shared" ca="1" si="4041"/>
        <v>0</v>
      </c>
      <c r="I34444">
        <f t="shared" ca="1" si="4042"/>
        <v>0</v>
      </c>
      <c r="J34444">
        <f t="shared" ca="1" si="4043"/>
        <v>0</v>
      </c>
      <c r="K34444">
        <f t="shared" ca="1" si="4044"/>
        <v>0</v>
      </c>
      <c r="L34444">
        <f t="shared" ca="1" si="4040"/>
        <v>0</v>
      </c>
      <c r="M34444" t="str">
        <f t="shared" ca="1" si="4045"/>
        <v>Looks good!</v>
      </c>
    </row>
    <row r="34445" spans="2:13" x14ac:dyDescent="0.2">
      <c r="B34445">
        <f t="shared" ca="1" si="4039"/>
        <v>76</v>
      </c>
      <c r="C34445">
        <f t="shared" ca="1" si="4039"/>
        <v>2</v>
      </c>
      <c r="D34445">
        <f t="shared" ca="1" si="4039"/>
        <v>22</v>
      </c>
      <c r="E34445">
        <f t="shared" ca="1" si="4039"/>
        <v>99</v>
      </c>
      <c r="H34445">
        <f t="shared" ca="1" si="4041"/>
        <v>0</v>
      </c>
      <c r="I34445">
        <f t="shared" ca="1" si="4042"/>
        <v>1</v>
      </c>
      <c r="J34445">
        <f t="shared" ca="1" si="4043"/>
        <v>0</v>
      </c>
      <c r="K34445">
        <f t="shared" ca="1" si="4044"/>
        <v>0</v>
      </c>
      <c r="L34445">
        <f t="shared" ca="1" si="4040"/>
        <v>1</v>
      </c>
      <c r="M34445" t="str">
        <f t="shared" ca="1" si="4045"/>
        <v>Fix problem</v>
      </c>
    </row>
    <row r="34446" spans="2:13" x14ac:dyDescent="0.2">
      <c r="B34446">
        <f t="shared" ca="1" si="4039"/>
        <v>63</v>
      </c>
      <c r="C34446">
        <f t="shared" ca="1" si="4039"/>
        <v>50</v>
      </c>
      <c r="D34446">
        <f t="shared" ca="1" si="4039"/>
        <v>45</v>
      </c>
      <c r="E34446">
        <f t="shared" ca="1" si="4039"/>
        <v>70</v>
      </c>
      <c r="H34446">
        <f t="shared" ca="1" si="4041"/>
        <v>0</v>
      </c>
      <c r="I34446">
        <f t="shared" ca="1" si="4042"/>
        <v>0</v>
      </c>
      <c r="J34446">
        <f t="shared" ca="1" si="4043"/>
        <v>0</v>
      </c>
      <c r="K34446">
        <f t="shared" ca="1" si="4044"/>
        <v>0</v>
      </c>
      <c r="L34446">
        <f t="shared" ca="1" si="4040"/>
        <v>0</v>
      </c>
      <c r="M34446" t="str">
        <f t="shared" ca="1" si="4045"/>
        <v>Looks good!</v>
      </c>
    </row>
    <row r="34447" spans="2:13" x14ac:dyDescent="0.2">
      <c r="B34447">
        <f t="shared" ca="1" si="4039"/>
        <v>92</v>
      </c>
      <c r="C34447">
        <f t="shared" ca="1" si="4039"/>
        <v>43</v>
      </c>
      <c r="D34447">
        <f t="shared" ca="1" si="4039"/>
        <v>44</v>
      </c>
      <c r="E34447">
        <f t="shared" ca="1" si="4039"/>
        <v>79</v>
      </c>
      <c r="H34447">
        <f t="shared" ca="1" si="4041"/>
        <v>0</v>
      </c>
      <c r="I34447">
        <f t="shared" ca="1" si="4042"/>
        <v>0</v>
      </c>
      <c r="J34447">
        <f t="shared" ca="1" si="4043"/>
        <v>0</v>
      </c>
      <c r="K34447">
        <f t="shared" ca="1" si="4044"/>
        <v>0</v>
      </c>
      <c r="L34447">
        <f t="shared" ca="1" si="4040"/>
        <v>0</v>
      </c>
      <c r="M34447" t="str">
        <f t="shared" ca="1" si="4045"/>
        <v>Looks good!</v>
      </c>
    </row>
    <row r="34448" spans="2:13" x14ac:dyDescent="0.2">
      <c r="B34448">
        <f t="shared" ca="1" si="4039"/>
        <v>37</v>
      </c>
      <c r="C34448">
        <f t="shared" ca="1" si="4039"/>
        <v>25</v>
      </c>
      <c r="D34448">
        <f t="shared" ca="1" si="4039"/>
        <v>31</v>
      </c>
      <c r="E34448">
        <f t="shared" ca="1" si="4039"/>
        <v>12</v>
      </c>
      <c r="H34448">
        <f t="shared" ca="1" si="4041"/>
        <v>0</v>
      </c>
      <c r="I34448">
        <f t="shared" ca="1" si="4042"/>
        <v>0</v>
      </c>
      <c r="J34448">
        <f t="shared" ca="1" si="4043"/>
        <v>0</v>
      </c>
      <c r="K34448">
        <f t="shared" ca="1" si="4044"/>
        <v>0</v>
      </c>
      <c r="L34448">
        <f t="shared" ca="1" si="4040"/>
        <v>0</v>
      </c>
      <c r="M34448" t="str">
        <f t="shared" ca="1" si="4045"/>
        <v>Looks good!</v>
      </c>
    </row>
    <row r="34449" spans="2:13" x14ac:dyDescent="0.2">
      <c r="B34449">
        <f t="shared" ca="1" si="4039"/>
        <v>43</v>
      </c>
      <c r="C34449">
        <f t="shared" ca="1" si="4039"/>
        <v>8</v>
      </c>
      <c r="D34449">
        <f t="shared" ca="1" si="4039"/>
        <v>87</v>
      </c>
      <c r="E34449">
        <f t="shared" ca="1" si="4039"/>
        <v>52</v>
      </c>
      <c r="H34449">
        <f t="shared" ca="1" si="4041"/>
        <v>0</v>
      </c>
      <c r="I34449">
        <f t="shared" ca="1" si="4042"/>
        <v>0</v>
      </c>
      <c r="J34449">
        <f t="shared" ca="1" si="4043"/>
        <v>0</v>
      </c>
      <c r="K34449">
        <f t="shared" ca="1" si="4044"/>
        <v>0</v>
      </c>
      <c r="L34449">
        <f t="shared" ca="1" si="4040"/>
        <v>0</v>
      </c>
      <c r="M34449" t="str">
        <f t="shared" ca="1" si="4045"/>
        <v>Looks good!</v>
      </c>
    </row>
    <row r="34450" spans="2:13" x14ac:dyDescent="0.2">
      <c r="B34450">
        <f t="shared" ca="1" si="4039"/>
        <v>18</v>
      </c>
      <c r="C34450">
        <f t="shared" ca="1" si="4039"/>
        <v>96</v>
      </c>
      <c r="D34450">
        <f t="shared" ca="1" si="4039"/>
        <v>40</v>
      </c>
      <c r="E34450">
        <f t="shared" ca="1" si="4039"/>
        <v>59</v>
      </c>
      <c r="H34450">
        <f t="shared" ca="1" si="4041"/>
        <v>0</v>
      </c>
      <c r="I34450">
        <f t="shared" ca="1" si="4042"/>
        <v>0</v>
      </c>
      <c r="J34450">
        <f t="shared" ca="1" si="4043"/>
        <v>0</v>
      </c>
      <c r="K34450">
        <f t="shared" ca="1" si="4044"/>
        <v>0</v>
      </c>
      <c r="L34450">
        <f t="shared" ca="1" si="4040"/>
        <v>0</v>
      </c>
      <c r="M34450" t="str">
        <f t="shared" ca="1" si="4045"/>
        <v>Looks good!</v>
      </c>
    </row>
    <row r="34451" spans="2:13" x14ac:dyDescent="0.2">
      <c r="B34451">
        <f t="shared" ca="1" si="4039"/>
        <v>96</v>
      </c>
      <c r="C34451">
        <f t="shared" ca="1" si="4039"/>
        <v>51</v>
      </c>
      <c r="D34451">
        <f t="shared" ca="1" si="4039"/>
        <v>4</v>
      </c>
      <c r="E34451">
        <f t="shared" ca="1" si="4039"/>
        <v>85</v>
      </c>
      <c r="H34451">
        <f t="shared" ca="1" si="4041"/>
        <v>0</v>
      </c>
      <c r="I34451">
        <f t="shared" ca="1" si="4042"/>
        <v>0</v>
      </c>
      <c r="J34451">
        <f t="shared" ca="1" si="4043"/>
        <v>1</v>
      </c>
      <c r="K34451">
        <f t="shared" ca="1" si="4044"/>
        <v>0</v>
      </c>
      <c r="L34451">
        <f t="shared" ca="1" si="4040"/>
        <v>1</v>
      </c>
      <c r="M34451" t="str">
        <f t="shared" ca="1" si="4045"/>
        <v>Fix problem</v>
      </c>
    </row>
    <row r="34452" spans="2:13" x14ac:dyDescent="0.2">
      <c r="B34452">
        <f t="shared" ca="1" si="4039"/>
        <v>69</v>
      </c>
      <c r="C34452">
        <f t="shared" ca="1" si="4039"/>
        <v>87</v>
      </c>
      <c r="D34452">
        <f t="shared" ca="1" si="4039"/>
        <v>56</v>
      </c>
      <c r="E34452">
        <f t="shared" ca="1" si="4039"/>
        <v>36</v>
      </c>
      <c r="H34452">
        <f t="shared" ca="1" si="4041"/>
        <v>0</v>
      </c>
      <c r="I34452">
        <f t="shared" ca="1" si="4042"/>
        <v>0</v>
      </c>
      <c r="J34452">
        <f t="shared" ca="1" si="4043"/>
        <v>0</v>
      </c>
      <c r="K34452">
        <f t="shared" ca="1" si="4044"/>
        <v>0</v>
      </c>
      <c r="L34452">
        <f t="shared" ca="1" si="4040"/>
        <v>0</v>
      </c>
      <c r="M34452" t="str">
        <f t="shared" ca="1" si="4045"/>
        <v>Looks good!</v>
      </c>
    </row>
    <row r="34453" spans="2:13" x14ac:dyDescent="0.2">
      <c r="B34453">
        <f t="shared" ca="1" si="4039"/>
        <v>40</v>
      </c>
      <c r="C34453">
        <f t="shared" ca="1" si="4039"/>
        <v>7</v>
      </c>
      <c r="D34453">
        <f t="shared" ca="1" si="4039"/>
        <v>87</v>
      </c>
      <c r="E34453">
        <f t="shared" ca="1" si="4039"/>
        <v>77</v>
      </c>
      <c r="H34453">
        <f t="shared" ca="1" si="4041"/>
        <v>0</v>
      </c>
      <c r="I34453">
        <f t="shared" ca="1" si="4042"/>
        <v>0</v>
      </c>
      <c r="J34453">
        <f t="shared" ca="1" si="4043"/>
        <v>0</v>
      </c>
      <c r="K34453">
        <f t="shared" ca="1" si="4044"/>
        <v>0</v>
      </c>
      <c r="L34453">
        <f t="shared" ca="1" si="4040"/>
        <v>0</v>
      </c>
      <c r="M34453" t="str">
        <f t="shared" ca="1" si="4045"/>
        <v>Looks good!</v>
      </c>
    </row>
    <row r="34454" spans="2:13" x14ac:dyDescent="0.2">
      <c r="B34454">
        <f t="shared" ca="1" si="4039"/>
        <v>18</v>
      </c>
      <c r="C34454">
        <f t="shared" ca="1" si="4039"/>
        <v>15</v>
      </c>
      <c r="D34454">
        <f t="shared" ca="1" si="4039"/>
        <v>90</v>
      </c>
      <c r="E34454">
        <f t="shared" ca="1" si="4039"/>
        <v>11</v>
      </c>
      <c r="H34454">
        <f t="shared" ca="1" si="4041"/>
        <v>0</v>
      </c>
      <c r="I34454">
        <f t="shared" ca="1" si="4042"/>
        <v>0</v>
      </c>
      <c r="J34454">
        <f t="shared" ca="1" si="4043"/>
        <v>0</v>
      </c>
      <c r="K34454">
        <f t="shared" ca="1" si="4044"/>
        <v>0</v>
      </c>
      <c r="L34454">
        <f t="shared" ca="1" si="4040"/>
        <v>0</v>
      </c>
      <c r="M34454" t="str">
        <f t="shared" ca="1" si="4045"/>
        <v>Looks good!</v>
      </c>
    </row>
    <row r="34455" spans="2:13" x14ac:dyDescent="0.2">
      <c r="B34455">
        <f t="shared" ca="1" si="4039"/>
        <v>35</v>
      </c>
      <c r="C34455">
        <f t="shared" ca="1" si="4039"/>
        <v>20</v>
      </c>
      <c r="D34455">
        <f t="shared" ca="1" si="4039"/>
        <v>16</v>
      </c>
      <c r="E34455">
        <f t="shared" ca="1" si="4039"/>
        <v>83</v>
      </c>
      <c r="H34455">
        <f t="shared" ca="1" si="4041"/>
        <v>0</v>
      </c>
      <c r="I34455">
        <f t="shared" ca="1" si="4042"/>
        <v>0</v>
      </c>
      <c r="J34455">
        <f t="shared" ca="1" si="4043"/>
        <v>0</v>
      </c>
      <c r="K34455">
        <f t="shared" ca="1" si="4044"/>
        <v>0</v>
      </c>
      <c r="L34455">
        <f t="shared" ca="1" si="4040"/>
        <v>0</v>
      </c>
      <c r="M34455" t="str">
        <f t="shared" ca="1" si="4045"/>
        <v>Looks good!</v>
      </c>
    </row>
    <row r="34456" spans="2:13" x14ac:dyDescent="0.2">
      <c r="B34456">
        <f t="shared" ca="1" si="4039"/>
        <v>89</v>
      </c>
      <c r="C34456">
        <f t="shared" ca="1" si="4039"/>
        <v>26</v>
      </c>
      <c r="D34456">
        <f t="shared" ca="1" si="4039"/>
        <v>58</v>
      </c>
      <c r="E34456">
        <f t="shared" ca="1" si="4039"/>
        <v>94</v>
      </c>
      <c r="H34456">
        <f t="shared" ca="1" si="4041"/>
        <v>0</v>
      </c>
      <c r="I34456">
        <f t="shared" ca="1" si="4042"/>
        <v>0</v>
      </c>
      <c r="J34456">
        <f t="shared" ca="1" si="4043"/>
        <v>0</v>
      </c>
      <c r="K34456">
        <f t="shared" ca="1" si="4044"/>
        <v>0</v>
      </c>
      <c r="L34456">
        <f t="shared" ca="1" si="4040"/>
        <v>0</v>
      </c>
      <c r="M34456" t="str">
        <f t="shared" ca="1" si="4045"/>
        <v>Looks good!</v>
      </c>
    </row>
    <row r="34457" spans="2:13" x14ac:dyDescent="0.2">
      <c r="B34457">
        <f t="shared" ca="1" si="4039"/>
        <v>37</v>
      </c>
      <c r="C34457">
        <f t="shared" ca="1" si="4039"/>
        <v>55</v>
      </c>
      <c r="D34457">
        <f t="shared" ca="1" si="4039"/>
        <v>59</v>
      </c>
      <c r="E34457">
        <f t="shared" ca="1" si="4039"/>
        <v>59</v>
      </c>
      <c r="H34457">
        <f t="shared" ca="1" si="4041"/>
        <v>0</v>
      </c>
      <c r="I34457">
        <f t="shared" ca="1" si="4042"/>
        <v>0</v>
      </c>
      <c r="J34457">
        <f t="shared" ca="1" si="4043"/>
        <v>0</v>
      </c>
      <c r="K34457">
        <f t="shared" ca="1" si="4044"/>
        <v>0</v>
      </c>
      <c r="L34457">
        <f t="shared" ca="1" si="4040"/>
        <v>0</v>
      </c>
      <c r="M34457" t="str">
        <f t="shared" ca="1" si="4045"/>
        <v>Looks good!</v>
      </c>
    </row>
    <row r="34458" spans="2:13" x14ac:dyDescent="0.2">
      <c r="B34458">
        <f t="shared" ca="1" si="4039"/>
        <v>84</v>
      </c>
      <c r="C34458">
        <f t="shared" ca="1" si="4039"/>
        <v>34</v>
      </c>
      <c r="D34458">
        <f t="shared" ca="1" si="4039"/>
        <v>96</v>
      </c>
      <c r="E34458">
        <f t="shared" ca="1" si="4039"/>
        <v>91</v>
      </c>
      <c r="H34458">
        <f t="shared" ca="1" si="4041"/>
        <v>0</v>
      </c>
      <c r="I34458">
        <f t="shared" ca="1" si="4042"/>
        <v>0</v>
      </c>
      <c r="J34458">
        <f t="shared" ca="1" si="4043"/>
        <v>0</v>
      </c>
      <c r="K34458">
        <f t="shared" ca="1" si="4044"/>
        <v>0</v>
      </c>
      <c r="L34458">
        <f t="shared" ca="1" si="4040"/>
        <v>0</v>
      </c>
      <c r="M34458" t="str">
        <f t="shared" ca="1" si="4045"/>
        <v>Looks good!</v>
      </c>
    </row>
    <row r="34459" spans="2:13" x14ac:dyDescent="0.2">
      <c r="B34459">
        <f t="shared" ca="1" si="4039"/>
        <v>42</v>
      </c>
      <c r="C34459">
        <f t="shared" ca="1" si="4039"/>
        <v>26</v>
      </c>
      <c r="D34459">
        <f t="shared" ca="1" si="4039"/>
        <v>59</v>
      </c>
      <c r="E34459">
        <f t="shared" ca="1" si="4039"/>
        <v>42</v>
      </c>
      <c r="H34459">
        <f t="shared" ca="1" si="4041"/>
        <v>0</v>
      </c>
      <c r="I34459">
        <f t="shared" ca="1" si="4042"/>
        <v>0</v>
      </c>
      <c r="J34459">
        <f t="shared" ca="1" si="4043"/>
        <v>0</v>
      </c>
      <c r="K34459">
        <f t="shared" ca="1" si="4044"/>
        <v>0</v>
      </c>
      <c r="L34459">
        <f t="shared" ca="1" si="4040"/>
        <v>0</v>
      </c>
      <c r="M34459" t="str">
        <f t="shared" ca="1" si="4045"/>
        <v>Looks good!</v>
      </c>
    </row>
    <row r="34460" spans="2:13" x14ac:dyDescent="0.2">
      <c r="B34460">
        <f t="shared" ca="1" si="4039"/>
        <v>67</v>
      </c>
      <c r="C34460">
        <f t="shared" ca="1" si="4039"/>
        <v>23</v>
      </c>
      <c r="D34460">
        <f t="shared" ca="1" si="4039"/>
        <v>82</v>
      </c>
      <c r="E34460">
        <f t="shared" ca="1" si="4039"/>
        <v>21</v>
      </c>
      <c r="H34460">
        <f t="shared" ca="1" si="4041"/>
        <v>0</v>
      </c>
      <c r="I34460">
        <f t="shared" ca="1" si="4042"/>
        <v>0</v>
      </c>
      <c r="J34460">
        <f t="shared" ca="1" si="4043"/>
        <v>0</v>
      </c>
      <c r="K34460">
        <f t="shared" ca="1" si="4044"/>
        <v>0</v>
      </c>
      <c r="L34460">
        <f t="shared" ca="1" si="4040"/>
        <v>0</v>
      </c>
      <c r="M34460" t="str">
        <f t="shared" ca="1" si="4045"/>
        <v>Looks good!</v>
      </c>
    </row>
    <row r="34461" spans="2:13" x14ac:dyDescent="0.2">
      <c r="B34461">
        <f t="shared" ca="1" si="4039"/>
        <v>18</v>
      </c>
      <c r="C34461">
        <f t="shared" ca="1" si="4039"/>
        <v>33</v>
      </c>
      <c r="D34461">
        <f t="shared" ca="1" si="4039"/>
        <v>93</v>
      </c>
      <c r="E34461">
        <f t="shared" ca="1" si="4039"/>
        <v>9</v>
      </c>
      <c r="H34461">
        <f t="shared" ca="1" si="4041"/>
        <v>0</v>
      </c>
      <c r="I34461">
        <f t="shared" ca="1" si="4042"/>
        <v>0</v>
      </c>
      <c r="J34461">
        <f t="shared" ca="1" si="4043"/>
        <v>0</v>
      </c>
      <c r="K34461">
        <f t="shared" ca="1" si="4044"/>
        <v>0</v>
      </c>
      <c r="L34461">
        <f t="shared" ca="1" si="4040"/>
        <v>0</v>
      </c>
      <c r="M34461" t="str">
        <f t="shared" ca="1" si="4045"/>
        <v>Looks good!</v>
      </c>
    </row>
    <row r="34462" spans="2:13" x14ac:dyDescent="0.2">
      <c r="B34462">
        <f t="shared" ca="1" si="4039"/>
        <v>36</v>
      </c>
      <c r="C34462">
        <f t="shared" ca="1" si="4039"/>
        <v>95</v>
      </c>
      <c r="D34462">
        <f t="shared" ca="1" si="4039"/>
        <v>77</v>
      </c>
      <c r="E34462">
        <f t="shared" ca="1" si="4039"/>
        <v>33</v>
      </c>
      <c r="H34462">
        <f t="shared" ca="1" si="4041"/>
        <v>0</v>
      </c>
      <c r="I34462">
        <f t="shared" ca="1" si="4042"/>
        <v>0</v>
      </c>
      <c r="J34462">
        <f t="shared" ca="1" si="4043"/>
        <v>0</v>
      </c>
      <c r="K34462">
        <f t="shared" ca="1" si="4044"/>
        <v>0</v>
      </c>
      <c r="L34462">
        <f t="shared" ca="1" si="4040"/>
        <v>0</v>
      </c>
      <c r="M34462" t="str">
        <f t="shared" ca="1" si="4045"/>
        <v>Looks good!</v>
      </c>
    </row>
    <row r="34463" spans="2:13" x14ac:dyDescent="0.2">
      <c r="B34463">
        <f t="shared" ca="1" si="4039"/>
        <v>60</v>
      </c>
      <c r="C34463">
        <f t="shared" ca="1" si="4039"/>
        <v>24</v>
      </c>
      <c r="D34463">
        <f t="shared" ca="1" si="4039"/>
        <v>73</v>
      </c>
      <c r="E34463">
        <f t="shared" ca="1" si="4039"/>
        <v>76</v>
      </c>
      <c r="H34463">
        <f t="shared" ca="1" si="4041"/>
        <v>0</v>
      </c>
      <c r="I34463">
        <f t="shared" ca="1" si="4042"/>
        <v>0</v>
      </c>
      <c r="J34463">
        <f t="shared" ca="1" si="4043"/>
        <v>0</v>
      </c>
      <c r="K34463">
        <f t="shared" ca="1" si="4044"/>
        <v>0</v>
      </c>
      <c r="L34463">
        <f t="shared" ca="1" si="4040"/>
        <v>0</v>
      </c>
      <c r="M34463" t="str">
        <f t="shared" ca="1" si="4045"/>
        <v>Looks good!</v>
      </c>
    </row>
    <row r="34464" spans="2:13" x14ac:dyDescent="0.2">
      <c r="B34464">
        <f t="shared" ca="1" si="4039"/>
        <v>45</v>
      </c>
      <c r="C34464">
        <f t="shared" ca="1" si="4039"/>
        <v>82</v>
      </c>
      <c r="D34464">
        <f t="shared" ca="1" si="4039"/>
        <v>58</v>
      </c>
      <c r="E34464">
        <f t="shared" ca="1" si="4039"/>
        <v>9</v>
      </c>
      <c r="H34464">
        <f t="shared" ca="1" si="4041"/>
        <v>0</v>
      </c>
      <c r="I34464">
        <f t="shared" ca="1" si="4042"/>
        <v>0</v>
      </c>
      <c r="J34464">
        <f t="shared" ca="1" si="4043"/>
        <v>0</v>
      </c>
      <c r="K34464">
        <f t="shared" ca="1" si="4044"/>
        <v>0</v>
      </c>
      <c r="L34464">
        <f t="shared" ca="1" si="4040"/>
        <v>0</v>
      </c>
      <c r="M34464" t="str">
        <f t="shared" ca="1" si="4045"/>
        <v>Looks good!</v>
      </c>
    </row>
    <row r="34465" spans="2:13" x14ac:dyDescent="0.2">
      <c r="B34465">
        <f t="shared" ca="1" si="4039"/>
        <v>81</v>
      </c>
      <c r="C34465">
        <f t="shared" ca="1" si="4039"/>
        <v>68</v>
      </c>
      <c r="D34465">
        <f t="shared" ca="1" si="4039"/>
        <v>87</v>
      </c>
      <c r="E34465">
        <f t="shared" ca="1" si="4039"/>
        <v>38</v>
      </c>
      <c r="H34465">
        <f t="shared" ca="1" si="4041"/>
        <v>0</v>
      </c>
      <c r="I34465">
        <f t="shared" ca="1" si="4042"/>
        <v>0</v>
      </c>
      <c r="J34465">
        <f t="shared" ca="1" si="4043"/>
        <v>0</v>
      </c>
      <c r="K34465">
        <f t="shared" ca="1" si="4044"/>
        <v>0</v>
      </c>
      <c r="L34465">
        <f t="shared" ca="1" si="4040"/>
        <v>0</v>
      </c>
      <c r="M34465" t="str">
        <f t="shared" ca="1" si="4045"/>
        <v>Looks good!</v>
      </c>
    </row>
    <row r="34466" spans="2:13" x14ac:dyDescent="0.2">
      <c r="B34466">
        <f t="shared" ca="1" si="4039"/>
        <v>42</v>
      </c>
      <c r="C34466">
        <f t="shared" ca="1" si="4039"/>
        <v>91</v>
      </c>
      <c r="D34466">
        <f t="shared" ca="1" si="4039"/>
        <v>26</v>
      </c>
      <c r="E34466">
        <f t="shared" ca="1" si="4039"/>
        <v>90</v>
      </c>
      <c r="H34466">
        <f t="shared" ca="1" si="4041"/>
        <v>0</v>
      </c>
      <c r="I34466">
        <f t="shared" ca="1" si="4042"/>
        <v>0</v>
      </c>
      <c r="J34466">
        <f t="shared" ca="1" si="4043"/>
        <v>0</v>
      </c>
      <c r="K34466">
        <f t="shared" ca="1" si="4044"/>
        <v>0</v>
      </c>
      <c r="L34466">
        <f t="shared" ca="1" si="4040"/>
        <v>0</v>
      </c>
      <c r="M34466" t="str">
        <f t="shared" ca="1" si="4045"/>
        <v>Looks good!</v>
      </c>
    </row>
    <row r="34467" spans="2:13" x14ac:dyDescent="0.2">
      <c r="B34467">
        <f t="shared" ca="1" si="4039"/>
        <v>20</v>
      </c>
      <c r="C34467">
        <f t="shared" ca="1" si="4039"/>
        <v>2</v>
      </c>
      <c r="D34467">
        <f t="shared" ca="1" si="4039"/>
        <v>57</v>
      </c>
      <c r="E34467">
        <f t="shared" ca="1" si="4039"/>
        <v>87</v>
      </c>
      <c r="H34467">
        <f t="shared" ca="1" si="4041"/>
        <v>0</v>
      </c>
      <c r="I34467">
        <f t="shared" ca="1" si="4042"/>
        <v>1</v>
      </c>
      <c r="J34467">
        <f t="shared" ca="1" si="4043"/>
        <v>0</v>
      </c>
      <c r="K34467">
        <f t="shared" ca="1" si="4044"/>
        <v>0</v>
      </c>
      <c r="L34467">
        <f t="shared" ca="1" si="4040"/>
        <v>1</v>
      </c>
      <c r="M34467" t="str">
        <f t="shared" ca="1" si="4045"/>
        <v>Fix problem</v>
      </c>
    </row>
    <row r="34468" spans="2:13" x14ac:dyDescent="0.2">
      <c r="B34468">
        <f t="shared" ca="1" si="4039"/>
        <v>61</v>
      </c>
      <c r="C34468">
        <f t="shared" ca="1" si="4039"/>
        <v>25</v>
      </c>
      <c r="D34468">
        <f t="shared" ca="1" si="4039"/>
        <v>5</v>
      </c>
      <c r="E34468">
        <f t="shared" ca="1" si="4039"/>
        <v>99</v>
      </c>
      <c r="H34468">
        <f t="shared" ca="1" si="4041"/>
        <v>0</v>
      </c>
      <c r="I34468">
        <f t="shared" ca="1" si="4042"/>
        <v>0</v>
      </c>
      <c r="J34468">
        <f t="shared" ca="1" si="4043"/>
        <v>1</v>
      </c>
      <c r="K34468">
        <f t="shared" ca="1" si="4044"/>
        <v>0</v>
      </c>
      <c r="L34468">
        <f t="shared" ca="1" si="4040"/>
        <v>1</v>
      </c>
      <c r="M34468" t="str">
        <f t="shared" ca="1" si="4045"/>
        <v>Fix problem</v>
      </c>
    </row>
    <row r="34469" spans="2:13" x14ac:dyDescent="0.2">
      <c r="B34469">
        <f t="shared" ca="1" si="4039"/>
        <v>88</v>
      </c>
      <c r="C34469">
        <f t="shared" ca="1" si="4039"/>
        <v>96</v>
      </c>
      <c r="D34469">
        <f t="shared" ca="1" si="4039"/>
        <v>15</v>
      </c>
      <c r="E34469">
        <f t="shared" ca="1" si="4039"/>
        <v>28</v>
      </c>
      <c r="H34469">
        <f t="shared" ca="1" si="4041"/>
        <v>0</v>
      </c>
      <c r="I34469">
        <f t="shared" ca="1" si="4042"/>
        <v>0</v>
      </c>
      <c r="J34469">
        <f t="shared" ca="1" si="4043"/>
        <v>0</v>
      </c>
      <c r="K34469">
        <f t="shared" ca="1" si="4044"/>
        <v>0</v>
      </c>
      <c r="L34469">
        <f t="shared" ca="1" si="4040"/>
        <v>0</v>
      </c>
      <c r="M34469" t="str">
        <f t="shared" ca="1" si="4045"/>
        <v>Looks good!</v>
      </c>
    </row>
    <row r="34470" spans="2:13" x14ac:dyDescent="0.2">
      <c r="B34470">
        <f t="shared" ca="1" si="4039"/>
        <v>10</v>
      </c>
      <c r="C34470">
        <f t="shared" ca="1" si="4039"/>
        <v>33</v>
      </c>
      <c r="D34470">
        <f t="shared" ca="1" si="4039"/>
        <v>22</v>
      </c>
      <c r="E34470">
        <f t="shared" ca="1" si="4039"/>
        <v>9</v>
      </c>
      <c r="H34470">
        <f t="shared" ca="1" si="4041"/>
        <v>0</v>
      </c>
      <c r="I34470">
        <f t="shared" ca="1" si="4042"/>
        <v>0</v>
      </c>
      <c r="J34470">
        <f t="shared" ca="1" si="4043"/>
        <v>0</v>
      </c>
      <c r="K34470">
        <f t="shared" ca="1" si="4044"/>
        <v>0</v>
      </c>
      <c r="L34470">
        <f t="shared" ca="1" si="4040"/>
        <v>0</v>
      </c>
      <c r="M34470" t="str">
        <f t="shared" ca="1" si="4045"/>
        <v>Looks good!</v>
      </c>
    </row>
    <row r="34471" spans="2:13" x14ac:dyDescent="0.2">
      <c r="B34471">
        <f t="shared" ca="1" si="4039"/>
        <v>99</v>
      </c>
      <c r="C34471">
        <f t="shared" ca="1" si="4039"/>
        <v>54</v>
      </c>
      <c r="D34471">
        <f t="shared" ca="1" si="4039"/>
        <v>35</v>
      </c>
      <c r="E34471">
        <f t="shared" ca="1" si="4039"/>
        <v>31</v>
      </c>
      <c r="H34471">
        <f t="shared" ca="1" si="4041"/>
        <v>0</v>
      </c>
      <c r="I34471">
        <f t="shared" ca="1" si="4042"/>
        <v>0</v>
      </c>
      <c r="J34471">
        <f t="shared" ca="1" si="4043"/>
        <v>0</v>
      </c>
      <c r="K34471">
        <f t="shared" ca="1" si="4044"/>
        <v>0</v>
      </c>
      <c r="L34471">
        <f t="shared" ca="1" si="4040"/>
        <v>0</v>
      </c>
      <c r="M34471" t="str">
        <f t="shared" ca="1" si="4045"/>
        <v>Looks good!</v>
      </c>
    </row>
    <row r="34472" spans="2:13" x14ac:dyDescent="0.2">
      <c r="B34472">
        <f t="shared" ca="1" si="4039"/>
        <v>17</v>
      </c>
      <c r="C34472">
        <f t="shared" ca="1" si="4039"/>
        <v>95</v>
      </c>
      <c r="D34472">
        <f t="shared" ca="1" si="4039"/>
        <v>7</v>
      </c>
      <c r="E34472">
        <f t="shared" ca="1" si="4039"/>
        <v>28</v>
      </c>
      <c r="H34472">
        <f t="shared" ca="1" si="4041"/>
        <v>0</v>
      </c>
      <c r="I34472">
        <f t="shared" ca="1" si="4042"/>
        <v>0</v>
      </c>
      <c r="J34472">
        <f t="shared" ca="1" si="4043"/>
        <v>0</v>
      </c>
      <c r="K34472">
        <f t="shared" ca="1" si="4044"/>
        <v>0</v>
      </c>
      <c r="L34472">
        <f t="shared" ca="1" si="4040"/>
        <v>0</v>
      </c>
      <c r="M34472" t="str">
        <f t="shared" ca="1" si="4045"/>
        <v>Looks good!</v>
      </c>
    </row>
    <row r="34473" spans="2:13" x14ac:dyDescent="0.2">
      <c r="B34473">
        <f t="shared" ca="1" si="4039"/>
        <v>68</v>
      </c>
      <c r="C34473">
        <f t="shared" ca="1" si="4039"/>
        <v>79</v>
      </c>
      <c r="D34473">
        <f t="shared" ca="1" si="4039"/>
        <v>74</v>
      </c>
      <c r="E34473">
        <f t="shared" ca="1" si="4039"/>
        <v>60</v>
      </c>
      <c r="H34473">
        <f t="shared" ca="1" si="4041"/>
        <v>0</v>
      </c>
      <c r="I34473">
        <f t="shared" ca="1" si="4042"/>
        <v>0</v>
      </c>
      <c r="J34473">
        <f t="shared" ca="1" si="4043"/>
        <v>0</v>
      </c>
      <c r="K34473">
        <f t="shared" ca="1" si="4044"/>
        <v>0</v>
      </c>
      <c r="L34473">
        <f t="shared" ca="1" si="4040"/>
        <v>0</v>
      </c>
      <c r="M34473" t="str">
        <f t="shared" ca="1" si="4045"/>
        <v>Looks good!</v>
      </c>
    </row>
    <row r="34474" spans="2:13" x14ac:dyDescent="0.2">
      <c r="B34474">
        <f t="shared" ref="B34474:E34537" ca="1" si="4046">RANDBETWEEN(1,100)</f>
        <v>34</v>
      </c>
      <c r="C34474">
        <f t="shared" ca="1" si="4046"/>
        <v>47</v>
      </c>
      <c r="D34474">
        <f t="shared" ca="1" si="4046"/>
        <v>59</v>
      </c>
      <c r="E34474">
        <f t="shared" ca="1" si="4046"/>
        <v>69</v>
      </c>
      <c r="H34474">
        <f t="shared" ca="1" si="4041"/>
        <v>0</v>
      </c>
      <c r="I34474">
        <f t="shared" ca="1" si="4042"/>
        <v>0</v>
      </c>
      <c r="J34474">
        <f t="shared" ca="1" si="4043"/>
        <v>0</v>
      </c>
      <c r="K34474">
        <f t="shared" ca="1" si="4044"/>
        <v>0</v>
      </c>
      <c r="L34474">
        <f t="shared" ca="1" si="4040"/>
        <v>0</v>
      </c>
      <c r="M34474" t="str">
        <f t="shared" ca="1" si="4045"/>
        <v>Looks good!</v>
      </c>
    </row>
    <row r="34475" spans="2:13" x14ac:dyDescent="0.2">
      <c r="B34475">
        <f t="shared" ca="1" si="4046"/>
        <v>33</v>
      </c>
      <c r="C34475">
        <f t="shared" ca="1" si="4046"/>
        <v>98</v>
      </c>
      <c r="D34475">
        <f t="shared" ca="1" si="4046"/>
        <v>34</v>
      </c>
      <c r="E34475">
        <f t="shared" ca="1" si="4046"/>
        <v>95</v>
      </c>
      <c r="H34475">
        <f t="shared" ca="1" si="4041"/>
        <v>0</v>
      </c>
      <c r="I34475">
        <f t="shared" ca="1" si="4042"/>
        <v>0</v>
      </c>
      <c r="J34475">
        <f t="shared" ca="1" si="4043"/>
        <v>0</v>
      </c>
      <c r="K34475">
        <f t="shared" ca="1" si="4044"/>
        <v>0</v>
      </c>
      <c r="L34475">
        <f t="shared" ca="1" si="4040"/>
        <v>0</v>
      </c>
      <c r="M34475" t="str">
        <f t="shared" ca="1" si="4045"/>
        <v>Looks good!</v>
      </c>
    </row>
    <row r="34476" spans="2:13" x14ac:dyDescent="0.2">
      <c r="B34476">
        <f t="shared" ca="1" si="4046"/>
        <v>12</v>
      </c>
      <c r="C34476">
        <f t="shared" ca="1" si="4046"/>
        <v>85</v>
      </c>
      <c r="D34476">
        <f t="shared" ca="1" si="4046"/>
        <v>63</v>
      </c>
      <c r="E34476">
        <f t="shared" ca="1" si="4046"/>
        <v>36</v>
      </c>
      <c r="H34476">
        <f t="shared" ca="1" si="4041"/>
        <v>0</v>
      </c>
      <c r="I34476">
        <f t="shared" ca="1" si="4042"/>
        <v>0</v>
      </c>
      <c r="J34476">
        <f t="shared" ca="1" si="4043"/>
        <v>0</v>
      </c>
      <c r="K34476">
        <f t="shared" ca="1" si="4044"/>
        <v>0</v>
      </c>
      <c r="L34476">
        <f t="shared" ca="1" si="4040"/>
        <v>0</v>
      </c>
      <c r="M34476" t="str">
        <f t="shared" ca="1" si="4045"/>
        <v>Looks good!</v>
      </c>
    </row>
    <row r="34477" spans="2:13" x14ac:dyDescent="0.2">
      <c r="B34477">
        <f t="shared" ca="1" si="4046"/>
        <v>71</v>
      </c>
      <c r="C34477">
        <f t="shared" ca="1" si="4046"/>
        <v>17</v>
      </c>
      <c r="D34477">
        <f t="shared" ca="1" si="4046"/>
        <v>97</v>
      </c>
      <c r="E34477">
        <f t="shared" ca="1" si="4046"/>
        <v>53</v>
      </c>
      <c r="H34477">
        <f t="shared" ca="1" si="4041"/>
        <v>0</v>
      </c>
      <c r="I34477">
        <f t="shared" ca="1" si="4042"/>
        <v>0</v>
      </c>
      <c r="J34477">
        <f t="shared" ca="1" si="4043"/>
        <v>0</v>
      </c>
      <c r="K34477">
        <f t="shared" ca="1" si="4044"/>
        <v>0</v>
      </c>
      <c r="L34477">
        <f t="shared" ca="1" si="4040"/>
        <v>0</v>
      </c>
      <c r="M34477" t="str">
        <f t="shared" ca="1" si="4045"/>
        <v>Looks good!</v>
      </c>
    </row>
    <row r="34478" spans="2:13" x14ac:dyDescent="0.2">
      <c r="B34478">
        <f t="shared" ca="1" si="4046"/>
        <v>38</v>
      </c>
      <c r="C34478">
        <f t="shared" ca="1" si="4046"/>
        <v>99</v>
      </c>
      <c r="D34478">
        <f t="shared" ca="1" si="4046"/>
        <v>48</v>
      </c>
      <c r="E34478">
        <f t="shared" ca="1" si="4046"/>
        <v>82</v>
      </c>
      <c r="H34478">
        <f t="shared" ca="1" si="4041"/>
        <v>0</v>
      </c>
      <c r="I34478">
        <f t="shared" ca="1" si="4042"/>
        <v>0</v>
      </c>
      <c r="J34478">
        <f t="shared" ca="1" si="4043"/>
        <v>0</v>
      </c>
      <c r="K34478">
        <f t="shared" ca="1" si="4044"/>
        <v>0</v>
      </c>
      <c r="L34478">
        <f t="shared" ca="1" si="4040"/>
        <v>0</v>
      </c>
      <c r="M34478" t="str">
        <f t="shared" ca="1" si="4045"/>
        <v>Looks good!</v>
      </c>
    </row>
    <row r="34479" spans="2:13" x14ac:dyDescent="0.2">
      <c r="B34479">
        <f t="shared" ca="1" si="4046"/>
        <v>11</v>
      </c>
      <c r="C34479">
        <f t="shared" ca="1" si="4046"/>
        <v>58</v>
      </c>
      <c r="D34479">
        <f t="shared" ca="1" si="4046"/>
        <v>71</v>
      </c>
      <c r="E34479">
        <f t="shared" ca="1" si="4046"/>
        <v>59</v>
      </c>
      <c r="H34479">
        <f t="shared" ca="1" si="4041"/>
        <v>0</v>
      </c>
      <c r="I34479">
        <f t="shared" ca="1" si="4042"/>
        <v>0</v>
      </c>
      <c r="J34479">
        <f t="shared" ca="1" si="4043"/>
        <v>0</v>
      </c>
      <c r="K34479">
        <f t="shared" ca="1" si="4044"/>
        <v>0</v>
      </c>
      <c r="L34479">
        <f t="shared" ca="1" si="4040"/>
        <v>0</v>
      </c>
      <c r="M34479" t="str">
        <f t="shared" ca="1" si="4045"/>
        <v>Looks good!</v>
      </c>
    </row>
    <row r="34480" spans="2:13" x14ac:dyDescent="0.2">
      <c r="B34480">
        <f t="shared" ca="1" si="4046"/>
        <v>59</v>
      </c>
      <c r="C34480">
        <f t="shared" ca="1" si="4046"/>
        <v>16</v>
      </c>
      <c r="D34480">
        <f t="shared" ca="1" si="4046"/>
        <v>32</v>
      </c>
      <c r="E34480">
        <f t="shared" ca="1" si="4046"/>
        <v>45</v>
      </c>
      <c r="H34480">
        <f t="shared" ca="1" si="4041"/>
        <v>0</v>
      </c>
      <c r="I34480">
        <f t="shared" ca="1" si="4042"/>
        <v>0</v>
      </c>
      <c r="J34480">
        <f t="shared" ca="1" si="4043"/>
        <v>0</v>
      </c>
      <c r="K34480">
        <f t="shared" ca="1" si="4044"/>
        <v>0</v>
      </c>
      <c r="L34480">
        <f t="shared" ca="1" si="4040"/>
        <v>0</v>
      </c>
      <c r="M34480" t="str">
        <f t="shared" ca="1" si="4045"/>
        <v>Looks good!</v>
      </c>
    </row>
    <row r="34481" spans="2:13" x14ac:dyDescent="0.2">
      <c r="B34481">
        <f t="shared" ca="1" si="4046"/>
        <v>78</v>
      </c>
      <c r="C34481">
        <f t="shared" ca="1" si="4046"/>
        <v>64</v>
      </c>
      <c r="D34481">
        <f t="shared" ca="1" si="4046"/>
        <v>93</v>
      </c>
      <c r="E34481">
        <f t="shared" ca="1" si="4046"/>
        <v>68</v>
      </c>
      <c r="H34481">
        <f t="shared" ca="1" si="4041"/>
        <v>0</v>
      </c>
      <c r="I34481">
        <f t="shared" ca="1" si="4042"/>
        <v>0</v>
      </c>
      <c r="J34481">
        <f t="shared" ca="1" si="4043"/>
        <v>0</v>
      </c>
      <c r="K34481">
        <f t="shared" ca="1" si="4044"/>
        <v>0</v>
      </c>
      <c r="L34481">
        <f t="shared" ca="1" si="4040"/>
        <v>0</v>
      </c>
      <c r="M34481" t="str">
        <f t="shared" ca="1" si="4045"/>
        <v>Looks good!</v>
      </c>
    </row>
    <row r="34482" spans="2:13" x14ac:dyDescent="0.2">
      <c r="B34482">
        <f t="shared" ca="1" si="4046"/>
        <v>77</v>
      </c>
      <c r="C34482">
        <f t="shared" ca="1" si="4046"/>
        <v>68</v>
      </c>
      <c r="D34482">
        <f t="shared" ca="1" si="4046"/>
        <v>67</v>
      </c>
      <c r="E34482">
        <f t="shared" ca="1" si="4046"/>
        <v>95</v>
      </c>
      <c r="H34482">
        <f t="shared" ca="1" si="4041"/>
        <v>0</v>
      </c>
      <c r="I34482">
        <f t="shared" ca="1" si="4042"/>
        <v>0</v>
      </c>
      <c r="J34482">
        <f t="shared" ca="1" si="4043"/>
        <v>0</v>
      </c>
      <c r="K34482">
        <f t="shared" ca="1" si="4044"/>
        <v>0</v>
      </c>
      <c r="L34482">
        <f t="shared" ca="1" si="4040"/>
        <v>0</v>
      </c>
      <c r="M34482" t="str">
        <f t="shared" ca="1" si="4045"/>
        <v>Looks good!</v>
      </c>
    </row>
    <row r="34483" spans="2:13" x14ac:dyDescent="0.2">
      <c r="B34483">
        <f t="shared" ca="1" si="4046"/>
        <v>62</v>
      </c>
      <c r="C34483">
        <f t="shared" ca="1" si="4046"/>
        <v>28</v>
      </c>
      <c r="D34483">
        <f t="shared" ca="1" si="4046"/>
        <v>36</v>
      </c>
      <c r="E34483">
        <f t="shared" ca="1" si="4046"/>
        <v>17</v>
      </c>
      <c r="H34483">
        <f t="shared" ca="1" si="4041"/>
        <v>0</v>
      </c>
      <c r="I34483">
        <f t="shared" ca="1" si="4042"/>
        <v>0</v>
      </c>
      <c r="J34483">
        <f t="shared" ca="1" si="4043"/>
        <v>0</v>
      </c>
      <c r="K34483">
        <f t="shared" ca="1" si="4044"/>
        <v>0</v>
      </c>
      <c r="L34483">
        <f t="shared" ca="1" si="4040"/>
        <v>0</v>
      </c>
      <c r="M34483" t="str">
        <f t="shared" ca="1" si="4045"/>
        <v>Looks good!</v>
      </c>
    </row>
    <row r="34484" spans="2:13" x14ac:dyDescent="0.2">
      <c r="B34484">
        <f t="shared" ca="1" si="4046"/>
        <v>24</v>
      </c>
      <c r="C34484">
        <f t="shared" ca="1" si="4046"/>
        <v>28</v>
      </c>
      <c r="D34484">
        <f t="shared" ca="1" si="4046"/>
        <v>99</v>
      </c>
      <c r="E34484">
        <f t="shared" ca="1" si="4046"/>
        <v>2</v>
      </c>
      <c r="H34484">
        <f t="shared" ca="1" si="4041"/>
        <v>0</v>
      </c>
      <c r="I34484">
        <f t="shared" ca="1" si="4042"/>
        <v>0</v>
      </c>
      <c r="J34484">
        <f t="shared" ca="1" si="4043"/>
        <v>0</v>
      </c>
      <c r="K34484">
        <f t="shared" ca="1" si="4044"/>
        <v>1</v>
      </c>
      <c r="L34484">
        <f t="shared" ref="L34484:L34547" ca="1" si="4047">SUM(H34484:K34484)</f>
        <v>1</v>
      </c>
      <c r="M34484" t="str">
        <f t="shared" ca="1" si="4045"/>
        <v>Fix problem</v>
      </c>
    </row>
    <row r="34485" spans="2:13" x14ac:dyDescent="0.2">
      <c r="B34485">
        <f t="shared" ca="1" si="4046"/>
        <v>27</v>
      </c>
      <c r="C34485">
        <f t="shared" ca="1" si="4046"/>
        <v>57</v>
      </c>
      <c r="D34485">
        <f t="shared" ca="1" si="4046"/>
        <v>92</v>
      </c>
      <c r="E34485">
        <f t="shared" ca="1" si="4046"/>
        <v>88</v>
      </c>
      <c r="H34485">
        <f t="shared" ca="1" si="4041"/>
        <v>0</v>
      </c>
      <c r="I34485">
        <f t="shared" ca="1" si="4042"/>
        <v>0</v>
      </c>
      <c r="J34485">
        <f t="shared" ca="1" si="4043"/>
        <v>0</v>
      </c>
      <c r="K34485">
        <f t="shared" ca="1" si="4044"/>
        <v>0</v>
      </c>
      <c r="L34485">
        <f t="shared" ca="1" si="4047"/>
        <v>0</v>
      </c>
      <c r="M34485" t="str">
        <f t="shared" ca="1" si="4045"/>
        <v>Looks good!</v>
      </c>
    </row>
    <row r="34486" spans="2:13" x14ac:dyDescent="0.2">
      <c r="B34486">
        <f t="shared" ca="1" si="4046"/>
        <v>18</v>
      </c>
      <c r="C34486">
        <f t="shared" ca="1" si="4046"/>
        <v>2</v>
      </c>
      <c r="D34486">
        <f t="shared" ca="1" si="4046"/>
        <v>23</v>
      </c>
      <c r="E34486">
        <f t="shared" ca="1" si="4046"/>
        <v>57</v>
      </c>
      <c r="H34486">
        <f t="shared" ca="1" si="4041"/>
        <v>0</v>
      </c>
      <c r="I34486">
        <f t="shared" ca="1" si="4042"/>
        <v>1</v>
      </c>
      <c r="J34486">
        <f t="shared" ca="1" si="4043"/>
        <v>0</v>
      </c>
      <c r="K34486">
        <f t="shared" ca="1" si="4044"/>
        <v>0</v>
      </c>
      <c r="L34486">
        <f t="shared" ca="1" si="4047"/>
        <v>1</v>
      </c>
      <c r="M34486" t="str">
        <f t="shared" ca="1" si="4045"/>
        <v>Fix problem</v>
      </c>
    </row>
    <row r="34487" spans="2:13" x14ac:dyDescent="0.2">
      <c r="B34487">
        <f t="shared" ca="1" si="4046"/>
        <v>61</v>
      </c>
      <c r="C34487">
        <f t="shared" ca="1" si="4046"/>
        <v>82</v>
      </c>
      <c r="D34487">
        <f t="shared" ca="1" si="4046"/>
        <v>29</v>
      </c>
      <c r="E34487">
        <f t="shared" ca="1" si="4046"/>
        <v>30</v>
      </c>
      <c r="H34487">
        <f t="shared" ca="1" si="4041"/>
        <v>0</v>
      </c>
      <c r="I34487">
        <f t="shared" ca="1" si="4042"/>
        <v>0</v>
      </c>
      <c r="J34487">
        <f t="shared" ca="1" si="4043"/>
        <v>0</v>
      </c>
      <c r="K34487">
        <f t="shared" ca="1" si="4044"/>
        <v>0</v>
      </c>
      <c r="L34487">
        <f t="shared" ca="1" si="4047"/>
        <v>0</v>
      </c>
      <c r="M34487" t="str">
        <f t="shared" ca="1" si="4045"/>
        <v>Looks good!</v>
      </c>
    </row>
    <row r="34488" spans="2:13" x14ac:dyDescent="0.2">
      <c r="B34488">
        <f t="shared" ca="1" si="4046"/>
        <v>38</v>
      </c>
      <c r="C34488">
        <f t="shared" ca="1" si="4046"/>
        <v>7</v>
      </c>
      <c r="D34488">
        <f t="shared" ca="1" si="4046"/>
        <v>86</v>
      </c>
      <c r="E34488">
        <f t="shared" ca="1" si="4046"/>
        <v>43</v>
      </c>
      <c r="H34488">
        <f t="shared" ca="1" si="4041"/>
        <v>0</v>
      </c>
      <c r="I34488">
        <f t="shared" ca="1" si="4042"/>
        <v>0</v>
      </c>
      <c r="J34488">
        <f t="shared" ca="1" si="4043"/>
        <v>0</v>
      </c>
      <c r="K34488">
        <f t="shared" ca="1" si="4044"/>
        <v>0</v>
      </c>
      <c r="L34488">
        <f t="shared" ca="1" si="4047"/>
        <v>0</v>
      </c>
      <c r="M34488" t="str">
        <f t="shared" ca="1" si="4045"/>
        <v>Looks good!</v>
      </c>
    </row>
    <row r="34489" spans="2:13" x14ac:dyDescent="0.2">
      <c r="B34489">
        <f t="shared" ca="1" si="4046"/>
        <v>19</v>
      </c>
      <c r="C34489">
        <f t="shared" ca="1" si="4046"/>
        <v>41</v>
      </c>
      <c r="D34489">
        <f t="shared" ca="1" si="4046"/>
        <v>86</v>
      </c>
      <c r="E34489">
        <f t="shared" ca="1" si="4046"/>
        <v>9</v>
      </c>
      <c r="H34489">
        <f t="shared" ca="1" si="4041"/>
        <v>0</v>
      </c>
      <c r="I34489">
        <f t="shared" ca="1" si="4042"/>
        <v>0</v>
      </c>
      <c r="J34489">
        <f t="shared" ca="1" si="4043"/>
        <v>0</v>
      </c>
      <c r="K34489">
        <f t="shared" ca="1" si="4044"/>
        <v>0</v>
      </c>
      <c r="L34489">
        <f t="shared" ca="1" si="4047"/>
        <v>0</v>
      </c>
      <c r="M34489" t="str">
        <f t="shared" ca="1" si="4045"/>
        <v>Looks good!</v>
      </c>
    </row>
    <row r="34490" spans="2:13" x14ac:dyDescent="0.2">
      <c r="B34490">
        <f t="shared" ca="1" si="4046"/>
        <v>49</v>
      </c>
      <c r="C34490">
        <f t="shared" ca="1" si="4046"/>
        <v>87</v>
      </c>
      <c r="D34490">
        <f t="shared" ca="1" si="4046"/>
        <v>57</v>
      </c>
      <c r="E34490">
        <f t="shared" ca="1" si="4046"/>
        <v>39</v>
      </c>
      <c r="H34490">
        <f t="shared" ca="1" si="4041"/>
        <v>0</v>
      </c>
      <c r="I34490">
        <f t="shared" ca="1" si="4042"/>
        <v>0</v>
      </c>
      <c r="J34490">
        <f t="shared" ca="1" si="4043"/>
        <v>0</v>
      </c>
      <c r="K34490">
        <f t="shared" ca="1" si="4044"/>
        <v>0</v>
      </c>
      <c r="L34490">
        <f t="shared" ca="1" si="4047"/>
        <v>0</v>
      </c>
      <c r="M34490" t="str">
        <f t="shared" ca="1" si="4045"/>
        <v>Looks good!</v>
      </c>
    </row>
    <row r="34491" spans="2:13" x14ac:dyDescent="0.2">
      <c r="B34491">
        <f t="shared" ca="1" si="4046"/>
        <v>73</v>
      </c>
      <c r="C34491">
        <f t="shared" ca="1" si="4046"/>
        <v>3</v>
      </c>
      <c r="D34491">
        <f t="shared" ca="1" si="4046"/>
        <v>12</v>
      </c>
      <c r="E34491">
        <f t="shared" ca="1" si="4046"/>
        <v>18</v>
      </c>
      <c r="H34491">
        <f t="shared" ca="1" si="4041"/>
        <v>0</v>
      </c>
      <c r="I34491">
        <f t="shared" ca="1" si="4042"/>
        <v>1</v>
      </c>
      <c r="J34491">
        <f t="shared" ca="1" si="4043"/>
        <v>0</v>
      </c>
      <c r="K34491">
        <f t="shared" ca="1" si="4044"/>
        <v>0</v>
      </c>
      <c r="L34491">
        <f t="shared" ca="1" si="4047"/>
        <v>1</v>
      </c>
      <c r="M34491" t="str">
        <f t="shared" ca="1" si="4045"/>
        <v>Fix problem</v>
      </c>
    </row>
    <row r="34492" spans="2:13" x14ac:dyDescent="0.2">
      <c r="B34492">
        <f t="shared" ca="1" si="4046"/>
        <v>61</v>
      </c>
      <c r="C34492">
        <f t="shared" ca="1" si="4046"/>
        <v>28</v>
      </c>
      <c r="D34492">
        <f t="shared" ca="1" si="4046"/>
        <v>27</v>
      </c>
      <c r="E34492">
        <f t="shared" ca="1" si="4046"/>
        <v>70</v>
      </c>
      <c r="H34492">
        <f t="shared" ca="1" si="4041"/>
        <v>0</v>
      </c>
      <c r="I34492">
        <f t="shared" ca="1" si="4042"/>
        <v>0</v>
      </c>
      <c r="J34492">
        <f t="shared" ca="1" si="4043"/>
        <v>0</v>
      </c>
      <c r="K34492">
        <f t="shared" ca="1" si="4044"/>
        <v>0</v>
      </c>
      <c r="L34492">
        <f t="shared" ca="1" si="4047"/>
        <v>0</v>
      </c>
      <c r="M34492" t="str">
        <f t="shared" ca="1" si="4045"/>
        <v>Looks good!</v>
      </c>
    </row>
    <row r="34493" spans="2:13" x14ac:dyDescent="0.2">
      <c r="B34493">
        <f t="shared" ca="1" si="4046"/>
        <v>46</v>
      </c>
      <c r="C34493">
        <f t="shared" ca="1" si="4046"/>
        <v>83</v>
      </c>
      <c r="D34493">
        <f t="shared" ca="1" si="4046"/>
        <v>97</v>
      </c>
      <c r="E34493">
        <f t="shared" ca="1" si="4046"/>
        <v>1</v>
      </c>
      <c r="H34493">
        <f t="shared" ca="1" si="4041"/>
        <v>0</v>
      </c>
      <c r="I34493">
        <f t="shared" ca="1" si="4042"/>
        <v>0</v>
      </c>
      <c r="J34493">
        <f t="shared" ca="1" si="4043"/>
        <v>0</v>
      </c>
      <c r="K34493">
        <f t="shared" ca="1" si="4044"/>
        <v>1</v>
      </c>
      <c r="L34493">
        <f t="shared" ca="1" si="4047"/>
        <v>1</v>
      </c>
      <c r="M34493" t="str">
        <f t="shared" ca="1" si="4045"/>
        <v>Fix problem</v>
      </c>
    </row>
    <row r="34494" spans="2:13" x14ac:dyDescent="0.2">
      <c r="B34494">
        <f t="shared" ca="1" si="4046"/>
        <v>47</v>
      </c>
      <c r="C34494">
        <f t="shared" ca="1" si="4046"/>
        <v>25</v>
      </c>
      <c r="D34494">
        <f t="shared" ca="1" si="4046"/>
        <v>14</v>
      </c>
      <c r="E34494">
        <f t="shared" ca="1" si="4046"/>
        <v>60</v>
      </c>
      <c r="H34494">
        <f t="shared" ca="1" si="4041"/>
        <v>0</v>
      </c>
      <c r="I34494">
        <f t="shared" ca="1" si="4042"/>
        <v>0</v>
      </c>
      <c r="J34494">
        <f t="shared" ca="1" si="4043"/>
        <v>0</v>
      </c>
      <c r="K34494">
        <f t="shared" ca="1" si="4044"/>
        <v>0</v>
      </c>
      <c r="L34494">
        <f t="shared" ca="1" si="4047"/>
        <v>0</v>
      </c>
      <c r="M34494" t="str">
        <f t="shared" ca="1" si="4045"/>
        <v>Looks good!</v>
      </c>
    </row>
    <row r="34495" spans="2:13" x14ac:dyDescent="0.2">
      <c r="B34495">
        <f t="shared" ca="1" si="4046"/>
        <v>4</v>
      </c>
      <c r="C34495">
        <f t="shared" ca="1" si="4046"/>
        <v>63</v>
      </c>
      <c r="D34495">
        <f t="shared" ca="1" si="4046"/>
        <v>93</v>
      </c>
      <c r="E34495">
        <f t="shared" ca="1" si="4046"/>
        <v>54</v>
      </c>
      <c r="H34495">
        <f t="shared" ca="1" si="4041"/>
        <v>1</v>
      </c>
      <c r="I34495">
        <f t="shared" ca="1" si="4042"/>
        <v>0</v>
      </c>
      <c r="J34495">
        <f t="shared" ca="1" si="4043"/>
        <v>0</v>
      </c>
      <c r="K34495">
        <f t="shared" ca="1" si="4044"/>
        <v>0</v>
      </c>
      <c r="L34495">
        <f t="shared" ca="1" si="4047"/>
        <v>1</v>
      </c>
      <c r="M34495" t="str">
        <f t="shared" ca="1" si="4045"/>
        <v>Fix problem</v>
      </c>
    </row>
    <row r="34496" spans="2:13" x14ac:dyDescent="0.2">
      <c r="B34496">
        <f t="shared" ca="1" si="4046"/>
        <v>66</v>
      </c>
      <c r="C34496">
        <f t="shared" ca="1" si="4046"/>
        <v>39</v>
      </c>
      <c r="D34496">
        <f t="shared" ca="1" si="4046"/>
        <v>40</v>
      </c>
      <c r="E34496">
        <f t="shared" ca="1" si="4046"/>
        <v>69</v>
      </c>
      <c r="H34496">
        <f t="shared" ca="1" si="4041"/>
        <v>0</v>
      </c>
      <c r="I34496">
        <f t="shared" ca="1" si="4042"/>
        <v>0</v>
      </c>
      <c r="J34496">
        <f t="shared" ca="1" si="4043"/>
        <v>0</v>
      </c>
      <c r="K34496">
        <f t="shared" ca="1" si="4044"/>
        <v>0</v>
      </c>
      <c r="L34496">
        <f t="shared" ca="1" si="4047"/>
        <v>0</v>
      </c>
      <c r="M34496" t="str">
        <f t="shared" ca="1" si="4045"/>
        <v>Looks good!</v>
      </c>
    </row>
    <row r="34497" spans="2:13" x14ac:dyDescent="0.2">
      <c r="B34497">
        <f t="shared" ca="1" si="4046"/>
        <v>82</v>
      </c>
      <c r="C34497">
        <f t="shared" ca="1" si="4046"/>
        <v>21</v>
      </c>
      <c r="D34497">
        <f t="shared" ca="1" si="4046"/>
        <v>42</v>
      </c>
      <c r="E34497">
        <f t="shared" ca="1" si="4046"/>
        <v>97</v>
      </c>
      <c r="H34497">
        <f t="shared" ca="1" si="4041"/>
        <v>0</v>
      </c>
      <c r="I34497">
        <f t="shared" ca="1" si="4042"/>
        <v>0</v>
      </c>
      <c r="J34497">
        <f t="shared" ca="1" si="4043"/>
        <v>0</v>
      </c>
      <c r="K34497">
        <f t="shared" ca="1" si="4044"/>
        <v>0</v>
      </c>
      <c r="L34497">
        <f t="shared" ca="1" si="4047"/>
        <v>0</v>
      </c>
      <c r="M34497" t="str">
        <f t="shared" ca="1" si="4045"/>
        <v>Looks good!</v>
      </c>
    </row>
    <row r="34498" spans="2:13" x14ac:dyDescent="0.2">
      <c r="B34498">
        <f t="shared" ca="1" si="4046"/>
        <v>14</v>
      </c>
      <c r="C34498">
        <f t="shared" ca="1" si="4046"/>
        <v>69</v>
      </c>
      <c r="D34498">
        <f t="shared" ca="1" si="4046"/>
        <v>20</v>
      </c>
      <c r="E34498">
        <f t="shared" ca="1" si="4046"/>
        <v>84</v>
      </c>
      <c r="H34498">
        <f t="shared" ca="1" si="4041"/>
        <v>0</v>
      </c>
      <c r="I34498">
        <f t="shared" ca="1" si="4042"/>
        <v>0</v>
      </c>
      <c r="J34498">
        <f t="shared" ca="1" si="4043"/>
        <v>0</v>
      </c>
      <c r="K34498">
        <f t="shared" ca="1" si="4044"/>
        <v>0</v>
      </c>
      <c r="L34498">
        <f t="shared" ca="1" si="4047"/>
        <v>0</v>
      </c>
      <c r="M34498" t="str">
        <f t="shared" ca="1" si="4045"/>
        <v>Looks good!</v>
      </c>
    </row>
    <row r="34499" spans="2:13" x14ac:dyDescent="0.2">
      <c r="B34499">
        <f t="shared" ca="1" si="4046"/>
        <v>37</v>
      </c>
      <c r="C34499">
        <f t="shared" ca="1" si="4046"/>
        <v>31</v>
      </c>
      <c r="D34499">
        <f t="shared" ca="1" si="4046"/>
        <v>36</v>
      </c>
      <c r="E34499">
        <f t="shared" ca="1" si="4046"/>
        <v>89</v>
      </c>
      <c r="H34499">
        <f t="shared" ca="1" si="4041"/>
        <v>0</v>
      </c>
      <c r="I34499">
        <f t="shared" ca="1" si="4042"/>
        <v>0</v>
      </c>
      <c r="J34499">
        <f t="shared" ca="1" si="4043"/>
        <v>0</v>
      </c>
      <c r="K34499">
        <f t="shared" ca="1" si="4044"/>
        <v>0</v>
      </c>
      <c r="L34499">
        <f t="shared" ca="1" si="4047"/>
        <v>0</v>
      </c>
      <c r="M34499" t="str">
        <f t="shared" ca="1" si="4045"/>
        <v>Looks good!</v>
      </c>
    </row>
    <row r="34500" spans="2:13" x14ac:dyDescent="0.2">
      <c r="B34500">
        <f t="shared" ca="1" si="4046"/>
        <v>24</v>
      </c>
      <c r="C34500">
        <f t="shared" ca="1" si="4046"/>
        <v>63</v>
      </c>
      <c r="D34500">
        <f t="shared" ca="1" si="4046"/>
        <v>83</v>
      </c>
      <c r="E34500">
        <f t="shared" ca="1" si="4046"/>
        <v>63</v>
      </c>
      <c r="H34500">
        <f t="shared" ca="1" si="4041"/>
        <v>0</v>
      </c>
      <c r="I34500">
        <f t="shared" ca="1" si="4042"/>
        <v>0</v>
      </c>
      <c r="J34500">
        <f t="shared" ca="1" si="4043"/>
        <v>0</v>
      </c>
      <c r="K34500">
        <f t="shared" ca="1" si="4044"/>
        <v>0</v>
      </c>
      <c r="L34500">
        <f t="shared" ca="1" si="4047"/>
        <v>0</v>
      </c>
      <c r="M34500" t="str">
        <f t="shared" ca="1" si="4045"/>
        <v>Looks good!</v>
      </c>
    </row>
    <row r="34501" spans="2:13" x14ac:dyDescent="0.2">
      <c r="B34501">
        <f t="shared" ca="1" si="4046"/>
        <v>15</v>
      </c>
      <c r="C34501">
        <f t="shared" ca="1" si="4046"/>
        <v>70</v>
      </c>
      <c r="D34501">
        <f t="shared" ca="1" si="4046"/>
        <v>48</v>
      </c>
      <c r="E34501">
        <f t="shared" ca="1" si="4046"/>
        <v>90</v>
      </c>
      <c r="H34501">
        <f t="shared" ca="1" si="4041"/>
        <v>0</v>
      </c>
      <c r="I34501">
        <f t="shared" ca="1" si="4042"/>
        <v>0</v>
      </c>
      <c r="J34501">
        <f t="shared" ca="1" si="4043"/>
        <v>0</v>
      </c>
      <c r="K34501">
        <f t="shared" ca="1" si="4044"/>
        <v>0</v>
      </c>
      <c r="L34501">
        <f t="shared" ca="1" si="4047"/>
        <v>0</v>
      </c>
      <c r="M34501" t="str">
        <f t="shared" ca="1" si="4045"/>
        <v>Looks good!</v>
      </c>
    </row>
    <row r="34502" spans="2:13" x14ac:dyDescent="0.2">
      <c r="B34502">
        <f t="shared" ca="1" si="4046"/>
        <v>84</v>
      </c>
      <c r="C34502">
        <f t="shared" ca="1" si="4046"/>
        <v>56</v>
      </c>
      <c r="D34502">
        <f t="shared" ca="1" si="4046"/>
        <v>57</v>
      </c>
      <c r="E34502">
        <f t="shared" ca="1" si="4046"/>
        <v>35</v>
      </c>
      <c r="H34502">
        <f t="shared" ca="1" si="4041"/>
        <v>0</v>
      </c>
      <c r="I34502">
        <f t="shared" ca="1" si="4042"/>
        <v>0</v>
      </c>
      <c r="J34502">
        <f t="shared" ca="1" si="4043"/>
        <v>0</v>
      </c>
      <c r="K34502">
        <f t="shared" ca="1" si="4044"/>
        <v>0</v>
      </c>
      <c r="L34502">
        <f t="shared" ca="1" si="4047"/>
        <v>0</v>
      </c>
      <c r="M34502" t="str">
        <f t="shared" ca="1" si="4045"/>
        <v>Looks good!</v>
      </c>
    </row>
    <row r="34503" spans="2:13" x14ac:dyDescent="0.2">
      <c r="B34503">
        <f t="shared" ca="1" si="4046"/>
        <v>35</v>
      </c>
      <c r="C34503">
        <f t="shared" ca="1" si="4046"/>
        <v>83</v>
      </c>
      <c r="D34503">
        <f t="shared" ca="1" si="4046"/>
        <v>88</v>
      </c>
      <c r="E34503">
        <f t="shared" ca="1" si="4046"/>
        <v>73</v>
      </c>
      <c r="H34503">
        <f t="shared" ca="1" si="4041"/>
        <v>0</v>
      </c>
      <c r="I34503">
        <f t="shared" ca="1" si="4042"/>
        <v>0</v>
      </c>
      <c r="J34503">
        <f t="shared" ca="1" si="4043"/>
        <v>0</v>
      </c>
      <c r="K34503">
        <f t="shared" ca="1" si="4044"/>
        <v>0</v>
      </c>
      <c r="L34503">
        <f t="shared" ca="1" si="4047"/>
        <v>0</v>
      </c>
      <c r="M34503" t="str">
        <f t="shared" ca="1" si="4045"/>
        <v>Looks good!</v>
      </c>
    </row>
    <row r="34504" spans="2:13" x14ac:dyDescent="0.2">
      <c r="B34504">
        <f t="shared" ca="1" si="4046"/>
        <v>57</v>
      </c>
      <c r="C34504">
        <f t="shared" ca="1" si="4046"/>
        <v>71</v>
      </c>
      <c r="D34504">
        <f t="shared" ca="1" si="4046"/>
        <v>15</v>
      </c>
      <c r="E34504">
        <f t="shared" ca="1" si="4046"/>
        <v>55</v>
      </c>
      <c r="H34504">
        <f t="shared" ca="1" si="4041"/>
        <v>0</v>
      </c>
      <c r="I34504">
        <f t="shared" ca="1" si="4042"/>
        <v>0</v>
      </c>
      <c r="J34504">
        <f t="shared" ca="1" si="4043"/>
        <v>0</v>
      </c>
      <c r="K34504">
        <f t="shared" ca="1" si="4044"/>
        <v>0</v>
      </c>
      <c r="L34504">
        <f t="shared" ca="1" si="4047"/>
        <v>0</v>
      </c>
      <c r="M34504" t="str">
        <f t="shared" ca="1" si="4045"/>
        <v>Looks good!</v>
      </c>
    </row>
    <row r="34505" spans="2:13" x14ac:dyDescent="0.2">
      <c r="B34505">
        <f t="shared" ca="1" si="4046"/>
        <v>62</v>
      </c>
      <c r="C34505">
        <f t="shared" ca="1" si="4046"/>
        <v>46</v>
      </c>
      <c r="D34505">
        <f t="shared" ca="1" si="4046"/>
        <v>93</v>
      </c>
      <c r="E34505">
        <f t="shared" ca="1" si="4046"/>
        <v>85</v>
      </c>
      <c r="H34505">
        <f t="shared" ca="1" si="4041"/>
        <v>0</v>
      </c>
      <c r="I34505">
        <f t="shared" ca="1" si="4042"/>
        <v>0</v>
      </c>
      <c r="J34505">
        <f t="shared" ca="1" si="4043"/>
        <v>0</v>
      </c>
      <c r="K34505">
        <f t="shared" ca="1" si="4044"/>
        <v>0</v>
      </c>
      <c r="L34505">
        <f t="shared" ca="1" si="4047"/>
        <v>0</v>
      </c>
      <c r="M34505" t="str">
        <f t="shared" ca="1" si="4045"/>
        <v>Looks good!</v>
      </c>
    </row>
    <row r="34506" spans="2:13" x14ac:dyDescent="0.2">
      <c r="B34506">
        <f t="shared" ca="1" si="4046"/>
        <v>86</v>
      </c>
      <c r="C34506">
        <f t="shared" ca="1" si="4046"/>
        <v>71</v>
      </c>
      <c r="D34506">
        <f t="shared" ca="1" si="4046"/>
        <v>83</v>
      </c>
      <c r="E34506">
        <f t="shared" ca="1" si="4046"/>
        <v>44</v>
      </c>
      <c r="H34506">
        <f t="shared" ca="1" si="4041"/>
        <v>0</v>
      </c>
      <c r="I34506">
        <f t="shared" ca="1" si="4042"/>
        <v>0</v>
      </c>
      <c r="J34506">
        <f t="shared" ca="1" si="4043"/>
        <v>0</v>
      </c>
      <c r="K34506">
        <f t="shared" ca="1" si="4044"/>
        <v>0</v>
      </c>
      <c r="L34506">
        <f t="shared" ca="1" si="4047"/>
        <v>0</v>
      </c>
      <c r="M34506" t="str">
        <f t="shared" ca="1" si="4045"/>
        <v>Looks good!</v>
      </c>
    </row>
    <row r="34507" spans="2:13" x14ac:dyDescent="0.2">
      <c r="B34507">
        <f t="shared" ca="1" si="4046"/>
        <v>40</v>
      </c>
      <c r="C34507">
        <f t="shared" ca="1" si="4046"/>
        <v>13</v>
      </c>
      <c r="D34507">
        <f t="shared" ca="1" si="4046"/>
        <v>9</v>
      </c>
      <c r="E34507">
        <f t="shared" ca="1" si="4046"/>
        <v>64</v>
      </c>
      <c r="H34507">
        <f t="shared" ref="H34507:H34570" ca="1" si="4048">IF(B34507&lt;=(Prob_same_name*100),1,0)</f>
        <v>0</v>
      </c>
      <c r="I34507">
        <f t="shared" ref="I34507:I34570" ca="1" si="4049">IF(C34507&lt;=(Prob_shift_change*100),1,0)</f>
        <v>0</v>
      </c>
      <c r="J34507">
        <f t="shared" ref="J34507:J34570" ca="1" si="4050">IF(D34507&lt;=(Prob_bad_comm*100),1,0)</f>
        <v>0</v>
      </c>
      <c r="K34507">
        <f t="shared" ref="K34507:K34570" ca="1" si="4051">IF(E34507&lt;=(Prob_bad_cnvrsn*100),1,0)</f>
        <v>0</v>
      </c>
      <c r="L34507">
        <f t="shared" ca="1" si="4047"/>
        <v>0</v>
      </c>
      <c r="M34507" t="str">
        <f t="shared" ref="M34507:M34570" ca="1" si="4052">VLOOKUP(L34507,mis_table,2,FALSE)</f>
        <v>Looks good!</v>
      </c>
    </row>
    <row r="34508" spans="2:13" x14ac:dyDescent="0.2">
      <c r="B34508">
        <f t="shared" ca="1" si="4046"/>
        <v>74</v>
      </c>
      <c r="C34508">
        <f t="shared" ca="1" si="4046"/>
        <v>44</v>
      </c>
      <c r="D34508">
        <f t="shared" ca="1" si="4046"/>
        <v>31</v>
      </c>
      <c r="E34508">
        <f t="shared" ca="1" si="4046"/>
        <v>54</v>
      </c>
      <c r="H34508">
        <f t="shared" ca="1" si="4048"/>
        <v>0</v>
      </c>
      <c r="I34508">
        <f t="shared" ca="1" si="4049"/>
        <v>0</v>
      </c>
      <c r="J34508">
        <f t="shared" ca="1" si="4050"/>
        <v>0</v>
      </c>
      <c r="K34508">
        <f t="shared" ca="1" si="4051"/>
        <v>0</v>
      </c>
      <c r="L34508">
        <f t="shared" ca="1" si="4047"/>
        <v>0</v>
      </c>
      <c r="M34508" t="str">
        <f t="shared" ca="1" si="4052"/>
        <v>Looks good!</v>
      </c>
    </row>
    <row r="34509" spans="2:13" x14ac:dyDescent="0.2">
      <c r="B34509">
        <f t="shared" ca="1" si="4046"/>
        <v>31</v>
      </c>
      <c r="C34509">
        <f t="shared" ca="1" si="4046"/>
        <v>38</v>
      </c>
      <c r="D34509">
        <f t="shared" ca="1" si="4046"/>
        <v>47</v>
      </c>
      <c r="E34509">
        <f t="shared" ca="1" si="4046"/>
        <v>15</v>
      </c>
      <c r="H34509">
        <f t="shared" ca="1" si="4048"/>
        <v>0</v>
      </c>
      <c r="I34509">
        <f t="shared" ca="1" si="4049"/>
        <v>0</v>
      </c>
      <c r="J34509">
        <f t="shared" ca="1" si="4050"/>
        <v>0</v>
      </c>
      <c r="K34509">
        <f t="shared" ca="1" si="4051"/>
        <v>0</v>
      </c>
      <c r="L34509">
        <f t="shared" ca="1" si="4047"/>
        <v>0</v>
      </c>
      <c r="M34509" t="str">
        <f t="shared" ca="1" si="4052"/>
        <v>Looks good!</v>
      </c>
    </row>
    <row r="34510" spans="2:13" x14ac:dyDescent="0.2">
      <c r="B34510">
        <f t="shared" ca="1" si="4046"/>
        <v>11</v>
      </c>
      <c r="C34510">
        <f t="shared" ca="1" si="4046"/>
        <v>89</v>
      </c>
      <c r="D34510">
        <f t="shared" ca="1" si="4046"/>
        <v>6</v>
      </c>
      <c r="E34510">
        <f t="shared" ca="1" si="4046"/>
        <v>9</v>
      </c>
      <c r="H34510">
        <f t="shared" ca="1" si="4048"/>
        <v>0</v>
      </c>
      <c r="I34510">
        <f t="shared" ca="1" si="4049"/>
        <v>0</v>
      </c>
      <c r="J34510">
        <f t="shared" ca="1" si="4050"/>
        <v>0</v>
      </c>
      <c r="K34510">
        <f t="shared" ca="1" si="4051"/>
        <v>0</v>
      </c>
      <c r="L34510">
        <f t="shared" ca="1" si="4047"/>
        <v>0</v>
      </c>
      <c r="M34510" t="str">
        <f t="shared" ca="1" si="4052"/>
        <v>Looks good!</v>
      </c>
    </row>
    <row r="34511" spans="2:13" x14ac:dyDescent="0.2">
      <c r="B34511">
        <f t="shared" ca="1" si="4046"/>
        <v>52</v>
      </c>
      <c r="C34511">
        <f t="shared" ca="1" si="4046"/>
        <v>1</v>
      </c>
      <c r="D34511">
        <f t="shared" ca="1" si="4046"/>
        <v>1</v>
      </c>
      <c r="E34511">
        <f t="shared" ca="1" si="4046"/>
        <v>60</v>
      </c>
      <c r="H34511">
        <f t="shared" ca="1" si="4048"/>
        <v>0</v>
      </c>
      <c r="I34511">
        <f t="shared" ca="1" si="4049"/>
        <v>1</v>
      </c>
      <c r="J34511">
        <f t="shared" ca="1" si="4050"/>
        <v>1</v>
      </c>
      <c r="K34511">
        <f t="shared" ca="1" si="4051"/>
        <v>0</v>
      </c>
      <c r="L34511">
        <f t="shared" ca="1" si="4047"/>
        <v>2</v>
      </c>
      <c r="M34511" t="str">
        <f t="shared" ca="1" si="4052"/>
        <v>Near miss</v>
      </c>
    </row>
    <row r="34512" spans="2:13" x14ac:dyDescent="0.2">
      <c r="B34512">
        <f t="shared" ca="1" si="4046"/>
        <v>48</v>
      </c>
      <c r="C34512">
        <f t="shared" ca="1" si="4046"/>
        <v>65</v>
      </c>
      <c r="D34512">
        <f t="shared" ca="1" si="4046"/>
        <v>12</v>
      </c>
      <c r="E34512">
        <f t="shared" ca="1" si="4046"/>
        <v>74</v>
      </c>
      <c r="H34512">
        <f t="shared" ca="1" si="4048"/>
        <v>0</v>
      </c>
      <c r="I34512">
        <f t="shared" ca="1" si="4049"/>
        <v>0</v>
      </c>
      <c r="J34512">
        <f t="shared" ca="1" si="4050"/>
        <v>0</v>
      </c>
      <c r="K34512">
        <f t="shared" ca="1" si="4051"/>
        <v>0</v>
      </c>
      <c r="L34512">
        <f t="shared" ca="1" si="4047"/>
        <v>0</v>
      </c>
      <c r="M34512" t="str">
        <f t="shared" ca="1" si="4052"/>
        <v>Looks good!</v>
      </c>
    </row>
    <row r="34513" spans="2:13" x14ac:dyDescent="0.2">
      <c r="B34513">
        <f t="shared" ca="1" si="4046"/>
        <v>48</v>
      </c>
      <c r="C34513">
        <f t="shared" ca="1" si="4046"/>
        <v>23</v>
      </c>
      <c r="D34513">
        <f t="shared" ca="1" si="4046"/>
        <v>40</v>
      </c>
      <c r="E34513">
        <f t="shared" ca="1" si="4046"/>
        <v>24</v>
      </c>
      <c r="H34513">
        <f t="shared" ca="1" si="4048"/>
        <v>0</v>
      </c>
      <c r="I34513">
        <f t="shared" ca="1" si="4049"/>
        <v>0</v>
      </c>
      <c r="J34513">
        <f t="shared" ca="1" si="4050"/>
        <v>0</v>
      </c>
      <c r="K34513">
        <f t="shared" ca="1" si="4051"/>
        <v>0</v>
      </c>
      <c r="L34513">
        <f t="shared" ca="1" si="4047"/>
        <v>0</v>
      </c>
      <c r="M34513" t="str">
        <f t="shared" ca="1" si="4052"/>
        <v>Looks good!</v>
      </c>
    </row>
    <row r="34514" spans="2:13" x14ac:dyDescent="0.2">
      <c r="B34514">
        <f t="shared" ca="1" si="4046"/>
        <v>59</v>
      </c>
      <c r="C34514">
        <f t="shared" ca="1" si="4046"/>
        <v>50</v>
      </c>
      <c r="D34514">
        <f t="shared" ca="1" si="4046"/>
        <v>77</v>
      </c>
      <c r="E34514">
        <f t="shared" ca="1" si="4046"/>
        <v>91</v>
      </c>
      <c r="H34514">
        <f t="shared" ca="1" si="4048"/>
        <v>0</v>
      </c>
      <c r="I34514">
        <f t="shared" ca="1" si="4049"/>
        <v>0</v>
      </c>
      <c r="J34514">
        <f t="shared" ca="1" si="4050"/>
        <v>0</v>
      </c>
      <c r="K34514">
        <f t="shared" ca="1" si="4051"/>
        <v>0</v>
      </c>
      <c r="L34514">
        <f t="shared" ca="1" si="4047"/>
        <v>0</v>
      </c>
      <c r="M34514" t="str">
        <f t="shared" ca="1" si="4052"/>
        <v>Looks good!</v>
      </c>
    </row>
    <row r="34515" spans="2:13" x14ac:dyDescent="0.2">
      <c r="B34515">
        <f t="shared" ca="1" si="4046"/>
        <v>3</v>
      </c>
      <c r="C34515">
        <f t="shared" ca="1" si="4046"/>
        <v>66</v>
      </c>
      <c r="D34515">
        <f t="shared" ca="1" si="4046"/>
        <v>45</v>
      </c>
      <c r="E34515">
        <f t="shared" ca="1" si="4046"/>
        <v>26</v>
      </c>
      <c r="H34515">
        <f t="shared" ca="1" si="4048"/>
        <v>1</v>
      </c>
      <c r="I34515">
        <f t="shared" ca="1" si="4049"/>
        <v>0</v>
      </c>
      <c r="J34515">
        <f t="shared" ca="1" si="4050"/>
        <v>0</v>
      </c>
      <c r="K34515">
        <f t="shared" ca="1" si="4051"/>
        <v>0</v>
      </c>
      <c r="L34515">
        <f t="shared" ca="1" si="4047"/>
        <v>1</v>
      </c>
      <c r="M34515" t="str">
        <f t="shared" ca="1" si="4052"/>
        <v>Fix problem</v>
      </c>
    </row>
    <row r="34516" spans="2:13" x14ac:dyDescent="0.2">
      <c r="B34516">
        <f t="shared" ca="1" si="4046"/>
        <v>11</v>
      </c>
      <c r="C34516">
        <f t="shared" ca="1" si="4046"/>
        <v>62</v>
      </c>
      <c r="D34516">
        <f t="shared" ca="1" si="4046"/>
        <v>54</v>
      </c>
      <c r="E34516">
        <f t="shared" ca="1" si="4046"/>
        <v>96</v>
      </c>
      <c r="H34516">
        <f t="shared" ca="1" si="4048"/>
        <v>0</v>
      </c>
      <c r="I34516">
        <f t="shared" ca="1" si="4049"/>
        <v>0</v>
      </c>
      <c r="J34516">
        <f t="shared" ca="1" si="4050"/>
        <v>0</v>
      </c>
      <c r="K34516">
        <f t="shared" ca="1" si="4051"/>
        <v>0</v>
      </c>
      <c r="L34516">
        <f t="shared" ca="1" si="4047"/>
        <v>0</v>
      </c>
      <c r="M34516" t="str">
        <f t="shared" ca="1" si="4052"/>
        <v>Looks good!</v>
      </c>
    </row>
    <row r="34517" spans="2:13" x14ac:dyDescent="0.2">
      <c r="B34517">
        <f t="shared" ca="1" si="4046"/>
        <v>93</v>
      </c>
      <c r="C34517">
        <f t="shared" ca="1" si="4046"/>
        <v>78</v>
      </c>
      <c r="D34517">
        <f t="shared" ca="1" si="4046"/>
        <v>34</v>
      </c>
      <c r="E34517">
        <f t="shared" ca="1" si="4046"/>
        <v>31</v>
      </c>
      <c r="H34517">
        <f t="shared" ca="1" si="4048"/>
        <v>0</v>
      </c>
      <c r="I34517">
        <f t="shared" ca="1" si="4049"/>
        <v>0</v>
      </c>
      <c r="J34517">
        <f t="shared" ca="1" si="4050"/>
        <v>0</v>
      </c>
      <c r="K34517">
        <f t="shared" ca="1" si="4051"/>
        <v>0</v>
      </c>
      <c r="L34517">
        <f t="shared" ca="1" si="4047"/>
        <v>0</v>
      </c>
      <c r="M34517" t="str">
        <f t="shared" ca="1" si="4052"/>
        <v>Looks good!</v>
      </c>
    </row>
    <row r="34518" spans="2:13" x14ac:dyDescent="0.2">
      <c r="B34518">
        <f t="shared" ca="1" si="4046"/>
        <v>4</v>
      </c>
      <c r="C34518">
        <f t="shared" ca="1" si="4046"/>
        <v>49</v>
      </c>
      <c r="D34518">
        <f t="shared" ca="1" si="4046"/>
        <v>68</v>
      </c>
      <c r="E34518">
        <f t="shared" ca="1" si="4046"/>
        <v>46</v>
      </c>
      <c r="H34518">
        <f t="shared" ca="1" si="4048"/>
        <v>1</v>
      </c>
      <c r="I34518">
        <f t="shared" ca="1" si="4049"/>
        <v>0</v>
      </c>
      <c r="J34518">
        <f t="shared" ca="1" si="4050"/>
        <v>0</v>
      </c>
      <c r="K34518">
        <f t="shared" ca="1" si="4051"/>
        <v>0</v>
      </c>
      <c r="L34518">
        <f t="shared" ca="1" si="4047"/>
        <v>1</v>
      </c>
      <c r="M34518" t="str">
        <f t="shared" ca="1" si="4052"/>
        <v>Fix problem</v>
      </c>
    </row>
    <row r="34519" spans="2:13" x14ac:dyDescent="0.2">
      <c r="B34519">
        <f t="shared" ca="1" si="4046"/>
        <v>84</v>
      </c>
      <c r="C34519">
        <f t="shared" ca="1" si="4046"/>
        <v>29</v>
      </c>
      <c r="D34519">
        <f t="shared" ca="1" si="4046"/>
        <v>52</v>
      </c>
      <c r="E34519">
        <f t="shared" ca="1" si="4046"/>
        <v>86</v>
      </c>
      <c r="H34519">
        <f t="shared" ca="1" si="4048"/>
        <v>0</v>
      </c>
      <c r="I34519">
        <f t="shared" ca="1" si="4049"/>
        <v>0</v>
      </c>
      <c r="J34519">
        <f t="shared" ca="1" si="4050"/>
        <v>0</v>
      </c>
      <c r="K34519">
        <f t="shared" ca="1" si="4051"/>
        <v>0</v>
      </c>
      <c r="L34519">
        <f t="shared" ca="1" si="4047"/>
        <v>0</v>
      </c>
      <c r="M34519" t="str">
        <f t="shared" ca="1" si="4052"/>
        <v>Looks good!</v>
      </c>
    </row>
    <row r="34520" spans="2:13" x14ac:dyDescent="0.2">
      <c r="B34520">
        <f t="shared" ca="1" si="4046"/>
        <v>32</v>
      </c>
      <c r="C34520">
        <f t="shared" ca="1" si="4046"/>
        <v>52</v>
      </c>
      <c r="D34520">
        <f t="shared" ca="1" si="4046"/>
        <v>81</v>
      </c>
      <c r="E34520">
        <f t="shared" ca="1" si="4046"/>
        <v>13</v>
      </c>
      <c r="H34520">
        <f t="shared" ca="1" si="4048"/>
        <v>0</v>
      </c>
      <c r="I34520">
        <f t="shared" ca="1" si="4049"/>
        <v>0</v>
      </c>
      <c r="J34520">
        <f t="shared" ca="1" si="4050"/>
        <v>0</v>
      </c>
      <c r="K34520">
        <f t="shared" ca="1" si="4051"/>
        <v>0</v>
      </c>
      <c r="L34520">
        <f t="shared" ca="1" si="4047"/>
        <v>0</v>
      </c>
      <c r="M34520" t="str">
        <f t="shared" ca="1" si="4052"/>
        <v>Looks good!</v>
      </c>
    </row>
    <row r="34521" spans="2:13" x14ac:dyDescent="0.2">
      <c r="B34521">
        <f t="shared" ca="1" si="4046"/>
        <v>39</v>
      </c>
      <c r="C34521">
        <f t="shared" ca="1" si="4046"/>
        <v>4</v>
      </c>
      <c r="D34521">
        <f t="shared" ca="1" si="4046"/>
        <v>23</v>
      </c>
      <c r="E34521">
        <f t="shared" ca="1" si="4046"/>
        <v>96</v>
      </c>
      <c r="H34521">
        <f t="shared" ca="1" si="4048"/>
        <v>0</v>
      </c>
      <c r="I34521">
        <f t="shared" ca="1" si="4049"/>
        <v>1</v>
      </c>
      <c r="J34521">
        <f t="shared" ca="1" si="4050"/>
        <v>0</v>
      </c>
      <c r="K34521">
        <f t="shared" ca="1" si="4051"/>
        <v>0</v>
      </c>
      <c r="L34521">
        <f t="shared" ca="1" si="4047"/>
        <v>1</v>
      </c>
      <c r="M34521" t="str">
        <f t="shared" ca="1" si="4052"/>
        <v>Fix problem</v>
      </c>
    </row>
    <row r="34522" spans="2:13" x14ac:dyDescent="0.2">
      <c r="B34522">
        <f t="shared" ca="1" si="4046"/>
        <v>57</v>
      </c>
      <c r="C34522">
        <f t="shared" ca="1" si="4046"/>
        <v>25</v>
      </c>
      <c r="D34522">
        <f t="shared" ca="1" si="4046"/>
        <v>24</v>
      </c>
      <c r="E34522">
        <f t="shared" ca="1" si="4046"/>
        <v>92</v>
      </c>
      <c r="H34522">
        <f t="shared" ca="1" si="4048"/>
        <v>0</v>
      </c>
      <c r="I34522">
        <f t="shared" ca="1" si="4049"/>
        <v>0</v>
      </c>
      <c r="J34522">
        <f t="shared" ca="1" si="4050"/>
        <v>0</v>
      </c>
      <c r="K34522">
        <f t="shared" ca="1" si="4051"/>
        <v>0</v>
      </c>
      <c r="L34522">
        <f t="shared" ca="1" si="4047"/>
        <v>0</v>
      </c>
      <c r="M34522" t="str">
        <f t="shared" ca="1" si="4052"/>
        <v>Looks good!</v>
      </c>
    </row>
    <row r="34523" spans="2:13" x14ac:dyDescent="0.2">
      <c r="B34523">
        <f t="shared" ca="1" si="4046"/>
        <v>96</v>
      </c>
      <c r="C34523">
        <f t="shared" ca="1" si="4046"/>
        <v>37</v>
      </c>
      <c r="D34523">
        <f t="shared" ca="1" si="4046"/>
        <v>91</v>
      </c>
      <c r="E34523">
        <f t="shared" ca="1" si="4046"/>
        <v>90</v>
      </c>
      <c r="H34523">
        <f t="shared" ca="1" si="4048"/>
        <v>0</v>
      </c>
      <c r="I34523">
        <f t="shared" ca="1" si="4049"/>
        <v>0</v>
      </c>
      <c r="J34523">
        <f t="shared" ca="1" si="4050"/>
        <v>0</v>
      </c>
      <c r="K34523">
        <f t="shared" ca="1" si="4051"/>
        <v>0</v>
      </c>
      <c r="L34523">
        <f t="shared" ca="1" si="4047"/>
        <v>0</v>
      </c>
      <c r="M34523" t="str">
        <f t="shared" ca="1" si="4052"/>
        <v>Looks good!</v>
      </c>
    </row>
    <row r="34524" spans="2:13" x14ac:dyDescent="0.2">
      <c r="B34524">
        <f t="shared" ca="1" si="4046"/>
        <v>57</v>
      </c>
      <c r="C34524">
        <f t="shared" ca="1" si="4046"/>
        <v>33</v>
      </c>
      <c r="D34524">
        <f t="shared" ca="1" si="4046"/>
        <v>31</v>
      </c>
      <c r="E34524">
        <f t="shared" ca="1" si="4046"/>
        <v>45</v>
      </c>
      <c r="H34524">
        <f t="shared" ca="1" si="4048"/>
        <v>0</v>
      </c>
      <c r="I34524">
        <f t="shared" ca="1" si="4049"/>
        <v>0</v>
      </c>
      <c r="J34524">
        <f t="shared" ca="1" si="4050"/>
        <v>0</v>
      </c>
      <c r="K34524">
        <f t="shared" ca="1" si="4051"/>
        <v>0</v>
      </c>
      <c r="L34524">
        <f t="shared" ca="1" si="4047"/>
        <v>0</v>
      </c>
      <c r="M34524" t="str">
        <f t="shared" ca="1" si="4052"/>
        <v>Looks good!</v>
      </c>
    </row>
    <row r="34525" spans="2:13" x14ac:dyDescent="0.2">
      <c r="B34525">
        <f t="shared" ca="1" si="4046"/>
        <v>24</v>
      </c>
      <c r="C34525">
        <f t="shared" ca="1" si="4046"/>
        <v>41</v>
      </c>
      <c r="D34525">
        <f t="shared" ca="1" si="4046"/>
        <v>15</v>
      </c>
      <c r="E34525">
        <f t="shared" ca="1" si="4046"/>
        <v>37</v>
      </c>
      <c r="H34525">
        <f t="shared" ca="1" si="4048"/>
        <v>0</v>
      </c>
      <c r="I34525">
        <f t="shared" ca="1" si="4049"/>
        <v>0</v>
      </c>
      <c r="J34525">
        <f t="shared" ca="1" si="4050"/>
        <v>0</v>
      </c>
      <c r="K34525">
        <f t="shared" ca="1" si="4051"/>
        <v>0</v>
      </c>
      <c r="L34525">
        <f t="shared" ca="1" si="4047"/>
        <v>0</v>
      </c>
      <c r="M34525" t="str">
        <f t="shared" ca="1" si="4052"/>
        <v>Looks good!</v>
      </c>
    </row>
    <row r="34526" spans="2:13" x14ac:dyDescent="0.2">
      <c r="B34526">
        <f t="shared" ca="1" si="4046"/>
        <v>44</v>
      </c>
      <c r="C34526">
        <f t="shared" ca="1" si="4046"/>
        <v>96</v>
      </c>
      <c r="D34526">
        <f t="shared" ca="1" si="4046"/>
        <v>10</v>
      </c>
      <c r="E34526">
        <f t="shared" ca="1" si="4046"/>
        <v>50</v>
      </c>
      <c r="H34526">
        <f t="shared" ca="1" si="4048"/>
        <v>0</v>
      </c>
      <c r="I34526">
        <f t="shared" ca="1" si="4049"/>
        <v>0</v>
      </c>
      <c r="J34526">
        <f t="shared" ca="1" si="4050"/>
        <v>0</v>
      </c>
      <c r="K34526">
        <f t="shared" ca="1" si="4051"/>
        <v>0</v>
      </c>
      <c r="L34526">
        <f t="shared" ca="1" si="4047"/>
        <v>0</v>
      </c>
      <c r="M34526" t="str">
        <f t="shared" ca="1" si="4052"/>
        <v>Looks good!</v>
      </c>
    </row>
    <row r="34527" spans="2:13" x14ac:dyDescent="0.2">
      <c r="B34527">
        <f t="shared" ca="1" si="4046"/>
        <v>62</v>
      </c>
      <c r="C34527">
        <f t="shared" ca="1" si="4046"/>
        <v>38</v>
      </c>
      <c r="D34527">
        <f t="shared" ca="1" si="4046"/>
        <v>92</v>
      </c>
      <c r="E34527">
        <f t="shared" ca="1" si="4046"/>
        <v>34</v>
      </c>
      <c r="H34527">
        <f t="shared" ca="1" si="4048"/>
        <v>0</v>
      </c>
      <c r="I34527">
        <f t="shared" ca="1" si="4049"/>
        <v>0</v>
      </c>
      <c r="J34527">
        <f t="shared" ca="1" si="4050"/>
        <v>0</v>
      </c>
      <c r="K34527">
        <f t="shared" ca="1" si="4051"/>
        <v>0</v>
      </c>
      <c r="L34527">
        <f t="shared" ca="1" si="4047"/>
        <v>0</v>
      </c>
      <c r="M34527" t="str">
        <f t="shared" ca="1" si="4052"/>
        <v>Looks good!</v>
      </c>
    </row>
    <row r="34528" spans="2:13" x14ac:dyDescent="0.2">
      <c r="B34528">
        <f t="shared" ca="1" si="4046"/>
        <v>90</v>
      </c>
      <c r="C34528">
        <f t="shared" ca="1" si="4046"/>
        <v>21</v>
      </c>
      <c r="D34528">
        <f t="shared" ca="1" si="4046"/>
        <v>13</v>
      </c>
      <c r="E34528">
        <f t="shared" ca="1" si="4046"/>
        <v>85</v>
      </c>
      <c r="H34528">
        <f t="shared" ca="1" si="4048"/>
        <v>0</v>
      </c>
      <c r="I34528">
        <f t="shared" ca="1" si="4049"/>
        <v>0</v>
      </c>
      <c r="J34528">
        <f t="shared" ca="1" si="4050"/>
        <v>0</v>
      </c>
      <c r="K34528">
        <f t="shared" ca="1" si="4051"/>
        <v>0</v>
      </c>
      <c r="L34528">
        <f t="shared" ca="1" si="4047"/>
        <v>0</v>
      </c>
      <c r="M34528" t="str">
        <f t="shared" ca="1" si="4052"/>
        <v>Looks good!</v>
      </c>
    </row>
    <row r="34529" spans="2:13" x14ac:dyDescent="0.2">
      <c r="B34529">
        <f t="shared" ca="1" si="4046"/>
        <v>100</v>
      </c>
      <c r="C34529">
        <f t="shared" ca="1" si="4046"/>
        <v>93</v>
      </c>
      <c r="D34529">
        <f t="shared" ca="1" si="4046"/>
        <v>80</v>
      </c>
      <c r="E34529">
        <f t="shared" ca="1" si="4046"/>
        <v>56</v>
      </c>
      <c r="H34529">
        <f t="shared" ca="1" si="4048"/>
        <v>0</v>
      </c>
      <c r="I34529">
        <f t="shared" ca="1" si="4049"/>
        <v>0</v>
      </c>
      <c r="J34529">
        <f t="shared" ca="1" si="4050"/>
        <v>0</v>
      </c>
      <c r="K34529">
        <f t="shared" ca="1" si="4051"/>
        <v>0</v>
      </c>
      <c r="L34529">
        <f t="shared" ca="1" si="4047"/>
        <v>0</v>
      </c>
      <c r="M34529" t="str">
        <f t="shared" ca="1" si="4052"/>
        <v>Looks good!</v>
      </c>
    </row>
    <row r="34530" spans="2:13" x14ac:dyDescent="0.2">
      <c r="B34530">
        <f t="shared" ca="1" si="4046"/>
        <v>27</v>
      </c>
      <c r="C34530">
        <f t="shared" ca="1" si="4046"/>
        <v>32</v>
      </c>
      <c r="D34530">
        <f t="shared" ca="1" si="4046"/>
        <v>7</v>
      </c>
      <c r="E34530">
        <f t="shared" ca="1" si="4046"/>
        <v>12</v>
      </c>
      <c r="H34530">
        <f t="shared" ca="1" si="4048"/>
        <v>0</v>
      </c>
      <c r="I34530">
        <f t="shared" ca="1" si="4049"/>
        <v>0</v>
      </c>
      <c r="J34530">
        <f t="shared" ca="1" si="4050"/>
        <v>0</v>
      </c>
      <c r="K34530">
        <f t="shared" ca="1" si="4051"/>
        <v>0</v>
      </c>
      <c r="L34530">
        <f t="shared" ca="1" si="4047"/>
        <v>0</v>
      </c>
      <c r="M34530" t="str">
        <f t="shared" ca="1" si="4052"/>
        <v>Looks good!</v>
      </c>
    </row>
    <row r="34531" spans="2:13" x14ac:dyDescent="0.2">
      <c r="B34531">
        <f t="shared" ca="1" si="4046"/>
        <v>74</v>
      </c>
      <c r="C34531">
        <f t="shared" ca="1" si="4046"/>
        <v>40</v>
      </c>
      <c r="D34531">
        <f t="shared" ca="1" si="4046"/>
        <v>25</v>
      </c>
      <c r="E34531">
        <f t="shared" ca="1" si="4046"/>
        <v>80</v>
      </c>
      <c r="H34531">
        <f t="shared" ca="1" si="4048"/>
        <v>0</v>
      </c>
      <c r="I34531">
        <f t="shared" ca="1" si="4049"/>
        <v>0</v>
      </c>
      <c r="J34531">
        <f t="shared" ca="1" si="4050"/>
        <v>0</v>
      </c>
      <c r="K34531">
        <f t="shared" ca="1" si="4051"/>
        <v>0</v>
      </c>
      <c r="L34531">
        <f t="shared" ca="1" si="4047"/>
        <v>0</v>
      </c>
      <c r="M34531" t="str">
        <f t="shared" ca="1" si="4052"/>
        <v>Looks good!</v>
      </c>
    </row>
    <row r="34532" spans="2:13" x14ac:dyDescent="0.2">
      <c r="B34532">
        <f t="shared" ca="1" si="4046"/>
        <v>34</v>
      </c>
      <c r="C34532">
        <f t="shared" ca="1" si="4046"/>
        <v>20</v>
      </c>
      <c r="D34532">
        <f t="shared" ca="1" si="4046"/>
        <v>83</v>
      </c>
      <c r="E34532">
        <f t="shared" ca="1" si="4046"/>
        <v>2</v>
      </c>
      <c r="H34532">
        <f t="shared" ca="1" si="4048"/>
        <v>0</v>
      </c>
      <c r="I34532">
        <f t="shared" ca="1" si="4049"/>
        <v>0</v>
      </c>
      <c r="J34532">
        <f t="shared" ca="1" si="4050"/>
        <v>0</v>
      </c>
      <c r="K34532">
        <f t="shared" ca="1" si="4051"/>
        <v>1</v>
      </c>
      <c r="L34532">
        <f t="shared" ca="1" si="4047"/>
        <v>1</v>
      </c>
      <c r="M34532" t="str">
        <f t="shared" ca="1" si="4052"/>
        <v>Fix problem</v>
      </c>
    </row>
    <row r="34533" spans="2:13" x14ac:dyDescent="0.2">
      <c r="B34533">
        <f t="shared" ca="1" si="4046"/>
        <v>94</v>
      </c>
      <c r="C34533">
        <f t="shared" ca="1" si="4046"/>
        <v>95</v>
      </c>
      <c r="D34533">
        <f t="shared" ca="1" si="4046"/>
        <v>50</v>
      </c>
      <c r="E34533">
        <f t="shared" ca="1" si="4046"/>
        <v>56</v>
      </c>
      <c r="H34533">
        <f t="shared" ca="1" si="4048"/>
        <v>0</v>
      </c>
      <c r="I34533">
        <f t="shared" ca="1" si="4049"/>
        <v>0</v>
      </c>
      <c r="J34533">
        <f t="shared" ca="1" si="4050"/>
        <v>0</v>
      </c>
      <c r="K34533">
        <f t="shared" ca="1" si="4051"/>
        <v>0</v>
      </c>
      <c r="L34533">
        <f t="shared" ca="1" si="4047"/>
        <v>0</v>
      </c>
      <c r="M34533" t="str">
        <f t="shared" ca="1" si="4052"/>
        <v>Looks good!</v>
      </c>
    </row>
    <row r="34534" spans="2:13" x14ac:dyDescent="0.2">
      <c r="B34534">
        <f t="shared" ca="1" si="4046"/>
        <v>12</v>
      </c>
      <c r="C34534">
        <f t="shared" ca="1" si="4046"/>
        <v>10</v>
      </c>
      <c r="D34534">
        <f t="shared" ca="1" si="4046"/>
        <v>46</v>
      </c>
      <c r="E34534">
        <f t="shared" ca="1" si="4046"/>
        <v>69</v>
      </c>
      <c r="H34534">
        <f t="shared" ca="1" si="4048"/>
        <v>0</v>
      </c>
      <c r="I34534">
        <f t="shared" ca="1" si="4049"/>
        <v>0</v>
      </c>
      <c r="J34534">
        <f t="shared" ca="1" si="4050"/>
        <v>0</v>
      </c>
      <c r="K34534">
        <f t="shared" ca="1" si="4051"/>
        <v>0</v>
      </c>
      <c r="L34534">
        <f t="shared" ca="1" si="4047"/>
        <v>0</v>
      </c>
      <c r="M34534" t="str">
        <f t="shared" ca="1" si="4052"/>
        <v>Looks good!</v>
      </c>
    </row>
    <row r="34535" spans="2:13" x14ac:dyDescent="0.2">
      <c r="B34535">
        <f t="shared" ca="1" si="4046"/>
        <v>99</v>
      </c>
      <c r="C34535">
        <f t="shared" ca="1" si="4046"/>
        <v>29</v>
      </c>
      <c r="D34535">
        <f t="shared" ca="1" si="4046"/>
        <v>24</v>
      </c>
      <c r="E34535">
        <f t="shared" ca="1" si="4046"/>
        <v>70</v>
      </c>
      <c r="H34535">
        <f t="shared" ca="1" si="4048"/>
        <v>0</v>
      </c>
      <c r="I34535">
        <f t="shared" ca="1" si="4049"/>
        <v>0</v>
      </c>
      <c r="J34535">
        <f t="shared" ca="1" si="4050"/>
        <v>0</v>
      </c>
      <c r="K34535">
        <f t="shared" ca="1" si="4051"/>
        <v>0</v>
      </c>
      <c r="L34535">
        <f t="shared" ca="1" si="4047"/>
        <v>0</v>
      </c>
      <c r="M34535" t="str">
        <f t="shared" ca="1" si="4052"/>
        <v>Looks good!</v>
      </c>
    </row>
    <row r="34536" spans="2:13" x14ac:dyDescent="0.2">
      <c r="B34536">
        <f t="shared" ca="1" si="4046"/>
        <v>22</v>
      </c>
      <c r="C34536">
        <f t="shared" ca="1" si="4046"/>
        <v>23</v>
      </c>
      <c r="D34536">
        <f t="shared" ca="1" si="4046"/>
        <v>39</v>
      </c>
      <c r="E34536">
        <f t="shared" ca="1" si="4046"/>
        <v>75</v>
      </c>
      <c r="H34536">
        <f t="shared" ca="1" si="4048"/>
        <v>0</v>
      </c>
      <c r="I34536">
        <f t="shared" ca="1" si="4049"/>
        <v>0</v>
      </c>
      <c r="J34536">
        <f t="shared" ca="1" si="4050"/>
        <v>0</v>
      </c>
      <c r="K34536">
        <f t="shared" ca="1" si="4051"/>
        <v>0</v>
      </c>
      <c r="L34536">
        <f t="shared" ca="1" si="4047"/>
        <v>0</v>
      </c>
      <c r="M34536" t="str">
        <f t="shared" ca="1" si="4052"/>
        <v>Looks good!</v>
      </c>
    </row>
    <row r="34537" spans="2:13" x14ac:dyDescent="0.2">
      <c r="B34537">
        <f t="shared" ca="1" si="4046"/>
        <v>100</v>
      </c>
      <c r="C34537">
        <f t="shared" ca="1" si="4046"/>
        <v>34</v>
      </c>
      <c r="D34537">
        <f t="shared" ca="1" si="4046"/>
        <v>96</v>
      </c>
      <c r="E34537">
        <f t="shared" ref="C34537:E34572" ca="1" si="4053">RANDBETWEEN(1,100)</f>
        <v>54</v>
      </c>
      <c r="H34537">
        <f t="shared" ca="1" si="4048"/>
        <v>0</v>
      </c>
      <c r="I34537">
        <f t="shared" ca="1" si="4049"/>
        <v>0</v>
      </c>
      <c r="J34537">
        <f t="shared" ca="1" si="4050"/>
        <v>0</v>
      </c>
      <c r="K34537">
        <f t="shared" ca="1" si="4051"/>
        <v>0</v>
      </c>
      <c r="L34537">
        <f t="shared" ca="1" si="4047"/>
        <v>0</v>
      </c>
      <c r="M34537" t="str">
        <f t="shared" ca="1" si="4052"/>
        <v>Looks good!</v>
      </c>
    </row>
    <row r="34538" spans="2:13" x14ac:dyDescent="0.2">
      <c r="B34538">
        <f t="shared" ref="B34538:E34601" ca="1" si="4054">RANDBETWEEN(1,100)</f>
        <v>40</v>
      </c>
      <c r="C34538">
        <f t="shared" ca="1" si="4053"/>
        <v>39</v>
      </c>
      <c r="D34538">
        <f t="shared" ca="1" si="4053"/>
        <v>25</v>
      </c>
      <c r="E34538">
        <f t="shared" ca="1" si="4053"/>
        <v>74</v>
      </c>
      <c r="H34538">
        <f t="shared" ca="1" si="4048"/>
        <v>0</v>
      </c>
      <c r="I34538">
        <f t="shared" ca="1" si="4049"/>
        <v>0</v>
      </c>
      <c r="J34538">
        <f t="shared" ca="1" si="4050"/>
        <v>0</v>
      </c>
      <c r="K34538">
        <f t="shared" ca="1" si="4051"/>
        <v>0</v>
      </c>
      <c r="L34538">
        <f t="shared" ca="1" si="4047"/>
        <v>0</v>
      </c>
      <c r="M34538" t="str">
        <f t="shared" ca="1" si="4052"/>
        <v>Looks good!</v>
      </c>
    </row>
    <row r="34539" spans="2:13" x14ac:dyDescent="0.2">
      <c r="B34539">
        <f t="shared" ca="1" si="4054"/>
        <v>78</v>
      </c>
      <c r="C34539">
        <f t="shared" ca="1" si="4053"/>
        <v>57</v>
      </c>
      <c r="D34539">
        <f t="shared" ca="1" si="4053"/>
        <v>31</v>
      </c>
      <c r="E34539">
        <f t="shared" ca="1" si="4053"/>
        <v>24</v>
      </c>
      <c r="H34539">
        <f t="shared" ca="1" si="4048"/>
        <v>0</v>
      </c>
      <c r="I34539">
        <f t="shared" ca="1" si="4049"/>
        <v>0</v>
      </c>
      <c r="J34539">
        <f t="shared" ca="1" si="4050"/>
        <v>0</v>
      </c>
      <c r="K34539">
        <f t="shared" ca="1" si="4051"/>
        <v>0</v>
      </c>
      <c r="L34539">
        <f t="shared" ca="1" si="4047"/>
        <v>0</v>
      </c>
      <c r="M34539" t="str">
        <f t="shared" ca="1" si="4052"/>
        <v>Looks good!</v>
      </c>
    </row>
    <row r="34540" spans="2:13" x14ac:dyDescent="0.2">
      <c r="B34540">
        <f t="shared" ca="1" si="4054"/>
        <v>97</v>
      </c>
      <c r="C34540">
        <f t="shared" ca="1" si="4053"/>
        <v>40</v>
      </c>
      <c r="D34540">
        <f t="shared" ca="1" si="4053"/>
        <v>38</v>
      </c>
      <c r="E34540">
        <f t="shared" ca="1" si="4053"/>
        <v>40</v>
      </c>
      <c r="H34540">
        <f t="shared" ca="1" si="4048"/>
        <v>0</v>
      </c>
      <c r="I34540">
        <f t="shared" ca="1" si="4049"/>
        <v>0</v>
      </c>
      <c r="J34540">
        <f t="shared" ca="1" si="4050"/>
        <v>0</v>
      </c>
      <c r="K34540">
        <f t="shared" ca="1" si="4051"/>
        <v>0</v>
      </c>
      <c r="L34540">
        <f t="shared" ca="1" si="4047"/>
        <v>0</v>
      </c>
      <c r="M34540" t="str">
        <f t="shared" ca="1" si="4052"/>
        <v>Looks good!</v>
      </c>
    </row>
    <row r="34541" spans="2:13" x14ac:dyDescent="0.2">
      <c r="B34541">
        <f t="shared" ca="1" si="4054"/>
        <v>46</v>
      </c>
      <c r="C34541">
        <f t="shared" ca="1" si="4053"/>
        <v>72</v>
      </c>
      <c r="D34541">
        <f t="shared" ca="1" si="4053"/>
        <v>98</v>
      </c>
      <c r="E34541">
        <f t="shared" ca="1" si="4053"/>
        <v>52</v>
      </c>
      <c r="H34541">
        <f t="shared" ca="1" si="4048"/>
        <v>0</v>
      </c>
      <c r="I34541">
        <f t="shared" ca="1" si="4049"/>
        <v>0</v>
      </c>
      <c r="J34541">
        <f t="shared" ca="1" si="4050"/>
        <v>0</v>
      </c>
      <c r="K34541">
        <f t="shared" ca="1" si="4051"/>
        <v>0</v>
      </c>
      <c r="L34541">
        <f t="shared" ca="1" si="4047"/>
        <v>0</v>
      </c>
      <c r="M34541" t="str">
        <f t="shared" ca="1" si="4052"/>
        <v>Looks good!</v>
      </c>
    </row>
    <row r="34542" spans="2:13" x14ac:dyDescent="0.2">
      <c r="B34542">
        <f t="shared" ca="1" si="4054"/>
        <v>34</v>
      </c>
      <c r="C34542">
        <f t="shared" ca="1" si="4053"/>
        <v>24</v>
      </c>
      <c r="D34542">
        <f t="shared" ca="1" si="4053"/>
        <v>41</v>
      </c>
      <c r="E34542">
        <f t="shared" ca="1" si="4053"/>
        <v>82</v>
      </c>
      <c r="H34542">
        <f t="shared" ca="1" si="4048"/>
        <v>0</v>
      </c>
      <c r="I34542">
        <f t="shared" ca="1" si="4049"/>
        <v>0</v>
      </c>
      <c r="J34542">
        <f t="shared" ca="1" si="4050"/>
        <v>0</v>
      </c>
      <c r="K34542">
        <f t="shared" ca="1" si="4051"/>
        <v>0</v>
      </c>
      <c r="L34542">
        <f t="shared" ca="1" si="4047"/>
        <v>0</v>
      </c>
      <c r="M34542" t="str">
        <f t="shared" ca="1" si="4052"/>
        <v>Looks good!</v>
      </c>
    </row>
    <row r="34543" spans="2:13" x14ac:dyDescent="0.2">
      <c r="B34543">
        <f t="shared" ca="1" si="4054"/>
        <v>98</v>
      </c>
      <c r="C34543">
        <f t="shared" ca="1" si="4053"/>
        <v>34</v>
      </c>
      <c r="D34543">
        <f t="shared" ca="1" si="4053"/>
        <v>9</v>
      </c>
      <c r="E34543">
        <f t="shared" ca="1" si="4053"/>
        <v>25</v>
      </c>
      <c r="H34543">
        <f t="shared" ca="1" si="4048"/>
        <v>0</v>
      </c>
      <c r="I34543">
        <f t="shared" ca="1" si="4049"/>
        <v>0</v>
      </c>
      <c r="J34543">
        <f t="shared" ca="1" si="4050"/>
        <v>0</v>
      </c>
      <c r="K34543">
        <f t="shared" ca="1" si="4051"/>
        <v>0</v>
      </c>
      <c r="L34543">
        <f t="shared" ca="1" si="4047"/>
        <v>0</v>
      </c>
      <c r="M34543" t="str">
        <f t="shared" ca="1" si="4052"/>
        <v>Looks good!</v>
      </c>
    </row>
    <row r="34544" spans="2:13" x14ac:dyDescent="0.2">
      <c r="B34544">
        <f t="shared" ca="1" si="4054"/>
        <v>12</v>
      </c>
      <c r="C34544">
        <f t="shared" ca="1" si="4053"/>
        <v>78</v>
      </c>
      <c r="D34544">
        <f t="shared" ca="1" si="4053"/>
        <v>78</v>
      </c>
      <c r="E34544">
        <f t="shared" ca="1" si="4053"/>
        <v>19</v>
      </c>
      <c r="H34544">
        <f t="shared" ca="1" si="4048"/>
        <v>0</v>
      </c>
      <c r="I34544">
        <f t="shared" ca="1" si="4049"/>
        <v>0</v>
      </c>
      <c r="J34544">
        <f t="shared" ca="1" si="4050"/>
        <v>0</v>
      </c>
      <c r="K34544">
        <f t="shared" ca="1" si="4051"/>
        <v>0</v>
      </c>
      <c r="L34544">
        <f t="shared" ca="1" si="4047"/>
        <v>0</v>
      </c>
      <c r="M34544" t="str">
        <f t="shared" ca="1" si="4052"/>
        <v>Looks good!</v>
      </c>
    </row>
    <row r="34545" spans="2:13" x14ac:dyDescent="0.2">
      <c r="B34545">
        <f t="shared" ca="1" si="4054"/>
        <v>43</v>
      </c>
      <c r="C34545">
        <f t="shared" ca="1" si="4053"/>
        <v>23</v>
      </c>
      <c r="D34545">
        <f t="shared" ca="1" si="4053"/>
        <v>85</v>
      </c>
      <c r="E34545">
        <f t="shared" ca="1" si="4053"/>
        <v>45</v>
      </c>
      <c r="H34545">
        <f t="shared" ca="1" si="4048"/>
        <v>0</v>
      </c>
      <c r="I34545">
        <f t="shared" ca="1" si="4049"/>
        <v>0</v>
      </c>
      <c r="J34545">
        <f t="shared" ca="1" si="4050"/>
        <v>0</v>
      </c>
      <c r="K34545">
        <f t="shared" ca="1" si="4051"/>
        <v>0</v>
      </c>
      <c r="L34545">
        <f t="shared" ca="1" si="4047"/>
        <v>0</v>
      </c>
      <c r="M34545" t="str">
        <f t="shared" ca="1" si="4052"/>
        <v>Looks good!</v>
      </c>
    </row>
    <row r="34546" spans="2:13" x14ac:dyDescent="0.2">
      <c r="B34546">
        <f t="shared" ca="1" si="4054"/>
        <v>58</v>
      </c>
      <c r="C34546">
        <f t="shared" ca="1" si="4053"/>
        <v>35</v>
      </c>
      <c r="D34546">
        <f t="shared" ca="1" si="4053"/>
        <v>15</v>
      </c>
      <c r="E34546">
        <f t="shared" ca="1" si="4053"/>
        <v>73</v>
      </c>
      <c r="H34546">
        <f t="shared" ca="1" si="4048"/>
        <v>0</v>
      </c>
      <c r="I34546">
        <f t="shared" ca="1" si="4049"/>
        <v>0</v>
      </c>
      <c r="J34546">
        <f t="shared" ca="1" si="4050"/>
        <v>0</v>
      </c>
      <c r="K34546">
        <f t="shared" ca="1" si="4051"/>
        <v>0</v>
      </c>
      <c r="L34546">
        <f t="shared" ca="1" si="4047"/>
        <v>0</v>
      </c>
      <c r="M34546" t="str">
        <f t="shared" ca="1" si="4052"/>
        <v>Looks good!</v>
      </c>
    </row>
    <row r="34547" spans="2:13" x14ac:dyDescent="0.2">
      <c r="B34547">
        <f t="shared" ca="1" si="4054"/>
        <v>44</v>
      </c>
      <c r="C34547">
        <f t="shared" ca="1" si="4053"/>
        <v>84</v>
      </c>
      <c r="D34547">
        <f t="shared" ca="1" si="4053"/>
        <v>2</v>
      </c>
      <c r="E34547">
        <f t="shared" ca="1" si="4053"/>
        <v>4</v>
      </c>
      <c r="H34547">
        <f t="shared" ca="1" si="4048"/>
        <v>0</v>
      </c>
      <c r="I34547">
        <f t="shared" ca="1" si="4049"/>
        <v>0</v>
      </c>
      <c r="J34547">
        <f t="shared" ca="1" si="4050"/>
        <v>1</v>
      </c>
      <c r="K34547">
        <f t="shared" ca="1" si="4051"/>
        <v>1</v>
      </c>
      <c r="L34547">
        <f t="shared" ca="1" si="4047"/>
        <v>2</v>
      </c>
      <c r="M34547" t="str">
        <f t="shared" ca="1" si="4052"/>
        <v>Near miss</v>
      </c>
    </row>
    <row r="34548" spans="2:13" x14ac:dyDescent="0.2">
      <c r="B34548">
        <f t="shared" ca="1" si="4054"/>
        <v>3</v>
      </c>
      <c r="C34548">
        <f t="shared" ca="1" si="4053"/>
        <v>29</v>
      </c>
      <c r="D34548">
        <f t="shared" ca="1" si="4053"/>
        <v>27</v>
      </c>
      <c r="E34548">
        <f t="shared" ca="1" si="4053"/>
        <v>23</v>
      </c>
      <c r="H34548">
        <f t="shared" ca="1" si="4048"/>
        <v>1</v>
      </c>
      <c r="I34548">
        <f t="shared" ca="1" si="4049"/>
        <v>0</v>
      </c>
      <c r="J34548">
        <f t="shared" ca="1" si="4050"/>
        <v>0</v>
      </c>
      <c r="K34548">
        <f t="shared" ca="1" si="4051"/>
        <v>0</v>
      </c>
      <c r="L34548">
        <f t="shared" ref="L34548:L34611" ca="1" si="4055">SUM(H34548:K34548)</f>
        <v>1</v>
      </c>
      <c r="M34548" t="str">
        <f t="shared" ca="1" si="4052"/>
        <v>Fix problem</v>
      </c>
    </row>
    <row r="34549" spans="2:13" x14ac:dyDescent="0.2">
      <c r="B34549">
        <f t="shared" ca="1" si="4054"/>
        <v>92</v>
      </c>
      <c r="C34549">
        <f t="shared" ca="1" si="4053"/>
        <v>92</v>
      </c>
      <c r="D34549">
        <f t="shared" ca="1" si="4053"/>
        <v>29</v>
      </c>
      <c r="E34549">
        <f t="shared" ca="1" si="4053"/>
        <v>54</v>
      </c>
      <c r="H34549">
        <f t="shared" ca="1" si="4048"/>
        <v>0</v>
      </c>
      <c r="I34549">
        <f t="shared" ca="1" si="4049"/>
        <v>0</v>
      </c>
      <c r="J34549">
        <f t="shared" ca="1" si="4050"/>
        <v>0</v>
      </c>
      <c r="K34549">
        <f t="shared" ca="1" si="4051"/>
        <v>0</v>
      </c>
      <c r="L34549">
        <f t="shared" ca="1" si="4055"/>
        <v>0</v>
      </c>
      <c r="M34549" t="str">
        <f t="shared" ca="1" si="4052"/>
        <v>Looks good!</v>
      </c>
    </row>
    <row r="34550" spans="2:13" x14ac:dyDescent="0.2">
      <c r="B34550">
        <f t="shared" ca="1" si="4054"/>
        <v>45</v>
      </c>
      <c r="C34550">
        <f t="shared" ca="1" si="4053"/>
        <v>5</v>
      </c>
      <c r="D34550">
        <f t="shared" ca="1" si="4053"/>
        <v>97</v>
      </c>
      <c r="E34550">
        <f t="shared" ca="1" si="4053"/>
        <v>78</v>
      </c>
      <c r="H34550">
        <f t="shared" ca="1" si="4048"/>
        <v>0</v>
      </c>
      <c r="I34550">
        <f t="shared" ca="1" si="4049"/>
        <v>1</v>
      </c>
      <c r="J34550">
        <f t="shared" ca="1" si="4050"/>
        <v>0</v>
      </c>
      <c r="K34550">
        <f t="shared" ca="1" si="4051"/>
        <v>0</v>
      </c>
      <c r="L34550">
        <f t="shared" ca="1" si="4055"/>
        <v>1</v>
      </c>
      <c r="M34550" t="str">
        <f t="shared" ca="1" si="4052"/>
        <v>Fix problem</v>
      </c>
    </row>
    <row r="34551" spans="2:13" x14ac:dyDescent="0.2">
      <c r="B34551">
        <f t="shared" ca="1" si="4054"/>
        <v>99</v>
      </c>
      <c r="C34551">
        <f t="shared" ca="1" si="4053"/>
        <v>35</v>
      </c>
      <c r="D34551">
        <f t="shared" ca="1" si="4053"/>
        <v>20</v>
      </c>
      <c r="E34551">
        <f t="shared" ca="1" si="4053"/>
        <v>46</v>
      </c>
      <c r="H34551">
        <f t="shared" ca="1" si="4048"/>
        <v>0</v>
      </c>
      <c r="I34551">
        <f t="shared" ca="1" si="4049"/>
        <v>0</v>
      </c>
      <c r="J34551">
        <f t="shared" ca="1" si="4050"/>
        <v>0</v>
      </c>
      <c r="K34551">
        <f t="shared" ca="1" si="4051"/>
        <v>0</v>
      </c>
      <c r="L34551">
        <f t="shared" ca="1" si="4055"/>
        <v>0</v>
      </c>
      <c r="M34551" t="str">
        <f t="shared" ca="1" si="4052"/>
        <v>Looks good!</v>
      </c>
    </row>
    <row r="34552" spans="2:13" x14ac:dyDescent="0.2">
      <c r="B34552">
        <f t="shared" ca="1" si="4054"/>
        <v>25</v>
      </c>
      <c r="C34552">
        <f t="shared" ca="1" si="4053"/>
        <v>37</v>
      </c>
      <c r="D34552">
        <f t="shared" ca="1" si="4053"/>
        <v>39</v>
      </c>
      <c r="E34552">
        <f t="shared" ca="1" si="4053"/>
        <v>19</v>
      </c>
      <c r="H34552">
        <f t="shared" ca="1" si="4048"/>
        <v>0</v>
      </c>
      <c r="I34552">
        <f t="shared" ca="1" si="4049"/>
        <v>0</v>
      </c>
      <c r="J34552">
        <f t="shared" ca="1" si="4050"/>
        <v>0</v>
      </c>
      <c r="K34552">
        <f t="shared" ca="1" si="4051"/>
        <v>0</v>
      </c>
      <c r="L34552">
        <f t="shared" ca="1" si="4055"/>
        <v>0</v>
      </c>
      <c r="M34552" t="str">
        <f t="shared" ca="1" si="4052"/>
        <v>Looks good!</v>
      </c>
    </row>
    <row r="34553" spans="2:13" x14ac:dyDescent="0.2">
      <c r="B34553">
        <f t="shared" ca="1" si="4054"/>
        <v>76</v>
      </c>
      <c r="C34553">
        <f t="shared" ca="1" si="4053"/>
        <v>22</v>
      </c>
      <c r="D34553">
        <f t="shared" ca="1" si="4053"/>
        <v>39</v>
      </c>
      <c r="E34553">
        <f t="shared" ca="1" si="4053"/>
        <v>97</v>
      </c>
      <c r="H34553">
        <f t="shared" ca="1" si="4048"/>
        <v>0</v>
      </c>
      <c r="I34553">
        <f t="shared" ca="1" si="4049"/>
        <v>0</v>
      </c>
      <c r="J34553">
        <f t="shared" ca="1" si="4050"/>
        <v>0</v>
      </c>
      <c r="K34553">
        <f t="shared" ca="1" si="4051"/>
        <v>0</v>
      </c>
      <c r="L34553">
        <f t="shared" ca="1" si="4055"/>
        <v>0</v>
      </c>
      <c r="M34553" t="str">
        <f t="shared" ca="1" si="4052"/>
        <v>Looks good!</v>
      </c>
    </row>
    <row r="34554" spans="2:13" x14ac:dyDescent="0.2">
      <c r="B34554">
        <f t="shared" ca="1" si="4054"/>
        <v>1</v>
      </c>
      <c r="C34554">
        <f t="shared" ca="1" si="4053"/>
        <v>22</v>
      </c>
      <c r="D34554">
        <f t="shared" ca="1" si="4053"/>
        <v>39</v>
      </c>
      <c r="E34554">
        <f t="shared" ca="1" si="4053"/>
        <v>36</v>
      </c>
      <c r="H34554">
        <f t="shared" ca="1" si="4048"/>
        <v>1</v>
      </c>
      <c r="I34554">
        <f t="shared" ca="1" si="4049"/>
        <v>0</v>
      </c>
      <c r="J34554">
        <f t="shared" ca="1" si="4050"/>
        <v>0</v>
      </c>
      <c r="K34554">
        <f t="shared" ca="1" si="4051"/>
        <v>0</v>
      </c>
      <c r="L34554">
        <f t="shared" ca="1" si="4055"/>
        <v>1</v>
      </c>
      <c r="M34554" t="str">
        <f t="shared" ca="1" si="4052"/>
        <v>Fix problem</v>
      </c>
    </row>
    <row r="34555" spans="2:13" x14ac:dyDescent="0.2">
      <c r="B34555">
        <f t="shared" ca="1" si="4054"/>
        <v>51</v>
      </c>
      <c r="C34555">
        <f t="shared" ca="1" si="4053"/>
        <v>2</v>
      </c>
      <c r="D34555">
        <f t="shared" ca="1" si="4053"/>
        <v>90</v>
      </c>
      <c r="E34555">
        <f t="shared" ca="1" si="4053"/>
        <v>2</v>
      </c>
      <c r="H34555">
        <f t="shared" ca="1" si="4048"/>
        <v>0</v>
      </c>
      <c r="I34555">
        <f t="shared" ca="1" si="4049"/>
        <v>1</v>
      </c>
      <c r="J34555">
        <f t="shared" ca="1" si="4050"/>
        <v>0</v>
      </c>
      <c r="K34555">
        <f t="shared" ca="1" si="4051"/>
        <v>1</v>
      </c>
      <c r="L34555">
        <f t="shared" ca="1" si="4055"/>
        <v>2</v>
      </c>
      <c r="M34555" t="str">
        <f t="shared" ca="1" si="4052"/>
        <v>Near miss</v>
      </c>
    </row>
    <row r="34556" spans="2:13" x14ac:dyDescent="0.2">
      <c r="B34556">
        <f t="shared" ca="1" si="4054"/>
        <v>26</v>
      </c>
      <c r="C34556">
        <f t="shared" ca="1" si="4053"/>
        <v>11</v>
      </c>
      <c r="D34556">
        <f t="shared" ca="1" si="4053"/>
        <v>3</v>
      </c>
      <c r="E34556">
        <f t="shared" ca="1" si="4053"/>
        <v>2</v>
      </c>
      <c r="H34556">
        <f t="shared" ca="1" si="4048"/>
        <v>0</v>
      </c>
      <c r="I34556">
        <f t="shared" ca="1" si="4049"/>
        <v>0</v>
      </c>
      <c r="J34556">
        <f t="shared" ca="1" si="4050"/>
        <v>1</v>
      </c>
      <c r="K34556">
        <f t="shared" ca="1" si="4051"/>
        <v>1</v>
      </c>
      <c r="L34556">
        <f t="shared" ca="1" si="4055"/>
        <v>2</v>
      </c>
      <c r="M34556" t="str">
        <f t="shared" ca="1" si="4052"/>
        <v>Near miss</v>
      </c>
    </row>
    <row r="34557" spans="2:13" x14ac:dyDescent="0.2">
      <c r="B34557">
        <f t="shared" ca="1" si="4054"/>
        <v>88</v>
      </c>
      <c r="C34557">
        <f t="shared" ca="1" si="4053"/>
        <v>46</v>
      </c>
      <c r="D34557">
        <f t="shared" ca="1" si="4053"/>
        <v>97</v>
      </c>
      <c r="E34557">
        <f t="shared" ca="1" si="4053"/>
        <v>90</v>
      </c>
      <c r="H34557">
        <f t="shared" ca="1" si="4048"/>
        <v>0</v>
      </c>
      <c r="I34557">
        <f t="shared" ca="1" si="4049"/>
        <v>0</v>
      </c>
      <c r="J34557">
        <f t="shared" ca="1" si="4050"/>
        <v>0</v>
      </c>
      <c r="K34557">
        <f t="shared" ca="1" si="4051"/>
        <v>0</v>
      </c>
      <c r="L34557">
        <f t="shared" ca="1" si="4055"/>
        <v>0</v>
      </c>
      <c r="M34557" t="str">
        <f t="shared" ca="1" si="4052"/>
        <v>Looks good!</v>
      </c>
    </row>
    <row r="34558" spans="2:13" x14ac:dyDescent="0.2">
      <c r="B34558">
        <f t="shared" ca="1" si="4054"/>
        <v>7</v>
      </c>
      <c r="C34558">
        <f t="shared" ca="1" si="4053"/>
        <v>90</v>
      </c>
      <c r="D34558">
        <f t="shared" ca="1" si="4053"/>
        <v>27</v>
      </c>
      <c r="E34558">
        <f t="shared" ca="1" si="4053"/>
        <v>63</v>
      </c>
      <c r="H34558">
        <f t="shared" ca="1" si="4048"/>
        <v>0</v>
      </c>
      <c r="I34558">
        <f t="shared" ca="1" si="4049"/>
        <v>0</v>
      </c>
      <c r="J34558">
        <f t="shared" ca="1" si="4050"/>
        <v>0</v>
      </c>
      <c r="K34558">
        <f t="shared" ca="1" si="4051"/>
        <v>0</v>
      </c>
      <c r="L34558">
        <f t="shared" ca="1" si="4055"/>
        <v>0</v>
      </c>
      <c r="M34558" t="str">
        <f t="shared" ca="1" si="4052"/>
        <v>Looks good!</v>
      </c>
    </row>
    <row r="34559" spans="2:13" x14ac:dyDescent="0.2">
      <c r="B34559">
        <f t="shared" ca="1" si="4054"/>
        <v>18</v>
      </c>
      <c r="C34559">
        <f t="shared" ca="1" si="4053"/>
        <v>42</v>
      </c>
      <c r="D34559">
        <f t="shared" ca="1" si="4053"/>
        <v>98</v>
      </c>
      <c r="E34559">
        <f t="shared" ca="1" si="4053"/>
        <v>17</v>
      </c>
      <c r="H34559">
        <f t="shared" ca="1" si="4048"/>
        <v>0</v>
      </c>
      <c r="I34559">
        <f t="shared" ca="1" si="4049"/>
        <v>0</v>
      </c>
      <c r="J34559">
        <f t="shared" ca="1" si="4050"/>
        <v>0</v>
      </c>
      <c r="K34559">
        <f t="shared" ca="1" si="4051"/>
        <v>0</v>
      </c>
      <c r="L34559">
        <f t="shared" ca="1" si="4055"/>
        <v>0</v>
      </c>
      <c r="M34559" t="str">
        <f t="shared" ca="1" si="4052"/>
        <v>Looks good!</v>
      </c>
    </row>
    <row r="34560" spans="2:13" x14ac:dyDescent="0.2">
      <c r="B34560">
        <f t="shared" ca="1" si="4054"/>
        <v>65</v>
      </c>
      <c r="C34560">
        <f t="shared" ca="1" si="4053"/>
        <v>51</v>
      </c>
      <c r="D34560">
        <f t="shared" ca="1" si="4053"/>
        <v>16</v>
      </c>
      <c r="E34560">
        <f t="shared" ca="1" si="4053"/>
        <v>78</v>
      </c>
      <c r="H34560">
        <f t="shared" ca="1" si="4048"/>
        <v>0</v>
      </c>
      <c r="I34560">
        <f t="shared" ca="1" si="4049"/>
        <v>0</v>
      </c>
      <c r="J34560">
        <f t="shared" ca="1" si="4050"/>
        <v>0</v>
      </c>
      <c r="K34560">
        <f t="shared" ca="1" si="4051"/>
        <v>0</v>
      </c>
      <c r="L34560">
        <f t="shared" ca="1" si="4055"/>
        <v>0</v>
      </c>
      <c r="M34560" t="str">
        <f t="shared" ca="1" si="4052"/>
        <v>Looks good!</v>
      </c>
    </row>
    <row r="34561" spans="2:13" x14ac:dyDescent="0.2">
      <c r="B34561">
        <f t="shared" ca="1" si="4054"/>
        <v>31</v>
      </c>
      <c r="C34561">
        <f t="shared" ca="1" si="4053"/>
        <v>57</v>
      </c>
      <c r="D34561">
        <f t="shared" ca="1" si="4053"/>
        <v>3</v>
      </c>
      <c r="E34561">
        <f t="shared" ca="1" si="4053"/>
        <v>72</v>
      </c>
      <c r="H34561">
        <f t="shared" ca="1" si="4048"/>
        <v>0</v>
      </c>
      <c r="I34561">
        <f t="shared" ca="1" si="4049"/>
        <v>0</v>
      </c>
      <c r="J34561">
        <f t="shared" ca="1" si="4050"/>
        <v>1</v>
      </c>
      <c r="K34561">
        <f t="shared" ca="1" si="4051"/>
        <v>0</v>
      </c>
      <c r="L34561">
        <f t="shared" ca="1" si="4055"/>
        <v>1</v>
      </c>
      <c r="M34561" t="str">
        <f t="shared" ca="1" si="4052"/>
        <v>Fix problem</v>
      </c>
    </row>
    <row r="34562" spans="2:13" x14ac:dyDescent="0.2">
      <c r="B34562">
        <f t="shared" ca="1" si="4054"/>
        <v>50</v>
      </c>
      <c r="C34562">
        <f t="shared" ca="1" si="4053"/>
        <v>15</v>
      </c>
      <c r="D34562">
        <f t="shared" ca="1" si="4053"/>
        <v>85</v>
      </c>
      <c r="E34562">
        <f t="shared" ca="1" si="4053"/>
        <v>32</v>
      </c>
      <c r="H34562">
        <f t="shared" ca="1" si="4048"/>
        <v>0</v>
      </c>
      <c r="I34562">
        <f t="shared" ca="1" si="4049"/>
        <v>0</v>
      </c>
      <c r="J34562">
        <f t="shared" ca="1" si="4050"/>
        <v>0</v>
      </c>
      <c r="K34562">
        <f t="shared" ca="1" si="4051"/>
        <v>0</v>
      </c>
      <c r="L34562">
        <f t="shared" ca="1" si="4055"/>
        <v>0</v>
      </c>
      <c r="M34562" t="str">
        <f t="shared" ca="1" si="4052"/>
        <v>Looks good!</v>
      </c>
    </row>
    <row r="34563" spans="2:13" x14ac:dyDescent="0.2">
      <c r="B34563">
        <f t="shared" ca="1" si="4054"/>
        <v>49</v>
      </c>
      <c r="C34563">
        <f t="shared" ca="1" si="4053"/>
        <v>78</v>
      </c>
      <c r="D34563">
        <f t="shared" ca="1" si="4053"/>
        <v>98</v>
      </c>
      <c r="E34563">
        <f t="shared" ca="1" si="4053"/>
        <v>100</v>
      </c>
      <c r="H34563">
        <f t="shared" ca="1" si="4048"/>
        <v>0</v>
      </c>
      <c r="I34563">
        <f t="shared" ca="1" si="4049"/>
        <v>0</v>
      </c>
      <c r="J34563">
        <f t="shared" ca="1" si="4050"/>
        <v>0</v>
      </c>
      <c r="K34563">
        <f t="shared" ca="1" si="4051"/>
        <v>0</v>
      </c>
      <c r="L34563">
        <f t="shared" ca="1" si="4055"/>
        <v>0</v>
      </c>
      <c r="M34563" t="str">
        <f t="shared" ca="1" si="4052"/>
        <v>Looks good!</v>
      </c>
    </row>
    <row r="34564" spans="2:13" x14ac:dyDescent="0.2">
      <c r="B34564">
        <f t="shared" ca="1" si="4054"/>
        <v>37</v>
      </c>
      <c r="C34564">
        <f t="shared" ca="1" si="4053"/>
        <v>80</v>
      </c>
      <c r="D34564">
        <f t="shared" ca="1" si="4053"/>
        <v>82</v>
      </c>
      <c r="E34564">
        <f t="shared" ca="1" si="4053"/>
        <v>68</v>
      </c>
      <c r="H34564">
        <f t="shared" ca="1" si="4048"/>
        <v>0</v>
      </c>
      <c r="I34564">
        <f t="shared" ca="1" si="4049"/>
        <v>0</v>
      </c>
      <c r="J34564">
        <f t="shared" ca="1" si="4050"/>
        <v>0</v>
      </c>
      <c r="K34564">
        <f t="shared" ca="1" si="4051"/>
        <v>0</v>
      </c>
      <c r="L34564">
        <f t="shared" ca="1" si="4055"/>
        <v>0</v>
      </c>
      <c r="M34564" t="str">
        <f t="shared" ca="1" si="4052"/>
        <v>Looks good!</v>
      </c>
    </row>
    <row r="34565" spans="2:13" x14ac:dyDescent="0.2">
      <c r="B34565">
        <f t="shared" ca="1" si="4054"/>
        <v>20</v>
      </c>
      <c r="C34565">
        <f t="shared" ca="1" si="4053"/>
        <v>17</v>
      </c>
      <c r="D34565">
        <f t="shared" ca="1" si="4053"/>
        <v>3</v>
      </c>
      <c r="E34565">
        <f t="shared" ca="1" si="4053"/>
        <v>46</v>
      </c>
      <c r="H34565">
        <f t="shared" ca="1" si="4048"/>
        <v>0</v>
      </c>
      <c r="I34565">
        <f t="shared" ca="1" si="4049"/>
        <v>0</v>
      </c>
      <c r="J34565">
        <f t="shared" ca="1" si="4050"/>
        <v>1</v>
      </c>
      <c r="K34565">
        <f t="shared" ca="1" si="4051"/>
        <v>0</v>
      </c>
      <c r="L34565">
        <f t="shared" ca="1" si="4055"/>
        <v>1</v>
      </c>
      <c r="M34565" t="str">
        <f t="shared" ca="1" si="4052"/>
        <v>Fix problem</v>
      </c>
    </row>
    <row r="34566" spans="2:13" x14ac:dyDescent="0.2">
      <c r="B34566">
        <f t="shared" ca="1" si="4054"/>
        <v>55</v>
      </c>
      <c r="C34566">
        <f t="shared" ca="1" si="4053"/>
        <v>26</v>
      </c>
      <c r="D34566">
        <f t="shared" ca="1" si="4053"/>
        <v>100</v>
      </c>
      <c r="E34566">
        <f t="shared" ca="1" si="4053"/>
        <v>31</v>
      </c>
      <c r="H34566">
        <f t="shared" ca="1" si="4048"/>
        <v>0</v>
      </c>
      <c r="I34566">
        <f t="shared" ca="1" si="4049"/>
        <v>0</v>
      </c>
      <c r="J34566">
        <f t="shared" ca="1" si="4050"/>
        <v>0</v>
      </c>
      <c r="K34566">
        <f t="shared" ca="1" si="4051"/>
        <v>0</v>
      </c>
      <c r="L34566">
        <f t="shared" ca="1" si="4055"/>
        <v>0</v>
      </c>
      <c r="M34566" t="str">
        <f t="shared" ca="1" si="4052"/>
        <v>Looks good!</v>
      </c>
    </row>
    <row r="34567" spans="2:13" x14ac:dyDescent="0.2">
      <c r="B34567">
        <f t="shared" ca="1" si="4054"/>
        <v>72</v>
      </c>
      <c r="C34567">
        <f t="shared" ca="1" si="4053"/>
        <v>42</v>
      </c>
      <c r="D34567">
        <f t="shared" ca="1" si="4053"/>
        <v>52</v>
      </c>
      <c r="E34567">
        <f t="shared" ca="1" si="4053"/>
        <v>13</v>
      </c>
      <c r="H34567">
        <f t="shared" ca="1" si="4048"/>
        <v>0</v>
      </c>
      <c r="I34567">
        <f t="shared" ca="1" si="4049"/>
        <v>0</v>
      </c>
      <c r="J34567">
        <f t="shared" ca="1" si="4050"/>
        <v>0</v>
      </c>
      <c r="K34567">
        <f t="shared" ca="1" si="4051"/>
        <v>0</v>
      </c>
      <c r="L34567">
        <f t="shared" ca="1" si="4055"/>
        <v>0</v>
      </c>
      <c r="M34567" t="str">
        <f t="shared" ca="1" si="4052"/>
        <v>Looks good!</v>
      </c>
    </row>
    <row r="34568" spans="2:13" x14ac:dyDescent="0.2">
      <c r="B34568">
        <f t="shared" ca="1" si="4054"/>
        <v>55</v>
      </c>
      <c r="C34568">
        <f t="shared" ca="1" si="4053"/>
        <v>83</v>
      </c>
      <c r="D34568">
        <f t="shared" ca="1" si="4053"/>
        <v>7</v>
      </c>
      <c r="E34568">
        <f t="shared" ca="1" si="4053"/>
        <v>18</v>
      </c>
      <c r="H34568">
        <f t="shared" ca="1" si="4048"/>
        <v>0</v>
      </c>
      <c r="I34568">
        <f t="shared" ca="1" si="4049"/>
        <v>0</v>
      </c>
      <c r="J34568">
        <f t="shared" ca="1" si="4050"/>
        <v>0</v>
      </c>
      <c r="K34568">
        <f t="shared" ca="1" si="4051"/>
        <v>0</v>
      </c>
      <c r="L34568">
        <f t="shared" ca="1" si="4055"/>
        <v>0</v>
      </c>
      <c r="M34568" t="str">
        <f t="shared" ca="1" si="4052"/>
        <v>Looks good!</v>
      </c>
    </row>
    <row r="34569" spans="2:13" x14ac:dyDescent="0.2">
      <c r="B34569">
        <f t="shared" ca="1" si="4054"/>
        <v>67</v>
      </c>
      <c r="C34569">
        <f t="shared" ca="1" si="4053"/>
        <v>4</v>
      </c>
      <c r="D34569">
        <f t="shared" ca="1" si="4053"/>
        <v>32</v>
      </c>
      <c r="E34569">
        <f t="shared" ca="1" si="4053"/>
        <v>44</v>
      </c>
      <c r="H34569">
        <f t="shared" ca="1" si="4048"/>
        <v>0</v>
      </c>
      <c r="I34569">
        <f t="shared" ca="1" si="4049"/>
        <v>1</v>
      </c>
      <c r="J34569">
        <f t="shared" ca="1" si="4050"/>
        <v>0</v>
      </c>
      <c r="K34569">
        <f t="shared" ca="1" si="4051"/>
        <v>0</v>
      </c>
      <c r="L34569">
        <f t="shared" ca="1" si="4055"/>
        <v>1</v>
      </c>
      <c r="M34569" t="str">
        <f t="shared" ca="1" si="4052"/>
        <v>Fix problem</v>
      </c>
    </row>
    <row r="34570" spans="2:13" x14ac:dyDescent="0.2">
      <c r="B34570">
        <f t="shared" ca="1" si="4054"/>
        <v>71</v>
      </c>
      <c r="C34570">
        <f t="shared" ca="1" si="4053"/>
        <v>18</v>
      </c>
      <c r="D34570">
        <f t="shared" ca="1" si="4053"/>
        <v>42</v>
      </c>
      <c r="E34570">
        <f t="shared" ca="1" si="4053"/>
        <v>74</v>
      </c>
      <c r="H34570">
        <f t="shared" ca="1" si="4048"/>
        <v>0</v>
      </c>
      <c r="I34570">
        <f t="shared" ca="1" si="4049"/>
        <v>0</v>
      </c>
      <c r="J34570">
        <f t="shared" ca="1" si="4050"/>
        <v>0</v>
      </c>
      <c r="K34570">
        <f t="shared" ca="1" si="4051"/>
        <v>0</v>
      </c>
      <c r="L34570">
        <f t="shared" ca="1" si="4055"/>
        <v>0</v>
      </c>
      <c r="M34570" t="str">
        <f t="shared" ca="1" si="4052"/>
        <v>Looks good!</v>
      </c>
    </row>
    <row r="34571" spans="2:13" x14ac:dyDescent="0.2">
      <c r="B34571">
        <f t="shared" ca="1" si="4054"/>
        <v>74</v>
      </c>
      <c r="C34571">
        <f t="shared" ca="1" si="4053"/>
        <v>81</v>
      </c>
      <c r="D34571">
        <f t="shared" ca="1" si="4053"/>
        <v>44</v>
      </c>
      <c r="E34571">
        <f t="shared" ca="1" si="4053"/>
        <v>11</v>
      </c>
      <c r="H34571">
        <f t="shared" ref="H34571:H34634" ca="1" si="4056">IF(B34571&lt;=(Prob_same_name*100),1,0)</f>
        <v>0</v>
      </c>
      <c r="I34571">
        <f t="shared" ref="I34571:I34634" ca="1" si="4057">IF(C34571&lt;=(Prob_shift_change*100),1,0)</f>
        <v>0</v>
      </c>
      <c r="J34571">
        <f t="shared" ref="J34571:J34634" ca="1" si="4058">IF(D34571&lt;=(Prob_bad_comm*100),1,0)</f>
        <v>0</v>
      </c>
      <c r="K34571">
        <f t="shared" ref="K34571:K34634" ca="1" si="4059">IF(E34571&lt;=(Prob_bad_cnvrsn*100),1,0)</f>
        <v>0</v>
      </c>
      <c r="L34571">
        <f t="shared" ca="1" si="4055"/>
        <v>0</v>
      </c>
      <c r="M34571" t="str">
        <f t="shared" ref="M34571:M34634" ca="1" si="4060">VLOOKUP(L34571,mis_table,2,FALSE)</f>
        <v>Looks good!</v>
      </c>
    </row>
    <row r="34572" spans="2:13" x14ac:dyDescent="0.2">
      <c r="B34572">
        <f t="shared" ca="1" si="4054"/>
        <v>14</v>
      </c>
      <c r="C34572">
        <f t="shared" ca="1" si="4053"/>
        <v>97</v>
      </c>
      <c r="D34572">
        <f t="shared" ca="1" si="4053"/>
        <v>84</v>
      </c>
      <c r="E34572">
        <f t="shared" ca="1" si="4053"/>
        <v>25</v>
      </c>
      <c r="H34572">
        <f t="shared" ca="1" si="4056"/>
        <v>0</v>
      </c>
      <c r="I34572">
        <f t="shared" ca="1" si="4057"/>
        <v>0</v>
      </c>
      <c r="J34572">
        <f t="shared" ca="1" si="4058"/>
        <v>0</v>
      </c>
      <c r="K34572">
        <f t="shared" ca="1" si="4059"/>
        <v>0</v>
      </c>
      <c r="L34572">
        <f t="shared" ca="1" si="4055"/>
        <v>0</v>
      </c>
      <c r="M34572" t="str">
        <f t="shared" ca="1" si="4060"/>
        <v>Looks good!</v>
      </c>
    </row>
    <row r="34573" spans="2:13" x14ac:dyDescent="0.2">
      <c r="B34573">
        <f t="shared" ca="1" si="4054"/>
        <v>5</v>
      </c>
      <c r="C34573">
        <f t="shared" ca="1" si="4054"/>
        <v>70</v>
      </c>
      <c r="D34573">
        <f t="shared" ca="1" si="4054"/>
        <v>57</v>
      </c>
      <c r="E34573">
        <f t="shared" ca="1" si="4054"/>
        <v>66</v>
      </c>
      <c r="H34573">
        <f t="shared" ca="1" si="4056"/>
        <v>1</v>
      </c>
      <c r="I34573">
        <f t="shared" ca="1" si="4057"/>
        <v>0</v>
      </c>
      <c r="J34573">
        <f t="shared" ca="1" si="4058"/>
        <v>0</v>
      </c>
      <c r="K34573">
        <f t="shared" ca="1" si="4059"/>
        <v>0</v>
      </c>
      <c r="L34573">
        <f t="shared" ca="1" si="4055"/>
        <v>1</v>
      </c>
      <c r="M34573" t="str">
        <f t="shared" ca="1" si="4060"/>
        <v>Fix problem</v>
      </c>
    </row>
    <row r="34574" spans="2:13" x14ac:dyDescent="0.2">
      <c r="B34574">
        <f t="shared" ca="1" si="4054"/>
        <v>100</v>
      </c>
      <c r="C34574">
        <f t="shared" ca="1" si="4054"/>
        <v>63</v>
      </c>
      <c r="D34574">
        <f t="shared" ca="1" si="4054"/>
        <v>22</v>
      </c>
      <c r="E34574">
        <f t="shared" ca="1" si="4054"/>
        <v>8</v>
      </c>
      <c r="H34574">
        <f t="shared" ca="1" si="4056"/>
        <v>0</v>
      </c>
      <c r="I34574">
        <f t="shared" ca="1" si="4057"/>
        <v>0</v>
      </c>
      <c r="J34574">
        <f t="shared" ca="1" si="4058"/>
        <v>0</v>
      </c>
      <c r="K34574">
        <f t="shared" ca="1" si="4059"/>
        <v>0</v>
      </c>
      <c r="L34574">
        <f t="shared" ca="1" si="4055"/>
        <v>0</v>
      </c>
      <c r="M34574" t="str">
        <f t="shared" ca="1" si="4060"/>
        <v>Looks good!</v>
      </c>
    </row>
    <row r="34575" spans="2:13" x14ac:dyDescent="0.2">
      <c r="B34575">
        <f t="shared" ca="1" si="4054"/>
        <v>6</v>
      </c>
      <c r="C34575">
        <f t="shared" ca="1" si="4054"/>
        <v>46</v>
      </c>
      <c r="D34575">
        <f t="shared" ca="1" si="4054"/>
        <v>82</v>
      </c>
      <c r="E34575">
        <f t="shared" ca="1" si="4054"/>
        <v>12</v>
      </c>
      <c r="H34575">
        <f t="shared" ca="1" si="4056"/>
        <v>0</v>
      </c>
      <c r="I34575">
        <f t="shared" ca="1" si="4057"/>
        <v>0</v>
      </c>
      <c r="J34575">
        <f t="shared" ca="1" si="4058"/>
        <v>0</v>
      </c>
      <c r="K34575">
        <f t="shared" ca="1" si="4059"/>
        <v>0</v>
      </c>
      <c r="L34575">
        <f t="shared" ca="1" si="4055"/>
        <v>0</v>
      </c>
      <c r="M34575" t="str">
        <f t="shared" ca="1" si="4060"/>
        <v>Looks good!</v>
      </c>
    </row>
    <row r="34576" spans="2:13" x14ac:dyDescent="0.2">
      <c r="B34576">
        <f t="shared" ca="1" si="4054"/>
        <v>23</v>
      </c>
      <c r="C34576">
        <f t="shared" ca="1" si="4054"/>
        <v>10</v>
      </c>
      <c r="D34576">
        <f t="shared" ca="1" si="4054"/>
        <v>39</v>
      </c>
      <c r="E34576">
        <f t="shared" ca="1" si="4054"/>
        <v>95</v>
      </c>
      <c r="H34576">
        <f t="shared" ca="1" si="4056"/>
        <v>0</v>
      </c>
      <c r="I34576">
        <f t="shared" ca="1" si="4057"/>
        <v>0</v>
      </c>
      <c r="J34576">
        <f t="shared" ca="1" si="4058"/>
        <v>0</v>
      </c>
      <c r="K34576">
        <f t="shared" ca="1" si="4059"/>
        <v>0</v>
      </c>
      <c r="L34576">
        <f t="shared" ca="1" si="4055"/>
        <v>0</v>
      </c>
      <c r="M34576" t="str">
        <f t="shared" ca="1" si="4060"/>
        <v>Looks good!</v>
      </c>
    </row>
    <row r="34577" spans="2:13" x14ac:dyDescent="0.2">
      <c r="B34577">
        <f t="shared" ca="1" si="4054"/>
        <v>10</v>
      </c>
      <c r="C34577">
        <f t="shared" ca="1" si="4054"/>
        <v>61</v>
      </c>
      <c r="D34577">
        <f t="shared" ca="1" si="4054"/>
        <v>27</v>
      </c>
      <c r="E34577">
        <f t="shared" ca="1" si="4054"/>
        <v>20</v>
      </c>
      <c r="H34577">
        <f t="shared" ca="1" si="4056"/>
        <v>0</v>
      </c>
      <c r="I34577">
        <f t="shared" ca="1" si="4057"/>
        <v>0</v>
      </c>
      <c r="J34577">
        <f t="shared" ca="1" si="4058"/>
        <v>0</v>
      </c>
      <c r="K34577">
        <f t="shared" ca="1" si="4059"/>
        <v>0</v>
      </c>
      <c r="L34577">
        <f t="shared" ca="1" si="4055"/>
        <v>0</v>
      </c>
      <c r="M34577" t="str">
        <f t="shared" ca="1" si="4060"/>
        <v>Looks good!</v>
      </c>
    </row>
    <row r="34578" spans="2:13" x14ac:dyDescent="0.2">
      <c r="B34578">
        <f t="shared" ca="1" si="4054"/>
        <v>43</v>
      </c>
      <c r="C34578">
        <f t="shared" ca="1" si="4054"/>
        <v>24</v>
      </c>
      <c r="D34578">
        <f t="shared" ca="1" si="4054"/>
        <v>57</v>
      </c>
      <c r="E34578">
        <f t="shared" ca="1" si="4054"/>
        <v>16</v>
      </c>
      <c r="H34578">
        <f t="shared" ca="1" si="4056"/>
        <v>0</v>
      </c>
      <c r="I34578">
        <f t="shared" ca="1" si="4057"/>
        <v>0</v>
      </c>
      <c r="J34578">
        <f t="shared" ca="1" si="4058"/>
        <v>0</v>
      </c>
      <c r="K34578">
        <f t="shared" ca="1" si="4059"/>
        <v>0</v>
      </c>
      <c r="L34578">
        <f t="shared" ca="1" si="4055"/>
        <v>0</v>
      </c>
      <c r="M34578" t="str">
        <f t="shared" ca="1" si="4060"/>
        <v>Looks good!</v>
      </c>
    </row>
    <row r="34579" spans="2:13" x14ac:dyDescent="0.2">
      <c r="B34579">
        <f t="shared" ca="1" si="4054"/>
        <v>11</v>
      </c>
      <c r="C34579">
        <f t="shared" ca="1" si="4054"/>
        <v>85</v>
      </c>
      <c r="D34579">
        <f t="shared" ca="1" si="4054"/>
        <v>76</v>
      </c>
      <c r="E34579">
        <f t="shared" ca="1" si="4054"/>
        <v>73</v>
      </c>
      <c r="H34579">
        <f t="shared" ca="1" si="4056"/>
        <v>0</v>
      </c>
      <c r="I34579">
        <f t="shared" ca="1" si="4057"/>
        <v>0</v>
      </c>
      <c r="J34579">
        <f t="shared" ca="1" si="4058"/>
        <v>0</v>
      </c>
      <c r="K34579">
        <f t="shared" ca="1" si="4059"/>
        <v>0</v>
      </c>
      <c r="L34579">
        <f t="shared" ca="1" si="4055"/>
        <v>0</v>
      </c>
      <c r="M34579" t="str">
        <f t="shared" ca="1" si="4060"/>
        <v>Looks good!</v>
      </c>
    </row>
    <row r="34580" spans="2:13" x14ac:dyDescent="0.2">
      <c r="B34580">
        <f t="shared" ca="1" si="4054"/>
        <v>99</v>
      </c>
      <c r="C34580">
        <f t="shared" ca="1" si="4054"/>
        <v>58</v>
      </c>
      <c r="D34580">
        <f t="shared" ca="1" si="4054"/>
        <v>61</v>
      </c>
      <c r="E34580">
        <f t="shared" ca="1" si="4054"/>
        <v>78</v>
      </c>
      <c r="H34580">
        <f t="shared" ca="1" si="4056"/>
        <v>0</v>
      </c>
      <c r="I34580">
        <f t="shared" ca="1" si="4057"/>
        <v>0</v>
      </c>
      <c r="J34580">
        <f t="shared" ca="1" si="4058"/>
        <v>0</v>
      </c>
      <c r="K34580">
        <f t="shared" ca="1" si="4059"/>
        <v>0</v>
      </c>
      <c r="L34580">
        <f t="shared" ca="1" si="4055"/>
        <v>0</v>
      </c>
      <c r="M34580" t="str">
        <f t="shared" ca="1" si="4060"/>
        <v>Looks good!</v>
      </c>
    </row>
    <row r="34581" spans="2:13" x14ac:dyDescent="0.2">
      <c r="B34581">
        <f t="shared" ca="1" si="4054"/>
        <v>45</v>
      </c>
      <c r="C34581">
        <f t="shared" ca="1" si="4054"/>
        <v>86</v>
      </c>
      <c r="D34581">
        <f t="shared" ca="1" si="4054"/>
        <v>78</v>
      </c>
      <c r="E34581">
        <f t="shared" ca="1" si="4054"/>
        <v>56</v>
      </c>
      <c r="H34581">
        <f t="shared" ca="1" si="4056"/>
        <v>0</v>
      </c>
      <c r="I34581">
        <f t="shared" ca="1" si="4057"/>
        <v>0</v>
      </c>
      <c r="J34581">
        <f t="shared" ca="1" si="4058"/>
        <v>0</v>
      </c>
      <c r="K34581">
        <f t="shared" ca="1" si="4059"/>
        <v>0</v>
      </c>
      <c r="L34581">
        <f t="shared" ca="1" si="4055"/>
        <v>0</v>
      </c>
      <c r="M34581" t="str">
        <f t="shared" ca="1" si="4060"/>
        <v>Looks good!</v>
      </c>
    </row>
    <row r="34582" spans="2:13" x14ac:dyDescent="0.2">
      <c r="B34582">
        <f t="shared" ca="1" si="4054"/>
        <v>52</v>
      </c>
      <c r="C34582">
        <f t="shared" ca="1" si="4054"/>
        <v>67</v>
      </c>
      <c r="D34582">
        <f t="shared" ca="1" si="4054"/>
        <v>21</v>
      </c>
      <c r="E34582">
        <f t="shared" ca="1" si="4054"/>
        <v>1</v>
      </c>
      <c r="H34582">
        <f t="shared" ca="1" si="4056"/>
        <v>0</v>
      </c>
      <c r="I34582">
        <f t="shared" ca="1" si="4057"/>
        <v>0</v>
      </c>
      <c r="J34582">
        <f t="shared" ca="1" si="4058"/>
        <v>0</v>
      </c>
      <c r="K34582">
        <f t="shared" ca="1" si="4059"/>
        <v>1</v>
      </c>
      <c r="L34582">
        <f t="shared" ca="1" si="4055"/>
        <v>1</v>
      </c>
      <c r="M34582" t="str">
        <f t="shared" ca="1" si="4060"/>
        <v>Fix problem</v>
      </c>
    </row>
    <row r="34583" spans="2:13" x14ac:dyDescent="0.2">
      <c r="B34583">
        <f t="shared" ca="1" si="4054"/>
        <v>59</v>
      </c>
      <c r="C34583">
        <f t="shared" ca="1" si="4054"/>
        <v>94</v>
      </c>
      <c r="D34583">
        <f t="shared" ca="1" si="4054"/>
        <v>33</v>
      </c>
      <c r="E34583">
        <f t="shared" ca="1" si="4054"/>
        <v>53</v>
      </c>
      <c r="H34583">
        <f t="shared" ca="1" si="4056"/>
        <v>0</v>
      </c>
      <c r="I34583">
        <f t="shared" ca="1" si="4057"/>
        <v>0</v>
      </c>
      <c r="J34583">
        <f t="shared" ca="1" si="4058"/>
        <v>0</v>
      </c>
      <c r="K34583">
        <f t="shared" ca="1" si="4059"/>
        <v>0</v>
      </c>
      <c r="L34583">
        <f t="shared" ca="1" si="4055"/>
        <v>0</v>
      </c>
      <c r="M34583" t="str">
        <f t="shared" ca="1" si="4060"/>
        <v>Looks good!</v>
      </c>
    </row>
    <row r="34584" spans="2:13" x14ac:dyDescent="0.2">
      <c r="B34584">
        <f t="shared" ca="1" si="4054"/>
        <v>44</v>
      </c>
      <c r="C34584">
        <f t="shared" ca="1" si="4054"/>
        <v>5</v>
      </c>
      <c r="D34584">
        <f t="shared" ca="1" si="4054"/>
        <v>69</v>
      </c>
      <c r="E34584">
        <f t="shared" ca="1" si="4054"/>
        <v>29</v>
      </c>
      <c r="H34584">
        <f t="shared" ca="1" si="4056"/>
        <v>0</v>
      </c>
      <c r="I34584">
        <f t="shared" ca="1" si="4057"/>
        <v>1</v>
      </c>
      <c r="J34584">
        <f t="shared" ca="1" si="4058"/>
        <v>0</v>
      </c>
      <c r="K34584">
        <f t="shared" ca="1" si="4059"/>
        <v>0</v>
      </c>
      <c r="L34584">
        <f t="shared" ca="1" si="4055"/>
        <v>1</v>
      </c>
      <c r="M34584" t="str">
        <f t="shared" ca="1" si="4060"/>
        <v>Fix problem</v>
      </c>
    </row>
    <row r="34585" spans="2:13" x14ac:dyDescent="0.2">
      <c r="B34585">
        <f t="shared" ca="1" si="4054"/>
        <v>34</v>
      </c>
      <c r="C34585">
        <f t="shared" ca="1" si="4054"/>
        <v>1</v>
      </c>
      <c r="D34585">
        <f t="shared" ca="1" si="4054"/>
        <v>78</v>
      </c>
      <c r="E34585">
        <f t="shared" ca="1" si="4054"/>
        <v>14</v>
      </c>
      <c r="H34585">
        <f t="shared" ca="1" si="4056"/>
        <v>0</v>
      </c>
      <c r="I34585">
        <f t="shared" ca="1" si="4057"/>
        <v>1</v>
      </c>
      <c r="J34585">
        <f t="shared" ca="1" si="4058"/>
        <v>0</v>
      </c>
      <c r="K34585">
        <f t="shared" ca="1" si="4059"/>
        <v>0</v>
      </c>
      <c r="L34585">
        <f t="shared" ca="1" si="4055"/>
        <v>1</v>
      </c>
      <c r="M34585" t="str">
        <f t="shared" ca="1" si="4060"/>
        <v>Fix problem</v>
      </c>
    </row>
    <row r="34586" spans="2:13" x14ac:dyDescent="0.2">
      <c r="B34586">
        <f t="shared" ca="1" si="4054"/>
        <v>27</v>
      </c>
      <c r="C34586">
        <f t="shared" ca="1" si="4054"/>
        <v>13</v>
      </c>
      <c r="D34586">
        <f t="shared" ca="1" si="4054"/>
        <v>42</v>
      </c>
      <c r="E34586">
        <f t="shared" ca="1" si="4054"/>
        <v>6</v>
      </c>
      <c r="H34586">
        <f t="shared" ca="1" si="4056"/>
        <v>0</v>
      </c>
      <c r="I34586">
        <f t="shared" ca="1" si="4057"/>
        <v>0</v>
      </c>
      <c r="J34586">
        <f t="shared" ca="1" si="4058"/>
        <v>0</v>
      </c>
      <c r="K34586">
        <f t="shared" ca="1" si="4059"/>
        <v>0</v>
      </c>
      <c r="L34586">
        <f t="shared" ca="1" si="4055"/>
        <v>0</v>
      </c>
      <c r="M34586" t="str">
        <f t="shared" ca="1" si="4060"/>
        <v>Looks good!</v>
      </c>
    </row>
    <row r="34587" spans="2:13" x14ac:dyDescent="0.2">
      <c r="B34587">
        <f t="shared" ca="1" si="4054"/>
        <v>30</v>
      </c>
      <c r="C34587">
        <f t="shared" ca="1" si="4054"/>
        <v>90</v>
      </c>
      <c r="D34587">
        <f t="shared" ca="1" si="4054"/>
        <v>42</v>
      </c>
      <c r="E34587">
        <f t="shared" ca="1" si="4054"/>
        <v>55</v>
      </c>
      <c r="H34587">
        <f t="shared" ca="1" si="4056"/>
        <v>0</v>
      </c>
      <c r="I34587">
        <f t="shared" ca="1" si="4057"/>
        <v>0</v>
      </c>
      <c r="J34587">
        <f t="shared" ca="1" si="4058"/>
        <v>0</v>
      </c>
      <c r="K34587">
        <f t="shared" ca="1" si="4059"/>
        <v>0</v>
      </c>
      <c r="L34587">
        <f t="shared" ca="1" si="4055"/>
        <v>0</v>
      </c>
      <c r="M34587" t="str">
        <f t="shared" ca="1" si="4060"/>
        <v>Looks good!</v>
      </c>
    </row>
    <row r="34588" spans="2:13" x14ac:dyDescent="0.2">
      <c r="B34588">
        <f t="shared" ca="1" si="4054"/>
        <v>64</v>
      </c>
      <c r="C34588">
        <f t="shared" ca="1" si="4054"/>
        <v>51</v>
      </c>
      <c r="D34588">
        <f t="shared" ca="1" si="4054"/>
        <v>4</v>
      </c>
      <c r="E34588">
        <f t="shared" ca="1" si="4054"/>
        <v>89</v>
      </c>
      <c r="H34588">
        <f t="shared" ca="1" si="4056"/>
        <v>0</v>
      </c>
      <c r="I34588">
        <f t="shared" ca="1" si="4057"/>
        <v>0</v>
      </c>
      <c r="J34588">
        <f t="shared" ca="1" si="4058"/>
        <v>1</v>
      </c>
      <c r="K34588">
        <f t="shared" ca="1" si="4059"/>
        <v>0</v>
      </c>
      <c r="L34588">
        <f t="shared" ca="1" si="4055"/>
        <v>1</v>
      </c>
      <c r="M34588" t="str">
        <f t="shared" ca="1" si="4060"/>
        <v>Fix problem</v>
      </c>
    </row>
    <row r="34589" spans="2:13" x14ac:dyDescent="0.2">
      <c r="B34589">
        <f t="shared" ca="1" si="4054"/>
        <v>51</v>
      </c>
      <c r="C34589">
        <f t="shared" ca="1" si="4054"/>
        <v>39</v>
      </c>
      <c r="D34589">
        <f t="shared" ca="1" si="4054"/>
        <v>85</v>
      </c>
      <c r="E34589">
        <f t="shared" ca="1" si="4054"/>
        <v>70</v>
      </c>
      <c r="H34589">
        <f t="shared" ca="1" si="4056"/>
        <v>0</v>
      </c>
      <c r="I34589">
        <f t="shared" ca="1" si="4057"/>
        <v>0</v>
      </c>
      <c r="J34589">
        <f t="shared" ca="1" si="4058"/>
        <v>0</v>
      </c>
      <c r="K34589">
        <f t="shared" ca="1" si="4059"/>
        <v>0</v>
      </c>
      <c r="L34589">
        <f t="shared" ca="1" si="4055"/>
        <v>0</v>
      </c>
      <c r="M34589" t="str">
        <f t="shared" ca="1" si="4060"/>
        <v>Looks good!</v>
      </c>
    </row>
    <row r="34590" spans="2:13" x14ac:dyDescent="0.2">
      <c r="B34590">
        <f t="shared" ca="1" si="4054"/>
        <v>72</v>
      </c>
      <c r="C34590">
        <f t="shared" ca="1" si="4054"/>
        <v>74</v>
      </c>
      <c r="D34590">
        <f t="shared" ca="1" si="4054"/>
        <v>26</v>
      </c>
      <c r="E34590">
        <f t="shared" ca="1" si="4054"/>
        <v>11</v>
      </c>
      <c r="H34590">
        <f t="shared" ca="1" si="4056"/>
        <v>0</v>
      </c>
      <c r="I34590">
        <f t="shared" ca="1" si="4057"/>
        <v>0</v>
      </c>
      <c r="J34590">
        <f t="shared" ca="1" si="4058"/>
        <v>0</v>
      </c>
      <c r="K34590">
        <f t="shared" ca="1" si="4059"/>
        <v>0</v>
      </c>
      <c r="L34590">
        <f t="shared" ca="1" si="4055"/>
        <v>0</v>
      </c>
      <c r="M34590" t="str">
        <f t="shared" ca="1" si="4060"/>
        <v>Looks good!</v>
      </c>
    </row>
    <row r="34591" spans="2:13" x14ac:dyDescent="0.2">
      <c r="B34591">
        <f t="shared" ca="1" si="4054"/>
        <v>70</v>
      </c>
      <c r="C34591">
        <f t="shared" ca="1" si="4054"/>
        <v>47</v>
      </c>
      <c r="D34591">
        <f t="shared" ca="1" si="4054"/>
        <v>66</v>
      </c>
      <c r="E34591">
        <f t="shared" ca="1" si="4054"/>
        <v>10</v>
      </c>
      <c r="H34591">
        <f t="shared" ca="1" si="4056"/>
        <v>0</v>
      </c>
      <c r="I34591">
        <f t="shared" ca="1" si="4057"/>
        <v>0</v>
      </c>
      <c r="J34591">
        <f t="shared" ca="1" si="4058"/>
        <v>0</v>
      </c>
      <c r="K34591">
        <f t="shared" ca="1" si="4059"/>
        <v>0</v>
      </c>
      <c r="L34591">
        <f t="shared" ca="1" si="4055"/>
        <v>0</v>
      </c>
      <c r="M34591" t="str">
        <f t="shared" ca="1" si="4060"/>
        <v>Looks good!</v>
      </c>
    </row>
    <row r="34592" spans="2:13" x14ac:dyDescent="0.2">
      <c r="B34592">
        <f t="shared" ca="1" si="4054"/>
        <v>55</v>
      </c>
      <c r="C34592">
        <f t="shared" ca="1" si="4054"/>
        <v>29</v>
      </c>
      <c r="D34592">
        <f t="shared" ca="1" si="4054"/>
        <v>63</v>
      </c>
      <c r="E34592">
        <f t="shared" ca="1" si="4054"/>
        <v>45</v>
      </c>
      <c r="H34592">
        <f t="shared" ca="1" si="4056"/>
        <v>0</v>
      </c>
      <c r="I34592">
        <f t="shared" ca="1" si="4057"/>
        <v>0</v>
      </c>
      <c r="J34592">
        <f t="shared" ca="1" si="4058"/>
        <v>0</v>
      </c>
      <c r="K34592">
        <f t="shared" ca="1" si="4059"/>
        <v>0</v>
      </c>
      <c r="L34592">
        <f t="shared" ca="1" si="4055"/>
        <v>0</v>
      </c>
      <c r="M34592" t="str">
        <f t="shared" ca="1" si="4060"/>
        <v>Looks good!</v>
      </c>
    </row>
    <row r="34593" spans="2:13" x14ac:dyDescent="0.2">
      <c r="B34593">
        <f t="shared" ca="1" si="4054"/>
        <v>13</v>
      </c>
      <c r="C34593">
        <f t="shared" ca="1" si="4054"/>
        <v>72</v>
      </c>
      <c r="D34593">
        <f t="shared" ca="1" si="4054"/>
        <v>22</v>
      </c>
      <c r="E34593">
        <f t="shared" ca="1" si="4054"/>
        <v>32</v>
      </c>
      <c r="H34593">
        <f t="shared" ca="1" si="4056"/>
        <v>0</v>
      </c>
      <c r="I34593">
        <f t="shared" ca="1" si="4057"/>
        <v>0</v>
      </c>
      <c r="J34593">
        <f t="shared" ca="1" si="4058"/>
        <v>0</v>
      </c>
      <c r="K34593">
        <f t="shared" ca="1" si="4059"/>
        <v>0</v>
      </c>
      <c r="L34593">
        <f t="shared" ca="1" si="4055"/>
        <v>0</v>
      </c>
      <c r="M34593" t="str">
        <f t="shared" ca="1" si="4060"/>
        <v>Looks good!</v>
      </c>
    </row>
    <row r="34594" spans="2:13" x14ac:dyDescent="0.2">
      <c r="B34594">
        <f t="shared" ca="1" si="4054"/>
        <v>79</v>
      </c>
      <c r="C34594">
        <f t="shared" ca="1" si="4054"/>
        <v>89</v>
      </c>
      <c r="D34594">
        <f t="shared" ca="1" si="4054"/>
        <v>99</v>
      </c>
      <c r="E34594">
        <f t="shared" ca="1" si="4054"/>
        <v>3</v>
      </c>
      <c r="H34594">
        <f t="shared" ca="1" si="4056"/>
        <v>0</v>
      </c>
      <c r="I34594">
        <f t="shared" ca="1" si="4057"/>
        <v>0</v>
      </c>
      <c r="J34594">
        <f t="shared" ca="1" si="4058"/>
        <v>0</v>
      </c>
      <c r="K34594">
        <f t="shared" ca="1" si="4059"/>
        <v>1</v>
      </c>
      <c r="L34594">
        <f t="shared" ca="1" si="4055"/>
        <v>1</v>
      </c>
      <c r="M34594" t="str">
        <f t="shared" ca="1" si="4060"/>
        <v>Fix problem</v>
      </c>
    </row>
    <row r="34595" spans="2:13" x14ac:dyDescent="0.2">
      <c r="B34595">
        <f t="shared" ca="1" si="4054"/>
        <v>64</v>
      </c>
      <c r="C34595">
        <f t="shared" ca="1" si="4054"/>
        <v>33</v>
      </c>
      <c r="D34595">
        <f t="shared" ca="1" si="4054"/>
        <v>5</v>
      </c>
      <c r="E34595">
        <f t="shared" ca="1" si="4054"/>
        <v>80</v>
      </c>
      <c r="H34595">
        <f t="shared" ca="1" si="4056"/>
        <v>0</v>
      </c>
      <c r="I34595">
        <f t="shared" ca="1" si="4057"/>
        <v>0</v>
      </c>
      <c r="J34595">
        <f t="shared" ca="1" si="4058"/>
        <v>1</v>
      </c>
      <c r="K34595">
        <f t="shared" ca="1" si="4059"/>
        <v>0</v>
      </c>
      <c r="L34595">
        <f t="shared" ca="1" si="4055"/>
        <v>1</v>
      </c>
      <c r="M34595" t="str">
        <f t="shared" ca="1" si="4060"/>
        <v>Fix problem</v>
      </c>
    </row>
    <row r="34596" spans="2:13" x14ac:dyDescent="0.2">
      <c r="B34596">
        <f t="shared" ca="1" si="4054"/>
        <v>87</v>
      </c>
      <c r="C34596">
        <f t="shared" ca="1" si="4054"/>
        <v>85</v>
      </c>
      <c r="D34596">
        <f t="shared" ca="1" si="4054"/>
        <v>52</v>
      </c>
      <c r="E34596">
        <f t="shared" ca="1" si="4054"/>
        <v>6</v>
      </c>
      <c r="H34596">
        <f t="shared" ca="1" si="4056"/>
        <v>0</v>
      </c>
      <c r="I34596">
        <f t="shared" ca="1" si="4057"/>
        <v>0</v>
      </c>
      <c r="J34596">
        <f t="shared" ca="1" si="4058"/>
        <v>0</v>
      </c>
      <c r="K34596">
        <f t="shared" ca="1" si="4059"/>
        <v>0</v>
      </c>
      <c r="L34596">
        <f t="shared" ca="1" si="4055"/>
        <v>0</v>
      </c>
      <c r="M34596" t="str">
        <f t="shared" ca="1" si="4060"/>
        <v>Looks good!</v>
      </c>
    </row>
    <row r="34597" spans="2:13" x14ac:dyDescent="0.2">
      <c r="B34597">
        <f t="shared" ca="1" si="4054"/>
        <v>18</v>
      </c>
      <c r="C34597">
        <f t="shared" ca="1" si="4054"/>
        <v>44</v>
      </c>
      <c r="D34597">
        <f t="shared" ca="1" si="4054"/>
        <v>64</v>
      </c>
      <c r="E34597">
        <f t="shared" ca="1" si="4054"/>
        <v>73</v>
      </c>
      <c r="H34597">
        <f t="shared" ca="1" si="4056"/>
        <v>0</v>
      </c>
      <c r="I34597">
        <f t="shared" ca="1" si="4057"/>
        <v>0</v>
      </c>
      <c r="J34597">
        <f t="shared" ca="1" si="4058"/>
        <v>0</v>
      </c>
      <c r="K34597">
        <f t="shared" ca="1" si="4059"/>
        <v>0</v>
      </c>
      <c r="L34597">
        <f t="shared" ca="1" si="4055"/>
        <v>0</v>
      </c>
      <c r="M34597" t="str">
        <f t="shared" ca="1" si="4060"/>
        <v>Looks good!</v>
      </c>
    </row>
    <row r="34598" spans="2:13" x14ac:dyDescent="0.2">
      <c r="B34598">
        <f t="shared" ca="1" si="4054"/>
        <v>67</v>
      </c>
      <c r="C34598">
        <f t="shared" ca="1" si="4054"/>
        <v>54</v>
      </c>
      <c r="D34598">
        <f t="shared" ca="1" si="4054"/>
        <v>85</v>
      </c>
      <c r="E34598">
        <f t="shared" ca="1" si="4054"/>
        <v>51</v>
      </c>
      <c r="H34598">
        <f t="shared" ca="1" si="4056"/>
        <v>0</v>
      </c>
      <c r="I34598">
        <f t="shared" ca="1" si="4057"/>
        <v>0</v>
      </c>
      <c r="J34598">
        <f t="shared" ca="1" si="4058"/>
        <v>0</v>
      </c>
      <c r="K34598">
        <f t="shared" ca="1" si="4059"/>
        <v>0</v>
      </c>
      <c r="L34598">
        <f t="shared" ca="1" si="4055"/>
        <v>0</v>
      </c>
      <c r="M34598" t="str">
        <f t="shared" ca="1" si="4060"/>
        <v>Looks good!</v>
      </c>
    </row>
    <row r="34599" spans="2:13" x14ac:dyDescent="0.2">
      <c r="B34599">
        <f t="shared" ca="1" si="4054"/>
        <v>77</v>
      </c>
      <c r="C34599">
        <f t="shared" ca="1" si="4054"/>
        <v>17</v>
      </c>
      <c r="D34599">
        <f t="shared" ca="1" si="4054"/>
        <v>32</v>
      </c>
      <c r="E34599">
        <f t="shared" ca="1" si="4054"/>
        <v>59</v>
      </c>
      <c r="H34599">
        <f t="shared" ca="1" si="4056"/>
        <v>0</v>
      </c>
      <c r="I34599">
        <f t="shared" ca="1" si="4057"/>
        <v>0</v>
      </c>
      <c r="J34599">
        <f t="shared" ca="1" si="4058"/>
        <v>0</v>
      </c>
      <c r="K34599">
        <f t="shared" ca="1" si="4059"/>
        <v>0</v>
      </c>
      <c r="L34599">
        <f t="shared" ca="1" si="4055"/>
        <v>0</v>
      </c>
      <c r="M34599" t="str">
        <f t="shared" ca="1" si="4060"/>
        <v>Looks good!</v>
      </c>
    </row>
    <row r="34600" spans="2:13" x14ac:dyDescent="0.2">
      <c r="B34600">
        <f t="shared" ca="1" si="4054"/>
        <v>62</v>
      </c>
      <c r="C34600">
        <f t="shared" ca="1" si="4054"/>
        <v>43</v>
      </c>
      <c r="D34600">
        <f t="shared" ca="1" si="4054"/>
        <v>44</v>
      </c>
      <c r="E34600">
        <f t="shared" ca="1" si="4054"/>
        <v>6</v>
      </c>
      <c r="H34600">
        <f t="shared" ca="1" si="4056"/>
        <v>0</v>
      </c>
      <c r="I34600">
        <f t="shared" ca="1" si="4057"/>
        <v>0</v>
      </c>
      <c r="J34600">
        <f t="shared" ca="1" si="4058"/>
        <v>0</v>
      </c>
      <c r="K34600">
        <f t="shared" ca="1" si="4059"/>
        <v>0</v>
      </c>
      <c r="L34600">
        <f t="shared" ca="1" si="4055"/>
        <v>0</v>
      </c>
      <c r="M34600" t="str">
        <f t="shared" ca="1" si="4060"/>
        <v>Looks good!</v>
      </c>
    </row>
    <row r="34601" spans="2:13" x14ac:dyDescent="0.2">
      <c r="B34601">
        <f t="shared" ca="1" si="4054"/>
        <v>67</v>
      </c>
      <c r="C34601">
        <f t="shared" ca="1" si="4054"/>
        <v>8</v>
      </c>
      <c r="D34601">
        <f t="shared" ca="1" si="4054"/>
        <v>95</v>
      </c>
      <c r="E34601">
        <f t="shared" ca="1" si="4054"/>
        <v>2</v>
      </c>
      <c r="H34601">
        <f t="shared" ca="1" si="4056"/>
        <v>0</v>
      </c>
      <c r="I34601">
        <f t="shared" ca="1" si="4057"/>
        <v>0</v>
      </c>
      <c r="J34601">
        <f t="shared" ca="1" si="4058"/>
        <v>0</v>
      </c>
      <c r="K34601">
        <f t="shared" ca="1" si="4059"/>
        <v>1</v>
      </c>
      <c r="L34601">
        <f t="shared" ca="1" si="4055"/>
        <v>1</v>
      </c>
      <c r="M34601" t="str">
        <f t="shared" ca="1" si="4060"/>
        <v>Fix problem</v>
      </c>
    </row>
    <row r="34602" spans="2:13" x14ac:dyDescent="0.2">
      <c r="B34602">
        <f t="shared" ref="B34602:E34665" ca="1" si="4061">RANDBETWEEN(1,100)</f>
        <v>9</v>
      </c>
      <c r="C34602">
        <f t="shared" ca="1" si="4061"/>
        <v>9</v>
      </c>
      <c r="D34602">
        <f t="shared" ca="1" si="4061"/>
        <v>67</v>
      </c>
      <c r="E34602">
        <f t="shared" ca="1" si="4061"/>
        <v>51</v>
      </c>
      <c r="H34602">
        <f t="shared" ca="1" si="4056"/>
        <v>0</v>
      </c>
      <c r="I34602">
        <f t="shared" ca="1" si="4057"/>
        <v>0</v>
      </c>
      <c r="J34602">
        <f t="shared" ca="1" si="4058"/>
        <v>0</v>
      </c>
      <c r="K34602">
        <f t="shared" ca="1" si="4059"/>
        <v>0</v>
      </c>
      <c r="L34602">
        <f t="shared" ca="1" si="4055"/>
        <v>0</v>
      </c>
      <c r="M34602" t="str">
        <f t="shared" ca="1" si="4060"/>
        <v>Looks good!</v>
      </c>
    </row>
    <row r="34603" spans="2:13" x14ac:dyDescent="0.2">
      <c r="B34603">
        <f t="shared" ca="1" si="4061"/>
        <v>76</v>
      </c>
      <c r="C34603">
        <f t="shared" ca="1" si="4061"/>
        <v>61</v>
      </c>
      <c r="D34603">
        <f t="shared" ca="1" si="4061"/>
        <v>88</v>
      </c>
      <c r="E34603">
        <f t="shared" ca="1" si="4061"/>
        <v>26</v>
      </c>
      <c r="H34603">
        <f t="shared" ca="1" si="4056"/>
        <v>0</v>
      </c>
      <c r="I34603">
        <f t="shared" ca="1" si="4057"/>
        <v>0</v>
      </c>
      <c r="J34603">
        <f t="shared" ca="1" si="4058"/>
        <v>0</v>
      </c>
      <c r="K34603">
        <f t="shared" ca="1" si="4059"/>
        <v>0</v>
      </c>
      <c r="L34603">
        <f t="shared" ca="1" si="4055"/>
        <v>0</v>
      </c>
      <c r="M34603" t="str">
        <f t="shared" ca="1" si="4060"/>
        <v>Looks good!</v>
      </c>
    </row>
    <row r="34604" spans="2:13" x14ac:dyDescent="0.2">
      <c r="B34604">
        <f t="shared" ca="1" si="4061"/>
        <v>36</v>
      </c>
      <c r="C34604">
        <f t="shared" ca="1" si="4061"/>
        <v>24</v>
      </c>
      <c r="D34604">
        <f t="shared" ca="1" si="4061"/>
        <v>78</v>
      </c>
      <c r="E34604">
        <f t="shared" ca="1" si="4061"/>
        <v>33</v>
      </c>
      <c r="H34604">
        <f t="shared" ca="1" si="4056"/>
        <v>0</v>
      </c>
      <c r="I34604">
        <f t="shared" ca="1" si="4057"/>
        <v>0</v>
      </c>
      <c r="J34604">
        <f t="shared" ca="1" si="4058"/>
        <v>0</v>
      </c>
      <c r="K34604">
        <f t="shared" ca="1" si="4059"/>
        <v>0</v>
      </c>
      <c r="L34604">
        <f t="shared" ca="1" si="4055"/>
        <v>0</v>
      </c>
      <c r="M34604" t="str">
        <f t="shared" ca="1" si="4060"/>
        <v>Looks good!</v>
      </c>
    </row>
    <row r="34605" spans="2:13" x14ac:dyDescent="0.2">
      <c r="B34605">
        <f t="shared" ca="1" si="4061"/>
        <v>56</v>
      </c>
      <c r="C34605">
        <f t="shared" ca="1" si="4061"/>
        <v>54</v>
      </c>
      <c r="D34605">
        <f t="shared" ca="1" si="4061"/>
        <v>89</v>
      </c>
      <c r="E34605">
        <f t="shared" ca="1" si="4061"/>
        <v>45</v>
      </c>
      <c r="H34605">
        <f t="shared" ca="1" si="4056"/>
        <v>0</v>
      </c>
      <c r="I34605">
        <f t="shared" ca="1" si="4057"/>
        <v>0</v>
      </c>
      <c r="J34605">
        <f t="shared" ca="1" si="4058"/>
        <v>0</v>
      </c>
      <c r="K34605">
        <f t="shared" ca="1" si="4059"/>
        <v>0</v>
      </c>
      <c r="L34605">
        <f t="shared" ca="1" si="4055"/>
        <v>0</v>
      </c>
      <c r="M34605" t="str">
        <f t="shared" ca="1" si="4060"/>
        <v>Looks good!</v>
      </c>
    </row>
    <row r="34606" spans="2:13" x14ac:dyDescent="0.2">
      <c r="B34606">
        <f t="shared" ca="1" si="4061"/>
        <v>69</v>
      </c>
      <c r="C34606">
        <f t="shared" ca="1" si="4061"/>
        <v>78</v>
      </c>
      <c r="D34606">
        <f t="shared" ca="1" si="4061"/>
        <v>39</v>
      </c>
      <c r="E34606">
        <f t="shared" ca="1" si="4061"/>
        <v>47</v>
      </c>
      <c r="H34606">
        <f t="shared" ca="1" si="4056"/>
        <v>0</v>
      </c>
      <c r="I34606">
        <f t="shared" ca="1" si="4057"/>
        <v>0</v>
      </c>
      <c r="J34606">
        <f t="shared" ca="1" si="4058"/>
        <v>0</v>
      </c>
      <c r="K34606">
        <f t="shared" ca="1" si="4059"/>
        <v>0</v>
      </c>
      <c r="L34606">
        <f t="shared" ca="1" si="4055"/>
        <v>0</v>
      </c>
      <c r="M34606" t="str">
        <f t="shared" ca="1" si="4060"/>
        <v>Looks good!</v>
      </c>
    </row>
    <row r="34607" spans="2:13" x14ac:dyDescent="0.2">
      <c r="B34607">
        <f t="shared" ca="1" si="4061"/>
        <v>94</v>
      </c>
      <c r="C34607">
        <f t="shared" ca="1" si="4061"/>
        <v>88</v>
      </c>
      <c r="D34607">
        <f t="shared" ca="1" si="4061"/>
        <v>74</v>
      </c>
      <c r="E34607">
        <f t="shared" ca="1" si="4061"/>
        <v>49</v>
      </c>
      <c r="H34607">
        <f t="shared" ca="1" si="4056"/>
        <v>0</v>
      </c>
      <c r="I34607">
        <f t="shared" ca="1" si="4057"/>
        <v>0</v>
      </c>
      <c r="J34607">
        <f t="shared" ca="1" si="4058"/>
        <v>0</v>
      </c>
      <c r="K34607">
        <f t="shared" ca="1" si="4059"/>
        <v>0</v>
      </c>
      <c r="L34607">
        <f t="shared" ca="1" si="4055"/>
        <v>0</v>
      </c>
      <c r="M34607" t="str">
        <f t="shared" ca="1" si="4060"/>
        <v>Looks good!</v>
      </c>
    </row>
    <row r="34608" spans="2:13" x14ac:dyDescent="0.2">
      <c r="B34608">
        <f t="shared" ca="1" si="4061"/>
        <v>42</v>
      </c>
      <c r="C34608">
        <f t="shared" ca="1" si="4061"/>
        <v>75</v>
      </c>
      <c r="D34608">
        <f t="shared" ca="1" si="4061"/>
        <v>90</v>
      </c>
      <c r="E34608">
        <f t="shared" ca="1" si="4061"/>
        <v>75</v>
      </c>
      <c r="H34608">
        <f t="shared" ca="1" si="4056"/>
        <v>0</v>
      </c>
      <c r="I34608">
        <f t="shared" ca="1" si="4057"/>
        <v>0</v>
      </c>
      <c r="J34608">
        <f t="shared" ca="1" si="4058"/>
        <v>0</v>
      </c>
      <c r="K34608">
        <f t="shared" ca="1" si="4059"/>
        <v>0</v>
      </c>
      <c r="L34608">
        <f t="shared" ca="1" si="4055"/>
        <v>0</v>
      </c>
      <c r="M34608" t="str">
        <f t="shared" ca="1" si="4060"/>
        <v>Looks good!</v>
      </c>
    </row>
    <row r="34609" spans="2:13" x14ac:dyDescent="0.2">
      <c r="B34609">
        <f t="shared" ca="1" si="4061"/>
        <v>60</v>
      </c>
      <c r="C34609">
        <f t="shared" ca="1" si="4061"/>
        <v>16</v>
      </c>
      <c r="D34609">
        <f t="shared" ca="1" si="4061"/>
        <v>73</v>
      </c>
      <c r="E34609">
        <f t="shared" ca="1" si="4061"/>
        <v>22</v>
      </c>
      <c r="H34609">
        <f t="shared" ca="1" si="4056"/>
        <v>0</v>
      </c>
      <c r="I34609">
        <f t="shared" ca="1" si="4057"/>
        <v>0</v>
      </c>
      <c r="J34609">
        <f t="shared" ca="1" si="4058"/>
        <v>0</v>
      </c>
      <c r="K34609">
        <f t="shared" ca="1" si="4059"/>
        <v>0</v>
      </c>
      <c r="L34609">
        <f t="shared" ca="1" si="4055"/>
        <v>0</v>
      </c>
      <c r="M34609" t="str">
        <f t="shared" ca="1" si="4060"/>
        <v>Looks good!</v>
      </c>
    </row>
    <row r="34610" spans="2:13" x14ac:dyDescent="0.2">
      <c r="B34610">
        <f t="shared" ca="1" si="4061"/>
        <v>54</v>
      </c>
      <c r="C34610">
        <f t="shared" ca="1" si="4061"/>
        <v>99</v>
      </c>
      <c r="D34610">
        <f t="shared" ca="1" si="4061"/>
        <v>56</v>
      </c>
      <c r="E34610">
        <f t="shared" ca="1" si="4061"/>
        <v>26</v>
      </c>
      <c r="H34610">
        <f t="shared" ca="1" si="4056"/>
        <v>0</v>
      </c>
      <c r="I34610">
        <f t="shared" ca="1" si="4057"/>
        <v>0</v>
      </c>
      <c r="J34610">
        <f t="shared" ca="1" si="4058"/>
        <v>0</v>
      </c>
      <c r="K34610">
        <f t="shared" ca="1" si="4059"/>
        <v>0</v>
      </c>
      <c r="L34610">
        <f t="shared" ca="1" si="4055"/>
        <v>0</v>
      </c>
      <c r="M34610" t="str">
        <f t="shared" ca="1" si="4060"/>
        <v>Looks good!</v>
      </c>
    </row>
    <row r="34611" spans="2:13" x14ac:dyDescent="0.2">
      <c r="B34611">
        <f t="shared" ca="1" si="4061"/>
        <v>72</v>
      </c>
      <c r="C34611">
        <f t="shared" ca="1" si="4061"/>
        <v>92</v>
      </c>
      <c r="D34611">
        <f t="shared" ca="1" si="4061"/>
        <v>96</v>
      </c>
      <c r="E34611">
        <f t="shared" ca="1" si="4061"/>
        <v>86</v>
      </c>
      <c r="H34611">
        <f t="shared" ca="1" si="4056"/>
        <v>0</v>
      </c>
      <c r="I34611">
        <f t="shared" ca="1" si="4057"/>
        <v>0</v>
      </c>
      <c r="J34611">
        <f t="shared" ca="1" si="4058"/>
        <v>0</v>
      </c>
      <c r="K34611">
        <f t="shared" ca="1" si="4059"/>
        <v>0</v>
      </c>
      <c r="L34611">
        <f t="shared" ca="1" si="4055"/>
        <v>0</v>
      </c>
      <c r="M34611" t="str">
        <f t="shared" ca="1" si="4060"/>
        <v>Looks good!</v>
      </c>
    </row>
    <row r="34612" spans="2:13" x14ac:dyDescent="0.2">
      <c r="B34612">
        <f t="shared" ca="1" si="4061"/>
        <v>28</v>
      </c>
      <c r="C34612">
        <f t="shared" ca="1" si="4061"/>
        <v>22</v>
      </c>
      <c r="D34612">
        <f t="shared" ca="1" si="4061"/>
        <v>49</v>
      </c>
      <c r="E34612">
        <f t="shared" ca="1" si="4061"/>
        <v>52</v>
      </c>
      <c r="H34612">
        <f t="shared" ca="1" si="4056"/>
        <v>0</v>
      </c>
      <c r="I34612">
        <f t="shared" ca="1" si="4057"/>
        <v>0</v>
      </c>
      <c r="J34612">
        <f t="shared" ca="1" si="4058"/>
        <v>0</v>
      </c>
      <c r="K34612">
        <f t="shared" ca="1" si="4059"/>
        <v>0</v>
      </c>
      <c r="L34612">
        <f t="shared" ref="L34612:L34675" ca="1" si="4062">SUM(H34612:K34612)</f>
        <v>0</v>
      </c>
      <c r="M34612" t="str">
        <f t="shared" ca="1" si="4060"/>
        <v>Looks good!</v>
      </c>
    </row>
    <row r="34613" spans="2:13" x14ac:dyDescent="0.2">
      <c r="B34613">
        <f t="shared" ca="1" si="4061"/>
        <v>4</v>
      </c>
      <c r="C34613">
        <f t="shared" ca="1" si="4061"/>
        <v>36</v>
      </c>
      <c r="D34613">
        <f t="shared" ca="1" si="4061"/>
        <v>79</v>
      </c>
      <c r="E34613">
        <f t="shared" ca="1" si="4061"/>
        <v>47</v>
      </c>
      <c r="H34613">
        <f t="shared" ca="1" si="4056"/>
        <v>1</v>
      </c>
      <c r="I34613">
        <f t="shared" ca="1" si="4057"/>
        <v>0</v>
      </c>
      <c r="J34613">
        <f t="shared" ca="1" si="4058"/>
        <v>0</v>
      </c>
      <c r="K34613">
        <f t="shared" ca="1" si="4059"/>
        <v>0</v>
      </c>
      <c r="L34613">
        <f t="shared" ca="1" si="4062"/>
        <v>1</v>
      </c>
      <c r="M34613" t="str">
        <f t="shared" ca="1" si="4060"/>
        <v>Fix problem</v>
      </c>
    </row>
    <row r="34614" spans="2:13" x14ac:dyDescent="0.2">
      <c r="B34614">
        <f t="shared" ca="1" si="4061"/>
        <v>30</v>
      </c>
      <c r="C34614">
        <f t="shared" ca="1" si="4061"/>
        <v>89</v>
      </c>
      <c r="D34614">
        <f t="shared" ca="1" si="4061"/>
        <v>56</v>
      </c>
      <c r="E34614">
        <f t="shared" ca="1" si="4061"/>
        <v>24</v>
      </c>
      <c r="H34614">
        <f t="shared" ca="1" si="4056"/>
        <v>0</v>
      </c>
      <c r="I34614">
        <f t="shared" ca="1" si="4057"/>
        <v>0</v>
      </c>
      <c r="J34614">
        <f t="shared" ca="1" si="4058"/>
        <v>0</v>
      </c>
      <c r="K34614">
        <f t="shared" ca="1" si="4059"/>
        <v>0</v>
      </c>
      <c r="L34614">
        <f t="shared" ca="1" si="4062"/>
        <v>0</v>
      </c>
      <c r="M34614" t="str">
        <f t="shared" ca="1" si="4060"/>
        <v>Looks good!</v>
      </c>
    </row>
    <row r="34615" spans="2:13" x14ac:dyDescent="0.2">
      <c r="B34615">
        <f t="shared" ca="1" si="4061"/>
        <v>61</v>
      </c>
      <c r="C34615">
        <f t="shared" ca="1" si="4061"/>
        <v>59</v>
      </c>
      <c r="D34615">
        <f t="shared" ca="1" si="4061"/>
        <v>89</v>
      </c>
      <c r="E34615">
        <f t="shared" ca="1" si="4061"/>
        <v>86</v>
      </c>
      <c r="H34615">
        <f t="shared" ca="1" si="4056"/>
        <v>0</v>
      </c>
      <c r="I34615">
        <f t="shared" ca="1" si="4057"/>
        <v>0</v>
      </c>
      <c r="J34615">
        <f t="shared" ca="1" si="4058"/>
        <v>0</v>
      </c>
      <c r="K34615">
        <f t="shared" ca="1" si="4059"/>
        <v>0</v>
      </c>
      <c r="L34615">
        <f t="shared" ca="1" si="4062"/>
        <v>0</v>
      </c>
      <c r="M34615" t="str">
        <f t="shared" ca="1" si="4060"/>
        <v>Looks good!</v>
      </c>
    </row>
    <row r="34616" spans="2:13" x14ac:dyDescent="0.2">
      <c r="B34616">
        <f t="shared" ca="1" si="4061"/>
        <v>38</v>
      </c>
      <c r="C34616">
        <f t="shared" ca="1" si="4061"/>
        <v>69</v>
      </c>
      <c r="D34616">
        <f t="shared" ca="1" si="4061"/>
        <v>18</v>
      </c>
      <c r="E34616">
        <f t="shared" ca="1" si="4061"/>
        <v>46</v>
      </c>
      <c r="H34616">
        <f t="shared" ca="1" si="4056"/>
        <v>0</v>
      </c>
      <c r="I34616">
        <f t="shared" ca="1" si="4057"/>
        <v>0</v>
      </c>
      <c r="J34616">
        <f t="shared" ca="1" si="4058"/>
        <v>0</v>
      </c>
      <c r="K34616">
        <f t="shared" ca="1" si="4059"/>
        <v>0</v>
      </c>
      <c r="L34616">
        <f t="shared" ca="1" si="4062"/>
        <v>0</v>
      </c>
      <c r="M34616" t="str">
        <f t="shared" ca="1" si="4060"/>
        <v>Looks good!</v>
      </c>
    </row>
    <row r="34617" spans="2:13" x14ac:dyDescent="0.2">
      <c r="B34617">
        <f t="shared" ca="1" si="4061"/>
        <v>62</v>
      </c>
      <c r="C34617">
        <f t="shared" ca="1" si="4061"/>
        <v>98</v>
      </c>
      <c r="D34617">
        <f t="shared" ca="1" si="4061"/>
        <v>5</v>
      </c>
      <c r="E34617">
        <f t="shared" ca="1" si="4061"/>
        <v>82</v>
      </c>
      <c r="H34617">
        <f t="shared" ca="1" si="4056"/>
        <v>0</v>
      </c>
      <c r="I34617">
        <f t="shared" ca="1" si="4057"/>
        <v>0</v>
      </c>
      <c r="J34617">
        <f t="shared" ca="1" si="4058"/>
        <v>1</v>
      </c>
      <c r="K34617">
        <f t="shared" ca="1" si="4059"/>
        <v>0</v>
      </c>
      <c r="L34617">
        <f t="shared" ca="1" si="4062"/>
        <v>1</v>
      </c>
      <c r="M34617" t="str">
        <f t="shared" ca="1" si="4060"/>
        <v>Fix problem</v>
      </c>
    </row>
    <row r="34618" spans="2:13" x14ac:dyDescent="0.2">
      <c r="B34618">
        <f t="shared" ca="1" si="4061"/>
        <v>48</v>
      </c>
      <c r="C34618">
        <f t="shared" ca="1" si="4061"/>
        <v>32</v>
      </c>
      <c r="D34618">
        <f t="shared" ca="1" si="4061"/>
        <v>14</v>
      </c>
      <c r="E34618">
        <f t="shared" ca="1" si="4061"/>
        <v>100</v>
      </c>
      <c r="H34618">
        <f t="shared" ca="1" si="4056"/>
        <v>0</v>
      </c>
      <c r="I34618">
        <f t="shared" ca="1" si="4057"/>
        <v>0</v>
      </c>
      <c r="J34618">
        <f t="shared" ca="1" si="4058"/>
        <v>0</v>
      </c>
      <c r="K34618">
        <f t="shared" ca="1" si="4059"/>
        <v>0</v>
      </c>
      <c r="L34618">
        <f t="shared" ca="1" si="4062"/>
        <v>0</v>
      </c>
      <c r="M34618" t="str">
        <f t="shared" ca="1" si="4060"/>
        <v>Looks good!</v>
      </c>
    </row>
    <row r="34619" spans="2:13" x14ac:dyDescent="0.2">
      <c r="B34619">
        <f t="shared" ca="1" si="4061"/>
        <v>46</v>
      </c>
      <c r="C34619">
        <f t="shared" ca="1" si="4061"/>
        <v>75</v>
      </c>
      <c r="D34619">
        <f t="shared" ca="1" si="4061"/>
        <v>78</v>
      </c>
      <c r="E34619">
        <f t="shared" ca="1" si="4061"/>
        <v>49</v>
      </c>
      <c r="H34619">
        <f t="shared" ca="1" si="4056"/>
        <v>0</v>
      </c>
      <c r="I34619">
        <f t="shared" ca="1" si="4057"/>
        <v>0</v>
      </c>
      <c r="J34619">
        <f t="shared" ca="1" si="4058"/>
        <v>0</v>
      </c>
      <c r="K34619">
        <f t="shared" ca="1" si="4059"/>
        <v>0</v>
      </c>
      <c r="L34619">
        <f t="shared" ca="1" si="4062"/>
        <v>0</v>
      </c>
      <c r="M34619" t="str">
        <f t="shared" ca="1" si="4060"/>
        <v>Looks good!</v>
      </c>
    </row>
    <row r="34620" spans="2:13" x14ac:dyDescent="0.2">
      <c r="B34620">
        <f t="shared" ca="1" si="4061"/>
        <v>26</v>
      </c>
      <c r="C34620">
        <f t="shared" ca="1" si="4061"/>
        <v>25</v>
      </c>
      <c r="D34620">
        <f t="shared" ca="1" si="4061"/>
        <v>94</v>
      </c>
      <c r="E34620">
        <f t="shared" ca="1" si="4061"/>
        <v>40</v>
      </c>
      <c r="H34620">
        <f t="shared" ca="1" si="4056"/>
        <v>0</v>
      </c>
      <c r="I34620">
        <f t="shared" ca="1" si="4057"/>
        <v>0</v>
      </c>
      <c r="J34620">
        <f t="shared" ca="1" si="4058"/>
        <v>0</v>
      </c>
      <c r="K34620">
        <f t="shared" ca="1" si="4059"/>
        <v>0</v>
      </c>
      <c r="L34620">
        <f t="shared" ca="1" si="4062"/>
        <v>0</v>
      </c>
      <c r="M34620" t="str">
        <f t="shared" ca="1" si="4060"/>
        <v>Looks good!</v>
      </c>
    </row>
    <row r="34621" spans="2:13" x14ac:dyDescent="0.2">
      <c r="B34621">
        <f t="shared" ca="1" si="4061"/>
        <v>21</v>
      </c>
      <c r="C34621">
        <f t="shared" ca="1" si="4061"/>
        <v>70</v>
      </c>
      <c r="D34621">
        <f t="shared" ca="1" si="4061"/>
        <v>85</v>
      </c>
      <c r="E34621">
        <f t="shared" ca="1" si="4061"/>
        <v>40</v>
      </c>
      <c r="H34621">
        <f t="shared" ca="1" si="4056"/>
        <v>0</v>
      </c>
      <c r="I34621">
        <f t="shared" ca="1" si="4057"/>
        <v>0</v>
      </c>
      <c r="J34621">
        <f t="shared" ca="1" si="4058"/>
        <v>0</v>
      </c>
      <c r="K34621">
        <f t="shared" ca="1" si="4059"/>
        <v>0</v>
      </c>
      <c r="L34621">
        <f t="shared" ca="1" si="4062"/>
        <v>0</v>
      </c>
      <c r="M34621" t="str">
        <f t="shared" ca="1" si="4060"/>
        <v>Looks good!</v>
      </c>
    </row>
    <row r="34622" spans="2:13" x14ac:dyDescent="0.2">
      <c r="B34622">
        <f t="shared" ca="1" si="4061"/>
        <v>39</v>
      </c>
      <c r="C34622">
        <f t="shared" ca="1" si="4061"/>
        <v>53</v>
      </c>
      <c r="D34622">
        <f t="shared" ca="1" si="4061"/>
        <v>4</v>
      </c>
      <c r="E34622">
        <f t="shared" ca="1" si="4061"/>
        <v>33</v>
      </c>
      <c r="H34622">
        <f t="shared" ca="1" si="4056"/>
        <v>0</v>
      </c>
      <c r="I34622">
        <f t="shared" ca="1" si="4057"/>
        <v>0</v>
      </c>
      <c r="J34622">
        <f t="shared" ca="1" si="4058"/>
        <v>1</v>
      </c>
      <c r="K34622">
        <f t="shared" ca="1" si="4059"/>
        <v>0</v>
      </c>
      <c r="L34622">
        <f t="shared" ca="1" si="4062"/>
        <v>1</v>
      </c>
      <c r="M34622" t="str">
        <f t="shared" ca="1" si="4060"/>
        <v>Fix problem</v>
      </c>
    </row>
    <row r="34623" spans="2:13" x14ac:dyDescent="0.2">
      <c r="B34623">
        <f t="shared" ca="1" si="4061"/>
        <v>54</v>
      </c>
      <c r="C34623">
        <f t="shared" ca="1" si="4061"/>
        <v>99</v>
      </c>
      <c r="D34623">
        <f t="shared" ca="1" si="4061"/>
        <v>91</v>
      </c>
      <c r="E34623">
        <f t="shared" ca="1" si="4061"/>
        <v>85</v>
      </c>
      <c r="H34623">
        <f t="shared" ca="1" si="4056"/>
        <v>0</v>
      </c>
      <c r="I34623">
        <f t="shared" ca="1" si="4057"/>
        <v>0</v>
      </c>
      <c r="J34623">
        <f t="shared" ca="1" si="4058"/>
        <v>0</v>
      </c>
      <c r="K34623">
        <f t="shared" ca="1" si="4059"/>
        <v>0</v>
      </c>
      <c r="L34623">
        <f t="shared" ca="1" si="4062"/>
        <v>0</v>
      </c>
      <c r="M34623" t="str">
        <f t="shared" ca="1" si="4060"/>
        <v>Looks good!</v>
      </c>
    </row>
    <row r="34624" spans="2:13" x14ac:dyDescent="0.2">
      <c r="B34624">
        <f t="shared" ca="1" si="4061"/>
        <v>56</v>
      </c>
      <c r="C34624">
        <f t="shared" ca="1" si="4061"/>
        <v>83</v>
      </c>
      <c r="D34624">
        <f t="shared" ca="1" si="4061"/>
        <v>97</v>
      </c>
      <c r="E34624">
        <f t="shared" ca="1" si="4061"/>
        <v>5</v>
      </c>
      <c r="H34624">
        <f t="shared" ca="1" si="4056"/>
        <v>0</v>
      </c>
      <c r="I34624">
        <f t="shared" ca="1" si="4057"/>
        <v>0</v>
      </c>
      <c r="J34624">
        <f t="shared" ca="1" si="4058"/>
        <v>0</v>
      </c>
      <c r="K34624">
        <f t="shared" ca="1" si="4059"/>
        <v>1</v>
      </c>
      <c r="L34624">
        <f t="shared" ca="1" si="4062"/>
        <v>1</v>
      </c>
      <c r="M34624" t="str">
        <f t="shared" ca="1" si="4060"/>
        <v>Fix problem</v>
      </c>
    </row>
    <row r="34625" spans="2:13" x14ac:dyDescent="0.2">
      <c r="B34625">
        <f t="shared" ca="1" si="4061"/>
        <v>76</v>
      </c>
      <c r="C34625">
        <f t="shared" ca="1" si="4061"/>
        <v>57</v>
      </c>
      <c r="D34625">
        <f t="shared" ca="1" si="4061"/>
        <v>49</v>
      </c>
      <c r="E34625">
        <f t="shared" ca="1" si="4061"/>
        <v>43</v>
      </c>
      <c r="H34625">
        <f t="shared" ca="1" si="4056"/>
        <v>0</v>
      </c>
      <c r="I34625">
        <f t="shared" ca="1" si="4057"/>
        <v>0</v>
      </c>
      <c r="J34625">
        <f t="shared" ca="1" si="4058"/>
        <v>0</v>
      </c>
      <c r="K34625">
        <f t="shared" ca="1" si="4059"/>
        <v>0</v>
      </c>
      <c r="L34625">
        <f t="shared" ca="1" si="4062"/>
        <v>0</v>
      </c>
      <c r="M34625" t="str">
        <f t="shared" ca="1" si="4060"/>
        <v>Looks good!</v>
      </c>
    </row>
    <row r="34626" spans="2:13" x14ac:dyDescent="0.2">
      <c r="B34626">
        <f t="shared" ca="1" si="4061"/>
        <v>87</v>
      </c>
      <c r="C34626">
        <f t="shared" ca="1" si="4061"/>
        <v>6</v>
      </c>
      <c r="D34626">
        <f t="shared" ca="1" si="4061"/>
        <v>59</v>
      </c>
      <c r="E34626">
        <f t="shared" ca="1" si="4061"/>
        <v>45</v>
      </c>
      <c r="H34626">
        <f t="shared" ca="1" si="4056"/>
        <v>0</v>
      </c>
      <c r="I34626">
        <f t="shared" ca="1" si="4057"/>
        <v>0</v>
      </c>
      <c r="J34626">
        <f t="shared" ca="1" si="4058"/>
        <v>0</v>
      </c>
      <c r="K34626">
        <f t="shared" ca="1" si="4059"/>
        <v>0</v>
      </c>
      <c r="L34626">
        <f t="shared" ca="1" si="4062"/>
        <v>0</v>
      </c>
      <c r="M34626" t="str">
        <f t="shared" ca="1" si="4060"/>
        <v>Looks good!</v>
      </c>
    </row>
    <row r="34627" spans="2:13" x14ac:dyDescent="0.2">
      <c r="B34627">
        <f t="shared" ca="1" si="4061"/>
        <v>78</v>
      </c>
      <c r="C34627">
        <f t="shared" ca="1" si="4061"/>
        <v>53</v>
      </c>
      <c r="D34627">
        <f t="shared" ca="1" si="4061"/>
        <v>15</v>
      </c>
      <c r="E34627">
        <f t="shared" ca="1" si="4061"/>
        <v>73</v>
      </c>
      <c r="H34627">
        <f t="shared" ca="1" si="4056"/>
        <v>0</v>
      </c>
      <c r="I34627">
        <f t="shared" ca="1" si="4057"/>
        <v>0</v>
      </c>
      <c r="J34627">
        <f t="shared" ca="1" si="4058"/>
        <v>0</v>
      </c>
      <c r="K34627">
        <f t="shared" ca="1" si="4059"/>
        <v>0</v>
      </c>
      <c r="L34627">
        <f t="shared" ca="1" si="4062"/>
        <v>0</v>
      </c>
      <c r="M34627" t="str">
        <f t="shared" ca="1" si="4060"/>
        <v>Looks good!</v>
      </c>
    </row>
    <row r="34628" spans="2:13" x14ac:dyDescent="0.2">
      <c r="B34628">
        <f t="shared" ca="1" si="4061"/>
        <v>5</v>
      </c>
      <c r="C34628">
        <f t="shared" ca="1" si="4061"/>
        <v>22</v>
      </c>
      <c r="D34628">
        <f t="shared" ca="1" si="4061"/>
        <v>59</v>
      </c>
      <c r="E34628">
        <f t="shared" ca="1" si="4061"/>
        <v>28</v>
      </c>
      <c r="H34628">
        <f t="shared" ca="1" si="4056"/>
        <v>1</v>
      </c>
      <c r="I34628">
        <f t="shared" ca="1" si="4057"/>
        <v>0</v>
      </c>
      <c r="J34628">
        <f t="shared" ca="1" si="4058"/>
        <v>0</v>
      </c>
      <c r="K34628">
        <f t="shared" ca="1" si="4059"/>
        <v>0</v>
      </c>
      <c r="L34628">
        <f t="shared" ca="1" si="4062"/>
        <v>1</v>
      </c>
      <c r="M34628" t="str">
        <f t="shared" ca="1" si="4060"/>
        <v>Fix problem</v>
      </c>
    </row>
    <row r="34629" spans="2:13" x14ac:dyDescent="0.2">
      <c r="B34629">
        <f t="shared" ca="1" si="4061"/>
        <v>68</v>
      </c>
      <c r="C34629">
        <f t="shared" ca="1" si="4061"/>
        <v>27</v>
      </c>
      <c r="D34629">
        <f t="shared" ca="1" si="4061"/>
        <v>76</v>
      </c>
      <c r="E34629">
        <f t="shared" ca="1" si="4061"/>
        <v>77</v>
      </c>
      <c r="H34629">
        <f t="shared" ca="1" si="4056"/>
        <v>0</v>
      </c>
      <c r="I34629">
        <f t="shared" ca="1" si="4057"/>
        <v>0</v>
      </c>
      <c r="J34629">
        <f t="shared" ca="1" si="4058"/>
        <v>0</v>
      </c>
      <c r="K34629">
        <f t="shared" ca="1" si="4059"/>
        <v>0</v>
      </c>
      <c r="L34629">
        <f t="shared" ca="1" si="4062"/>
        <v>0</v>
      </c>
      <c r="M34629" t="str">
        <f t="shared" ca="1" si="4060"/>
        <v>Looks good!</v>
      </c>
    </row>
    <row r="34630" spans="2:13" x14ac:dyDescent="0.2">
      <c r="B34630">
        <f t="shared" ca="1" si="4061"/>
        <v>56</v>
      </c>
      <c r="C34630">
        <f t="shared" ca="1" si="4061"/>
        <v>24</v>
      </c>
      <c r="D34630">
        <f t="shared" ca="1" si="4061"/>
        <v>35</v>
      </c>
      <c r="E34630">
        <f t="shared" ca="1" si="4061"/>
        <v>97</v>
      </c>
      <c r="H34630">
        <f t="shared" ca="1" si="4056"/>
        <v>0</v>
      </c>
      <c r="I34630">
        <f t="shared" ca="1" si="4057"/>
        <v>0</v>
      </c>
      <c r="J34630">
        <f t="shared" ca="1" si="4058"/>
        <v>0</v>
      </c>
      <c r="K34630">
        <f t="shared" ca="1" si="4059"/>
        <v>0</v>
      </c>
      <c r="L34630">
        <f t="shared" ca="1" si="4062"/>
        <v>0</v>
      </c>
      <c r="M34630" t="str">
        <f t="shared" ca="1" si="4060"/>
        <v>Looks good!</v>
      </c>
    </row>
    <row r="34631" spans="2:13" x14ac:dyDescent="0.2">
      <c r="B34631">
        <f t="shared" ca="1" si="4061"/>
        <v>76</v>
      </c>
      <c r="C34631">
        <f t="shared" ca="1" si="4061"/>
        <v>4</v>
      </c>
      <c r="D34631">
        <f t="shared" ca="1" si="4061"/>
        <v>69</v>
      </c>
      <c r="E34631">
        <f t="shared" ca="1" si="4061"/>
        <v>12</v>
      </c>
      <c r="H34631">
        <f t="shared" ca="1" si="4056"/>
        <v>0</v>
      </c>
      <c r="I34631">
        <f t="shared" ca="1" si="4057"/>
        <v>1</v>
      </c>
      <c r="J34631">
        <f t="shared" ca="1" si="4058"/>
        <v>0</v>
      </c>
      <c r="K34631">
        <f t="shared" ca="1" si="4059"/>
        <v>0</v>
      </c>
      <c r="L34631">
        <f t="shared" ca="1" si="4062"/>
        <v>1</v>
      </c>
      <c r="M34631" t="str">
        <f t="shared" ca="1" si="4060"/>
        <v>Fix problem</v>
      </c>
    </row>
    <row r="34632" spans="2:13" x14ac:dyDescent="0.2">
      <c r="B34632">
        <f t="shared" ca="1" si="4061"/>
        <v>69</v>
      </c>
      <c r="C34632">
        <f t="shared" ca="1" si="4061"/>
        <v>6</v>
      </c>
      <c r="D34632">
        <f t="shared" ca="1" si="4061"/>
        <v>96</v>
      </c>
      <c r="E34632">
        <f t="shared" ca="1" si="4061"/>
        <v>30</v>
      </c>
      <c r="H34632">
        <f t="shared" ca="1" si="4056"/>
        <v>0</v>
      </c>
      <c r="I34632">
        <f t="shared" ca="1" si="4057"/>
        <v>0</v>
      </c>
      <c r="J34632">
        <f t="shared" ca="1" si="4058"/>
        <v>0</v>
      </c>
      <c r="K34632">
        <f t="shared" ca="1" si="4059"/>
        <v>0</v>
      </c>
      <c r="L34632">
        <f t="shared" ca="1" si="4062"/>
        <v>0</v>
      </c>
      <c r="M34632" t="str">
        <f t="shared" ca="1" si="4060"/>
        <v>Looks good!</v>
      </c>
    </row>
    <row r="34633" spans="2:13" x14ac:dyDescent="0.2">
      <c r="B34633">
        <f t="shared" ca="1" si="4061"/>
        <v>46</v>
      </c>
      <c r="C34633">
        <f t="shared" ca="1" si="4061"/>
        <v>63</v>
      </c>
      <c r="D34633">
        <f t="shared" ca="1" si="4061"/>
        <v>49</v>
      </c>
      <c r="E34633">
        <f t="shared" ca="1" si="4061"/>
        <v>55</v>
      </c>
      <c r="H34633">
        <f t="shared" ca="1" si="4056"/>
        <v>0</v>
      </c>
      <c r="I34633">
        <f t="shared" ca="1" si="4057"/>
        <v>0</v>
      </c>
      <c r="J34633">
        <f t="shared" ca="1" si="4058"/>
        <v>0</v>
      </c>
      <c r="K34633">
        <f t="shared" ca="1" si="4059"/>
        <v>0</v>
      </c>
      <c r="L34633">
        <f t="shared" ca="1" si="4062"/>
        <v>0</v>
      </c>
      <c r="M34633" t="str">
        <f t="shared" ca="1" si="4060"/>
        <v>Looks good!</v>
      </c>
    </row>
    <row r="34634" spans="2:13" x14ac:dyDescent="0.2">
      <c r="B34634">
        <f t="shared" ca="1" si="4061"/>
        <v>99</v>
      </c>
      <c r="C34634">
        <f t="shared" ca="1" si="4061"/>
        <v>13</v>
      </c>
      <c r="D34634">
        <f t="shared" ca="1" si="4061"/>
        <v>9</v>
      </c>
      <c r="E34634">
        <f t="shared" ca="1" si="4061"/>
        <v>9</v>
      </c>
      <c r="H34634">
        <f t="shared" ca="1" si="4056"/>
        <v>0</v>
      </c>
      <c r="I34634">
        <f t="shared" ca="1" si="4057"/>
        <v>0</v>
      </c>
      <c r="J34634">
        <f t="shared" ca="1" si="4058"/>
        <v>0</v>
      </c>
      <c r="K34634">
        <f t="shared" ca="1" si="4059"/>
        <v>0</v>
      </c>
      <c r="L34634">
        <f t="shared" ca="1" si="4062"/>
        <v>0</v>
      </c>
      <c r="M34634" t="str">
        <f t="shared" ca="1" si="4060"/>
        <v>Looks good!</v>
      </c>
    </row>
    <row r="34635" spans="2:13" x14ac:dyDescent="0.2">
      <c r="B34635">
        <f t="shared" ca="1" si="4061"/>
        <v>30</v>
      </c>
      <c r="C34635">
        <f t="shared" ca="1" si="4061"/>
        <v>63</v>
      </c>
      <c r="D34635">
        <f t="shared" ca="1" si="4061"/>
        <v>14</v>
      </c>
      <c r="E34635">
        <f t="shared" ca="1" si="4061"/>
        <v>77</v>
      </c>
      <c r="H34635">
        <f t="shared" ref="H34635:H34698" ca="1" si="4063">IF(B34635&lt;=(Prob_same_name*100),1,0)</f>
        <v>0</v>
      </c>
      <c r="I34635">
        <f t="shared" ref="I34635:I34698" ca="1" si="4064">IF(C34635&lt;=(Prob_shift_change*100),1,0)</f>
        <v>0</v>
      </c>
      <c r="J34635">
        <f t="shared" ref="J34635:J34698" ca="1" si="4065">IF(D34635&lt;=(Prob_bad_comm*100),1,0)</f>
        <v>0</v>
      </c>
      <c r="K34635">
        <f t="shared" ref="K34635:K34698" ca="1" si="4066">IF(E34635&lt;=(Prob_bad_cnvrsn*100),1,0)</f>
        <v>0</v>
      </c>
      <c r="L34635">
        <f t="shared" ca="1" si="4062"/>
        <v>0</v>
      </c>
      <c r="M34635" t="str">
        <f t="shared" ref="M34635:M34698" ca="1" si="4067">VLOOKUP(L34635,mis_table,2,FALSE)</f>
        <v>Looks good!</v>
      </c>
    </row>
    <row r="34636" spans="2:13" x14ac:dyDescent="0.2">
      <c r="B34636">
        <f t="shared" ca="1" si="4061"/>
        <v>17</v>
      </c>
      <c r="C34636">
        <f t="shared" ca="1" si="4061"/>
        <v>44</v>
      </c>
      <c r="D34636">
        <f t="shared" ca="1" si="4061"/>
        <v>9</v>
      </c>
      <c r="E34636">
        <f t="shared" ca="1" si="4061"/>
        <v>67</v>
      </c>
      <c r="H34636">
        <f t="shared" ca="1" si="4063"/>
        <v>0</v>
      </c>
      <c r="I34636">
        <f t="shared" ca="1" si="4064"/>
        <v>0</v>
      </c>
      <c r="J34636">
        <f t="shared" ca="1" si="4065"/>
        <v>0</v>
      </c>
      <c r="K34636">
        <f t="shared" ca="1" si="4066"/>
        <v>0</v>
      </c>
      <c r="L34636">
        <f t="shared" ca="1" si="4062"/>
        <v>0</v>
      </c>
      <c r="M34636" t="str">
        <f t="shared" ca="1" si="4067"/>
        <v>Looks good!</v>
      </c>
    </row>
    <row r="34637" spans="2:13" x14ac:dyDescent="0.2">
      <c r="B34637">
        <f t="shared" ca="1" si="4061"/>
        <v>19</v>
      </c>
      <c r="C34637">
        <f t="shared" ca="1" si="4061"/>
        <v>75</v>
      </c>
      <c r="D34637">
        <f t="shared" ca="1" si="4061"/>
        <v>64</v>
      </c>
      <c r="E34637">
        <f t="shared" ca="1" si="4061"/>
        <v>13</v>
      </c>
      <c r="H34637">
        <f t="shared" ca="1" si="4063"/>
        <v>0</v>
      </c>
      <c r="I34637">
        <f t="shared" ca="1" si="4064"/>
        <v>0</v>
      </c>
      <c r="J34637">
        <f t="shared" ca="1" si="4065"/>
        <v>0</v>
      </c>
      <c r="K34637">
        <f t="shared" ca="1" si="4066"/>
        <v>0</v>
      </c>
      <c r="L34637">
        <f t="shared" ca="1" si="4062"/>
        <v>0</v>
      </c>
      <c r="M34637" t="str">
        <f t="shared" ca="1" si="4067"/>
        <v>Looks good!</v>
      </c>
    </row>
    <row r="34638" spans="2:13" x14ac:dyDescent="0.2">
      <c r="B34638">
        <f t="shared" ca="1" si="4061"/>
        <v>77</v>
      </c>
      <c r="C34638">
        <f t="shared" ca="1" si="4061"/>
        <v>8</v>
      </c>
      <c r="D34638">
        <f t="shared" ca="1" si="4061"/>
        <v>27</v>
      </c>
      <c r="E34638">
        <f t="shared" ca="1" si="4061"/>
        <v>41</v>
      </c>
      <c r="H34638">
        <f t="shared" ca="1" si="4063"/>
        <v>0</v>
      </c>
      <c r="I34638">
        <f t="shared" ca="1" si="4064"/>
        <v>0</v>
      </c>
      <c r="J34638">
        <f t="shared" ca="1" si="4065"/>
        <v>0</v>
      </c>
      <c r="K34638">
        <f t="shared" ca="1" si="4066"/>
        <v>0</v>
      </c>
      <c r="L34638">
        <f t="shared" ca="1" si="4062"/>
        <v>0</v>
      </c>
      <c r="M34638" t="str">
        <f t="shared" ca="1" si="4067"/>
        <v>Looks good!</v>
      </c>
    </row>
    <row r="34639" spans="2:13" x14ac:dyDescent="0.2">
      <c r="B34639">
        <f t="shared" ca="1" si="4061"/>
        <v>5</v>
      </c>
      <c r="C34639">
        <f t="shared" ca="1" si="4061"/>
        <v>33</v>
      </c>
      <c r="D34639">
        <f t="shared" ca="1" si="4061"/>
        <v>22</v>
      </c>
      <c r="E34639">
        <f t="shared" ca="1" si="4061"/>
        <v>50</v>
      </c>
      <c r="H34639">
        <f t="shared" ca="1" si="4063"/>
        <v>1</v>
      </c>
      <c r="I34639">
        <f t="shared" ca="1" si="4064"/>
        <v>0</v>
      </c>
      <c r="J34639">
        <f t="shared" ca="1" si="4065"/>
        <v>0</v>
      </c>
      <c r="K34639">
        <f t="shared" ca="1" si="4066"/>
        <v>0</v>
      </c>
      <c r="L34639">
        <f t="shared" ca="1" si="4062"/>
        <v>1</v>
      </c>
      <c r="M34639" t="str">
        <f t="shared" ca="1" si="4067"/>
        <v>Fix problem</v>
      </c>
    </row>
    <row r="34640" spans="2:13" x14ac:dyDescent="0.2">
      <c r="B34640">
        <f t="shared" ca="1" si="4061"/>
        <v>32</v>
      </c>
      <c r="C34640">
        <f t="shared" ca="1" si="4061"/>
        <v>3</v>
      </c>
      <c r="D34640">
        <f t="shared" ca="1" si="4061"/>
        <v>69</v>
      </c>
      <c r="E34640">
        <f t="shared" ca="1" si="4061"/>
        <v>37</v>
      </c>
      <c r="H34640">
        <f t="shared" ca="1" si="4063"/>
        <v>0</v>
      </c>
      <c r="I34640">
        <f t="shared" ca="1" si="4064"/>
        <v>1</v>
      </c>
      <c r="J34640">
        <f t="shared" ca="1" si="4065"/>
        <v>0</v>
      </c>
      <c r="K34640">
        <f t="shared" ca="1" si="4066"/>
        <v>0</v>
      </c>
      <c r="L34640">
        <f t="shared" ca="1" si="4062"/>
        <v>1</v>
      </c>
      <c r="M34640" t="str">
        <f t="shared" ca="1" si="4067"/>
        <v>Fix problem</v>
      </c>
    </row>
    <row r="34641" spans="2:13" x14ac:dyDescent="0.2">
      <c r="B34641">
        <f t="shared" ca="1" si="4061"/>
        <v>13</v>
      </c>
      <c r="C34641">
        <f t="shared" ca="1" si="4061"/>
        <v>35</v>
      </c>
      <c r="D34641">
        <f t="shared" ca="1" si="4061"/>
        <v>33</v>
      </c>
      <c r="E34641">
        <f t="shared" ca="1" si="4061"/>
        <v>51</v>
      </c>
      <c r="H34641">
        <f t="shared" ca="1" si="4063"/>
        <v>0</v>
      </c>
      <c r="I34641">
        <f t="shared" ca="1" si="4064"/>
        <v>0</v>
      </c>
      <c r="J34641">
        <f t="shared" ca="1" si="4065"/>
        <v>0</v>
      </c>
      <c r="K34641">
        <f t="shared" ca="1" si="4066"/>
        <v>0</v>
      </c>
      <c r="L34641">
        <f t="shared" ca="1" si="4062"/>
        <v>0</v>
      </c>
      <c r="M34641" t="str">
        <f t="shared" ca="1" si="4067"/>
        <v>Looks good!</v>
      </c>
    </row>
    <row r="34642" spans="2:13" x14ac:dyDescent="0.2">
      <c r="B34642">
        <f t="shared" ca="1" si="4061"/>
        <v>43</v>
      </c>
      <c r="C34642">
        <f t="shared" ca="1" si="4061"/>
        <v>50</v>
      </c>
      <c r="D34642">
        <f t="shared" ca="1" si="4061"/>
        <v>4</v>
      </c>
      <c r="E34642">
        <f t="shared" ca="1" si="4061"/>
        <v>6</v>
      </c>
      <c r="H34642">
        <f t="shared" ca="1" si="4063"/>
        <v>0</v>
      </c>
      <c r="I34642">
        <f t="shared" ca="1" si="4064"/>
        <v>0</v>
      </c>
      <c r="J34642">
        <f t="shared" ca="1" si="4065"/>
        <v>1</v>
      </c>
      <c r="K34642">
        <f t="shared" ca="1" si="4066"/>
        <v>0</v>
      </c>
      <c r="L34642">
        <f t="shared" ca="1" si="4062"/>
        <v>1</v>
      </c>
      <c r="M34642" t="str">
        <f t="shared" ca="1" si="4067"/>
        <v>Fix problem</v>
      </c>
    </row>
    <row r="34643" spans="2:13" x14ac:dyDescent="0.2">
      <c r="B34643">
        <f t="shared" ca="1" si="4061"/>
        <v>29</v>
      </c>
      <c r="C34643">
        <f t="shared" ca="1" si="4061"/>
        <v>5</v>
      </c>
      <c r="D34643">
        <f t="shared" ca="1" si="4061"/>
        <v>30</v>
      </c>
      <c r="E34643">
        <f t="shared" ca="1" si="4061"/>
        <v>61</v>
      </c>
      <c r="H34643">
        <f t="shared" ca="1" si="4063"/>
        <v>0</v>
      </c>
      <c r="I34643">
        <f t="shared" ca="1" si="4064"/>
        <v>1</v>
      </c>
      <c r="J34643">
        <f t="shared" ca="1" si="4065"/>
        <v>0</v>
      </c>
      <c r="K34643">
        <f t="shared" ca="1" si="4066"/>
        <v>0</v>
      </c>
      <c r="L34643">
        <f t="shared" ca="1" si="4062"/>
        <v>1</v>
      </c>
      <c r="M34643" t="str">
        <f t="shared" ca="1" si="4067"/>
        <v>Fix problem</v>
      </c>
    </row>
    <row r="34644" spans="2:13" x14ac:dyDescent="0.2">
      <c r="B34644">
        <f t="shared" ca="1" si="4061"/>
        <v>87</v>
      </c>
      <c r="C34644">
        <f t="shared" ca="1" si="4061"/>
        <v>67</v>
      </c>
      <c r="D34644">
        <f t="shared" ca="1" si="4061"/>
        <v>11</v>
      </c>
      <c r="E34644">
        <f t="shared" ca="1" si="4061"/>
        <v>15</v>
      </c>
      <c r="H34644">
        <f t="shared" ca="1" si="4063"/>
        <v>0</v>
      </c>
      <c r="I34644">
        <f t="shared" ca="1" si="4064"/>
        <v>0</v>
      </c>
      <c r="J34644">
        <f t="shared" ca="1" si="4065"/>
        <v>0</v>
      </c>
      <c r="K34644">
        <f t="shared" ca="1" si="4066"/>
        <v>0</v>
      </c>
      <c r="L34644">
        <f t="shared" ca="1" si="4062"/>
        <v>0</v>
      </c>
      <c r="M34644" t="str">
        <f t="shared" ca="1" si="4067"/>
        <v>Looks good!</v>
      </c>
    </row>
    <row r="34645" spans="2:13" x14ac:dyDescent="0.2">
      <c r="B34645">
        <f t="shared" ca="1" si="4061"/>
        <v>38</v>
      </c>
      <c r="C34645">
        <f t="shared" ca="1" si="4061"/>
        <v>79</v>
      </c>
      <c r="D34645">
        <f t="shared" ca="1" si="4061"/>
        <v>80</v>
      </c>
      <c r="E34645">
        <f t="shared" ca="1" si="4061"/>
        <v>98</v>
      </c>
      <c r="H34645">
        <f t="shared" ca="1" si="4063"/>
        <v>0</v>
      </c>
      <c r="I34645">
        <f t="shared" ca="1" si="4064"/>
        <v>0</v>
      </c>
      <c r="J34645">
        <f t="shared" ca="1" si="4065"/>
        <v>0</v>
      </c>
      <c r="K34645">
        <f t="shared" ca="1" si="4066"/>
        <v>0</v>
      </c>
      <c r="L34645">
        <f t="shared" ca="1" si="4062"/>
        <v>0</v>
      </c>
      <c r="M34645" t="str">
        <f t="shared" ca="1" si="4067"/>
        <v>Looks good!</v>
      </c>
    </row>
    <row r="34646" spans="2:13" x14ac:dyDescent="0.2">
      <c r="B34646">
        <f t="shared" ca="1" si="4061"/>
        <v>82</v>
      </c>
      <c r="C34646">
        <f t="shared" ca="1" si="4061"/>
        <v>52</v>
      </c>
      <c r="D34646">
        <f t="shared" ca="1" si="4061"/>
        <v>61</v>
      </c>
      <c r="E34646">
        <f t="shared" ca="1" si="4061"/>
        <v>73</v>
      </c>
      <c r="H34646">
        <f t="shared" ca="1" si="4063"/>
        <v>0</v>
      </c>
      <c r="I34646">
        <f t="shared" ca="1" si="4064"/>
        <v>0</v>
      </c>
      <c r="J34646">
        <f t="shared" ca="1" si="4065"/>
        <v>0</v>
      </c>
      <c r="K34646">
        <f t="shared" ca="1" si="4066"/>
        <v>0</v>
      </c>
      <c r="L34646">
        <f t="shared" ca="1" si="4062"/>
        <v>0</v>
      </c>
      <c r="M34646" t="str">
        <f t="shared" ca="1" si="4067"/>
        <v>Looks good!</v>
      </c>
    </row>
    <row r="34647" spans="2:13" x14ac:dyDescent="0.2">
      <c r="B34647">
        <f t="shared" ca="1" si="4061"/>
        <v>53</v>
      </c>
      <c r="C34647">
        <f t="shared" ca="1" si="4061"/>
        <v>56</v>
      </c>
      <c r="D34647">
        <f t="shared" ca="1" si="4061"/>
        <v>12</v>
      </c>
      <c r="E34647">
        <f t="shared" ca="1" si="4061"/>
        <v>66</v>
      </c>
      <c r="H34647">
        <f t="shared" ca="1" si="4063"/>
        <v>0</v>
      </c>
      <c r="I34647">
        <f t="shared" ca="1" si="4064"/>
        <v>0</v>
      </c>
      <c r="J34647">
        <f t="shared" ca="1" si="4065"/>
        <v>0</v>
      </c>
      <c r="K34647">
        <f t="shared" ca="1" si="4066"/>
        <v>0</v>
      </c>
      <c r="L34647">
        <f t="shared" ca="1" si="4062"/>
        <v>0</v>
      </c>
      <c r="M34647" t="str">
        <f t="shared" ca="1" si="4067"/>
        <v>Looks good!</v>
      </c>
    </row>
    <row r="34648" spans="2:13" x14ac:dyDescent="0.2">
      <c r="B34648">
        <f t="shared" ca="1" si="4061"/>
        <v>82</v>
      </c>
      <c r="C34648">
        <f t="shared" ca="1" si="4061"/>
        <v>63</v>
      </c>
      <c r="D34648">
        <f t="shared" ca="1" si="4061"/>
        <v>5</v>
      </c>
      <c r="E34648">
        <f t="shared" ca="1" si="4061"/>
        <v>51</v>
      </c>
      <c r="H34648">
        <f t="shared" ca="1" si="4063"/>
        <v>0</v>
      </c>
      <c r="I34648">
        <f t="shared" ca="1" si="4064"/>
        <v>0</v>
      </c>
      <c r="J34648">
        <f t="shared" ca="1" si="4065"/>
        <v>1</v>
      </c>
      <c r="K34648">
        <f t="shared" ca="1" si="4066"/>
        <v>0</v>
      </c>
      <c r="L34648">
        <f t="shared" ca="1" si="4062"/>
        <v>1</v>
      </c>
      <c r="M34648" t="str">
        <f t="shared" ca="1" si="4067"/>
        <v>Fix problem</v>
      </c>
    </row>
    <row r="34649" spans="2:13" x14ac:dyDescent="0.2">
      <c r="B34649">
        <f t="shared" ca="1" si="4061"/>
        <v>93</v>
      </c>
      <c r="C34649">
        <f t="shared" ca="1" si="4061"/>
        <v>65</v>
      </c>
      <c r="D34649">
        <f t="shared" ca="1" si="4061"/>
        <v>41</v>
      </c>
      <c r="E34649">
        <f t="shared" ca="1" si="4061"/>
        <v>10</v>
      </c>
      <c r="H34649">
        <f t="shared" ca="1" si="4063"/>
        <v>0</v>
      </c>
      <c r="I34649">
        <f t="shared" ca="1" si="4064"/>
        <v>0</v>
      </c>
      <c r="J34649">
        <f t="shared" ca="1" si="4065"/>
        <v>0</v>
      </c>
      <c r="K34649">
        <f t="shared" ca="1" si="4066"/>
        <v>0</v>
      </c>
      <c r="L34649">
        <f t="shared" ca="1" si="4062"/>
        <v>0</v>
      </c>
      <c r="M34649" t="str">
        <f t="shared" ca="1" si="4067"/>
        <v>Looks good!</v>
      </c>
    </row>
    <row r="34650" spans="2:13" x14ac:dyDescent="0.2">
      <c r="B34650">
        <f t="shared" ca="1" si="4061"/>
        <v>72</v>
      </c>
      <c r="C34650">
        <f t="shared" ca="1" si="4061"/>
        <v>35</v>
      </c>
      <c r="D34650">
        <f t="shared" ca="1" si="4061"/>
        <v>16</v>
      </c>
      <c r="E34650">
        <f t="shared" ca="1" si="4061"/>
        <v>73</v>
      </c>
      <c r="H34650">
        <f t="shared" ca="1" si="4063"/>
        <v>0</v>
      </c>
      <c r="I34650">
        <f t="shared" ca="1" si="4064"/>
        <v>0</v>
      </c>
      <c r="J34650">
        <f t="shared" ca="1" si="4065"/>
        <v>0</v>
      </c>
      <c r="K34650">
        <f t="shared" ca="1" si="4066"/>
        <v>0</v>
      </c>
      <c r="L34650">
        <f t="shared" ca="1" si="4062"/>
        <v>0</v>
      </c>
      <c r="M34650" t="str">
        <f t="shared" ca="1" si="4067"/>
        <v>Looks good!</v>
      </c>
    </row>
    <row r="34651" spans="2:13" x14ac:dyDescent="0.2">
      <c r="B34651">
        <f t="shared" ca="1" si="4061"/>
        <v>5</v>
      </c>
      <c r="C34651">
        <f t="shared" ca="1" si="4061"/>
        <v>31</v>
      </c>
      <c r="D34651">
        <f t="shared" ca="1" si="4061"/>
        <v>52</v>
      </c>
      <c r="E34651">
        <f t="shared" ca="1" si="4061"/>
        <v>35</v>
      </c>
      <c r="H34651">
        <f t="shared" ca="1" si="4063"/>
        <v>1</v>
      </c>
      <c r="I34651">
        <f t="shared" ca="1" si="4064"/>
        <v>0</v>
      </c>
      <c r="J34651">
        <f t="shared" ca="1" si="4065"/>
        <v>0</v>
      </c>
      <c r="K34651">
        <f t="shared" ca="1" si="4066"/>
        <v>0</v>
      </c>
      <c r="L34651">
        <f t="shared" ca="1" si="4062"/>
        <v>1</v>
      </c>
      <c r="M34651" t="str">
        <f t="shared" ca="1" si="4067"/>
        <v>Fix problem</v>
      </c>
    </row>
    <row r="34652" spans="2:13" x14ac:dyDescent="0.2">
      <c r="B34652">
        <f t="shared" ca="1" si="4061"/>
        <v>72</v>
      </c>
      <c r="C34652">
        <f t="shared" ca="1" si="4061"/>
        <v>1</v>
      </c>
      <c r="D34652">
        <f t="shared" ca="1" si="4061"/>
        <v>15</v>
      </c>
      <c r="E34652">
        <f t="shared" ca="1" si="4061"/>
        <v>70</v>
      </c>
      <c r="H34652">
        <f t="shared" ca="1" si="4063"/>
        <v>0</v>
      </c>
      <c r="I34652">
        <f t="shared" ca="1" si="4064"/>
        <v>1</v>
      </c>
      <c r="J34652">
        <f t="shared" ca="1" si="4065"/>
        <v>0</v>
      </c>
      <c r="K34652">
        <f t="shared" ca="1" si="4066"/>
        <v>0</v>
      </c>
      <c r="L34652">
        <f t="shared" ca="1" si="4062"/>
        <v>1</v>
      </c>
      <c r="M34652" t="str">
        <f t="shared" ca="1" si="4067"/>
        <v>Fix problem</v>
      </c>
    </row>
    <row r="34653" spans="2:13" x14ac:dyDescent="0.2">
      <c r="B34653">
        <f t="shared" ca="1" si="4061"/>
        <v>51</v>
      </c>
      <c r="C34653">
        <f t="shared" ca="1" si="4061"/>
        <v>93</v>
      </c>
      <c r="D34653">
        <f t="shared" ca="1" si="4061"/>
        <v>30</v>
      </c>
      <c r="E34653">
        <f t="shared" ca="1" si="4061"/>
        <v>71</v>
      </c>
      <c r="H34653">
        <f t="shared" ca="1" si="4063"/>
        <v>0</v>
      </c>
      <c r="I34653">
        <f t="shared" ca="1" si="4064"/>
        <v>0</v>
      </c>
      <c r="J34653">
        <f t="shared" ca="1" si="4065"/>
        <v>0</v>
      </c>
      <c r="K34653">
        <f t="shared" ca="1" si="4066"/>
        <v>0</v>
      </c>
      <c r="L34653">
        <f t="shared" ca="1" si="4062"/>
        <v>0</v>
      </c>
      <c r="M34653" t="str">
        <f t="shared" ca="1" si="4067"/>
        <v>Looks good!</v>
      </c>
    </row>
    <row r="34654" spans="2:13" x14ac:dyDescent="0.2">
      <c r="B34654">
        <f t="shared" ca="1" si="4061"/>
        <v>91</v>
      </c>
      <c r="C34654">
        <f t="shared" ca="1" si="4061"/>
        <v>71</v>
      </c>
      <c r="D34654">
        <f t="shared" ca="1" si="4061"/>
        <v>95</v>
      </c>
      <c r="E34654">
        <f t="shared" ca="1" si="4061"/>
        <v>80</v>
      </c>
      <c r="H34654">
        <f t="shared" ca="1" si="4063"/>
        <v>0</v>
      </c>
      <c r="I34654">
        <f t="shared" ca="1" si="4064"/>
        <v>0</v>
      </c>
      <c r="J34654">
        <f t="shared" ca="1" si="4065"/>
        <v>0</v>
      </c>
      <c r="K34654">
        <f t="shared" ca="1" si="4066"/>
        <v>0</v>
      </c>
      <c r="L34654">
        <f t="shared" ca="1" si="4062"/>
        <v>0</v>
      </c>
      <c r="M34654" t="str">
        <f t="shared" ca="1" si="4067"/>
        <v>Looks good!</v>
      </c>
    </row>
    <row r="34655" spans="2:13" x14ac:dyDescent="0.2">
      <c r="B34655">
        <f t="shared" ca="1" si="4061"/>
        <v>69</v>
      </c>
      <c r="C34655">
        <f t="shared" ca="1" si="4061"/>
        <v>34</v>
      </c>
      <c r="D34655">
        <f t="shared" ca="1" si="4061"/>
        <v>35</v>
      </c>
      <c r="E34655">
        <f t="shared" ca="1" si="4061"/>
        <v>69</v>
      </c>
      <c r="H34655">
        <f t="shared" ca="1" si="4063"/>
        <v>0</v>
      </c>
      <c r="I34655">
        <f t="shared" ca="1" si="4064"/>
        <v>0</v>
      </c>
      <c r="J34655">
        <f t="shared" ca="1" si="4065"/>
        <v>0</v>
      </c>
      <c r="K34655">
        <f t="shared" ca="1" si="4066"/>
        <v>0</v>
      </c>
      <c r="L34655">
        <f t="shared" ca="1" si="4062"/>
        <v>0</v>
      </c>
      <c r="M34655" t="str">
        <f t="shared" ca="1" si="4067"/>
        <v>Looks good!</v>
      </c>
    </row>
    <row r="34656" spans="2:13" x14ac:dyDescent="0.2">
      <c r="B34656">
        <f t="shared" ca="1" si="4061"/>
        <v>22</v>
      </c>
      <c r="C34656">
        <f t="shared" ca="1" si="4061"/>
        <v>52</v>
      </c>
      <c r="D34656">
        <f t="shared" ca="1" si="4061"/>
        <v>93</v>
      </c>
      <c r="E34656">
        <f t="shared" ca="1" si="4061"/>
        <v>64</v>
      </c>
      <c r="H34656">
        <f t="shared" ca="1" si="4063"/>
        <v>0</v>
      </c>
      <c r="I34656">
        <f t="shared" ca="1" si="4064"/>
        <v>0</v>
      </c>
      <c r="J34656">
        <f t="shared" ca="1" si="4065"/>
        <v>0</v>
      </c>
      <c r="K34656">
        <f t="shared" ca="1" si="4066"/>
        <v>0</v>
      </c>
      <c r="L34656">
        <f t="shared" ca="1" si="4062"/>
        <v>0</v>
      </c>
      <c r="M34656" t="str">
        <f t="shared" ca="1" si="4067"/>
        <v>Looks good!</v>
      </c>
    </row>
    <row r="34657" spans="2:13" x14ac:dyDescent="0.2">
      <c r="B34657">
        <f t="shared" ca="1" si="4061"/>
        <v>79</v>
      </c>
      <c r="C34657">
        <f t="shared" ca="1" si="4061"/>
        <v>97</v>
      </c>
      <c r="D34657">
        <f t="shared" ca="1" si="4061"/>
        <v>11</v>
      </c>
      <c r="E34657">
        <f t="shared" ca="1" si="4061"/>
        <v>92</v>
      </c>
      <c r="H34657">
        <f t="shared" ca="1" si="4063"/>
        <v>0</v>
      </c>
      <c r="I34657">
        <f t="shared" ca="1" si="4064"/>
        <v>0</v>
      </c>
      <c r="J34657">
        <f t="shared" ca="1" si="4065"/>
        <v>0</v>
      </c>
      <c r="K34657">
        <f t="shared" ca="1" si="4066"/>
        <v>0</v>
      </c>
      <c r="L34657">
        <f t="shared" ca="1" si="4062"/>
        <v>0</v>
      </c>
      <c r="M34657" t="str">
        <f t="shared" ca="1" si="4067"/>
        <v>Looks good!</v>
      </c>
    </row>
    <row r="34658" spans="2:13" x14ac:dyDescent="0.2">
      <c r="B34658">
        <f t="shared" ca="1" si="4061"/>
        <v>43</v>
      </c>
      <c r="C34658">
        <f t="shared" ca="1" si="4061"/>
        <v>8</v>
      </c>
      <c r="D34658">
        <f t="shared" ca="1" si="4061"/>
        <v>35</v>
      </c>
      <c r="E34658">
        <f t="shared" ca="1" si="4061"/>
        <v>67</v>
      </c>
      <c r="H34658">
        <f t="shared" ca="1" si="4063"/>
        <v>0</v>
      </c>
      <c r="I34658">
        <f t="shared" ca="1" si="4064"/>
        <v>0</v>
      </c>
      <c r="J34658">
        <f t="shared" ca="1" si="4065"/>
        <v>0</v>
      </c>
      <c r="K34658">
        <f t="shared" ca="1" si="4066"/>
        <v>0</v>
      </c>
      <c r="L34658">
        <f t="shared" ca="1" si="4062"/>
        <v>0</v>
      </c>
      <c r="M34658" t="str">
        <f t="shared" ca="1" si="4067"/>
        <v>Looks good!</v>
      </c>
    </row>
    <row r="34659" spans="2:13" x14ac:dyDescent="0.2">
      <c r="B34659">
        <f t="shared" ca="1" si="4061"/>
        <v>59</v>
      </c>
      <c r="C34659">
        <f t="shared" ca="1" si="4061"/>
        <v>61</v>
      </c>
      <c r="D34659">
        <f t="shared" ca="1" si="4061"/>
        <v>12</v>
      </c>
      <c r="E34659">
        <f t="shared" ca="1" si="4061"/>
        <v>44</v>
      </c>
      <c r="H34659">
        <f t="shared" ca="1" si="4063"/>
        <v>0</v>
      </c>
      <c r="I34659">
        <f t="shared" ca="1" si="4064"/>
        <v>0</v>
      </c>
      <c r="J34659">
        <f t="shared" ca="1" si="4065"/>
        <v>0</v>
      </c>
      <c r="K34659">
        <f t="shared" ca="1" si="4066"/>
        <v>0</v>
      </c>
      <c r="L34659">
        <f t="shared" ca="1" si="4062"/>
        <v>0</v>
      </c>
      <c r="M34659" t="str">
        <f t="shared" ca="1" si="4067"/>
        <v>Looks good!</v>
      </c>
    </row>
    <row r="34660" spans="2:13" x14ac:dyDescent="0.2">
      <c r="B34660">
        <f t="shared" ca="1" si="4061"/>
        <v>41</v>
      </c>
      <c r="C34660">
        <f t="shared" ca="1" si="4061"/>
        <v>25</v>
      </c>
      <c r="D34660">
        <f t="shared" ca="1" si="4061"/>
        <v>94</v>
      </c>
      <c r="E34660">
        <f t="shared" ca="1" si="4061"/>
        <v>2</v>
      </c>
      <c r="H34660">
        <f t="shared" ca="1" si="4063"/>
        <v>0</v>
      </c>
      <c r="I34660">
        <f t="shared" ca="1" si="4064"/>
        <v>0</v>
      </c>
      <c r="J34660">
        <f t="shared" ca="1" si="4065"/>
        <v>0</v>
      </c>
      <c r="K34660">
        <f t="shared" ca="1" si="4066"/>
        <v>1</v>
      </c>
      <c r="L34660">
        <f t="shared" ca="1" si="4062"/>
        <v>1</v>
      </c>
      <c r="M34660" t="str">
        <f t="shared" ca="1" si="4067"/>
        <v>Fix problem</v>
      </c>
    </row>
    <row r="34661" spans="2:13" x14ac:dyDescent="0.2">
      <c r="B34661">
        <f t="shared" ca="1" si="4061"/>
        <v>58</v>
      </c>
      <c r="C34661">
        <f t="shared" ca="1" si="4061"/>
        <v>32</v>
      </c>
      <c r="D34661">
        <f t="shared" ca="1" si="4061"/>
        <v>5</v>
      </c>
      <c r="E34661">
        <f t="shared" ca="1" si="4061"/>
        <v>16</v>
      </c>
      <c r="H34661">
        <f t="shared" ca="1" si="4063"/>
        <v>0</v>
      </c>
      <c r="I34661">
        <f t="shared" ca="1" si="4064"/>
        <v>0</v>
      </c>
      <c r="J34661">
        <f t="shared" ca="1" si="4065"/>
        <v>1</v>
      </c>
      <c r="K34661">
        <f t="shared" ca="1" si="4066"/>
        <v>0</v>
      </c>
      <c r="L34661">
        <f t="shared" ca="1" si="4062"/>
        <v>1</v>
      </c>
      <c r="M34661" t="str">
        <f t="shared" ca="1" si="4067"/>
        <v>Fix problem</v>
      </c>
    </row>
    <row r="34662" spans="2:13" x14ac:dyDescent="0.2">
      <c r="B34662">
        <f t="shared" ca="1" si="4061"/>
        <v>78</v>
      </c>
      <c r="C34662">
        <f t="shared" ca="1" si="4061"/>
        <v>92</v>
      </c>
      <c r="D34662">
        <f t="shared" ca="1" si="4061"/>
        <v>59</v>
      </c>
      <c r="E34662">
        <f t="shared" ca="1" si="4061"/>
        <v>80</v>
      </c>
      <c r="H34662">
        <f t="shared" ca="1" si="4063"/>
        <v>0</v>
      </c>
      <c r="I34662">
        <f t="shared" ca="1" si="4064"/>
        <v>0</v>
      </c>
      <c r="J34662">
        <f t="shared" ca="1" si="4065"/>
        <v>0</v>
      </c>
      <c r="K34662">
        <f t="shared" ca="1" si="4066"/>
        <v>0</v>
      </c>
      <c r="L34662">
        <f t="shared" ca="1" si="4062"/>
        <v>0</v>
      </c>
      <c r="M34662" t="str">
        <f t="shared" ca="1" si="4067"/>
        <v>Looks good!</v>
      </c>
    </row>
    <row r="34663" spans="2:13" x14ac:dyDescent="0.2">
      <c r="B34663">
        <f t="shared" ca="1" si="4061"/>
        <v>7</v>
      </c>
      <c r="C34663">
        <f t="shared" ca="1" si="4061"/>
        <v>55</v>
      </c>
      <c r="D34663">
        <f t="shared" ca="1" si="4061"/>
        <v>93</v>
      </c>
      <c r="E34663">
        <f t="shared" ca="1" si="4061"/>
        <v>83</v>
      </c>
      <c r="H34663">
        <f t="shared" ca="1" si="4063"/>
        <v>0</v>
      </c>
      <c r="I34663">
        <f t="shared" ca="1" si="4064"/>
        <v>0</v>
      </c>
      <c r="J34663">
        <f t="shared" ca="1" si="4065"/>
        <v>0</v>
      </c>
      <c r="K34663">
        <f t="shared" ca="1" si="4066"/>
        <v>0</v>
      </c>
      <c r="L34663">
        <f t="shared" ca="1" si="4062"/>
        <v>0</v>
      </c>
      <c r="M34663" t="str">
        <f t="shared" ca="1" si="4067"/>
        <v>Looks good!</v>
      </c>
    </row>
    <row r="34664" spans="2:13" x14ac:dyDescent="0.2">
      <c r="B34664">
        <f t="shared" ca="1" si="4061"/>
        <v>94</v>
      </c>
      <c r="C34664">
        <f t="shared" ca="1" si="4061"/>
        <v>52</v>
      </c>
      <c r="D34664">
        <f t="shared" ca="1" si="4061"/>
        <v>64</v>
      </c>
      <c r="E34664">
        <f t="shared" ca="1" si="4061"/>
        <v>41</v>
      </c>
      <c r="H34664">
        <f t="shared" ca="1" si="4063"/>
        <v>0</v>
      </c>
      <c r="I34664">
        <f t="shared" ca="1" si="4064"/>
        <v>0</v>
      </c>
      <c r="J34664">
        <f t="shared" ca="1" si="4065"/>
        <v>0</v>
      </c>
      <c r="K34664">
        <f t="shared" ca="1" si="4066"/>
        <v>0</v>
      </c>
      <c r="L34664">
        <f t="shared" ca="1" si="4062"/>
        <v>0</v>
      </c>
      <c r="M34664" t="str">
        <f t="shared" ca="1" si="4067"/>
        <v>Looks good!</v>
      </c>
    </row>
    <row r="34665" spans="2:13" x14ac:dyDescent="0.2">
      <c r="B34665">
        <f t="shared" ca="1" si="4061"/>
        <v>5</v>
      </c>
      <c r="C34665">
        <f t="shared" ca="1" si="4061"/>
        <v>40</v>
      </c>
      <c r="D34665">
        <f t="shared" ca="1" si="4061"/>
        <v>24</v>
      </c>
      <c r="E34665">
        <f t="shared" ref="C34665:E34700" ca="1" si="4068">RANDBETWEEN(1,100)</f>
        <v>52</v>
      </c>
      <c r="H34665">
        <f t="shared" ca="1" si="4063"/>
        <v>1</v>
      </c>
      <c r="I34665">
        <f t="shared" ca="1" si="4064"/>
        <v>0</v>
      </c>
      <c r="J34665">
        <f t="shared" ca="1" si="4065"/>
        <v>0</v>
      </c>
      <c r="K34665">
        <f t="shared" ca="1" si="4066"/>
        <v>0</v>
      </c>
      <c r="L34665">
        <f t="shared" ca="1" si="4062"/>
        <v>1</v>
      </c>
      <c r="M34665" t="str">
        <f t="shared" ca="1" si="4067"/>
        <v>Fix problem</v>
      </c>
    </row>
    <row r="34666" spans="2:13" x14ac:dyDescent="0.2">
      <c r="B34666">
        <f t="shared" ref="B34666:E34729" ca="1" si="4069">RANDBETWEEN(1,100)</f>
        <v>35</v>
      </c>
      <c r="C34666">
        <f t="shared" ca="1" si="4068"/>
        <v>15</v>
      </c>
      <c r="D34666">
        <f t="shared" ca="1" si="4068"/>
        <v>37</v>
      </c>
      <c r="E34666">
        <f t="shared" ca="1" si="4068"/>
        <v>68</v>
      </c>
      <c r="H34666">
        <f t="shared" ca="1" si="4063"/>
        <v>0</v>
      </c>
      <c r="I34666">
        <f t="shared" ca="1" si="4064"/>
        <v>0</v>
      </c>
      <c r="J34666">
        <f t="shared" ca="1" si="4065"/>
        <v>0</v>
      </c>
      <c r="K34666">
        <f t="shared" ca="1" si="4066"/>
        <v>0</v>
      </c>
      <c r="L34666">
        <f t="shared" ca="1" si="4062"/>
        <v>0</v>
      </c>
      <c r="M34666" t="str">
        <f t="shared" ca="1" si="4067"/>
        <v>Looks good!</v>
      </c>
    </row>
    <row r="34667" spans="2:13" x14ac:dyDescent="0.2">
      <c r="B34667">
        <f t="shared" ca="1" si="4069"/>
        <v>19</v>
      </c>
      <c r="C34667">
        <f t="shared" ca="1" si="4068"/>
        <v>51</v>
      </c>
      <c r="D34667">
        <f t="shared" ca="1" si="4068"/>
        <v>71</v>
      </c>
      <c r="E34667">
        <f t="shared" ca="1" si="4068"/>
        <v>47</v>
      </c>
      <c r="H34667">
        <f t="shared" ca="1" si="4063"/>
        <v>0</v>
      </c>
      <c r="I34667">
        <f t="shared" ca="1" si="4064"/>
        <v>0</v>
      </c>
      <c r="J34667">
        <f t="shared" ca="1" si="4065"/>
        <v>0</v>
      </c>
      <c r="K34667">
        <f t="shared" ca="1" si="4066"/>
        <v>0</v>
      </c>
      <c r="L34667">
        <f t="shared" ca="1" si="4062"/>
        <v>0</v>
      </c>
      <c r="M34667" t="str">
        <f t="shared" ca="1" si="4067"/>
        <v>Looks good!</v>
      </c>
    </row>
    <row r="34668" spans="2:13" x14ac:dyDescent="0.2">
      <c r="B34668">
        <f t="shared" ca="1" si="4069"/>
        <v>9</v>
      </c>
      <c r="C34668">
        <f t="shared" ca="1" si="4068"/>
        <v>72</v>
      </c>
      <c r="D34668">
        <f t="shared" ca="1" si="4068"/>
        <v>68</v>
      </c>
      <c r="E34668">
        <f t="shared" ca="1" si="4068"/>
        <v>21</v>
      </c>
      <c r="H34668">
        <f t="shared" ca="1" si="4063"/>
        <v>0</v>
      </c>
      <c r="I34668">
        <f t="shared" ca="1" si="4064"/>
        <v>0</v>
      </c>
      <c r="J34668">
        <f t="shared" ca="1" si="4065"/>
        <v>0</v>
      </c>
      <c r="K34668">
        <f t="shared" ca="1" si="4066"/>
        <v>0</v>
      </c>
      <c r="L34668">
        <f t="shared" ca="1" si="4062"/>
        <v>0</v>
      </c>
      <c r="M34668" t="str">
        <f t="shared" ca="1" si="4067"/>
        <v>Looks good!</v>
      </c>
    </row>
    <row r="34669" spans="2:13" x14ac:dyDescent="0.2">
      <c r="B34669">
        <f t="shared" ca="1" si="4069"/>
        <v>5</v>
      </c>
      <c r="C34669">
        <f t="shared" ca="1" si="4068"/>
        <v>33</v>
      </c>
      <c r="D34669">
        <f t="shared" ca="1" si="4068"/>
        <v>45</v>
      </c>
      <c r="E34669">
        <f t="shared" ca="1" si="4068"/>
        <v>60</v>
      </c>
      <c r="H34669">
        <f t="shared" ca="1" si="4063"/>
        <v>1</v>
      </c>
      <c r="I34669">
        <f t="shared" ca="1" si="4064"/>
        <v>0</v>
      </c>
      <c r="J34669">
        <f t="shared" ca="1" si="4065"/>
        <v>0</v>
      </c>
      <c r="K34669">
        <f t="shared" ca="1" si="4066"/>
        <v>0</v>
      </c>
      <c r="L34669">
        <f t="shared" ca="1" si="4062"/>
        <v>1</v>
      </c>
      <c r="M34669" t="str">
        <f t="shared" ca="1" si="4067"/>
        <v>Fix problem</v>
      </c>
    </row>
    <row r="34670" spans="2:13" x14ac:dyDescent="0.2">
      <c r="B34670">
        <f t="shared" ca="1" si="4069"/>
        <v>3</v>
      </c>
      <c r="C34670">
        <f t="shared" ca="1" si="4068"/>
        <v>73</v>
      </c>
      <c r="D34670">
        <f t="shared" ca="1" si="4068"/>
        <v>20</v>
      </c>
      <c r="E34670">
        <f t="shared" ca="1" si="4068"/>
        <v>26</v>
      </c>
      <c r="H34670">
        <f t="shared" ca="1" si="4063"/>
        <v>1</v>
      </c>
      <c r="I34670">
        <f t="shared" ca="1" si="4064"/>
        <v>0</v>
      </c>
      <c r="J34670">
        <f t="shared" ca="1" si="4065"/>
        <v>0</v>
      </c>
      <c r="K34670">
        <f t="shared" ca="1" si="4066"/>
        <v>0</v>
      </c>
      <c r="L34670">
        <f t="shared" ca="1" si="4062"/>
        <v>1</v>
      </c>
      <c r="M34670" t="str">
        <f t="shared" ca="1" si="4067"/>
        <v>Fix problem</v>
      </c>
    </row>
    <row r="34671" spans="2:13" x14ac:dyDescent="0.2">
      <c r="B34671">
        <f t="shared" ca="1" si="4069"/>
        <v>96</v>
      </c>
      <c r="C34671">
        <f t="shared" ca="1" si="4068"/>
        <v>2</v>
      </c>
      <c r="D34671">
        <f t="shared" ca="1" si="4068"/>
        <v>70</v>
      </c>
      <c r="E34671">
        <f t="shared" ca="1" si="4068"/>
        <v>88</v>
      </c>
      <c r="H34671">
        <f t="shared" ca="1" si="4063"/>
        <v>0</v>
      </c>
      <c r="I34671">
        <f t="shared" ca="1" si="4064"/>
        <v>1</v>
      </c>
      <c r="J34671">
        <f t="shared" ca="1" si="4065"/>
        <v>0</v>
      </c>
      <c r="K34671">
        <f t="shared" ca="1" si="4066"/>
        <v>0</v>
      </c>
      <c r="L34671">
        <f t="shared" ca="1" si="4062"/>
        <v>1</v>
      </c>
      <c r="M34671" t="str">
        <f t="shared" ca="1" si="4067"/>
        <v>Fix problem</v>
      </c>
    </row>
    <row r="34672" spans="2:13" x14ac:dyDescent="0.2">
      <c r="B34672">
        <f t="shared" ca="1" si="4069"/>
        <v>76</v>
      </c>
      <c r="C34672">
        <f t="shared" ca="1" si="4068"/>
        <v>88</v>
      </c>
      <c r="D34672">
        <f t="shared" ca="1" si="4068"/>
        <v>27</v>
      </c>
      <c r="E34672">
        <f t="shared" ca="1" si="4068"/>
        <v>18</v>
      </c>
      <c r="H34672">
        <f t="shared" ca="1" si="4063"/>
        <v>0</v>
      </c>
      <c r="I34672">
        <f t="shared" ca="1" si="4064"/>
        <v>0</v>
      </c>
      <c r="J34672">
        <f t="shared" ca="1" si="4065"/>
        <v>0</v>
      </c>
      <c r="K34672">
        <f t="shared" ca="1" si="4066"/>
        <v>0</v>
      </c>
      <c r="L34672">
        <f t="shared" ca="1" si="4062"/>
        <v>0</v>
      </c>
      <c r="M34672" t="str">
        <f t="shared" ca="1" si="4067"/>
        <v>Looks good!</v>
      </c>
    </row>
    <row r="34673" spans="2:13" x14ac:dyDescent="0.2">
      <c r="B34673">
        <f t="shared" ca="1" si="4069"/>
        <v>94</v>
      </c>
      <c r="C34673">
        <f t="shared" ca="1" si="4068"/>
        <v>20</v>
      </c>
      <c r="D34673">
        <f t="shared" ca="1" si="4068"/>
        <v>42</v>
      </c>
      <c r="E34673">
        <f t="shared" ca="1" si="4068"/>
        <v>67</v>
      </c>
      <c r="H34673">
        <f t="shared" ca="1" si="4063"/>
        <v>0</v>
      </c>
      <c r="I34673">
        <f t="shared" ca="1" si="4064"/>
        <v>0</v>
      </c>
      <c r="J34673">
        <f t="shared" ca="1" si="4065"/>
        <v>0</v>
      </c>
      <c r="K34673">
        <f t="shared" ca="1" si="4066"/>
        <v>0</v>
      </c>
      <c r="L34673">
        <f t="shared" ca="1" si="4062"/>
        <v>0</v>
      </c>
      <c r="M34673" t="str">
        <f t="shared" ca="1" si="4067"/>
        <v>Looks good!</v>
      </c>
    </row>
    <row r="34674" spans="2:13" x14ac:dyDescent="0.2">
      <c r="B34674">
        <f t="shared" ca="1" si="4069"/>
        <v>10</v>
      </c>
      <c r="C34674">
        <f t="shared" ca="1" si="4068"/>
        <v>75</v>
      </c>
      <c r="D34674">
        <f t="shared" ca="1" si="4068"/>
        <v>24</v>
      </c>
      <c r="E34674">
        <f t="shared" ca="1" si="4068"/>
        <v>30</v>
      </c>
      <c r="H34674">
        <f t="shared" ca="1" si="4063"/>
        <v>0</v>
      </c>
      <c r="I34674">
        <f t="shared" ca="1" si="4064"/>
        <v>0</v>
      </c>
      <c r="J34674">
        <f t="shared" ca="1" si="4065"/>
        <v>0</v>
      </c>
      <c r="K34674">
        <f t="shared" ca="1" si="4066"/>
        <v>0</v>
      </c>
      <c r="L34674">
        <f t="shared" ca="1" si="4062"/>
        <v>0</v>
      </c>
      <c r="M34674" t="str">
        <f t="shared" ca="1" si="4067"/>
        <v>Looks good!</v>
      </c>
    </row>
    <row r="34675" spans="2:13" x14ac:dyDescent="0.2">
      <c r="B34675">
        <f t="shared" ca="1" si="4069"/>
        <v>28</v>
      </c>
      <c r="C34675">
        <f t="shared" ca="1" si="4068"/>
        <v>98</v>
      </c>
      <c r="D34675">
        <f t="shared" ca="1" si="4068"/>
        <v>57</v>
      </c>
      <c r="E34675">
        <f t="shared" ca="1" si="4068"/>
        <v>93</v>
      </c>
      <c r="H34675">
        <f t="shared" ca="1" si="4063"/>
        <v>0</v>
      </c>
      <c r="I34675">
        <f t="shared" ca="1" si="4064"/>
        <v>0</v>
      </c>
      <c r="J34675">
        <f t="shared" ca="1" si="4065"/>
        <v>0</v>
      </c>
      <c r="K34675">
        <f t="shared" ca="1" si="4066"/>
        <v>0</v>
      </c>
      <c r="L34675">
        <f t="shared" ca="1" si="4062"/>
        <v>0</v>
      </c>
      <c r="M34675" t="str">
        <f t="shared" ca="1" si="4067"/>
        <v>Looks good!</v>
      </c>
    </row>
    <row r="34676" spans="2:13" x14ac:dyDescent="0.2">
      <c r="B34676">
        <f t="shared" ca="1" si="4069"/>
        <v>25</v>
      </c>
      <c r="C34676">
        <f t="shared" ca="1" si="4068"/>
        <v>82</v>
      </c>
      <c r="D34676">
        <f t="shared" ca="1" si="4068"/>
        <v>78</v>
      </c>
      <c r="E34676">
        <f t="shared" ca="1" si="4068"/>
        <v>78</v>
      </c>
      <c r="H34676">
        <f t="shared" ca="1" si="4063"/>
        <v>0</v>
      </c>
      <c r="I34676">
        <f t="shared" ca="1" si="4064"/>
        <v>0</v>
      </c>
      <c r="J34676">
        <f t="shared" ca="1" si="4065"/>
        <v>0</v>
      </c>
      <c r="K34676">
        <f t="shared" ca="1" si="4066"/>
        <v>0</v>
      </c>
      <c r="L34676">
        <f t="shared" ref="L34676:L34739" ca="1" si="4070">SUM(H34676:K34676)</f>
        <v>0</v>
      </c>
      <c r="M34676" t="str">
        <f t="shared" ca="1" si="4067"/>
        <v>Looks good!</v>
      </c>
    </row>
    <row r="34677" spans="2:13" x14ac:dyDescent="0.2">
      <c r="B34677">
        <f t="shared" ca="1" si="4069"/>
        <v>65</v>
      </c>
      <c r="C34677">
        <f t="shared" ca="1" si="4068"/>
        <v>17</v>
      </c>
      <c r="D34677">
        <f t="shared" ca="1" si="4068"/>
        <v>87</v>
      </c>
      <c r="E34677">
        <f t="shared" ca="1" si="4068"/>
        <v>49</v>
      </c>
      <c r="H34677">
        <f t="shared" ca="1" si="4063"/>
        <v>0</v>
      </c>
      <c r="I34677">
        <f t="shared" ca="1" si="4064"/>
        <v>0</v>
      </c>
      <c r="J34677">
        <f t="shared" ca="1" si="4065"/>
        <v>0</v>
      </c>
      <c r="K34677">
        <f t="shared" ca="1" si="4066"/>
        <v>0</v>
      </c>
      <c r="L34677">
        <f t="shared" ca="1" si="4070"/>
        <v>0</v>
      </c>
      <c r="M34677" t="str">
        <f t="shared" ca="1" si="4067"/>
        <v>Looks good!</v>
      </c>
    </row>
    <row r="34678" spans="2:13" x14ac:dyDescent="0.2">
      <c r="B34678">
        <f t="shared" ca="1" si="4069"/>
        <v>7</v>
      </c>
      <c r="C34678">
        <f t="shared" ca="1" si="4068"/>
        <v>17</v>
      </c>
      <c r="D34678">
        <f t="shared" ca="1" si="4068"/>
        <v>5</v>
      </c>
      <c r="E34678">
        <f t="shared" ca="1" si="4068"/>
        <v>40</v>
      </c>
      <c r="H34678">
        <f t="shared" ca="1" si="4063"/>
        <v>0</v>
      </c>
      <c r="I34678">
        <f t="shared" ca="1" si="4064"/>
        <v>0</v>
      </c>
      <c r="J34678">
        <f t="shared" ca="1" si="4065"/>
        <v>1</v>
      </c>
      <c r="K34678">
        <f t="shared" ca="1" si="4066"/>
        <v>0</v>
      </c>
      <c r="L34678">
        <f t="shared" ca="1" si="4070"/>
        <v>1</v>
      </c>
      <c r="M34678" t="str">
        <f t="shared" ca="1" si="4067"/>
        <v>Fix problem</v>
      </c>
    </row>
    <row r="34679" spans="2:13" x14ac:dyDescent="0.2">
      <c r="B34679">
        <f t="shared" ca="1" si="4069"/>
        <v>23</v>
      </c>
      <c r="C34679">
        <f t="shared" ca="1" si="4068"/>
        <v>89</v>
      </c>
      <c r="D34679">
        <f t="shared" ca="1" si="4068"/>
        <v>49</v>
      </c>
      <c r="E34679">
        <f t="shared" ca="1" si="4068"/>
        <v>32</v>
      </c>
      <c r="H34679">
        <f t="shared" ca="1" si="4063"/>
        <v>0</v>
      </c>
      <c r="I34679">
        <f t="shared" ca="1" si="4064"/>
        <v>0</v>
      </c>
      <c r="J34679">
        <f t="shared" ca="1" si="4065"/>
        <v>0</v>
      </c>
      <c r="K34679">
        <f t="shared" ca="1" si="4066"/>
        <v>0</v>
      </c>
      <c r="L34679">
        <f t="shared" ca="1" si="4070"/>
        <v>0</v>
      </c>
      <c r="M34679" t="str">
        <f t="shared" ca="1" si="4067"/>
        <v>Looks good!</v>
      </c>
    </row>
    <row r="34680" spans="2:13" x14ac:dyDescent="0.2">
      <c r="B34680">
        <f t="shared" ca="1" si="4069"/>
        <v>17</v>
      </c>
      <c r="C34680">
        <f t="shared" ca="1" si="4068"/>
        <v>24</v>
      </c>
      <c r="D34680">
        <f t="shared" ca="1" si="4068"/>
        <v>72</v>
      </c>
      <c r="E34680">
        <f t="shared" ca="1" si="4068"/>
        <v>90</v>
      </c>
      <c r="H34680">
        <f t="shared" ca="1" si="4063"/>
        <v>0</v>
      </c>
      <c r="I34680">
        <f t="shared" ca="1" si="4064"/>
        <v>0</v>
      </c>
      <c r="J34680">
        <f t="shared" ca="1" si="4065"/>
        <v>0</v>
      </c>
      <c r="K34680">
        <f t="shared" ca="1" si="4066"/>
        <v>0</v>
      </c>
      <c r="L34680">
        <f t="shared" ca="1" si="4070"/>
        <v>0</v>
      </c>
      <c r="M34680" t="str">
        <f t="shared" ca="1" si="4067"/>
        <v>Looks good!</v>
      </c>
    </row>
    <row r="34681" spans="2:13" x14ac:dyDescent="0.2">
      <c r="B34681">
        <f t="shared" ca="1" si="4069"/>
        <v>57</v>
      </c>
      <c r="C34681">
        <f t="shared" ca="1" si="4068"/>
        <v>76</v>
      </c>
      <c r="D34681">
        <f t="shared" ca="1" si="4068"/>
        <v>61</v>
      </c>
      <c r="E34681">
        <f t="shared" ca="1" si="4068"/>
        <v>16</v>
      </c>
      <c r="H34681">
        <f t="shared" ca="1" si="4063"/>
        <v>0</v>
      </c>
      <c r="I34681">
        <f t="shared" ca="1" si="4064"/>
        <v>0</v>
      </c>
      <c r="J34681">
        <f t="shared" ca="1" si="4065"/>
        <v>0</v>
      </c>
      <c r="K34681">
        <f t="shared" ca="1" si="4066"/>
        <v>0</v>
      </c>
      <c r="L34681">
        <f t="shared" ca="1" si="4070"/>
        <v>0</v>
      </c>
      <c r="M34681" t="str">
        <f t="shared" ca="1" si="4067"/>
        <v>Looks good!</v>
      </c>
    </row>
    <row r="34682" spans="2:13" x14ac:dyDescent="0.2">
      <c r="B34682">
        <f t="shared" ca="1" si="4069"/>
        <v>1</v>
      </c>
      <c r="C34682">
        <f t="shared" ca="1" si="4068"/>
        <v>60</v>
      </c>
      <c r="D34682">
        <f t="shared" ca="1" si="4068"/>
        <v>40</v>
      </c>
      <c r="E34682">
        <f t="shared" ca="1" si="4068"/>
        <v>77</v>
      </c>
      <c r="H34682">
        <f t="shared" ca="1" si="4063"/>
        <v>1</v>
      </c>
      <c r="I34682">
        <f t="shared" ca="1" si="4064"/>
        <v>0</v>
      </c>
      <c r="J34682">
        <f t="shared" ca="1" si="4065"/>
        <v>0</v>
      </c>
      <c r="K34682">
        <f t="shared" ca="1" si="4066"/>
        <v>0</v>
      </c>
      <c r="L34682">
        <f t="shared" ca="1" si="4070"/>
        <v>1</v>
      </c>
      <c r="M34682" t="str">
        <f t="shared" ca="1" si="4067"/>
        <v>Fix problem</v>
      </c>
    </row>
    <row r="34683" spans="2:13" x14ac:dyDescent="0.2">
      <c r="B34683">
        <f t="shared" ca="1" si="4069"/>
        <v>82</v>
      </c>
      <c r="C34683">
        <f t="shared" ca="1" si="4068"/>
        <v>59</v>
      </c>
      <c r="D34683">
        <f t="shared" ca="1" si="4068"/>
        <v>57</v>
      </c>
      <c r="E34683">
        <f t="shared" ca="1" si="4068"/>
        <v>44</v>
      </c>
      <c r="H34683">
        <f t="shared" ca="1" si="4063"/>
        <v>0</v>
      </c>
      <c r="I34683">
        <f t="shared" ca="1" si="4064"/>
        <v>0</v>
      </c>
      <c r="J34683">
        <f t="shared" ca="1" si="4065"/>
        <v>0</v>
      </c>
      <c r="K34683">
        <f t="shared" ca="1" si="4066"/>
        <v>0</v>
      </c>
      <c r="L34683">
        <f t="shared" ca="1" si="4070"/>
        <v>0</v>
      </c>
      <c r="M34683" t="str">
        <f t="shared" ca="1" si="4067"/>
        <v>Looks good!</v>
      </c>
    </row>
    <row r="34684" spans="2:13" x14ac:dyDescent="0.2">
      <c r="B34684">
        <f t="shared" ca="1" si="4069"/>
        <v>54</v>
      </c>
      <c r="C34684">
        <f t="shared" ca="1" si="4068"/>
        <v>62</v>
      </c>
      <c r="D34684">
        <f t="shared" ca="1" si="4068"/>
        <v>3</v>
      </c>
      <c r="E34684">
        <f t="shared" ca="1" si="4068"/>
        <v>45</v>
      </c>
      <c r="H34684">
        <f t="shared" ca="1" si="4063"/>
        <v>0</v>
      </c>
      <c r="I34684">
        <f t="shared" ca="1" si="4064"/>
        <v>0</v>
      </c>
      <c r="J34684">
        <f t="shared" ca="1" si="4065"/>
        <v>1</v>
      </c>
      <c r="K34684">
        <f t="shared" ca="1" si="4066"/>
        <v>0</v>
      </c>
      <c r="L34684">
        <f t="shared" ca="1" si="4070"/>
        <v>1</v>
      </c>
      <c r="M34684" t="str">
        <f t="shared" ca="1" si="4067"/>
        <v>Fix problem</v>
      </c>
    </row>
    <row r="34685" spans="2:13" x14ac:dyDescent="0.2">
      <c r="B34685">
        <f t="shared" ca="1" si="4069"/>
        <v>84</v>
      </c>
      <c r="C34685">
        <f t="shared" ca="1" si="4068"/>
        <v>5</v>
      </c>
      <c r="D34685">
        <f t="shared" ca="1" si="4068"/>
        <v>29</v>
      </c>
      <c r="E34685">
        <f t="shared" ca="1" si="4068"/>
        <v>93</v>
      </c>
      <c r="H34685">
        <f t="shared" ca="1" si="4063"/>
        <v>0</v>
      </c>
      <c r="I34685">
        <f t="shared" ca="1" si="4064"/>
        <v>1</v>
      </c>
      <c r="J34685">
        <f t="shared" ca="1" si="4065"/>
        <v>0</v>
      </c>
      <c r="K34685">
        <f t="shared" ca="1" si="4066"/>
        <v>0</v>
      </c>
      <c r="L34685">
        <f t="shared" ca="1" si="4070"/>
        <v>1</v>
      </c>
      <c r="M34685" t="str">
        <f t="shared" ca="1" si="4067"/>
        <v>Fix problem</v>
      </c>
    </row>
    <row r="34686" spans="2:13" x14ac:dyDescent="0.2">
      <c r="B34686">
        <f t="shared" ca="1" si="4069"/>
        <v>19</v>
      </c>
      <c r="C34686">
        <f t="shared" ca="1" si="4068"/>
        <v>39</v>
      </c>
      <c r="D34686">
        <f t="shared" ca="1" si="4068"/>
        <v>66</v>
      </c>
      <c r="E34686">
        <f t="shared" ca="1" si="4068"/>
        <v>52</v>
      </c>
      <c r="H34686">
        <f t="shared" ca="1" si="4063"/>
        <v>0</v>
      </c>
      <c r="I34686">
        <f t="shared" ca="1" si="4064"/>
        <v>0</v>
      </c>
      <c r="J34686">
        <f t="shared" ca="1" si="4065"/>
        <v>0</v>
      </c>
      <c r="K34686">
        <f t="shared" ca="1" si="4066"/>
        <v>0</v>
      </c>
      <c r="L34686">
        <f t="shared" ca="1" si="4070"/>
        <v>0</v>
      </c>
      <c r="M34686" t="str">
        <f t="shared" ca="1" si="4067"/>
        <v>Looks good!</v>
      </c>
    </row>
    <row r="34687" spans="2:13" x14ac:dyDescent="0.2">
      <c r="B34687">
        <f t="shared" ca="1" si="4069"/>
        <v>52</v>
      </c>
      <c r="C34687">
        <f t="shared" ca="1" si="4068"/>
        <v>38</v>
      </c>
      <c r="D34687">
        <f t="shared" ca="1" si="4068"/>
        <v>37</v>
      </c>
      <c r="E34687">
        <f t="shared" ca="1" si="4068"/>
        <v>1</v>
      </c>
      <c r="H34687">
        <f t="shared" ca="1" si="4063"/>
        <v>0</v>
      </c>
      <c r="I34687">
        <f t="shared" ca="1" si="4064"/>
        <v>0</v>
      </c>
      <c r="J34687">
        <f t="shared" ca="1" si="4065"/>
        <v>0</v>
      </c>
      <c r="K34687">
        <f t="shared" ca="1" si="4066"/>
        <v>1</v>
      </c>
      <c r="L34687">
        <f t="shared" ca="1" si="4070"/>
        <v>1</v>
      </c>
      <c r="M34687" t="str">
        <f t="shared" ca="1" si="4067"/>
        <v>Fix problem</v>
      </c>
    </row>
    <row r="34688" spans="2:13" x14ac:dyDescent="0.2">
      <c r="B34688">
        <f t="shared" ca="1" si="4069"/>
        <v>5</v>
      </c>
      <c r="C34688">
        <f t="shared" ca="1" si="4068"/>
        <v>66</v>
      </c>
      <c r="D34688">
        <f t="shared" ca="1" si="4068"/>
        <v>35</v>
      </c>
      <c r="E34688">
        <f t="shared" ca="1" si="4068"/>
        <v>87</v>
      </c>
      <c r="H34688">
        <f t="shared" ca="1" si="4063"/>
        <v>1</v>
      </c>
      <c r="I34688">
        <f t="shared" ca="1" si="4064"/>
        <v>0</v>
      </c>
      <c r="J34688">
        <f t="shared" ca="1" si="4065"/>
        <v>0</v>
      </c>
      <c r="K34688">
        <f t="shared" ca="1" si="4066"/>
        <v>0</v>
      </c>
      <c r="L34688">
        <f t="shared" ca="1" si="4070"/>
        <v>1</v>
      </c>
      <c r="M34688" t="str">
        <f t="shared" ca="1" si="4067"/>
        <v>Fix problem</v>
      </c>
    </row>
    <row r="34689" spans="2:13" x14ac:dyDescent="0.2">
      <c r="B34689">
        <f t="shared" ca="1" si="4069"/>
        <v>100</v>
      </c>
      <c r="C34689">
        <f t="shared" ca="1" si="4068"/>
        <v>82</v>
      </c>
      <c r="D34689">
        <f t="shared" ca="1" si="4068"/>
        <v>61</v>
      </c>
      <c r="E34689">
        <f t="shared" ca="1" si="4068"/>
        <v>45</v>
      </c>
      <c r="H34689">
        <f t="shared" ca="1" si="4063"/>
        <v>0</v>
      </c>
      <c r="I34689">
        <f t="shared" ca="1" si="4064"/>
        <v>0</v>
      </c>
      <c r="J34689">
        <f t="shared" ca="1" si="4065"/>
        <v>0</v>
      </c>
      <c r="K34689">
        <f t="shared" ca="1" si="4066"/>
        <v>0</v>
      </c>
      <c r="L34689">
        <f t="shared" ca="1" si="4070"/>
        <v>0</v>
      </c>
      <c r="M34689" t="str">
        <f t="shared" ca="1" si="4067"/>
        <v>Looks good!</v>
      </c>
    </row>
    <row r="34690" spans="2:13" x14ac:dyDescent="0.2">
      <c r="B34690">
        <f t="shared" ca="1" si="4069"/>
        <v>25</v>
      </c>
      <c r="C34690">
        <f t="shared" ca="1" si="4068"/>
        <v>67</v>
      </c>
      <c r="D34690">
        <f t="shared" ca="1" si="4068"/>
        <v>52</v>
      </c>
      <c r="E34690">
        <f t="shared" ca="1" si="4068"/>
        <v>56</v>
      </c>
      <c r="H34690">
        <f t="shared" ca="1" si="4063"/>
        <v>0</v>
      </c>
      <c r="I34690">
        <f t="shared" ca="1" si="4064"/>
        <v>0</v>
      </c>
      <c r="J34690">
        <f t="shared" ca="1" si="4065"/>
        <v>0</v>
      </c>
      <c r="K34690">
        <f t="shared" ca="1" si="4066"/>
        <v>0</v>
      </c>
      <c r="L34690">
        <f t="shared" ca="1" si="4070"/>
        <v>0</v>
      </c>
      <c r="M34690" t="str">
        <f t="shared" ca="1" si="4067"/>
        <v>Looks good!</v>
      </c>
    </row>
    <row r="34691" spans="2:13" x14ac:dyDescent="0.2">
      <c r="B34691">
        <f t="shared" ca="1" si="4069"/>
        <v>93</v>
      </c>
      <c r="C34691">
        <f t="shared" ca="1" si="4068"/>
        <v>98</v>
      </c>
      <c r="D34691">
        <f t="shared" ca="1" si="4068"/>
        <v>98</v>
      </c>
      <c r="E34691">
        <f t="shared" ca="1" si="4068"/>
        <v>22</v>
      </c>
      <c r="H34691">
        <f t="shared" ca="1" si="4063"/>
        <v>0</v>
      </c>
      <c r="I34691">
        <f t="shared" ca="1" si="4064"/>
        <v>0</v>
      </c>
      <c r="J34691">
        <f t="shared" ca="1" si="4065"/>
        <v>0</v>
      </c>
      <c r="K34691">
        <f t="shared" ca="1" si="4066"/>
        <v>0</v>
      </c>
      <c r="L34691">
        <f t="shared" ca="1" si="4070"/>
        <v>0</v>
      </c>
      <c r="M34691" t="str">
        <f t="shared" ca="1" si="4067"/>
        <v>Looks good!</v>
      </c>
    </row>
    <row r="34692" spans="2:13" x14ac:dyDescent="0.2">
      <c r="B34692">
        <f t="shared" ca="1" si="4069"/>
        <v>91</v>
      </c>
      <c r="C34692">
        <f t="shared" ca="1" si="4068"/>
        <v>45</v>
      </c>
      <c r="D34692">
        <f t="shared" ca="1" si="4068"/>
        <v>14</v>
      </c>
      <c r="E34692">
        <f t="shared" ca="1" si="4068"/>
        <v>43</v>
      </c>
      <c r="H34692">
        <f t="shared" ca="1" si="4063"/>
        <v>0</v>
      </c>
      <c r="I34692">
        <f t="shared" ca="1" si="4064"/>
        <v>0</v>
      </c>
      <c r="J34692">
        <f t="shared" ca="1" si="4065"/>
        <v>0</v>
      </c>
      <c r="K34692">
        <f t="shared" ca="1" si="4066"/>
        <v>0</v>
      </c>
      <c r="L34692">
        <f t="shared" ca="1" si="4070"/>
        <v>0</v>
      </c>
      <c r="M34692" t="str">
        <f t="shared" ca="1" si="4067"/>
        <v>Looks good!</v>
      </c>
    </row>
    <row r="34693" spans="2:13" x14ac:dyDescent="0.2">
      <c r="B34693">
        <f t="shared" ca="1" si="4069"/>
        <v>29</v>
      </c>
      <c r="C34693">
        <f t="shared" ca="1" si="4068"/>
        <v>72</v>
      </c>
      <c r="D34693">
        <f t="shared" ca="1" si="4068"/>
        <v>23</v>
      </c>
      <c r="E34693">
        <f t="shared" ca="1" si="4068"/>
        <v>52</v>
      </c>
      <c r="H34693">
        <f t="shared" ca="1" si="4063"/>
        <v>0</v>
      </c>
      <c r="I34693">
        <f t="shared" ca="1" si="4064"/>
        <v>0</v>
      </c>
      <c r="J34693">
        <f t="shared" ca="1" si="4065"/>
        <v>0</v>
      </c>
      <c r="K34693">
        <f t="shared" ca="1" si="4066"/>
        <v>0</v>
      </c>
      <c r="L34693">
        <f t="shared" ca="1" si="4070"/>
        <v>0</v>
      </c>
      <c r="M34693" t="str">
        <f t="shared" ca="1" si="4067"/>
        <v>Looks good!</v>
      </c>
    </row>
    <row r="34694" spans="2:13" x14ac:dyDescent="0.2">
      <c r="B34694">
        <f t="shared" ca="1" si="4069"/>
        <v>93</v>
      </c>
      <c r="C34694">
        <f t="shared" ca="1" si="4068"/>
        <v>43</v>
      </c>
      <c r="D34694">
        <f t="shared" ca="1" si="4068"/>
        <v>34</v>
      </c>
      <c r="E34694">
        <f t="shared" ca="1" si="4068"/>
        <v>42</v>
      </c>
      <c r="H34694">
        <f t="shared" ca="1" si="4063"/>
        <v>0</v>
      </c>
      <c r="I34694">
        <f t="shared" ca="1" si="4064"/>
        <v>0</v>
      </c>
      <c r="J34694">
        <f t="shared" ca="1" si="4065"/>
        <v>0</v>
      </c>
      <c r="K34694">
        <f t="shared" ca="1" si="4066"/>
        <v>0</v>
      </c>
      <c r="L34694">
        <f t="shared" ca="1" si="4070"/>
        <v>0</v>
      </c>
      <c r="M34694" t="str">
        <f t="shared" ca="1" si="4067"/>
        <v>Looks good!</v>
      </c>
    </row>
    <row r="34695" spans="2:13" x14ac:dyDescent="0.2">
      <c r="B34695">
        <f t="shared" ca="1" si="4069"/>
        <v>82</v>
      </c>
      <c r="C34695">
        <f t="shared" ca="1" si="4068"/>
        <v>86</v>
      </c>
      <c r="D34695">
        <f t="shared" ca="1" si="4068"/>
        <v>82</v>
      </c>
      <c r="E34695">
        <f t="shared" ca="1" si="4068"/>
        <v>91</v>
      </c>
      <c r="H34695">
        <f t="shared" ca="1" si="4063"/>
        <v>0</v>
      </c>
      <c r="I34695">
        <f t="shared" ca="1" si="4064"/>
        <v>0</v>
      </c>
      <c r="J34695">
        <f t="shared" ca="1" si="4065"/>
        <v>0</v>
      </c>
      <c r="K34695">
        <f t="shared" ca="1" si="4066"/>
        <v>0</v>
      </c>
      <c r="L34695">
        <f t="shared" ca="1" si="4070"/>
        <v>0</v>
      </c>
      <c r="M34695" t="str">
        <f t="shared" ca="1" si="4067"/>
        <v>Looks good!</v>
      </c>
    </row>
    <row r="34696" spans="2:13" x14ac:dyDescent="0.2">
      <c r="B34696">
        <f t="shared" ca="1" si="4069"/>
        <v>34</v>
      </c>
      <c r="C34696">
        <f t="shared" ca="1" si="4068"/>
        <v>84</v>
      </c>
      <c r="D34696">
        <f t="shared" ca="1" si="4068"/>
        <v>22</v>
      </c>
      <c r="E34696">
        <f t="shared" ca="1" si="4068"/>
        <v>70</v>
      </c>
      <c r="H34696">
        <f t="shared" ca="1" si="4063"/>
        <v>0</v>
      </c>
      <c r="I34696">
        <f t="shared" ca="1" si="4064"/>
        <v>0</v>
      </c>
      <c r="J34696">
        <f t="shared" ca="1" si="4065"/>
        <v>0</v>
      </c>
      <c r="K34696">
        <f t="shared" ca="1" si="4066"/>
        <v>0</v>
      </c>
      <c r="L34696">
        <f t="shared" ca="1" si="4070"/>
        <v>0</v>
      </c>
      <c r="M34696" t="str">
        <f t="shared" ca="1" si="4067"/>
        <v>Looks good!</v>
      </c>
    </row>
    <row r="34697" spans="2:13" x14ac:dyDescent="0.2">
      <c r="B34697">
        <f t="shared" ca="1" si="4069"/>
        <v>31</v>
      </c>
      <c r="C34697">
        <f t="shared" ca="1" si="4068"/>
        <v>21</v>
      </c>
      <c r="D34697">
        <f t="shared" ca="1" si="4068"/>
        <v>15</v>
      </c>
      <c r="E34697">
        <f t="shared" ca="1" si="4068"/>
        <v>35</v>
      </c>
      <c r="H34697">
        <f t="shared" ca="1" si="4063"/>
        <v>0</v>
      </c>
      <c r="I34697">
        <f t="shared" ca="1" si="4064"/>
        <v>0</v>
      </c>
      <c r="J34697">
        <f t="shared" ca="1" si="4065"/>
        <v>0</v>
      </c>
      <c r="K34697">
        <f t="shared" ca="1" si="4066"/>
        <v>0</v>
      </c>
      <c r="L34697">
        <f t="shared" ca="1" si="4070"/>
        <v>0</v>
      </c>
      <c r="M34697" t="str">
        <f t="shared" ca="1" si="4067"/>
        <v>Looks good!</v>
      </c>
    </row>
    <row r="34698" spans="2:13" x14ac:dyDescent="0.2">
      <c r="B34698">
        <f t="shared" ca="1" si="4069"/>
        <v>29</v>
      </c>
      <c r="C34698">
        <f t="shared" ca="1" si="4068"/>
        <v>6</v>
      </c>
      <c r="D34698">
        <f t="shared" ca="1" si="4068"/>
        <v>14</v>
      </c>
      <c r="E34698">
        <f t="shared" ca="1" si="4068"/>
        <v>56</v>
      </c>
      <c r="H34698">
        <f t="shared" ca="1" si="4063"/>
        <v>0</v>
      </c>
      <c r="I34698">
        <f t="shared" ca="1" si="4064"/>
        <v>0</v>
      </c>
      <c r="J34698">
        <f t="shared" ca="1" si="4065"/>
        <v>0</v>
      </c>
      <c r="K34698">
        <f t="shared" ca="1" si="4066"/>
        <v>0</v>
      </c>
      <c r="L34698">
        <f t="shared" ca="1" si="4070"/>
        <v>0</v>
      </c>
      <c r="M34698" t="str">
        <f t="shared" ca="1" si="4067"/>
        <v>Looks good!</v>
      </c>
    </row>
    <row r="34699" spans="2:13" x14ac:dyDescent="0.2">
      <c r="B34699">
        <f t="shared" ca="1" si="4069"/>
        <v>72</v>
      </c>
      <c r="C34699">
        <f t="shared" ca="1" si="4068"/>
        <v>92</v>
      </c>
      <c r="D34699">
        <f t="shared" ca="1" si="4068"/>
        <v>11</v>
      </c>
      <c r="E34699">
        <f t="shared" ca="1" si="4068"/>
        <v>43</v>
      </c>
      <c r="H34699">
        <f t="shared" ref="H34699:H34762" ca="1" si="4071">IF(B34699&lt;=(Prob_same_name*100),1,0)</f>
        <v>0</v>
      </c>
      <c r="I34699">
        <f t="shared" ref="I34699:I34762" ca="1" si="4072">IF(C34699&lt;=(Prob_shift_change*100),1,0)</f>
        <v>0</v>
      </c>
      <c r="J34699">
        <f t="shared" ref="J34699:J34762" ca="1" si="4073">IF(D34699&lt;=(Prob_bad_comm*100),1,0)</f>
        <v>0</v>
      </c>
      <c r="K34699">
        <f t="shared" ref="K34699:K34762" ca="1" si="4074">IF(E34699&lt;=(Prob_bad_cnvrsn*100),1,0)</f>
        <v>0</v>
      </c>
      <c r="L34699">
        <f t="shared" ca="1" si="4070"/>
        <v>0</v>
      </c>
      <c r="M34699" t="str">
        <f t="shared" ref="M34699:M34762" ca="1" si="4075">VLOOKUP(L34699,mis_table,2,FALSE)</f>
        <v>Looks good!</v>
      </c>
    </row>
    <row r="34700" spans="2:13" x14ac:dyDescent="0.2">
      <c r="B34700">
        <f t="shared" ca="1" si="4069"/>
        <v>47</v>
      </c>
      <c r="C34700">
        <f t="shared" ca="1" si="4068"/>
        <v>36</v>
      </c>
      <c r="D34700">
        <f t="shared" ca="1" si="4068"/>
        <v>97</v>
      </c>
      <c r="E34700">
        <f t="shared" ca="1" si="4068"/>
        <v>93</v>
      </c>
      <c r="H34700">
        <f t="shared" ca="1" si="4071"/>
        <v>0</v>
      </c>
      <c r="I34700">
        <f t="shared" ca="1" si="4072"/>
        <v>0</v>
      </c>
      <c r="J34700">
        <f t="shared" ca="1" si="4073"/>
        <v>0</v>
      </c>
      <c r="K34700">
        <f t="shared" ca="1" si="4074"/>
        <v>0</v>
      </c>
      <c r="L34700">
        <f t="shared" ca="1" si="4070"/>
        <v>0</v>
      </c>
      <c r="M34700" t="str">
        <f t="shared" ca="1" si="4075"/>
        <v>Looks good!</v>
      </c>
    </row>
    <row r="34701" spans="2:13" x14ac:dyDescent="0.2">
      <c r="B34701">
        <f t="shared" ca="1" si="4069"/>
        <v>45</v>
      </c>
      <c r="C34701">
        <f t="shared" ca="1" si="4069"/>
        <v>25</v>
      </c>
      <c r="D34701">
        <f t="shared" ca="1" si="4069"/>
        <v>26</v>
      </c>
      <c r="E34701">
        <f t="shared" ca="1" si="4069"/>
        <v>62</v>
      </c>
      <c r="H34701">
        <f t="shared" ca="1" si="4071"/>
        <v>0</v>
      </c>
      <c r="I34701">
        <f t="shared" ca="1" si="4072"/>
        <v>0</v>
      </c>
      <c r="J34701">
        <f t="shared" ca="1" si="4073"/>
        <v>0</v>
      </c>
      <c r="K34701">
        <f t="shared" ca="1" si="4074"/>
        <v>0</v>
      </c>
      <c r="L34701">
        <f t="shared" ca="1" si="4070"/>
        <v>0</v>
      </c>
      <c r="M34701" t="str">
        <f t="shared" ca="1" si="4075"/>
        <v>Looks good!</v>
      </c>
    </row>
    <row r="34702" spans="2:13" x14ac:dyDescent="0.2">
      <c r="B34702">
        <f t="shared" ca="1" si="4069"/>
        <v>84</v>
      </c>
      <c r="C34702">
        <f t="shared" ca="1" si="4069"/>
        <v>57</v>
      </c>
      <c r="D34702">
        <f t="shared" ca="1" si="4069"/>
        <v>63</v>
      </c>
      <c r="E34702">
        <f t="shared" ca="1" si="4069"/>
        <v>40</v>
      </c>
      <c r="H34702">
        <f t="shared" ca="1" si="4071"/>
        <v>0</v>
      </c>
      <c r="I34702">
        <f t="shared" ca="1" si="4072"/>
        <v>0</v>
      </c>
      <c r="J34702">
        <f t="shared" ca="1" si="4073"/>
        <v>0</v>
      </c>
      <c r="K34702">
        <f t="shared" ca="1" si="4074"/>
        <v>0</v>
      </c>
      <c r="L34702">
        <f t="shared" ca="1" si="4070"/>
        <v>0</v>
      </c>
      <c r="M34702" t="str">
        <f t="shared" ca="1" si="4075"/>
        <v>Looks good!</v>
      </c>
    </row>
    <row r="34703" spans="2:13" x14ac:dyDescent="0.2">
      <c r="B34703">
        <f t="shared" ca="1" si="4069"/>
        <v>25</v>
      </c>
      <c r="C34703">
        <f t="shared" ca="1" si="4069"/>
        <v>24</v>
      </c>
      <c r="D34703">
        <f t="shared" ca="1" si="4069"/>
        <v>9</v>
      </c>
      <c r="E34703">
        <f t="shared" ca="1" si="4069"/>
        <v>63</v>
      </c>
      <c r="H34703">
        <f t="shared" ca="1" si="4071"/>
        <v>0</v>
      </c>
      <c r="I34703">
        <f t="shared" ca="1" si="4072"/>
        <v>0</v>
      </c>
      <c r="J34703">
        <f t="shared" ca="1" si="4073"/>
        <v>0</v>
      </c>
      <c r="K34703">
        <f t="shared" ca="1" si="4074"/>
        <v>0</v>
      </c>
      <c r="L34703">
        <f t="shared" ca="1" si="4070"/>
        <v>0</v>
      </c>
      <c r="M34703" t="str">
        <f t="shared" ca="1" si="4075"/>
        <v>Looks good!</v>
      </c>
    </row>
    <row r="34704" spans="2:13" x14ac:dyDescent="0.2">
      <c r="B34704">
        <f t="shared" ca="1" si="4069"/>
        <v>28</v>
      </c>
      <c r="C34704">
        <f t="shared" ca="1" si="4069"/>
        <v>82</v>
      </c>
      <c r="D34704">
        <f t="shared" ca="1" si="4069"/>
        <v>3</v>
      </c>
      <c r="E34704">
        <f t="shared" ca="1" si="4069"/>
        <v>67</v>
      </c>
      <c r="H34704">
        <f t="shared" ca="1" si="4071"/>
        <v>0</v>
      </c>
      <c r="I34704">
        <f t="shared" ca="1" si="4072"/>
        <v>0</v>
      </c>
      <c r="J34704">
        <f t="shared" ca="1" si="4073"/>
        <v>1</v>
      </c>
      <c r="K34704">
        <f t="shared" ca="1" si="4074"/>
        <v>0</v>
      </c>
      <c r="L34704">
        <f t="shared" ca="1" si="4070"/>
        <v>1</v>
      </c>
      <c r="M34704" t="str">
        <f t="shared" ca="1" si="4075"/>
        <v>Fix problem</v>
      </c>
    </row>
    <row r="34705" spans="2:13" x14ac:dyDescent="0.2">
      <c r="B34705">
        <f t="shared" ca="1" si="4069"/>
        <v>54</v>
      </c>
      <c r="C34705">
        <f t="shared" ca="1" si="4069"/>
        <v>37</v>
      </c>
      <c r="D34705">
        <f t="shared" ca="1" si="4069"/>
        <v>20</v>
      </c>
      <c r="E34705">
        <f t="shared" ca="1" si="4069"/>
        <v>100</v>
      </c>
      <c r="H34705">
        <f t="shared" ca="1" si="4071"/>
        <v>0</v>
      </c>
      <c r="I34705">
        <f t="shared" ca="1" si="4072"/>
        <v>0</v>
      </c>
      <c r="J34705">
        <f t="shared" ca="1" si="4073"/>
        <v>0</v>
      </c>
      <c r="K34705">
        <f t="shared" ca="1" si="4074"/>
        <v>0</v>
      </c>
      <c r="L34705">
        <f t="shared" ca="1" si="4070"/>
        <v>0</v>
      </c>
      <c r="M34705" t="str">
        <f t="shared" ca="1" si="4075"/>
        <v>Looks good!</v>
      </c>
    </row>
    <row r="34706" spans="2:13" x14ac:dyDescent="0.2">
      <c r="B34706">
        <f t="shared" ca="1" si="4069"/>
        <v>100</v>
      </c>
      <c r="C34706">
        <f t="shared" ca="1" si="4069"/>
        <v>23</v>
      </c>
      <c r="D34706">
        <f t="shared" ca="1" si="4069"/>
        <v>85</v>
      </c>
      <c r="E34706">
        <f t="shared" ca="1" si="4069"/>
        <v>56</v>
      </c>
      <c r="H34706">
        <f t="shared" ca="1" si="4071"/>
        <v>0</v>
      </c>
      <c r="I34706">
        <f t="shared" ca="1" si="4072"/>
        <v>0</v>
      </c>
      <c r="J34706">
        <f t="shared" ca="1" si="4073"/>
        <v>0</v>
      </c>
      <c r="K34706">
        <f t="shared" ca="1" si="4074"/>
        <v>0</v>
      </c>
      <c r="L34706">
        <f t="shared" ca="1" si="4070"/>
        <v>0</v>
      </c>
      <c r="M34706" t="str">
        <f t="shared" ca="1" si="4075"/>
        <v>Looks good!</v>
      </c>
    </row>
    <row r="34707" spans="2:13" x14ac:dyDescent="0.2">
      <c r="B34707">
        <f t="shared" ca="1" si="4069"/>
        <v>25</v>
      </c>
      <c r="C34707">
        <f t="shared" ca="1" si="4069"/>
        <v>33</v>
      </c>
      <c r="D34707">
        <f t="shared" ca="1" si="4069"/>
        <v>31</v>
      </c>
      <c r="E34707">
        <f t="shared" ca="1" si="4069"/>
        <v>76</v>
      </c>
      <c r="H34707">
        <f t="shared" ca="1" si="4071"/>
        <v>0</v>
      </c>
      <c r="I34707">
        <f t="shared" ca="1" si="4072"/>
        <v>0</v>
      </c>
      <c r="J34707">
        <f t="shared" ca="1" si="4073"/>
        <v>0</v>
      </c>
      <c r="K34707">
        <f t="shared" ca="1" si="4074"/>
        <v>0</v>
      </c>
      <c r="L34707">
        <f t="shared" ca="1" si="4070"/>
        <v>0</v>
      </c>
      <c r="M34707" t="str">
        <f t="shared" ca="1" si="4075"/>
        <v>Looks good!</v>
      </c>
    </row>
    <row r="34708" spans="2:13" x14ac:dyDescent="0.2">
      <c r="B34708">
        <f t="shared" ca="1" si="4069"/>
        <v>36</v>
      </c>
      <c r="C34708">
        <f t="shared" ca="1" si="4069"/>
        <v>99</v>
      </c>
      <c r="D34708">
        <f t="shared" ca="1" si="4069"/>
        <v>66</v>
      </c>
      <c r="E34708">
        <f t="shared" ca="1" si="4069"/>
        <v>70</v>
      </c>
      <c r="H34708">
        <f t="shared" ca="1" si="4071"/>
        <v>0</v>
      </c>
      <c r="I34708">
        <f t="shared" ca="1" si="4072"/>
        <v>0</v>
      </c>
      <c r="J34708">
        <f t="shared" ca="1" si="4073"/>
        <v>0</v>
      </c>
      <c r="K34708">
        <f t="shared" ca="1" si="4074"/>
        <v>0</v>
      </c>
      <c r="L34708">
        <f t="shared" ca="1" si="4070"/>
        <v>0</v>
      </c>
      <c r="M34708" t="str">
        <f t="shared" ca="1" si="4075"/>
        <v>Looks good!</v>
      </c>
    </row>
    <row r="34709" spans="2:13" x14ac:dyDescent="0.2">
      <c r="B34709">
        <f t="shared" ca="1" si="4069"/>
        <v>84</v>
      </c>
      <c r="C34709">
        <f t="shared" ca="1" si="4069"/>
        <v>58</v>
      </c>
      <c r="D34709">
        <f t="shared" ca="1" si="4069"/>
        <v>9</v>
      </c>
      <c r="E34709">
        <f t="shared" ca="1" si="4069"/>
        <v>80</v>
      </c>
      <c r="H34709">
        <f t="shared" ca="1" si="4071"/>
        <v>0</v>
      </c>
      <c r="I34709">
        <f t="shared" ca="1" si="4072"/>
        <v>0</v>
      </c>
      <c r="J34709">
        <f t="shared" ca="1" si="4073"/>
        <v>0</v>
      </c>
      <c r="K34709">
        <f t="shared" ca="1" si="4074"/>
        <v>0</v>
      </c>
      <c r="L34709">
        <f t="shared" ca="1" si="4070"/>
        <v>0</v>
      </c>
      <c r="M34709" t="str">
        <f t="shared" ca="1" si="4075"/>
        <v>Looks good!</v>
      </c>
    </row>
    <row r="34710" spans="2:13" x14ac:dyDescent="0.2">
      <c r="B34710">
        <f t="shared" ca="1" si="4069"/>
        <v>91</v>
      </c>
      <c r="C34710">
        <f t="shared" ca="1" si="4069"/>
        <v>8</v>
      </c>
      <c r="D34710">
        <f t="shared" ca="1" si="4069"/>
        <v>71</v>
      </c>
      <c r="E34710">
        <f t="shared" ca="1" si="4069"/>
        <v>41</v>
      </c>
      <c r="H34710">
        <f t="shared" ca="1" si="4071"/>
        <v>0</v>
      </c>
      <c r="I34710">
        <f t="shared" ca="1" si="4072"/>
        <v>0</v>
      </c>
      <c r="J34710">
        <f t="shared" ca="1" si="4073"/>
        <v>0</v>
      </c>
      <c r="K34710">
        <f t="shared" ca="1" si="4074"/>
        <v>0</v>
      </c>
      <c r="L34710">
        <f t="shared" ca="1" si="4070"/>
        <v>0</v>
      </c>
      <c r="M34710" t="str">
        <f t="shared" ca="1" si="4075"/>
        <v>Looks good!</v>
      </c>
    </row>
    <row r="34711" spans="2:13" x14ac:dyDescent="0.2">
      <c r="B34711">
        <f t="shared" ca="1" si="4069"/>
        <v>11</v>
      </c>
      <c r="C34711">
        <f t="shared" ca="1" si="4069"/>
        <v>87</v>
      </c>
      <c r="D34711">
        <f t="shared" ca="1" si="4069"/>
        <v>57</v>
      </c>
      <c r="E34711">
        <f t="shared" ca="1" si="4069"/>
        <v>97</v>
      </c>
      <c r="H34711">
        <f t="shared" ca="1" si="4071"/>
        <v>0</v>
      </c>
      <c r="I34711">
        <f t="shared" ca="1" si="4072"/>
        <v>0</v>
      </c>
      <c r="J34711">
        <f t="shared" ca="1" si="4073"/>
        <v>0</v>
      </c>
      <c r="K34711">
        <f t="shared" ca="1" si="4074"/>
        <v>0</v>
      </c>
      <c r="L34711">
        <f t="shared" ca="1" si="4070"/>
        <v>0</v>
      </c>
      <c r="M34711" t="str">
        <f t="shared" ca="1" si="4075"/>
        <v>Looks good!</v>
      </c>
    </row>
    <row r="34712" spans="2:13" x14ac:dyDescent="0.2">
      <c r="B34712">
        <f t="shared" ca="1" si="4069"/>
        <v>61</v>
      </c>
      <c r="C34712">
        <f t="shared" ca="1" si="4069"/>
        <v>13</v>
      </c>
      <c r="D34712">
        <f t="shared" ca="1" si="4069"/>
        <v>19</v>
      </c>
      <c r="E34712">
        <f t="shared" ca="1" si="4069"/>
        <v>91</v>
      </c>
      <c r="H34712">
        <f t="shared" ca="1" si="4071"/>
        <v>0</v>
      </c>
      <c r="I34712">
        <f t="shared" ca="1" si="4072"/>
        <v>0</v>
      </c>
      <c r="J34712">
        <f t="shared" ca="1" si="4073"/>
        <v>0</v>
      </c>
      <c r="K34712">
        <f t="shared" ca="1" si="4074"/>
        <v>0</v>
      </c>
      <c r="L34712">
        <f t="shared" ca="1" si="4070"/>
        <v>0</v>
      </c>
      <c r="M34712" t="str">
        <f t="shared" ca="1" si="4075"/>
        <v>Looks good!</v>
      </c>
    </row>
    <row r="34713" spans="2:13" x14ac:dyDescent="0.2">
      <c r="B34713">
        <f t="shared" ca="1" si="4069"/>
        <v>10</v>
      </c>
      <c r="C34713">
        <f t="shared" ca="1" si="4069"/>
        <v>28</v>
      </c>
      <c r="D34713">
        <f t="shared" ca="1" si="4069"/>
        <v>62</v>
      </c>
      <c r="E34713">
        <f t="shared" ca="1" si="4069"/>
        <v>66</v>
      </c>
      <c r="H34713">
        <f t="shared" ca="1" si="4071"/>
        <v>0</v>
      </c>
      <c r="I34713">
        <f t="shared" ca="1" si="4072"/>
        <v>0</v>
      </c>
      <c r="J34713">
        <f t="shared" ca="1" si="4073"/>
        <v>0</v>
      </c>
      <c r="K34713">
        <f t="shared" ca="1" si="4074"/>
        <v>0</v>
      </c>
      <c r="L34713">
        <f t="shared" ca="1" si="4070"/>
        <v>0</v>
      </c>
      <c r="M34713" t="str">
        <f t="shared" ca="1" si="4075"/>
        <v>Looks good!</v>
      </c>
    </row>
    <row r="34714" spans="2:13" x14ac:dyDescent="0.2">
      <c r="B34714">
        <f t="shared" ca="1" si="4069"/>
        <v>41</v>
      </c>
      <c r="C34714">
        <f t="shared" ca="1" si="4069"/>
        <v>13</v>
      </c>
      <c r="D34714">
        <f t="shared" ca="1" si="4069"/>
        <v>81</v>
      </c>
      <c r="E34714">
        <f t="shared" ca="1" si="4069"/>
        <v>56</v>
      </c>
      <c r="H34714">
        <f t="shared" ca="1" si="4071"/>
        <v>0</v>
      </c>
      <c r="I34714">
        <f t="shared" ca="1" si="4072"/>
        <v>0</v>
      </c>
      <c r="J34714">
        <f t="shared" ca="1" si="4073"/>
        <v>0</v>
      </c>
      <c r="K34714">
        <f t="shared" ca="1" si="4074"/>
        <v>0</v>
      </c>
      <c r="L34714">
        <f t="shared" ca="1" si="4070"/>
        <v>0</v>
      </c>
      <c r="M34714" t="str">
        <f t="shared" ca="1" si="4075"/>
        <v>Looks good!</v>
      </c>
    </row>
    <row r="34715" spans="2:13" x14ac:dyDescent="0.2">
      <c r="B34715">
        <f t="shared" ca="1" si="4069"/>
        <v>92</v>
      </c>
      <c r="C34715">
        <f t="shared" ca="1" si="4069"/>
        <v>39</v>
      </c>
      <c r="D34715">
        <f t="shared" ca="1" si="4069"/>
        <v>22</v>
      </c>
      <c r="E34715">
        <f t="shared" ca="1" si="4069"/>
        <v>92</v>
      </c>
      <c r="H34715">
        <f t="shared" ca="1" si="4071"/>
        <v>0</v>
      </c>
      <c r="I34715">
        <f t="shared" ca="1" si="4072"/>
        <v>0</v>
      </c>
      <c r="J34715">
        <f t="shared" ca="1" si="4073"/>
        <v>0</v>
      </c>
      <c r="K34715">
        <f t="shared" ca="1" si="4074"/>
        <v>0</v>
      </c>
      <c r="L34715">
        <f t="shared" ca="1" si="4070"/>
        <v>0</v>
      </c>
      <c r="M34715" t="str">
        <f t="shared" ca="1" si="4075"/>
        <v>Looks good!</v>
      </c>
    </row>
    <row r="34716" spans="2:13" x14ac:dyDescent="0.2">
      <c r="B34716">
        <f t="shared" ca="1" si="4069"/>
        <v>82</v>
      </c>
      <c r="C34716">
        <f t="shared" ca="1" si="4069"/>
        <v>26</v>
      </c>
      <c r="D34716">
        <f t="shared" ca="1" si="4069"/>
        <v>43</v>
      </c>
      <c r="E34716">
        <f t="shared" ca="1" si="4069"/>
        <v>76</v>
      </c>
      <c r="H34716">
        <f t="shared" ca="1" si="4071"/>
        <v>0</v>
      </c>
      <c r="I34716">
        <f t="shared" ca="1" si="4072"/>
        <v>0</v>
      </c>
      <c r="J34716">
        <f t="shared" ca="1" si="4073"/>
        <v>0</v>
      </c>
      <c r="K34716">
        <f t="shared" ca="1" si="4074"/>
        <v>0</v>
      </c>
      <c r="L34716">
        <f t="shared" ca="1" si="4070"/>
        <v>0</v>
      </c>
      <c r="M34716" t="str">
        <f t="shared" ca="1" si="4075"/>
        <v>Looks good!</v>
      </c>
    </row>
    <row r="34717" spans="2:13" x14ac:dyDescent="0.2">
      <c r="B34717">
        <f t="shared" ca="1" si="4069"/>
        <v>43</v>
      </c>
      <c r="C34717">
        <f t="shared" ca="1" si="4069"/>
        <v>54</v>
      </c>
      <c r="D34717">
        <f t="shared" ca="1" si="4069"/>
        <v>59</v>
      </c>
      <c r="E34717">
        <f t="shared" ca="1" si="4069"/>
        <v>38</v>
      </c>
      <c r="H34717">
        <f t="shared" ca="1" si="4071"/>
        <v>0</v>
      </c>
      <c r="I34717">
        <f t="shared" ca="1" si="4072"/>
        <v>0</v>
      </c>
      <c r="J34717">
        <f t="shared" ca="1" si="4073"/>
        <v>0</v>
      </c>
      <c r="K34717">
        <f t="shared" ca="1" si="4074"/>
        <v>0</v>
      </c>
      <c r="L34717">
        <f t="shared" ca="1" si="4070"/>
        <v>0</v>
      </c>
      <c r="M34717" t="str">
        <f t="shared" ca="1" si="4075"/>
        <v>Looks good!</v>
      </c>
    </row>
    <row r="34718" spans="2:13" x14ac:dyDescent="0.2">
      <c r="B34718">
        <f t="shared" ca="1" si="4069"/>
        <v>18</v>
      </c>
      <c r="C34718">
        <f t="shared" ca="1" si="4069"/>
        <v>71</v>
      </c>
      <c r="D34718">
        <f t="shared" ca="1" si="4069"/>
        <v>38</v>
      </c>
      <c r="E34718">
        <f t="shared" ca="1" si="4069"/>
        <v>77</v>
      </c>
      <c r="H34718">
        <f t="shared" ca="1" si="4071"/>
        <v>0</v>
      </c>
      <c r="I34718">
        <f t="shared" ca="1" si="4072"/>
        <v>0</v>
      </c>
      <c r="J34718">
        <f t="shared" ca="1" si="4073"/>
        <v>0</v>
      </c>
      <c r="K34718">
        <f t="shared" ca="1" si="4074"/>
        <v>0</v>
      </c>
      <c r="L34718">
        <f t="shared" ca="1" si="4070"/>
        <v>0</v>
      </c>
      <c r="M34718" t="str">
        <f t="shared" ca="1" si="4075"/>
        <v>Looks good!</v>
      </c>
    </row>
    <row r="34719" spans="2:13" x14ac:dyDescent="0.2">
      <c r="B34719">
        <f t="shared" ca="1" si="4069"/>
        <v>22</v>
      </c>
      <c r="C34719">
        <f t="shared" ca="1" si="4069"/>
        <v>74</v>
      </c>
      <c r="D34719">
        <f t="shared" ca="1" si="4069"/>
        <v>23</v>
      </c>
      <c r="E34719">
        <f t="shared" ca="1" si="4069"/>
        <v>95</v>
      </c>
      <c r="H34719">
        <f t="shared" ca="1" si="4071"/>
        <v>0</v>
      </c>
      <c r="I34719">
        <f t="shared" ca="1" si="4072"/>
        <v>0</v>
      </c>
      <c r="J34719">
        <f t="shared" ca="1" si="4073"/>
        <v>0</v>
      </c>
      <c r="K34719">
        <f t="shared" ca="1" si="4074"/>
        <v>0</v>
      </c>
      <c r="L34719">
        <f t="shared" ca="1" si="4070"/>
        <v>0</v>
      </c>
      <c r="M34719" t="str">
        <f t="shared" ca="1" si="4075"/>
        <v>Looks good!</v>
      </c>
    </row>
    <row r="34720" spans="2:13" x14ac:dyDescent="0.2">
      <c r="B34720">
        <f t="shared" ca="1" si="4069"/>
        <v>39</v>
      </c>
      <c r="C34720">
        <f t="shared" ca="1" si="4069"/>
        <v>54</v>
      </c>
      <c r="D34720">
        <f t="shared" ca="1" si="4069"/>
        <v>70</v>
      </c>
      <c r="E34720">
        <f t="shared" ca="1" si="4069"/>
        <v>29</v>
      </c>
      <c r="H34720">
        <f t="shared" ca="1" si="4071"/>
        <v>0</v>
      </c>
      <c r="I34720">
        <f t="shared" ca="1" si="4072"/>
        <v>0</v>
      </c>
      <c r="J34720">
        <f t="shared" ca="1" si="4073"/>
        <v>0</v>
      </c>
      <c r="K34720">
        <f t="shared" ca="1" si="4074"/>
        <v>0</v>
      </c>
      <c r="L34720">
        <f t="shared" ca="1" si="4070"/>
        <v>0</v>
      </c>
      <c r="M34720" t="str">
        <f t="shared" ca="1" si="4075"/>
        <v>Looks good!</v>
      </c>
    </row>
    <row r="34721" spans="2:13" x14ac:dyDescent="0.2">
      <c r="B34721">
        <f t="shared" ca="1" si="4069"/>
        <v>8</v>
      </c>
      <c r="C34721">
        <f t="shared" ca="1" si="4069"/>
        <v>30</v>
      </c>
      <c r="D34721">
        <f t="shared" ca="1" si="4069"/>
        <v>84</v>
      </c>
      <c r="E34721">
        <f t="shared" ca="1" si="4069"/>
        <v>24</v>
      </c>
      <c r="H34721">
        <f t="shared" ca="1" si="4071"/>
        <v>0</v>
      </c>
      <c r="I34721">
        <f t="shared" ca="1" si="4072"/>
        <v>0</v>
      </c>
      <c r="J34721">
        <f t="shared" ca="1" si="4073"/>
        <v>0</v>
      </c>
      <c r="K34721">
        <f t="shared" ca="1" si="4074"/>
        <v>0</v>
      </c>
      <c r="L34721">
        <f t="shared" ca="1" si="4070"/>
        <v>0</v>
      </c>
      <c r="M34721" t="str">
        <f t="shared" ca="1" si="4075"/>
        <v>Looks good!</v>
      </c>
    </row>
    <row r="34722" spans="2:13" x14ac:dyDescent="0.2">
      <c r="B34722">
        <f t="shared" ca="1" si="4069"/>
        <v>34</v>
      </c>
      <c r="C34722">
        <f t="shared" ca="1" si="4069"/>
        <v>14</v>
      </c>
      <c r="D34722">
        <f t="shared" ca="1" si="4069"/>
        <v>23</v>
      </c>
      <c r="E34722">
        <f t="shared" ca="1" si="4069"/>
        <v>73</v>
      </c>
      <c r="H34722">
        <f t="shared" ca="1" si="4071"/>
        <v>0</v>
      </c>
      <c r="I34722">
        <f t="shared" ca="1" si="4072"/>
        <v>0</v>
      </c>
      <c r="J34722">
        <f t="shared" ca="1" si="4073"/>
        <v>0</v>
      </c>
      <c r="K34722">
        <f t="shared" ca="1" si="4074"/>
        <v>0</v>
      </c>
      <c r="L34722">
        <f t="shared" ca="1" si="4070"/>
        <v>0</v>
      </c>
      <c r="M34722" t="str">
        <f t="shared" ca="1" si="4075"/>
        <v>Looks good!</v>
      </c>
    </row>
    <row r="34723" spans="2:13" x14ac:dyDescent="0.2">
      <c r="B34723">
        <f t="shared" ca="1" si="4069"/>
        <v>14</v>
      </c>
      <c r="C34723">
        <f t="shared" ca="1" si="4069"/>
        <v>69</v>
      </c>
      <c r="D34723">
        <f t="shared" ca="1" si="4069"/>
        <v>79</v>
      </c>
      <c r="E34723">
        <f t="shared" ca="1" si="4069"/>
        <v>36</v>
      </c>
      <c r="H34723">
        <f t="shared" ca="1" si="4071"/>
        <v>0</v>
      </c>
      <c r="I34723">
        <f t="shared" ca="1" si="4072"/>
        <v>0</v>
      </c>
      <c r="J34723">
        <f t="shared" ca="1" si="4073"/>
        <v>0</v>
      </c>
      <c r="K34723">
        <f t="shared" ca="1" si="4074"/>
        <v>0</v>
      </c>
      <c r="L34723">
        <f t="shared" ca="1" si="4070"/>
        <v>0</v>
      </c>
      <c r="M34723" t="str">
        <f t="shared" ca="1" si="4075"/>
        <v>Looks good!</v>
      </c>
    </row>
    <row r="34724" spans="2:13" x14ac:dyDescent="0.2">
      <c r="B34724">
        <f t="shared" ca="1" si="4069"/>
        <v>31</v>
      </c>
      <c r="C34724">
        <f t="shared" ca="1" si="4069"/>
        <v>60</v>
      </c>
      <c r="D34724">
        <f t="shared" ca="1" si="4069"/>
        <v>73</v>
      </c>
      <c r="E34724">
        <f t="shared" ca="1" si="4069"/>
        <v>54</v>
      </c>
      <c r="H34724">
        <f t="shared" ca="1" si="4071"/>
        <v>0</v>
      </c>
      <c r="I34724">
        <f t="shared" ca="1" si="4072"/>
        <v>0</v>
      </c>
      <c r="J34724">
        <f t="shared" ca="1" si="4073"/>
        <v>0</v>
      </c>
      <c r="K34724">
        <f t="shared" ca="1" si="4074"/>
        <v>0</v>
      </c>
      <c r="L34724">
        <f t="shared" ca="1" si="4070"/>
        <v>0</v>
      </c>
      <c r="M34724" t="str">
        <f t="shared" ca="1" si="4075"/>
        <v>Looks good!</v>
      </c>
    </row>
    <row r="34725" spans="2:13" x14ac:dyDescent="0.2">
      <c r="B34725">
        <f t="shared" ca="1" si="4069"/>
        <v>66</v>
      </c>
      <c r="C34725">
        <f t="shared" ca="1" si="4069"/>
        <v>14</v>
      </c>
      <c r="D34725">
        <f t="shared" ca="1" si="4069"/>
        <v>42</v>
      </c>
      <c r="E34725">
        <f t="shared" ca="1" si="4069"/>
        <v>39</v>
      </c>
      <c r="H34725">
        <f t="shared" ca="1" si="4071"/>
        <v>0</v>
      </c>
      <c r="I34725">
        <f t="shared" ca="1" si="4072"/>
        <v>0</v>
      </c>
      <c r="J34725">
        <f t="shared" ca="1" si="4073"/>
        <v>0</v>
      </c>
      <c r="K34725">
        <f t="shared" ca="1" si="4074"/>
        <v>0</v>
      </c>
      <c r="L34725">
        <f t="shared" ca="1" si="4070"/>
        <v>0</v>
      </c>
      <c r="M34725" t="str">
        <f t="shared" ca="1" si="4075"/>
        <v>Looks good!</v>
      </c>
    </row>
    <row r="34726" spans="2:13" x14ac:dyDescent="0.2">
      <c r="B34726">
        <f t="shared" ca="1" si="4069"/>
        <v>78</v>
      </c>
      <c r="C34726">
        <f t="shared" ca="1" si="4069"/>
        <v>77</v>
      </c>
      <c r="D34726">
        <f t="shared" ca="1" si="4069"/>
        <v>99</v>
      </c>
      <c r="E34726">
        <f t="shared" ca="1" si="4069"/>
        <v>14</v>
      </c>
      <c r="H34726">
        <f t="shared" ca="1" si="4071"/>
        <v>0</v>
      </c>
      <c r="I34726">
        <f t="shared" ca="1" si="4072"/>
        <v>0</v>
      </c>
      <c r="J34726">
        <f t="shared" ca="1" si="4073"/>
        <v>0</v>
      </c>
      <c r="K34726">
        <f t="shared" ca="1" si="4074"/>
        <v>0</v>
      </c>
      <c r="L34726">
        <f t="shared" ca="1" si="4070"/>
        <v>0</v>
      </c>
      <c r="M34726" t="str">
        <f t="shared" ca="1" si="4075"/>
        <v>Looks good!</v>
      </c>
    </row>
    <row r="34727" spans="2:13" x14ac:dyDescent="0.2">
      <c r="B34727">
        <f t="shared" ca="1" si="4069"/>
        <v>46</v>
      </c>
      <c r="C34727">
        <f t="shared" ca="1" si="4069"/>
        <v>94</v>
      </c>
      <c r="D34727">
        <f t="shared" ca="1" si="4069"/>
        <v>19</v>
      </c>
      <c r="E34727">
        <f t="shared" ca="1" si="4069"/>
        <v>81</v>
      </c>
      <c r="H34727">
        <f t="shared" ca="1" si="4071"/>
        <v>0</v>
      </c>
      <c r="I34727">
        <f t="shared" ca="1" si="4072"/>
        <v>0</v>
      </c>
      <c r="J34727">
        <f t="shared" ca="1" si="4073"/>
        <v>0</v>
      </c>
      <c r="K34727">
        <f t="shared" ca="1" si="4074"/>
        <v>0</v>
      </c>
      <c r="L34727">
        <f t="shared" ca="1" si="4070"/>
        <v>0</v>
      </c>
      <c r="M34727" t="str">
        <f t="shared" ca="1" si="4075"/>
        <v>Looks good!</v>
      </c>
    </row>
    <row r="34728" spans="2:13" x14ac:dyDescent="0.2">
      <c r="B34728">
        <f t="shared" ca="1" si="4069"/>
        <v>74</v>
      </c>
      <c r="C34728">
        <f t="shared" ca="1" si="4069"/>
        <v>7</v>
      </c>
      <c r="D34728">
        <f t="shared" ca="1" si="4069"/>
        <v>15</v>
      </c>
      <c r="E34728">
        <f t="shared" ca="1" si="4069"/>
        <v>85</v>
      </c>
      <c r="H34728">
        <f t="shared" ca="1" si="4071"/>
        <v>0</v>
      </c>
      <c r="I34728">
        <f t="shared" ca="1" si="4072"/>
        <v>0</v>
      </c>
      <c r="J34728">
        <f t="shared" ca="1" si="4073"/>
        <v>0</v>
      </c>
      <c r="K34728">
        <f t="shared" ca="1" si="4074"/>
        <v>0</v>
      </c>
      <c r="L34728">
        <f t="shared" ca="1" si="4070"/>
        <v>0</v>
      </c>
      <c r="M34728" t="str">
        <f t="shared" ca="1" si="4075"/>
        <v>Looks good!</v>
      </c>
    </row>
    <row r="34729" spans="2:13" x14ac:dyDescent="0.2">
      <c r="B34729">
        <f t="shared" ca="1" si="4069"/>
        <v>39</v>
      </c>
      <c r="C34729">
        <f t="shared" ca="1" si="4069"/>
        <v>28</v>
      </c>
      <c r="D34729">
        <f t="shared" ca="1" si="4069"/>
        <v>49</v>
      </c>
      <c r="E34729">
        <f t="shared" ca="1" si="4069"/>
        <v>99</v>
      </c>
      <c r="H34729">
        <f t="shared" ca="1" si="4071"/>
        <v>0</v>
      </c>
      <c r="I34729">
        <f t="shared" ca="1" si="4072"/>
        <v>0</v>
      </c>
      <c r="J34729">
        <f t="shared" ca="1" si="4073"/>
        <v>0</v>
      </c>
      <c r="K34729">
        <f t="shared" ca="1" si="4074"/>
        <v>0</v>
      </c>
      <c r="L34729">
        <f t="shared" ca="1" si="4070"/>
        <v>0</v>
      </c>
      <c r="M34729" t="str">
        <f t="shared" ca="1" si="4075"/>
        <v>Looks good!</v>
      </c>
    </row>
    <row r="34730" spans="2:13" x14ac:dyDescent="0.2">
      <c r="B34730">
        <f t="shared" ref="B34730:E34793" ca="1" si="4076">RANDBETWEEN(1,100)</f>
        <v>49</v>
      </c>
      <c r="C34730">
        <f t="shared" ca="1" si="4076"/>
        <v>44</v>
      </c>
      <c r="D34730">
        <f t="shared" ca="1" si="4076"/>
        <v>91</v>
      </c>
      <c r="E34730">
        <f t="shared" ca="1" si="4076"/>
        <v>92</v>
      </c>
      <c r="H34730">
        <f t="shared" ca="1" si="4071"/>
        <v>0</v>
      </c>
      <c r="I34730">
        <f t="shared" ca="1" si="4072"/>
        <v>0</v>
      </c>
      <c r="J34730">
        <f t="shared" ca="1" si="4073"/>
        <v>0</v>
      </c>
      <c r="K34730">
        <f t="shared" ca="1" si="4074"/>
        <v>0</v>
      </c>
      <c r="L34730">
        <f t="shared" ca="1" si="4070"/>
        <v>0</v>
      </c>
      <c r="M34730" t="str">
        <f t="shared" ca="1" si="4075"/>
        <v>Looks good!</v>
      </c>
    </row>
    <row r="34731" spans="2:13" x14ac:dyDescent="0.2">
      <c r="B34731">
        <f t="shared" ca="1" si="4076"/>
        <v>91</v>
      </c>
      <c r="C34731">
        <f t="shared" ca="1" si="4076"/>
        <v>23</v>
      </c>
      <c r="D34731">
        <f t="shared" ca="1" si="4076"/>
        <v>96</v>
      </c>
      <c r="E34731">
        <f t="shared" ca="1" si="4076"/>
        <v>71</v>
      </c>
      <c r="H34731">
        <f t="shared" ca="1" si="4071"/>
        <v>0</v>
      </c>
      <c r="I34731">
        <f t="shared" ca="1" si="4072"/>
        <v>0</v>
      </c>
      <c r="J34731">
        <f t="shared" ca="1" si="4073"/>
        <v>0</v>
      </c>
      <c r="K34731">
        <f t="shared" ca="1" si="4074"/>
        <v>0</v>
      </c>
      <c r="L34731">
        <f t="shared" ca="1" si="4070"/>
        <v>0</v>
      </c>
      <c r="M34731" t="str">
        <f t="shared" ca="1" si="4075"/>
        <v>Looks good!</v>
      </c>
    </row>
    <row r="34732" spans="2:13" x14ac:dyDescent="0.2">
      <c r="B34732">
        <f t="shared" ca="1" si="4076"/>
        <v>37</v>
      </c>
      <c r="C34732">
        <f t="shared" ca="1" si="4076"/>
        <v>67</v>
      </c>
      <c r="D34732">
        <f t="shared" ca="1" si="4076"/>
        <v>4</v>
      </c>
      <c r="E34732">
        <f t="shared" ca="1" si="4076"/>
        <v>37</v>
      </c>
      <c r="H34732">
        <f t="shared" ca="1" si="4071"/>
        <v>0</v>
      </c>
      <c r="I34732">
        <f t="shared" ca="1" si="4072"/>
        <v>0</v>
      </c>
      <c r="J34732">
        <f t="shared" ca="1" si="4073"/>
        <v>1</v>
      </c>
      <c r="K34732">
        <f t="shared" ca="1" si="4074"/>
        <v>0</v>
      </c>
      <c r="L34732">
        <f t="shared" ca="1" si="4070"/>
        <v>1</v>
      </c>
      <c r="M34732" t="str">
        <f t="shared" ca="1" si="4075"/>
        <v>Fix problem</v>
      </c>
    </row>
    <row r="34733" spans="2:13" x14ac:dyDescent="0.2">
      <c r="B34733">
        <f t="shared" ca="1" si="4076"/>
        <v>43</v>
      </c>
      <c r="C34733">
        <f t="shared" ca="1" si="4076"/>
        <v>5</v>
      </c>
      <c r="D34733">
        <f t="shared" ca="1" si="4076"/>
        <v>98</v>
      </c>
      <c r="E34733">
        <f t="shared" ca="1" si="4076"/>
        <v>76</v>
      </c>
      <c r="H34733">
        <f t="shared" ca="1" si="4071"/>
        <v>0</v>
      </c>
      <c r="I34733">
        <f t="shared" ca="1" si="4072"/>
        <v>1</v>
      </c>
      <c r="J34733">
        <f t="shared" ca="1" si="4073"/>
        <v>0</v>
      </c>
      <c r="K34733">
        <f t="shared" ca="1" si="4074"/>
        <v>0</v>
      </c>
      <c r="L34733">
        <f t="shared" ca="1" si="4070"/>
        <v>1</v>
      </c>
      <c r="M34733" t="str">
        <f t="shared" ca="1" si="4075"/>
        <v>Fix problem</v>
      </c>
    </row>
    <row r="34734" spans="2:13" x14ac:dyDescent="0.2">
      <c r="B34734">
        <f t="shared" ca="1" si="4076"/>
        <v>47</v>
      </c>
      <c r="C34734">
        <f t="shared" ca="1" si="4076"/>
        <v>6</v>
      </c>
      <c r="D34734">
        <f t="shared" ca="1" si="4076"/>
        <v>12</v>
      </c>
      <c r="E34734">
        <f t="shared" ca="1" si="4076"/>
        <v>84</v>
      </c>
      <c r="H34734">
        <f t="shared" ca="1" si="4071"/>
        <v>0</v>
      </c>
      <c r="I34734">
        <f t="shared" ca="1" si="4072"/>
        <v>0</v>
      </c>
      <c r="J34734">
        <f t="shared" ca="1" si="4073"/>
        <v>0</v>
      </c>
      <c r="K34734">
        <f t="shared" ca="1" si="4074"/>
        <v>0</v>
      </c>
      <c r="L34734">
        <f t="shared" ca="1" si="4070"/>
        <v>0</v>
      </c>
      <c r="M34734" t="str">
        <f t="shared" ca="1" si="4075"/>
        <v>Looks good!</v>
      </c>
    </row>
    <row r="34735" spans="2:13" x14ac:dyDescent="0.2">
      <c r="B34735">
        <f t="shared" ca="1" si="4076"/>
        <v>40</v>
      </c>
      <c r="C34735">
        <f t="shared" ca="1" si="4076"/>
        <v>87</v>
      </c>
      <c r="D34735">
        <f t="shared" ca="1" si="4076"/>
        <v>67</v>
      </c>
      <c r="E34735">
        <f t="shared" ca="1" si="4076"/>
        <v>72</v>
      </c>
      <c r="H34735">
        <f t="shared" ca="1" si="4071"/>
        <v>0</v>
      </c>
      <c r="I34735">
        <f t="shared" ca="1" si="4072"/>
        <v>0</v>
      </c>
      <c r="J34735">
        <f t="shared" ca="1" si="4073"/>
        <v>0</v>
      </c>
      <c r="K34735">
        <f t="shared" ca="1" si="4074"/>
        <v>0</v>
      </c>
      <c r="L34735">
        <f t="shared" ca="1" si="4070"/>
        <v>0</v>
      </c>
      <c r="M34735" t="str">
        <f t="shared" ca="1" si="4075"/>
        <v>Looks good!</v>
      </c>
    </row>
    <row r="34736" spans="2:13" x14ac:dyDescent="0.2">
      <c r="B34736">
        <f t="shared" ca="1" si="4076"/>
        <v>29</v>
      </c>
      <c r="C34736">
        <f t="shared" ca="1" si="4076"/>
        <v>87</v>
      </c>
      <c r="D34736">
        <f t="shared" ca="1" si="4076"/>
        <v>28</v>
      </c>
      <c r="E34736">
        <f t="shared" ca="1" si="4076"/>
        <v>31</v>
      </c>
      <c r="H34736">
        <f t="shared" ca="1" si="4071"/>
        <v>0</v>
      </c>
      <c r="I34736">
        <f t="shared" ca="1" si="4072"/>
        <v>0</v>
      </c>
      <c r="J34736">
        <f t="shared" ca="1" si="4073"/>
        <v>0</v>
      </c>
      <c r="K34736">
        <f t="shared" ca="1" si="4074"/>
        <v>0</v>
      </c>
      <c r="L34736">
        <f t="shared" ca="1" si="4070"/>
        <v>0</v>
      </c>
      <c r="M34736" t="str">
        <f t="shared" ca="1" si="4075"/>
        <v>Looks good!</v>
      </c>
    </row>
    <row r="34737" spans="2:13" x14ac:dyDescent="0.2">
      <c r="B34737">
        <f t="shared" ca="1" si="4076"/>
        <v>36</v>
      </c>
      <c r="C34737">
        <f t="shared" ca="1" si="4076"/>
        <v>76</v>
      </c>
      <c r="D34737">
        <f t="shared" ca="1" si="4076"/>
        <v>93</v>
      </c>
      <c r="E34737">
        <f t="shared" ca="1" si="4076"/>
        <v>15</v>
      </c>
      <c r="H34737">
        <f t="shared" ca="1" si="4071"/>
        <v>0</v>
      </c>
      <c r="I34737">
        <f t="shared" ca="1" si="4072"/>
        <v>0</v>
      </c>
      <c r="J34737">
        <f t="shared" ca="1" si="4073"/>
        <v>0</v>
      </c>
      <c r="K34737">
        <f t="shared" ca="1" si="4074"/>
        <v>0</v>
      </c>
      <c r="L34737">
        <f t="shared" ca="1" si="4070"/>
        <v>0</v>
      </c>
      <c r="M34737" t="str">
        <f t="shared" ca="1" si="4075"/>
        <v>Looks good!</v>
      </c>
    </row>
    <row r="34738" spans="2:13" x14ac:dyDescent="0.2">
      <c r="B34738">
        <f t="shared" ca="1" si="4076"/>
        <v>67</v>
      </c>
      <c r="C34738">
        <f t="shared" ca="1" si="4076"/>
        <v>13</v>
      </c>
      <c r="D34738">
        <f t="shared" ca="1" si="4076"/>
        <v>95</v>
      </c>
      <c r="E34738">
        <f t="shared" ca="1" si="4076"/>
        <v>50</v>
      </c>
      <c r="H34738">
        <f t="shared" ca="1" si="4071"/>
        <v>0</v>
      </c>
      <c r="I34738">
        <f t="shared" ca="1" si="4072"/>
        <v>0</v>
      </c>
      <c r="J34738">
        <f t="shared" ca="1" si="4073"/>
        <v>0</v>
      </c>
      <c r="K34738">
        <f t="shared" ca="1" si="4074"/>
        <v>0</v>
      </c>
      <c r="L34738">
        <f t="shared" ca="1" si="4070"/>
        <v>0</v>
      </c>
      <c r="M34738" t="str">
        <f t="shared" ca="1" si="4075"/>
        <v>Looks good!</v>
      </c>
    </row>
    <row r="34739" spans="2:13" x14ac:dyDescent="0.2">
      <c r="B34739">
        <f t="shared" ca="1" si="4076"/>
        <v>27</v>
      </c>
      <c r="C34739">
        <f t="shared" ca="1" si="4076"/>
        <v>17</v>
      </c>
      <c r="D34739">
        <f t="shared" ca="1" si="4076"/>
        <v>82</v>
      </c>
      <c r="E34739">
        <f t="shared" ca="1" si="4076"/>
        <v>43</v>
      </c>
      <c r="H34739">
        <f t="shared" ca="1" si="4071"/>
        <v>0</v>
      </c>
      <c r="I34739">
        <f t="shared" ca="1" si="4072"/>
        <v>0</v>
      </c>
      <c r="J34739">
        <f t="shared" ca="1" si="4073"/>
        <v>0</v>
      </c>
      <c r="K34739">
        <f t="shared" ca="1" si="4074"/>
        <v>0</v>
      </c>
      <c r="L34739">
        <f t="shared" ca="1" si="4070"/>
        <v>0</v>
      </c>
      <c r="M34739" t="str">
        <f t="shared" ca="1" si="4075"/>
        <v>Looks good!</v>
      </c>
    </row>
    <row r="34740" spans="2:13" x14ac:dyDescent="0.2">
      <c r="B34740">
        <f t="shared" ca="1" si="4076"/>
        <v>38</v>
      </c>
      <c r="C34740">
        <f t="shared" ca="1" si="4076"/>
        <v>34</v>
      </c>
      <c r="D34740">
        <f t="shared" ca="1" si="4076"/>
        <v>80</v>
      </c>
      <c r="E34740">
        <f t="shared" ca="1" si="4076"/>
        <v>81</v>
      </c>
      <c r="H34740">
        <f t="shared" ca="1" si="4071"/>
        <v>0</v>
      </c>
      <c r="I34740">
        <f t="shared" ca="1" si="4072"/>
        <v>0</v>
      </c>
      <c r="J34740">
        <f t="shared" ca="1" si="4073"/>
        <v>0</v>
      </c>
      <c r="K34740">
        <f t="shared" ca="1" si="4074"/>
        <v>0</v>
      </c>
      <c r="L34740">
        <f t="shared" ref="L34740:L34803" ca="1" si="4077">SUM(H34740:K34740)</f>
        <v>0</v>
      </c>
      <c r="M34740" t="str">
        <f t="shared" ca="1" si="4075"/>
        <v>Looks good!</v>
      </c>
    </row>
    <row r="34741" spans="2:13" x14ac:dyDescent="0.2">
      <c r="B34741">
        <f t="shared" ca="1" si="4076"/>
        <v>92</v>
      </c>
      <c r="C34741">
        <f t="shared" ca="1" si="4076"/>
        <v>55</v>
      </c>
      <c r="D34741">
        <f t="shared" ca="1" si="4076"/>
        <v>81</v>
      </c>
      <c r="E34741">
        <f t="shared" ca="1" si="4076"/>
        <v>78</v>
      </c>
      <c r="H34741">
        <f t="shared" ca="1" si="4071"/>
        <v>0</v>
      </c>
      <c r="I34741">
        <f t="shared" ca="1" si="4072"/>
        <v>0</v>
      </c>
      <c r="J34741">
        <f t="shared" ca="1" si="4073"/>
        <v>0</v>
      </c>
      <c r="K34741">
        <f t="shared" ca="1" si="4074"/>
        <v>0</v>
      </c>
      <c r="L34741">
        <f t="shared" ca="1" si="4077"/>
        <v>0</v>
      </c>
      <c r="M34741" t="str">
        <f t="shared" ca="1" si="4075"/>
        <v>Looks good!</v>
      </c>
    </row>
    <row r="34742" spans="2:13" x14ac:dyDescent="0.2">
      <c r="B34742">
        <f t="shared" ca="1" si="4076"/>
        <v>10</v>
      </c>
      <c r="C34742">
        <f t="shared" ca="1" si="4076"/>
        <v>39</v>
      </c>
      <c r="D34742">
        <f t="shared" ca="1" si="4076"/>
        <v>95</v>
      </c>
      <c r="E34742">
        <f t="shared" ca="1" si="4076"/>
        <v>84</v>
      </c>
      <c r="H34742">
        <f t="shared" ca="1" si="4071"/>
        <v>0</v>
      </c>
      <c r="I34742">
        <f t="shared" ca="1" si="4072"/>
        <v>0</v>
      </c>
      <c r="J34742">
        <f t="shared" ca="1" si="4073"/>
        <v>0</v>
      </c>
      <c r="K34742">
        <f t="shared" ca="1" si="4074"/>
        <v>0</v>
      </c>
      <c r="L34742">
        <f t="shared" ca="1" si="4077"/>
        <v>0</v>
      </c>
      <c r="M34742" t="str">
        <f t="shared" ca="1" si="4075"/>
        <v>Looks good!</v>
      </c>
    </row>
    <row r="34743" spans="2:13" x14ac:dyDescent="0.2">
      <c r="B34743">
        <f t="shared" ca="1" si="4076"/>
        <v>71</v>
      </c>
      <c r="C34743">
        <f t="shared" ca="1" si="4076"/>
        <v>64</v>
      </c>
      <c r="D34743">
        <f t="shared" ca="1" si="4076"/>
        <v>36</v>
      </c>
      <c r="E34743">
        <f t="shared" ca="1" si="4076"/>
        <v>85</v>
      </c>
      <c r="H34743">
        <f t="shared" ca="1" si="4071"/>
        <v>0</v>
      </c>
      <c r="I34743">
        <f t="shared" ca="1" si="4072"/>
        <v>0</v>
      </c>
      <c r="J34743">
        <f t="shared" ca="1" si="4073"/>
        <v>0</v>
      </c>
      <c r="K34743">
        <f t="shared" ca="1" si="4074"/>
        <v>0</v>
      </c>
      <c r="L34743">
        <f t="shared" ca="1" si="4077"/>
        <v>0</v>
      </c>
      <c r="M34743" t="str">
        <f t="shared" ca="1" si="4075"/>
        <v>Looks good!</v>
      </c>
    </row>
    <row r="34744" spans="2:13" x14ac:dyDescent="0.2">
      <c r="B34744">
        <f t="shared" ca="1" si="4076"/>
        <v>65</v>
      </c>
      <c r="C34744">
        <f t="shared" ca="1" si="4076"/>
        <v>68</v>
      </c>
      <c r="D34744">
        <f t="shared" ca="1" si="4076"/>
        <v>38</v>
      </c>
      <c r="E34744">
        <f t="shared" ca="1" si="4076"/>
        <v>39</v>
      </c>
      <c r="H34744">
        <f t="shared" ca="1" si="4071"/>
        <v>0</v>
      </c>
      <c r="I34744">
        <f t="shared" ca="1" si="4072"/>
        <v>0</v>
      </c>
      <c r="J34744">
        <f t="shared" ca="1" si="4073"/>
        <v>0</v>
      </c>
      <c r="K34744">
        <f t="shared" ca="1" si="4074"/>
        <v>0</v>
      </c>
      <c r="L34744">
        <f t="shared" ca="1" si="4077"/>
        <v>0</v>
      </c>
      <c r="M34744" t="str">
        <f t="shared" ca="1" si="4075"/>
        <v>Looks good!</v>
      </c>
    </row>
    <row r="34745" spans="2:13" x14ac:dyDescent="0.2">
      <c r="B34745">
        <f t="shared" ca="1" si="4076"/>
        <v>8</v>
      </c>
      <c r="C34745">
        <f t="shared" ca="1" si="4076"/>
        <v>39</v>
      </c>
      <c r="D34745">
        <f t="shared" ca="1" si="4076"/>
        <v>6</v>
      </c>
      <c r="E34745">
        <f t="shared" ca="1" si="4076"/>
        <v>21</v>
      </c>
      <c r="H34745">
        <f t="shared" ca="1" si="4071"/>
        <v>0</v>
      </c>
      <c r="I34745">
        <f t="shared" ca="1" si="4072"/>
        <v>0</v>
      </c>
      <c r="J34745">
        <f t="shared" ca="1" si="4073"/>
        <v>0</v>
      </c>
      <c r="K34745">
        <f t="shared" ca="1" si="4074"/>
        <v>0</v>
      </c>
      <c r="L34745">
        <f t="shared" ca="1" si="4077"/>
        <v>0</v>
      </c>
      <c r="M34745" t="str">
        <f t="shared" ca="1" si="4075"/>
        <v>Looks good!</v>
      </c>
    </row>
    <row r="34746" spans="2:13" x14ac:dyDescent="0.2">
      <c r="B34746">
        <f t="shared" ca="1" si="4076"/>
        <v>12</v>
      </c>
      <c r="C34746">
        <f t="shared" ca="1" si="4076"/>
        <v>24</v>
      </c>
      <c r="D34746">
        <f t="shared" ca="1" si="4076"/>
        <v>51</v>
      </c>
      <c r="E34746">
        <f t="shared" ca="1" si="4076"/>
        <v>88</v>
      </c>
      <c r="H34746">
        <f t="shared" ca="1" si="4071"/>
        <v>0</v>
      </c>
      <c r="I34746">
        <f t="shared" ca="1" si="4072"/>
        <v>0</v>
      </c>
      <c r="J34746">
        <f t="shared" ca="1" si="4073"/>
        <v>0</v>
      </c>
      <c r="K34746">
        <f t="shared" ca="1" si="4074"/>
        <v>0</v>
      </c>
      <c r="L34746">
        <f t="shared" ca="1" si="4077"/>
        <v>0</v>
      </c>
      <c r="M34746" t="str">
        <f t="shared" ca="1" si="4075"/>
        <v>Looks good!</v>
      </c>
    </row>
    <row r="34747" spans="2:13" x14ac:dyDescent="0.2">
      <c r="B34747">
        <f t="shared" ca="1" si="4076"/>
        <v>98</v>
      </c>
      <c r="C34747">
        <f t="shared" ca="1" si="4076"/>
        <v>79</v>
      </c>
      <c r="D34747">
        <f t="shared" ca="1" si="4076"/>
        <v>87</v>
      </c>
      <c r="E34747">
        <f t="shared" ca="1" si="4076"/>
        <v>55</v>
      </c>
      <c r="H34747">
        <f t="shared" ca="1" si="4071"/>
        <v>0</v>
      </c>
      <c r="I34747">
        <f t="shared" ca="1" si="4072"/>
        <v>0</v>
      </c>
      <c r="J34747">
        <f t="shared" ca="1" si="4073"/>
        <v>0</v>
      </c>
      <c r="K34747">
        <f t="shared" ca="1" si="4074"/>
        <v>0</v>
      </c>
      <c r="L34747">
        <f t="shared" ca="1" si="4077"/>
        <v>0</v>
      </c>
      <c r="M34747" t="str">
        <f t="shared" ca="1" si="4075"/>
        <v>Looks good!</v>
      </c>
    </row>
    <row r="34748" spans="2:13" x14ac:dyDescent="0.2">
      <c r="B34748">
        <f t="shared" ca="1" si="4076"/>
        <v>26</v>
      </c>
      <c r="C34748">
        <f t="shared" ca="1" si="4076"/>
        <v>96</v>
      </c>
      <c r="D34748">
        <f t="shared" ca="1" si="4076"/>
        <v>78</v>
      </c>
      <c r="E34748">
        <f t="shared" ca="1" si="4076"/>
        <v>29</v>
      </c>
      <c r="H34748">
        <f t="shared" ca="1" si="4071"/>
        <v>0</v>
      </c>
      <c r="I34748">
        <f t="shared" ca="1" si="4072"/>
        <v>0</v>
      </c>
      <c r="J34748">
        <f t="shared" ca="1" si="4073"/>
        <v>0</v>
      </c>
      <c r="K34748">
        <f t="shared" ca="1" si="4074"/>
        <v>0</v>
      </c>
      <c r="L34748">
        <f t="shared" ca="1" si="4077"/>
        <v>0</v>
      </c>
      <c r="M34748" t="str">
        <f t="shared" ca="1" si="4075"/>
        <v>Looks good!</v>
      </c>
    </row>
    <row r="34749" spans="2:13" x14ac:dyDescent="0.2">
      <c r="B34749">
        <f t="shared" ca="1" si="4076"/>
        <v>3</v>
      </c>
      <c r="C34749">
        <f t="shared" ca="1" si="4076"/>
        <v>72</v>
      </c>
      <c r="D34749">
        <f t="shared" ca="1" si="4076"/>
        <v>40</v>
      </c>
      <c r="E34749">
        <f t="shared" ca="1" si="4076"/>
        <v>62</v>
      </c>
      <c r="H34749">
        <f t="shared" ca="1" si="4071"/>
        <v>1</v>
      </c>
      <c r="I34749">
        <f t="shared" ca="1" si="4072"/>
        <v>0</v>
      </c>
      <c r="J34749">
        <f t="shared" ca="1" si="4073"/>
        <v>0</v>
      </c>
      <c r="K34749">
        <f t="shared" ca="1" si="4074"/>
        <v>0</v>
      </c>
      <c r="L34749">
        <f t="shared" ca="1" si="4077"/>
        <v>1</v>
      </c>
      <c r="M34749" t="str">
        <f t="shared" ca="1" si="4075"/>
        <v>Fix problem</v>
      </c>
    </row>
    <row r="34750" spans="2:13" x14ac:dyDescent="0.2">
      <c r="B34750">
        <f t="shared" ca="1" si="4076"/>
        <v>81</v>
      </c>
      <c r="C34750">
        <f t="shared" ca="1" si="4076"/>
        <v>16</v>
      </c>
      <c r="D34750">
        <f t="shared" ca="1" si="4076"/>
        <v>76</v>
      </c>
      <c r="E34750">
        <f t="shared" ca="1" si="4076"/>
        <v>71</v>
      </c>
      <c r="H34750">
        <f t="shared" ca="1" si="4071"/>
        <v>0</v>
      </c>
      <c r="I34750">
        <f t="shared" ca="1" si="4072"/>
        <v>0</v>
      </c>
      <c r="J34750">
        <f t="shared" ca="1" si="4073"/>
        <v>0</v>
      </c>
      <c r="K34750">
        <f t="shared" ca="1" si="4074"/>
        <v>0</v>
      </c>
      <c r="L34750">
        <f t="shared" ca="1" si="4077"/>
        <v>0</v>
      </c>
      <c r="M34750" t="str">
        <f t="shared" ca="1" si="4075"/>
        <v>Looks good!</v>
      </c>
    </row>
    <row r="34751" spans="2:13" x14ac:dyDescent="0.2">
      <c r="B34751">
        <f t="shared" ca="1" si="4076"/>
        <v>46</v>
      </c>
      <c r="C34751">
        <f t="shared" ca="1" si="4076"/>
        <v>69</v>
      </c>
      <c r="D34751">
        <f t="shared" ca="1" si="4076"/>
        <v>51</v>
      </c>
      <c r="E34751">
        <f t="shared" ca="1" si="4076"/>
        <v>69</v>
      </c>
      <c r="H34751">
        <f t="shared" ca="1" si="4071"/>
        <v>0</v>
      </c>
      <c r="I34751">
        <f t="shared" ca="1" si="4072"/>
        <v>0</v>
      </c>
      <c r="J34751">
        <f t="shared" ca="1" si="4073"/>
        <v>0</v>
      </c>
      <c r="K34751">
        <f t="shared" ca="1" si="4074"/>
        <v>0</v>
      </c>
      <c r="L34751">
        <f t="shared" ca="1" si="4077"/>
        <v>0</v>
      </c>
      <c r="M34751" t="str">
        <f t="shared" ca="1" si="4075"/>
        <v>Looks good!</v>
      </c>
    </row>
    <row r="34752" spans="2:13" x14ac:dyDescent="0.2">
      <c r="B34752">
        <f t="shared" ca="1" si="4076"/>
        <v>71</v>
      </c>
      <c r="C34752">
        <f t="shared" ca="1" si="4076"/>
        <v>29</v>
      </c>
      <c r="D34752">
        <f t="shared" ca="1" si="4076"/>
        <v>54</v>
      </c>
      <c r="E34752">
        <f t="shared" ca="1" si="4076"/>
        <v>17</v>
      </c>
      <c r="H34752">
        <f t="shared" ca="1" si="4071"/>
        <v>0</v>
      </c>
      <c r="I34752">
        <f t="shared" ca="1" si="4072"/>
        <v>0</v>
      </c>
      <c r="J34752">
        <f t="shared" ca="1" si="4073"/>
        <v>0</v>
      </c>
      <c r="K34752">
        <f t="shared" ca="1" si="4074"/>
        <v>0</v>
      </c>
      <c r="L34752">
        <f t="shared" ca="1" si="4077"/>
        <v>0</v>
      </c>
      <c r="M34752" t="str">
        <f t="shared" ca="1" si="4075"/>
        <v>Looks good!</v>
      </c>
    </row>
    <row r="34753" spans="2:13" x14ac:dyDescent="0.2">
      <c r="B34753">
        <f t="shared" ca="1" si="4076"/>
        <v>52</v>
      </c>
      <c r="C34753">
        <f t="shared" ca="1" si="4076"/>
        <v>10</v>
      </c>
      <c r="D34753">
        <f t="shared" ca="1" si="4076"/>
        <v>60</v>
      </c>
      <c r="E34753">
        <f t="shared" ca="1" si="4076"/>
        <v>23</v>
      </c>
      <c r="H34753">
        <f t="shared" ca="1" si="4071"/>
        <v>0</v>
      </c>
      <c r="I34753">
        <f t="shared" ca="1" si="4072"/>
        <v>0</v>
      </c>
      <c r="J34753">
        <f t="shared" ca="1" si="4073"/>
        <v>0</v>
      </c>
      <c r="K34753">
        <f t="shared" ca="1" si="4074"/>
        <v>0</v>
      </c>
      <c r="L34753">
        <f t="shared" ca="1" si="4077"/>
        <v>0</v>
      </c>
      <c r="M34753" t="str">
        <f t="shared" ca="1" si="4075"/>
        <v>Looks good!</v>
      </c>
    </row>
    <row r="34754" spans="2:13" x14ac:dyDescent="0.2">
      <c r="B34754">
        <f t="shared" ca="1" si="4076"/>
        <v>76</v>
      </c>
      <c r="C34754">
        <f t="shared" ca="1" si="4076"/>
        <v>81</v>
      </c>
      <c r="D34754">
        <f t="shared" ca="1" si="4076"/>
        <v>76</v>
      </c>
      <c r="E34754">
        <f t="shared" ca="1" si="4076"/>
        <v>14</v>
      </c>
      <c r="H34754">
        <f t="shared" ca="1" si="4071"/>
        <v>0</v>
      </c>
      <c r="I34754">
        <f t="shared" ca="1" si="4072"/>
        <v>0</v>
      </c>
      <c r="J34754">
        <f t="shared" ca="1" si="4073"/>
        <v>0</v>
      </c>
      <c r="K34754">
        <f t="shared" ca="1" si="4074"/>
        <v>0</v>
      </c>
      <c r="L34754">
        <f t="shared" ca="1" si="4077"/>
        <v>0</v>
      </c>
      <c r="M34754" t="str">
        <f t="shared" ca="1" si="4075"/>
        <v>Looks good!</v>
      </c>
    </row>
    <row r="34755" spans="2:13" x14ac:dyDescent="0.2">
      <c r="B34755">
        <f t="shared" ca="1" si="4076"/>
        <v>43</v>
      </c>
      <c r="C34755">
        <f t="shared" ca="1" si="4076"/>
        <v>23</v>
      </c>
      <c r="D34755">
        <f t="shared" ca="1" si="4076"/>
        <v>60</v>
      </c>
      <c r="E34755">
        <f t="shared" ca="1" si="4076"/>
        <v>3</v>
      </c>
      <c r="H34755">
        <f t="shared" ca="1" si="4071"/>
        <v>0</v>
      </c>
      <c r="I34755">
        <f t="shared" ca="1" si="4072"/>
        <v>0</v>
      </c>
      <c r="J34755">
        <f t="shared" ca="1" si="4073"/>
        <v>0</v>
      </c>
      <c r="K34755">
        <f t="shared" ca="1" si="4074"/>
        <v>1</v>
      </c>
      <c r="L34755">
        <f t="shared" ca="1" si="4077"/>
        <v>1</v>
      </c>
      <c r="M34755" t="str">
        <f t="shared" ca="1" si="4075"/>
        <v>Fix problem</v>
      </c>
    </row>
    <row r="34756" spans="2:13" x14ac:dyDescent="0.2">
      <c r="B34756">
        <f t="shared" ca="1" si="4076"/>
        <v>81</v>
      </c>
      <c r="C34756">
        <f t="shared" ca="1" si="4076"/>
        <v>32</v>
      </c>
      <c r="D34756">
        <f t="shared" ca="1" si="4076"/>
        <v>72</v>
      </c>
      <c r="E34756">
        <f t="shared" ca="1" si="4076"/>
        <v>42</v>
      </c>
      <c r="H34756">
        <f t="shared" ca="1" si="4071"/>
        <v>0</v>
      </c>
      <c r="I34756">
        <f t="shared" ca="1" si="4072"/>
        <v>0</v>
      </c>
      <c r="J34756">
        <f t="shared" ca="1" si="4073"/>
        <v>0</v>
      </c>
      <c r="K34756">
        <f t="shared" ca="1" si="4074"/>
        <v>0</v>
      </c>
      <c r="L34756">
        <f t="shared" ca="1" si="4077"/>
        <v>0</v>
      </c>
      <c r="M34756" t="str">
        <f t="shared" ca="1" si="4075"/>
        <v>Looks good!</v>
      </c>
    </row>
    <row r="34757" spans="2:13" x14ac:dyDescent="0.2">
      <c r="B34757">
        <f t="shared" ca="1" si="4076"/>
        <v>97</v>
      </c>
      <c r="C34757">
        <f t="shared" ca="1" si="4076"/>
        <v>38</v>
      </c>
      <c r="D34757">
        <f t="shared" ca="1" si="4076"/>
        <v>67</v>
      </c>
      <c r="E34757">
        <f t="shared" ca="1" si="4076"/>
        <v>35</v>
      </c>
      <c r="H34757">
        <f t="shared" ca="1" si="4071"/>
        <v>0</v>
      </c>
      <c r="I34757">
        <f t="shared" ca="1" si="4072"/>
        <v>0</v>
      </c>
      <c r="J34757">
        <f t="shared" ca="1" si="4073"/>
        <v>0</v>
      </c>
      <c r="K34757">
        <f t="shared" ca="1" si="4074"/>
        <v>0</v>
      </c>
      <c r="L34757">
        <f t="shared" ca="1" si="4077"/>
        <v>0</v>
      </c>
      <c r="M34757" t="str">
        <f t="shared" ca="1" si="4075"/>
        <v>Looks good!</v>
      </c>
    </row>
    <row r="34758" spans="2:13" x14ac:dyDescent="0.2">
      <c r="B34758">
        <f t="shared" ca="1" si="4076"/>
        <v>81</v>
      </c>
      <c r="C34758">
        <f t="shared" ca="1" si="4076"/>
        <v>31</v>
      </c>
      <c r="D34758">
        <f t="shared" ca="1" si="4076"/>
        <v>77</v>
      </c>
      <c r="E34758">
        <f t="shared" ca="1" si="4076"/>
        <v>81</v>
      </c>
      <c r="H34758">
        <f t="shared" ca="1" si="4071"/>
        <v>0</v>
      </c>
      <c r="I34758">
        <f t="shared" ca="1" si="4072"/>
        <v>0</v>
      </c>
      <c r="J34758">
        <f t="shared" ca="1" si="4073"/>
        <v>0</v>
      </c>
      <c r="K34758">
        <f t="shared" ca="1" si="4074"/>
        <v>0</v>
      </c>
      <c r="L34758">
        <f t="shared" ca="1" si="4077"/>
        <v>0</v>
      </c>
      <c r="M34758" t="str">
        <f t="shared" ca="1" si="4075"/>
        <v>Looks good!</v>
      </c>
    </row>
    <row r="34759" spans="2:13" x14ac:dyDescent="0.2">
      <c r="B34759">
        <f t="shared" ca="1" si="4076"/>
        <v>55</v>
      </c>
      <c r="C34759">
        <f t="shared" ca="1" si="4076"/>
        <v>48</v>
      </c>
      <c r="D34759">
        <f t="shared" ca="1" si="4076"/>
        <v>34</v>
      </c>
      <c r="E34759">
        <f t="shared" ca="1" si="4076"/>
        <v>53</v>
      </c>
      <c r="H34759">
        <f t="shared" ca="1" si="4071"/>
        <v>0</v>
      </c>
      <c r="I34759">
        <f t="shared" ca="1" si="4072"/>
        <v>0</v>
      </c>
      <c r="J34759">
        <f t="shared" ca="1" si="4073"/>
        <v>0</v>
      </c>
      <c r="K34759">
        <f t="shared" ca="1" si="4074"/>
        <v>0</v>
      </c>
      <c r="L34759">
        <f t="shared" ca="1" si="4077"/>
        <v>0</v>
      </c>
      <c r="M34759" t="str">
        <f t="shared" ca="1" si="4075"/>
        <v>Looks good!</v>
      </c>
    </row>
    <row r="34760" spans="2:13" x14ac:dyDescent="0.2">
      <c r="B34760">
        <f t="shared" ca="1" si="4076"/>
        <v>68</v>
      </c>
      <c r="C34760">
        <f t="shared" ca="1" si="4076"/>
        <v>28</v>
      </c>
      <c r="D34760">
        <f t="shared" ca="1" si="4076"/>
        <v>52</v>
      </c>
      <c r="E34760">
        <f t="shared" ca="1" si="4076"/>
        <v>16</v>
      </c>
      <c r="H34760">
        <f t="shared" ca="1" si="4071"/>
        <v>0</v>
      </c>
      <c r="I34760">
        <f t="shared" ca="1" si="4072"/>
        <v>0</v>
      </c>
      <c r="J34760">
        <f t="shared" ca="1" si="4073"/>
        <v>0</v>
      </c>
      <c r="K34760">
        <f t="shared" ca="1" si="4074"/>
        <v>0</v>
      </c>
      <c r="L34760">
        <f t="shared" ca="1" si="4077"/>
        <v>0</v>
      </c>
      <c r="M34760" t="str">
        <f t="shared" ca="1" si="4075"/>
        <v>Looks good!</v>
      </c>
    </row>
    <row r="34761" spans="2:13" x14ac:dyDescent="0.2">
      <c r="B34761">
        <f t="shared" ca="1" si="4076"/>
        <v>28</v>
      </c>
      <c r="C34761">
        <f t="shared" ca="1" si="4076"/>
        <v>18</v>
      </c>
      <c r="D34761">
        <f t="shared" ca="1" si="4076"/>
        <v>96</v>
      </c>
      <c r="E34761">
        <f t="shared" ca="1" si="4076"/>
        <v>85</v>
      </c>
      <c r="H34761">
        <f t="shared" ca="1" si="4071"/>
        <v>0</v>
      </c>
      <c r="I34761">
        <f t="shared" ca="1" si="4072"/>
        <v>0</v>
      </c>
      <c r="J34761">
        <f t="shared" ca="1" si="4073"/>
        <v>0</v>
      </c>
      <c r="K34761">
        <f t="shared" ca="1" si="4074"/>
        <v>0</v>
      </c>
      <c r="L34761">
        <f t="shared" ca="1" si="4077"/>
        <v>0</v>
      </c>
      <c r="M34761" t="str">
        <f t="shared" ca="1" si="4075"/>
        <v>Looks good!</v>
      </c>
    </row>
    <row r="34762" spans="2:13" x14ac:dyDescent="0.2">
      <c r="B34762">
        <f t="shared" ca="1" si="4076"/>
        <v>95</v>
      </c>
      <c r="C34762">
        <f t="shared" ca="1" si="4076"/>
        <v>39</v>
      </c>
      <c r="D34762">
        <f t="shared" ca="1" si="4076"/>
        <v>50</v>
      </c>
      <c r="E34762">
        <f t="shared" ca="1" si="4076"/>
        <v>6</v>
      </c>
      <c r="H34762">
        <f t="shared" ca="1" si="4071"/>
        <v>0</v>
      </c>
      <c r="I34762">
        <f t="shared" ca="1" si="4072"/>
        <v>0</v>
      </c>
      <c r="J34762">
        <f t="shared" ca="1" si="4073"/>
        <v>0</v>
      </c>
      <c r="K34762">
        <f t="shared" ca="1" si="4074"/>
        <v>0</v>
      </c>
      <c r="L34762">
        <f t="shared" ca="1" si="4077"/>
        <v>0</v>
      </c>
      <c r="M34762" t="str">
        <f t="shared" ca="1" si="4075"/>
        <v>Looks good!</v>
      </c>
    </row>
    <row r="34763" spans="2:13" x14ac:dyDescent="0.2">
      <c r="B34763">
        <f t="shared" ca="1" si="4076"/>
        <v>22</v>
      </c>
      <c r="C34763">
        <f t="shared" ca="1" si="4076"/>
        <v>56</v>
      </c>
      <c r="D34763">
        <f t="shared" ca="1" si="4076"/>
        <v>9</v>
      </c>
      <c r="E34763">
        <f t="shared" ca="1" si="4076"/>
        <v>53</v>
      </c>
      <c r="H34763">
        <f t="shared" ref="H34763:H34826" ca="1" si="4078">IF(B34763&lt;=(Prob_same_name*100),1,0)</f>
        <v>0</v>
      </c>
      <c r="I34763">
        <f t="shared" ref="I34763:I34826" ca="1" si="4079">IF(C34763&lt;=(Prob_shift_change*100),1,0)</f>
        <v>0</v>
      </c>
      <c r="J34763">
        <f t="shared" ref="J34763:J34826" ca="1" si="4080">IF(D34763&lt;=(Prob_bad_comm*100),1,0)</f>
        <v>0</v>
      </c>
      <c r="K34763">
        <f t="shared" ref="K34763:K34826" ca="1" si="4081">IF(E34763&lt;=(Prob_bad_cnvrsn*100),1,0)</f>
        <v>0</v>
      </c>
      <c r="L34763">
        <f t="shared" ca="1" si="4077"/>
        <v>0</v>
      </c>
      <c r="M34763" t="str">
        <f t="shared" ref="M34763:M34826" ca="1" si="4082">VLOOKUP(L34763,mis_table,2,FALSE)</f>
        <v>Looks good!</v>
      </c>
    </row>
    <row r="34764" spans="2:13" x14ac:dyDescent="0.2">
      <c r="B34764">
        <f t="shared" ca="1" si="4076"/>
        <v>38</v>
      </c>
      <c r="C34764">
        <f t="shared" ca="1" si="4076"/>
        <v>84</v>
      </c>
      <c r="D34764">
        <f t="shared" ca="1" si="4076"/>
        <v>12</v>
      </c>
      <c r="E34764">
        <f t="shared" ca="1" si="4076"/>
        <v>64</v>
      </c>
      <c r="H34764">
        <f t="shared" ca="1" si="4078"/>
        <v>0</v>
      </c>
      <c r="I34764">
        <f t="shared" ca="1" si="4079"/>
        <v>0</v>
      </c>
      <c r="J34764">
        <f t="shared" ca="1" si="4080"/>
        <v>0</v>
      </c>
      <c r="K34764">
        <f t="shared" ca="1" si="4081"/>
        <v>0</v>
      </c>
      <c r="L34764">
        <f t="shared" ca="1" si="4077"/>
        <v>0</v>
      </c>
      <c r="M34764" t="str">
        <f t="shared" ca="1" si="4082"/>
        <v>Looks good!</v>
      </c>
    </row>
    <row r="34765" spans="2:13" x14ac:dyDescent="0.2">
      <c r="B34765">
        <f t="shared" ca="1" si="4076"/>
        <v>16</v>
      </c>
      <c r="C34765">
        <f t="shared" ca="1" si="4076"/>
        <v>58</v>
      </c>
      <c r="D34765">
        <f t="shared" ca="1" si="4076"/>
        <v>77</v>
      </c>
      <c r="E34765">
        <f t="shared" ca="1" si="4076"/>
        <v>20</v>
      </c>
      <c r="H34765">
        <f t="shared" ca="1" si="4078"/>
        <v>0</v>
      </c>
      <c r="I34765">
        <f t="shared" ca="1" si="4079"/>
        <v>0</v>
      </c>
      <c r="J34765">
        <f t="shared" ca="1" si="4080"/>
        <v>0</v>
      </c>
      <c r="K34765">
        <f t="shared" ca="1" si="4081"/>
        <v>0</v>
      </c>
      <c r="L34765">
        <f t="shared" ca="1" si="4077"/>
        <v>0</v>
      </c>
      <c r="M34765" t="str">
        <f t="shared" ca="1" si="4082"/>
        <v>Looks good!</v>
      </c>
    </row>
    <row r="34766" spans="2:13" x14ac:dyDescent="0.2">
      <c r="B34766">
        <f t="shared" ca="1" si="4076"/>
        <v>67</v>
      </c>
      <c r="C34766">
        <f t="shared" ca="1" si="4076"/>
        <v>66</v>
      </c>
      <c r="D34766">
        <f t="shared" ca="1" si="4076"/>
        <v>76</v>
      </c>
      <c r="E34766">
        <f t="shared" ca="1" si="4076"/>
        <v>51</v>
      </c>
      <c r="H34766">
        <f t="shared" ca="1" si="4078"/>
        <v>0</v>
      </c>
      <c r="I34766">
        <f t="shared" ca="1" si="4079"/>
        <v>0</v>
      </c>
      <c r="J34766">
        <f t="shared" ca="1" si="4080"/>
        <v>0</v>
      </c>
      <c r="K34766">
        <f t="shared" ca="1" si="4081"/>
        <v>0</v>
      </c>
      <c r="L34766">
        <f t="shared" ca="1" si="4077"/>
        <v>0</v>
      </c>
      <c r="M34766" t="str">
        <f t="shared" ca="1" si="4082"/>
        <v>Looks good!</v>
      </c>
    </row>
    <row r="34767" spans="2:13" x14ac:dyDescent="0.2">
      <c r="B34767">
        <f t="shared" ca="1" si="4076"/>
        <v>70</v>
      </c>
      <c r="C34767">
        <f t="shared" ca="1" si="4076"/>
        <v>5</v>
      </c>
      <c r="D34767">
        <f t="shared" ca="1" si="4076"/>
        <v>9</v>
      </c>
      <c r="E34767">
        <f t="shared" ca="1" si="4076"/>
        <v>63</v>
      </c>
      <c r="H34767">
        <f t="shared" ca="1" si="4078"/>
        <v>0</v>
      </c>
      <c r="I34767">
        <f t="shared" ca="1" si="4079"/>
        <v>1</v>
      </c>
      <c r="J34767">
        <f t="shared" ca="1" si="4080"/>
        <v>0</v>
      </c>
      <c r="K34767">
        <f t="shared" ca="1" si="4081"/>
        <v>0</v>
      </c>
      <c r="L34767">
        <f t="shared" ca="1" si="4077"/>
        <v>1</v>
      </c>
      <c r="M34767" t="str">
        <f t="shared" ca="1" si="4082"/>
        <v>Fix problem</v>
      </c>
    </row>
    <row r="34768" spans="2:13" x14ac:dyDescent="0.2">
      <c r="B34768">
        <f t="shared" ca="1" si="4076"/>
        <v>47</v>
      </c>
      <c r="C34768">
        <f t="shared" ca="1" si="4076"/>
        <v>56</v>
      </c>
      <c r="D34768">
        <f t="shared" ca="1" si="4076"/>
        <v>18</v>
      </c>
      <c r="E34768">
        <f t="shared" ca="1" si="4076"/>
        <v>56</v>
      </c>
      <c r="H34768">
        <f t="shared" ca="1" si="4078"/>
        <v>0</v>
      </c>
      <c r="I34768">
        <f t="shared" ca="1" si="4079"/>
        <v>0</v>
      </c>
      <c r="J34768">
        <f t="shared" ca="1" si="4080"/>
        <v>0</v>
      </c>
      <c r="K34768">
        <f t="shared" ca="1" si="4081"/>
        <v>0</v>
      </c>
      <c r="L34768">
        <f t="shared" ca="1" si="4077"/>
        <v>0</v>
      </c>
      <c r="M34768" t="str">
        <f t="shared" ca="1" si="4082"/>
        <v>Looks good!</v>
      </c>
    </row>
    <row r="34769" spans="2:13" x14ac:dyDescent="0.2">
      <c r="B34769">
        <f t="shared" ca="1" si="4076"/>
        <v>92</v>
      </c>
      <c r="C34769">
        <f t="shared" ca="1" si="4076"/>
        <v>68</v>
      </c>
      <c r="D34769">
        <f t="shared" ca="1" si="4076"/>
        <v>11</v>
      </c>
      <c r="E34769">
        <f t="shared" ca="1" si="4076"/>
        <v>4</v>
      </c>
      <c r="H34769">
        <f t="shared" ca="1" si="4078"/>
        <v>0</v>
      </c>
      <c r="I34769">
        <f t="shared" ca="1" si="4079"/>
        <v>0</v>
      </c>
      <c r="J34769">
        <f t="shared" ca="1" si="4080"/>
        <v>0</v>
      </c>
      <c r="K34769">
        <f t="shared" ca="1" si="4081"/>
        <v>1</v>
      </c>
      <c r="L34769">
        <f t="shared" ca="1" si="4077"/>
        <v>1</v>
      </c>
      <c r="M34769" t="str">
        <f t="shared" ca="1" si="4082"/>
        <v>Fix problem</v>
      </c>
    </row>
    <row r="34770" spans="2:13" x14ac:dyDescent="0.2">
      <c r="B34770">
        <f t="shared" ca="1" si="4076"/>
        <v>48</v>
      </c>
      <c r="C34770">
        <f t="shared" ca="1" si="4076"/>
        <v>15</v>
      </c>
      <c r="D34770">
        <f t="shared" ca="1" si="4076"/>
        <v>84</v>
      </c>
      <c r="E34770">
        <f t="shared" ca="1" si="4076"/>
        <v>93</v>
      </c>
      <c r="H34770">
        <f t="shared" ca="1" si="4078"/>
        <v>0</v>
      </c>
      <c r="I34770">
        <f t="shared" ca="1" si="4079"/>
        <v>0</v>
      </c>
      <c r="J34770">
        <f t="shared" ca="1" si="4080"/>
        <v>0</v>
      </c>
      <c r="K34770">
        <f t="shared" ca="1" si="4081"/>
        <v>0</v>
      </c>
      <c r="L34770">
        <f t="shared" ca="1" si="4077"/>
        <v>0</v>
      </c>
      <c r="M34770" t="str">
        <f t="shared" ca="1" si="4082"/>
        <v>Looks good!</v>
      </c>
    </row>
    <row r="34771" spans="2:13" x14ac:dyDescent="0.2">
      <c r="B34771">
        <f t="shared" ca="1" si="4076"/>
        <v>43</v>
      </c>
      <c r="C34771">
        <f t="shared" ca="1" si="4076"/>
        <v>49</v>
      </c>
      <c r="D34771">
        <f t="shared" ca="1" si="4076"/>
        <v>55</v>
      </c>
      <c r="E34771">
        <f t="shared" ca="1" si="4076"/>
        <v>77</v>
      </c>
      <c r="H34771">
        <f t="shared" ca="1" si="4078"/>
        <v>0</v>
      </c>
      <c r="I34771">
        <f t="shared" ca="1" si="4079"/>
        <v>0</v>
      </c>
      <c r="J34771">
        <f t="shared" ca="1" si="4080"/>
        <v>0</v>
      </c>
      <c r="K34771">
        <f t="shared" ca="1" si="4081"/>
        <v>0</v>
      </c>
      <c r="L34771">
        <f t="shared" ca="1" si="4077"/>
        <v>0</v>
      </c>
      <c r="M34771" t="str">
        <f t="shared" ca="1" si="4082"/>
        <v>Looks good!</v>
      </c>
    </row>
    <row r="34772" spans="2:13" x14ac:dyDescent="0.2">
      <c r="B34772">
        <f t="shared" ca="1" si="4076"/>
        <v>15</v>
      </c>
      <c r="C34772">
        <f t="shared" ca="1" si="4076"/>
        <v>54</v>
      </c>
      <c r="D34772">
        <f t="shared" ca="1" si="4076"/>
        <v>68</v>
      </c>
      <c r="E34772">
        <f t="shared" ca="1" si="4076"/>
        <v>30</v>
      </c>
      <c r="H34772">
        <f t="shared" ca="1" si="4078"/>
        <v>0</v>
      </c>
      <c r="I34772">
        <f t="shared" ca="1" si="4079"/>
        <v>0</v>
      </c>
      <c r="J34772">
        <f t="shared" ca="1" si="4080"/>
        <v>0</v>
      </c>
      <c r="K34772">
        <f t="shared" ca="1" si="4081"/>
        <v>0</v>
      </c>
      <c r="L34772">
        <f t="shared" ca="1" si="4077"/>
        <v>0</v>
      </c>
      <c r="M34772" t="str">
        <f t="shared" ca="1" si="4082"/>
        <v>Looks good!</v>
      </c>
    </row>
    <row r="34773" spans="2:13" x14ac:dyDescent="0.2">
      <c r="B34773">
        <f t="shared" ca="1" si="4076"/>
        <v>23</v>
      </c>
      <c r="C34773">
        <f t="shared" ca="1" si="4076"/>
        <v>57</v>
      </c>
      <c r="D34773">
        <f t="shared" ca="1" si="4076"/>
        <v>19</v>
      </c>
      <c r="E34773">
        <f t="shared" ca="1" si="4076"/>
        <v>48</v>
      </c>
      <c r="H34773">
        <f t="shared" ca="1" si="4078"/>
        <v>0</v>
      </c>
      <c r="I34773">
        <f t="shared" ca="1" si="4079"/>
        <v>0</v>
      </c>
      <c r="J34773">
        <f t="shared" ca="1" si="4080"/>
        <v>0</v>
      </c>
      <c r="K34773">
        <f t="shared" ca="1" si="4081"/>
        <v>0</v>
      </c>
      <c r="L34773">
        <f t="shared" ca="1" si="4077"/>
        <v>0</v>
      </c>
      <c r="M34773" t="str">
        <f t="shared" ca="1" si="4082"/>
        <v>Looks good!</v>
      </c>
    </row>
    <row r="34774" spans="2:13" x14ac:dyDescent="0.2">
      <c r="B34774">
        <f t="shared" ca="1" si="4076"/>
        <v>19</v>
      </c>
      <c r="C34774">
        <f t="shared" ca="1" si="4076"/>
        <v>42</v>
      </c>
      <c r="D34774">
        <f t="shared" ca="1" si="4076"/>
        <v>48</v>
      </c>
      <c r="E34774">
        <f t="shared" ca="1" si="4076"/>
        <v>8</v>
      </c>
      <c r="H34774">
        <f t="shared" ca="1" si="4078"/>
        <v>0</v>
      </c>
      <c r="I34774">
        <f t="shared" ca="1" si="4079"/>
        <v>0</v>
      </c>
      <c r="J34774">
        <f t="shared" ca="1" si="4080"/>
        <v>0</v>
      </c>
      <c r="K34774">
        <f t="shared" ca="1" si="4081"/>
        <v>0</v>
      </c>
      <c r="L34774">
        <f t="shared" ca="1" si="4077"/>
        <v>0</v>
      </c>
      <c r="M34774" t="str">
        <f t="shared" ca="1" si="4082"/>
        <v>Looks good!</v>
      </c>
    </row>
    <row r="34775" spans="2:13" x14ac:dyDescent="0.2">
      <c r="B34775">
        <f t="shared" ca="1" si="4076"/>
        <v>45</v>
      </c>
      <c r="C34775">
        <f t="shared" ca="1" si="4076"/>
        <v>91</v>
      </c>
      <c r="D34775">
        <f t="shared" ca="1" si="4076"/>
        <v>94</v>
      </c>
      <c r="E34775">
        <f t="shared" ca="1" si="4076"/>
        <v>30</v>
      </c>
      <c r="H34775">
        <f t="shared" ca="1" si="4078"/>
        <v>0</v>
      </c>
      <c r="I34775">
        <f t="shared" ca="1" si="4079"/>
        <v>0</v>
      </c>
      <c r="J34775">
        <f t="shared" ca="1" si="4080"/>
        <v>0</v>
      </c>
      <c r="K34775">
        <f t="shared" ca="1" si="4081"/>
        <v>0</v>
      </c>
      <c r="L34775">
        <f t="shared" ca="1" si="4077"/>
        <v>0</v>
      </c>
      <c r="M34775" t="str">
        <f t="shared" ca="1" si="4082"/>
        <v>Looks good!</v>
      </c>
    </row>
    <row r="34776" spans="2:13" x14ac:dyDescent="0.2">
      <c r="B34776">
        <f t="shared" ca="1" si="4076"/>
        <v>88</v>
      </c>
      <c r="C34776">
        <f t="shared" ca="1" si="4076"/>
        <v>68</v>
      </c>
      <c r="D34776">
        <f t="shared" ca="1" si="4076"/>
        <v>92</v>
      </c>
      <c r="E34776">
        <f t="shared" ca="1" si="4076"/>
        <v>99</v>
      </c>
      <c r="H34776">
        <f t="shared" ca="1" si="4078"/>
        <v>0</v>
      </c>
      <c r="I34776">
        <f t="shared" ca="1" si="4079"/>
        <v>0</v>
      </c>
      <c r="J34776">
        <f t="shared" ca="1" si="4080"/>
        <v>0</v>
      </c>
      <c r="K34776">
        <f t="shared" ca="1" si="4081"/>
        <v>0</v>
      </c>
      <c r="L34776">
        <f t="shared" ca="1" si="4077"/>
        <v>0</v>
      </c>
      <c r="M34776" t="str">
        <f t="shared" ca="1" si="4082"/>
        <v>Looks good!</v>
      </c>
    </row>
    <row r="34777" spans="2:13" x14ac:dyDescent="0.2">
      <c r="B34777">
        <f t="shared" ca="1" si="4076"/>
        <v>32</v>
      </c>
      <c r="C34777">
        <f t="shared" ca="1" si="4076"/>
        <v>23</v>
      </c>
      <c r="D34777">
        <f t="shared" ca="1" si="4076"/>
        <v>24</v>
      </c>
      <c r="E34777">
        <f t="shared" ca="1" si="4076"/>
        <v>52</v>
      </c>
      <c r="H34777">
        <f t="shared" ca="1" si="4078"/>
        <v>0</v>
      </c>
      <c r="I34777">
        <f t="shared" ca="1" si="4079"/>
        <v>0</v>
      </c>
      <c r="J34777">
        <f t="shared" ca="1" si="4080"/>
        <v>0</v>
      </c>
      <c r="K34777">
        <f t="shared" ca="1" si="4081"/>
        <v>0</v>
      </c>
      <c r="L34777">
        <f t="shared" ca="1" si="4077"/>
        <v>0</v>
      </c>
      <c r="M34777" t="str">
        <f t="shared" ca="1" si="4082"/>
        <v>Looks good!</v>
      </c>
    </row>
    <row r="34778" spans="2:13" x14ac:dyDescent="0.2">
      <c r="B34778">
        <f t="shared" ca="1" si="4076"/>
        <v>87</v>
      </c>
      <c r="C34778">
        <f t="shared" ca="1" si="4076"/>
        <v>56</v>
      </c>
      <c r="D34778">
        <f t="shared" ca="1" si="4076"/>
        <v>19</v>
      </c>
      <c r="E34778">
        <f t="shared" ca="1" si="4076"/>
        <v>45</v>
      </c>
      <c r="H34778">
        <f t="shared" ca="1" si="4078"/>
        <v>0</v>
      </c>
      <c r="I34778">
        <f t="shared" ca="1" si="4079"/>
        <v>0</v>
      </c>
      <c r="J34778">
        <f t="shared" ca="1" si="4080"/>
        <v>0</v>
      </c>
      <c r="K34778">
        <f t="shared" ca="1" si="4081"/>
        <v>0</v>
      </c>
      <c r="L34778">
        <f t="shared" ca="1" si="4077"/>
        <v>0</v>
      </c>
      <c r="M34778" t="str">
        <f t="shared" ca="1" si="4082"/>
        <v>Looks good!</v>
      </c>
    </row>
    <row r="34779" spans="2:13" x14ac:dyDescent="0.2">
      <c r="B34779">
        <f t="shared" ca="1" si="4076"/>
        <v>22</v>
      </c>
      <c r="C34779">
        <f t="shared" ca="1" si="4076"/>
        <v>52</v>
      </c>
      <c r="D34779">
        <f t="shared" ca="1" si="4076"/>
        <v>85</v>
      </c>
      <c r="E34779">
        <f t="shared" ca="1" si="4076"/>
        <v>35</v>
      </c>
      <c r="H34779">
        <f t="shared" ca="1" si="4078"/>
        <v>0</v>
      </c>
      <c r="I34779">
        <f t="shared" ca="1" si="4079"/>
        <v>0</v>
      </c>
      <c r="J34779">
        <f t="shared" ca="1" si="4080"/>
        <v>0</v>
      </c>
      <c r="K34779">
        <f t="shared" ca="1" si="4081"/>
        <v>0</v>
      </c>
      <c r="L34779">
        <f t="shared" ca="1" si="4077"/>
        <v>0</v>
      </c>
      <c r="M34779" t="str">
        <f t="shared" ca="1" si="4082"/>
        <v>Looks good!</v>
      </c>
    </row>
    <row r="34780" spans="2:13" x14ac:dyDescent="0.2">
      <c r="B34780">
        <f t="shared" ca="1" si="4076"/>
        <v>54</v>
      </c>
      <c r="C34780">
        <f t="shared" ca="1" si="4076"/>
        <v>31</v>
      </c>
      <c r="D34780">
        <f t="shared" ca="1" si="4076"/>
        <v>38</v>
      </c>
      <c r="E34780">
        <f t="shared" ca="1" si="4076"/>
        <v>92</v>
      </c>
      <c r="H34780">
        <f t="shared" ca="1" si="4078"/>
        <v>0</v>
      </c>
      <c r="I34780">
        <f t="shared" ca="1" si="4079"/>
        <v>0</v>
      </c>
      <c r="J34780">
        <f t="shared" ca="1" si="4080"/>
        <v>0</v>
      </c>
      <c r="K34780">
        <f t="shared" ca="1" si="4081"/>
        <v>0</v>
      </c>
      <c r="L34780">
        <f t="shared" ca="1" si="4077"/>
        <v>0</v>
      </c>
      <c r="M34780" t="str">
        <f t="shared" ca="1" si="4082"/>
        <v>Looks good!</v>
      </c>
    </row>
    <row r="34781" spans="2:13" x14ac:dyDescent="0.2">
      <c r="B34781">
        <f t="shared" ca="1" si="4076"/>
        <v>64</v>
      </c>
      <c r="C34781">
        <f t="shared" ca="1" si="4076"/>
        <v>59</v>
      </c>
      <c r="D34781">
        <f t="shared" ca="1" si="4076"/>
        <v>92</v>
      </c>
      <c r="E34781">
        <f t="shared" ca="1" si="4076"/>
        <v>10</v>
      </c>
      <c r="H34781">
        <f t="shared" ca="1" si="4078"/>
        <v>0</v>
      </c>
      <c r="I34781">
        <f t="shared" ca="1" si="4079"/>
        <v>0</v>
      </c>
      <c r="J34781">
        <f t="shared" ca="1" si="4080"/>
        <v>0</v>
      </c>
      <c r="K34781">
        <f t="shared" ca="1" si="4081"/>
        <v>0</v>
      </c>
      <c r="L34781">
        <f t="shared" ca="1" si="4077"/>
        <v>0</v>
      </c>
      <c r="M34781" t="str">
        <f t="shared" ca="1" si="4082"/>
        <v>Looks good!</v>
      </c>
    </row>
    <row r="34782" spans="2:13" x14ac:dyDescent="0.2">
      <c r="B34782">
        <f t="shared" ca="1" si="4076"/>
        <v>49</v>
      </c>
      <c r="C34782">
        <f t="shared" ca="1" si="4076"/>
        <v>58</v>
      </c>
      <c r="D34782">
        <f t="shared" ca="1" si="4076"/>
        <v>85</v>
      </c>
      <c r="E34782">
        <f t="shared" ca="1" si="4076"/>
        <v>39</v>
      </c>
      <c r="H34782">
        <f t="shared" ca="1" si="4078"/>
        <v>0</v>
      </c>
      <c r="I34782">
        <f t="shared" ca="1" si="4079"/>
        <v>0</v>
      </c>
      <c r="J34782">
        <f t="shared" ca="1" si="4080"/>
        <v>0</v>
      </c>
      <c r="K34782">
        <f t="shared" ca="1" si="4081"/>
        <v>0</v>
      </c>
      <c r="L34782">
        <f t="shared" ca="1" si="4077"/>
        <v>0</v>
      </c>
      <c r="M34782" t="str">
        <f t="shared" ca="1" si="4082"/>
        <v>Looks good!</v>
      </c>
    </row>
    <row r="34783" spans="2:13" x14ac:dyDescent="0.2">
      <c r="B34783">
        <f t="shared" ca="1" si="4076"/>
        <v>85</v>
      </c>
      <c r="C34783">
        <f t="shared" ca="1" si="4076"/>
        <v>12</v>
      </c>
      <c r="D34783">
        <f t="shared" ca="1" si="4076"/>
        <v>32</v>
      </c>
      <c r="E34783">
        <f t="shared" ca="1" si="4076"/>
        <v>27</v>
      </c>
      <c r="H34783">
        <f t="shared" ca="1" si="4078"/>
        <v>0</v>
      </c>
      <c r="I34783">
        <f t="shared" ca="1" si="4079"/>
        <v>0</v>
      </c>
      <c r="J34783">
        <f t="shared" ca="1" si="4080"/>
        <v>0</v>
      </c>
      <c r="K34783">
        <f t="shared" ca="1" si="4081"/>
        <v>0</v>
      </c>
      <c r="L34783">
        <f t="shared" ca="1" si="4077"/>
        <v>0</v>
      </c>
      <c r="M34783" t="str">
        <f t="shared" ca="1" si="4082"/>
        <v>Looks good!</v>
      </c>
    </row>
    <row r="34784" spans="2:13" x14ac:dyDescent="0.2">
      <c r="B34784">
        <f t="shared" ca="1" si="4076"/>
        <v>55</v>
      </c>
      <c r="C34784">
        <f t="shared" ca="1" si="4076"/>
        <v>36</v>
      </c>
      <c r="D34784">
        <f t="shared" ca="1" si="4076"/>
        <v>46</v>
      </c>
      <c r="E34784">
        <f t="shared" ca="1" si="4076"/>
        <v>61</v>
      </c>
      <c r="H34784">
        <f t="shared" ca="1" si="4078"/>
        <v>0</v>
      </c>
      <c r="I34784">
        <f t="shared" ca="1" si="4079"/>
        <v>0</v>
      </c>
      <c r="J34784">
        <f t="shared" ca="1" si="4080"/>
        <v>0</v>
      </c>
      <c r="K34784">
        <f t="shared" ca="1" si="4081"/>
        <v>0</v>
      </c>
      <c r="L34784">
        <f t="shared" ca="1" si="4077"/>
        <v>0</v>
      </c>
      <c r="M34784" t="str">
        <f t="shared" ca="1" si="4082"/>
        <v>Looks good!</v>
      </c>
    </row>
    <row r="34785" spans="2:13" x14ac:dyDescent="0.2">
      <c r="B34785">
        <f t="shared" ca="1" si="4076"/>
        <v>18</v>
      </c>
      <c r="C34785">
        <f t="shared" ca="1" si="4076"/>
        <v>63</v>
      </c>
      <c r="D34785">
        <f t="shared" ca="1" si="4076"/>
        <v>60</v>
      </c>
      <c r="E34785">
        <f t="shared" ca="1" si="4076"/>
        <v>87</v>
      </c>
      <c r="H34785">
        <f t="shared" ca="1" si="4078"/>
        <v>0</v>
      </c>
      <c r="I34785">
        <f t="shared" ca="1" si="4079"/>
        <v>0</v>
      </c>
      <c r="J34785">
        <f t="shared" ca="1" si="4080"/>
        <v>0</v>
      </c>
      <c r="K34785">
        <f t="shared" ca="1" si="4081"/>
        <v>0</v>
      </c>
      <c r="L34785">
        <f t="shared" ca="1" si="4077"/>
        <v>0</v>
      </c>
      <c r="M34785" t="str">
        <f t="shared" ca="1" si="4082"/>
        <v>Looks good!</v>
      </c>
    </row>
    <row r="34786" spans="2:13" x14ac:dyDescent="0.2">
      <c r="B34786">
        <f t="shared" ca="1" si="4076"/>
        <v>16</v>
      </c>
      <c r="C34786">
        <f t="shared" ca="1" si="4076"/>
        <v>41</v>
      </c>
      <c r="D34786">
        <f t="shared" ca="1" si="4076"/>
        <v>28</v>
      </c>
      <c r="E34786">
        <f t="shared" ca="1" si="4076"/>
        <v>34</v>
      </c>
      <c r="H34786">
        <f t="shared" ca="1" si="4078"/>
        <v>0</v>
      </c>
      <c r="I34786">
        <f t="shared" ca="1" si="4079"/>
        <v>0</v>
      </c>
      <c r="J34786">
        <f t="shared" ca="1" si="4080"/>
        <v>0</v>
      </c>
      <c r="K34786">
        <f t="shared" ca="1" si="4081"/>
        <v>0</v>
      </c>
      <c r="L34786">
        <f t="shared" ca="1" si="4077"/>
        <v>0</v>
      </c>
      <c r="M34786" t="str">
        <f t="shared" ca="1" si="4082"/>
        <v>Looks good!</v>
      </c>
    </row>
    <row r="34787" spans="2:13" x14ac:dyDescent="0.2">
      <c r="B34787">
        <f t="shared" ca="1" si="4076"/>
        <v>60</v>
      </c>
      <c r="C34787">
        <f t="shared" ca="1" si="4076"/>
        <v>12</v>
      </c>
      <c r="D34787">
        <f t="shared" ca="1" si="4076"/>
        <v>83</v>
      </c>
      <c r="E34787">
        <f t="shared" ca="1" si="4076"/>
        <v>76</v>
      </c>
      <c r="H34787">
        <f t="shared" ca="1" si="4078"/>
        <v>0</v>
      </c>
      <c r="I34787">
        <f t="shared" ca="1" si="4079"/>
        <v>0</v>
      </c>
      <c r="J34787">
        <f t="shared" ca="1" si="4080"/>
        <v>0</v>
      </c>
      <c r="K34787">
        <f t="shared" ca="1" si="4081"/>
        <v>0</v>
      </c>
      <c r="L34787">
        <f t="shared" ca="1" si="4077"/>
        <v>0</v>
      </c>
      <c r="M34787" t="str">
        <f t="shared" ca="1" si="4082"/>
        <v>Looks good!</v>
      </c>
    </row>
    <row r="34788" spans="2:13" x14ac:dyDescent="0.2">
      <c r="B34788">
        <f t="shared" ca="1" si="4076"/>
        <v>17</v>
      </c>
      <c r="C34788">
        <f t="shared" ca="1" si="4076"/>
        <v>57</v>
      </c>
      <c r="D34788">
        <f t="shared" ca="1" si="4076"/>
        <v>31</v>
      </c>
      <c r="E34788">
        <f t="shared" ca="1" si="4076"/>
        <v>38</v>
      </c>
      <c r="H34788">
        <f t="shared" ca="1" si="4078"/>
        <v>0</v>
      </c>
      <c r="I34788">
        <f t="shared" ca="1" si="4079"/>
        <v>0</v>
      </c>
      <c r="J34788">
        <f t="shared" ca="1" si="4080"/>
        <v>0</v>
      </c>
      <c r="K34788">
        <f t="shared" ca="1" si="4081"/>
        <v>0</v>
      </c>
      <c r="L34788">
        <f t="shared" ca="1" si="4077"/>
        <v>0</v>
      </c>
      <c r="M34788" t="str">
        <f t="shared" ca="1" si="4082"/>
        <v>Looks good!</v>
      </c>
    </row>
    <row r="34789" spans="2:13" x14ac:dyDescent="0.2">
      <c r="B34789">
        <f t="shared" ca="1" si="4076"/>
        <v>19</v>
      </c>
      <c r="C34789">
        <f t="shared" ca="1" si="4076"/>
        <v>40</v>
      </c>
      <c r="D34789">
        <f t="shared" ca="1" si="4076"/>
        <v>48</v>
      </c>
      <c r="E34789">
        <f t="shared" ca="1" si="4076"/>
        <v>31</v>
      </c>
      <c r="H34789">
        <f t="shared" ca="1" si="4078"/>
        <v>0</v>
      </c>
      <c r="I34789">
        <f t="shared" ca="1" si="4079"/>
        <v>0</v>
      </c>
      <c r="J34789">
        <f t="shared" ca="1" si="4080"/>
        <v>0</v>
      </c>
      <c r="K34789">
        <f t="shared" ca="1" si="4081"/>
        <v>0</v>
      </c>
      <c r="L34789">
        <f t="shared" ca="1" si="4077"/>
        <v>0</v>
      </c>
      <c r="M34789" t="str">
        <f t="shared" ca="1" si="4082"/>
        <v>Looks good!</v>
      </c>
    </row>
    <row r="34790" spans="2:13" x14ac:dyDescent="0.2">
      <c r="B34790">
        <f t="shared" ca="1" si="4076"/>
        <v>11</v>
      </c>
      <c r="C34790">
        <f t="shared" ca="1" si="4076"/>
        <v>44</v>
      </c>
      <c r="D34790">
        <f t="shared" ca="1" si="4076"/>
        <v>56</v>
      </c>
      <c r="E34790">
        <f t="shared" ca="1" si="4076"/>
        <v>32</v>
      </c>
      <c r="H34790">
        <f t="shared" ca="1" si="4078"/>
        <v>0</v>
      </c>
      <c r="I34790">
        <f t="shared" ca="1" si="4079"/>
        <v>0</v>
      </c>
      <c r="J34790">
        <f t="shared" ca="1" si="4080"/>
        <v>0</v>
      </c>
      <c r="K34790">
        <f t="shared" ca="1" si="4081"/>
        <v>0</v>
      </c>
      <c r="L34790">
        <f t="shared" ca="1" si="4077"/>
        <v>0</v>
      </c>
      <c r="M34790" t="str">
        <f t="shared" ca="1" si="4082"/>
        <v>Looks good!</v>
      </c>
    </row>
    <row r="34791" spans="2:13" x14ac:dyDescent="0.2">
      <c r="B34791">
        <f t="shared" ca="1" si="4076"/>
        <v>96</v>
      </c>
      <c r="C34791">
        <f t="shared" ca="1" si="4076"/>
        <v>68</v>
      </c>
      <c r="D34791">
        <f t="shared" ca="1" si="4076"/>
        <v>51</v>
      </c>
      <c r="E34791">
        <f t="shared" ca="1" si="4076"/>
        <v>3</v>
      </c>
      <c r="H34791">
        <f t="shared" ca="1" si="4078"/>
        <v>0</v>
      </c>
      <c r="I34791">
        <f t="shared" ca="1" si="4079"/>
        <v>0</v>
      </c>
      <c r="J34791">
        <f t="shared" ca="1" si="4080"/>
        <v>0</v>
      </c>
      <c r="K34791">
        <f t="shared" ca="1" si="4081"/>
        <v>1</v>
      </c>
      <c r="L34791">
        <f t="shared" ca="1" si="4077"/>
        <v>1</v>
      </c>
      <c r="M34791" t="str">
        <f t="shared" ca="1" si="4082"/>
        <v>Fix problem</v>
      </c>
    </row>
    <row r="34792" spans="2:13" x14ac:dyDescent="0.2">
      <c r="B34792">
        <f t="shared" ca="1" si="4076"/>
        <v>31</v>
      </c>
      <c r="C34792">
        <f t="shared" ca="1" si="4076"/>
        <v>81</v>
      </c>
      <c r="D34792">
        <f t="shared" ca="1" si="4076"/>
        <v>26</v>
      </c>
      <c r="E34792">
        <f t="shared" ca="1" si="4076"/>
        <v>85</v>
      </c>
      <c r="H34792">
        <f t="shared" ca="1" si="4078"/>
        <v>0</v>
      </c>
      <c r="I34792">
        <f t="shared" ca="1" si="4079"/>
        <v>0</v>
      </c>
      <c r="J34792">
        <f t="shared" ca="1" si="4080"/>
        <v>0</v>
      </c>
      <c r="K34792">
        <f t="shared" ca="1" si="4081"/>
        <v>0</v>
      </c>
      <c r="L34792">
        <f t="shared" ca="1" si="4077"/>
        <v>0</v>
      </c>
      <c r="M34792" t="str">
        <f t="shared" ca="1" si="4082"/>
        <v>Looks good!</v>
      </c>
    </row>
    <row r="34793" spans="2:13" x14ac:dyDescent="0.2">
      <c r="B34793">
        <f t="shared" ca="1" si="4076"/>
        <v>12</v>
      </c>
      <c r="C34793">
        <f t="shared" ca="1" si="4076"/>
        <v>50</v>
      </c>
      <c r="D34793">
        <f t="shared" ca="1" si="4076"/>
        <v>53</v>
      </c>
      <c r="E34793">
        <f t="shared" ref="C34793:E34828" ca="1" si="4083">RANDBETWEEN(1,100)</f>
        <v>61</v>
      </c>
      <c r="H34793">
        <f t="shared" ca="1" si="4078"/>
        <v>0</v>
      </c>
      <c r="I34793">
        <f t="shared" ca="1" si="4079"/>
        <v>0</v>
      </c>
      <c r="J34793">
        <f t="shared" ca="1" si="4080"/>
        <v>0</v>
      </c>
      <c r="K34793">
        <f t="shared" ca="1" si="4081"/>
        <v>0</v>
      </c>
      <c r="L34793">
        <f t="shared" ca="1" si="4077"/>
        <v>0</v>
      </c>
      <c r="M34793" t="str">
        <f t="shared" ca="1" si="4082"/>
        <v>Looks good!</v>
      </c>
    </row>
    <row r="34794" spans="2:13" x14ac:dyDescent="0.2">
      <c r="B34794">
        <f t="shared" ref="B34794:E34857" ca="1" si="4084">RANDBETWEEN(1,100)</f>
        <v>63</v>
      </c>
      <c r="C34794">
        <f t="shared" ca="1" si="4083"/>
        <v>5</v>
      </c>
      <c r="D34794">
        <f t="shared" ca="1" si="4083"/>
        <v>29</v>
      </c>
      <c r="E34794">
        <f t="shared" ca="1" si="4083"/>
        <v>28</v>
      </c>
      <c r="H34794">
        <f t="shared" ca="1" si="4078"/>
        <v>0</v>
      </c>
      <c r="I34794">
        <f t="shared" ca="1" si="4079"/>
        <v>1</v>
      </c>
      <c r="J34794">
        <f t="shared" ca="1" si="4080"/>
        <v>0</v>
      </c>
      <c r="K34794">
        <f t="shared" ca="1" si="4081"/>
        <v>0</v>
      </c>
      <c r="L34794">
        <f t="shared" ca="1" si="4077"/>
        <v>1</v>
      </c>
      <c r="M34794" t="str">
        <f t="shared" ca="1" si="4082"/>
        <v>Fix problem</v>
      </c>
    </row>
    <row r="34795" spans="2:13" x14ac:dyDescent="0.2">
      <c r="B34795">
        <f t="shared" ca="1" si="4084"/>
        <v>85</v>
      </c>
      <c r="C34795">
        <f t="shared" ca="1" si="4083"/>
        <v>46</v>
      </c>
      <c r="D34795">
        <f t="shared" ca="1" si="4083"/>
        <v>69</v>
      </c>
      <c r="E34795">
        <f t="shared" ca="1" si="4083"/>
        <v>92</v>
      </c>
      <c r="H34795">
        <f t="shared" ca="1" si="4078"/>
        <v>0</v>
      </c>
      <c r="I34795">
        <f t="shared" ca="1" si="4079"/>
        <v>0</v>
      </c>
      <c r="J34795">
        <f t="shared" ca="1" si="4080"/>
        <v>0</v>
      </c>
      <c r="K34795">
        <f t="shared" ca="1" si="4081"/>
        <v>0</v>
      </c>
      <c r="L34795">
        <f t="shared" ca="1" si="4077"/>
        <v>0</v>
      </c>
      <c r="M34795" t="str">
        <f t="shared" ca="1" si="4082"/>
        <v>Looks good!</v>
      </c>
    </row>
    <row r="34796" spans="2:13" x14ac:dyDescent="0.2">
      <c r="B34796">
        <f t="shared" ca="1" si="4084"/>
        <v>93</v>
      </c>
      <c r="C34796">
        <f t="shared" ca="1" si="4083"/>
        <v>14</v>
      </c>
      <c r="D34796">
        <f t="shared" ca="1" si="4083"/>
        <v>69</v>
      </c>
      <c r="E34796">
        <f t="shared" ca="1" si="4083"/>
        <v>70</v>
      </c>
      <c r="H34796">
        <f t="shared" ca="1" si="4078"/>
        <v>0</v>
      </c>
      <c r="I34796">
        <f t="shared" ca="1" si="4079"/>
        <v>0</v>
      </c>
      <c r="J34796">
        <f t="shared" ca="1" si="4080"/>
        <v>0</v>
      </c>
      <c r="K34796">
        <f t="shared" ca="1" si="4081"/>
        <v>0</v>
      </c>
      <c r="L34796">
        <f t="shared" ca="1" si="4077"/>
        <v>0</v>
      </c>
      <c r="M34796" t="str">
        <f t="shared" ca="1" si="4082"/>
        <v>Looks good!</v>
      </c>
    </row>
    <row r="34797" spans="2:13" x14ac:dyDescent="0.2">
      <c r="B34797">
        <f t="shared" ca="1" si="4084"/>
        <v>46</v>
      </c>
      <c r="C34797">
        <f t="shared" ca="1" si="4083"/>
        <v>92</v>
      </c>
      <c r="D34797">
        <f t="shared" ca="1" si="4083"/>
        <v>2</v>
      </c>
      <c r="E34797">
        <f t="shared" ca="1" si="4083"/>
        <v>11</v>
      </c>
      <c r="H34797">
        <f t="shared" ca="1" si="4078"/>
        <v>0</v>
      </c>
      <c r="I34797">
        <f t="shared" ca="1" si="4079"/>
        <v>0</v>
      </c>
      <c r="J34797">
        <f t="shared" ca="1" si="4080"/>
        <v>1</v>
      </c>
      <c r="K34797">
        <f t="shared" ca="1" si="4081"/>
        <v>0</v>
      </c>
      <c r="L34797">
        <f t="shared" ca="1" si="4077"/>
        <v>1</v>
      </c>
      <c r="M34797" t="str">
        <f t="shared" ca="1" si="4082"/>
        <v>Fix problem</v>
      </c>
    </row>
    <row r="34798" spans="2:13" x14ac:dyDescent="0.2">
      <c r="B34798">
        <f t="shared" ca="1" si="4084"/>
        <v>71</v>
      </c>
      <c r="C34798">
        <f t="shared" ca="1" si="4083"/>
        <v>75</v>
      </c>
      <c r="D34798">
        <f t="shared" ca="1" si="4083"/>
        <v>36</v>
      </c>
      <c r="E34798">
        <f t="shared" ca="1" si="4083"/>
        <v>44</v>
      </c>
      <c r="H34798">
        <f t="shared" ca="1" si="4078"/>
        <v>0</v>
      </c>
      <c r="I34798">
        <f t="shared" ca="1" si="4079"/>
        <v>0</v>
      </c>
      <c r="J34798">
        <f t="shared" ca="1" si="4080"/>
        <v>0</v>
      </c>
      <c r="K34798">
        <f t="shared" ca="1" si="4081"/>
        <v>0</v>
      </c>
      <c r="L34798">
        <f t="shared" ca="1" si="4077"/>
        <v>0</v>
      </c>
      <c r="M34798" t="str">
        <f t="shared" ca="1" si="4082"/>
        <v>Looks good!</v>
      </c>
    </row>
    <row r="34799" spans="2:13" x14ac:dyDescent="0.2">
      <c r="B34799">
        <f t="shared" ca="1" si="4084"/>
        <v>52</v>
      </c>
      <c r="C34799">
        <f t="shared" ca="1" si="4083"/>
        <v>46</v>
      </c>
      <c r="D34799">
        <f t="shared" ca="1" si="4083"/>
        <v>25</v>
      </c>
      <c r="E34799">
        <f t="shared" ca="1" si="4083"/>
        <v>57</v>
      </c>
      <c r="H34799">
        <f t="shared" ca="1" si="4078"/>
        <v>0</v>
      </c>
      <c r="I34799">
        <f t="shared" ca="1" si="4079"/>
        <v>0</v>
      </c>
      <c r="J34799">
        <f t="shared" ca="1" si="4080"/>
        <v>0</v>
      </c>
      <c r="K34799">
        <f t="shared" ca="1" si="4081"/>
        <v>0</v>
      </c>
      <c r="L34799">
        <f t="shared" ca="1" si="4077"/>
        <v>0</v>
      </c>
      <c r="M34799" t="str">
        <f t="shared" ca="1" si="4082"/>
        <v>Looks good!</v>
      </c>
    </row>
    <row r="34800" spans="2:13" x14ac:dyDescent="0.2">
      <c r="B34800">
        <f t="shared" ca="1" si="4084"/>
        <v>84</v>
      </c>
      <c r="C34800">
        <f t="shared" ca="1" si="4083"/>
        <v>46</v>
      </c>
      <c r="D34800">
        <f t="shared" ca="1" si="4083"/>
        <v>44</v>
      </c>
      <c r="E34800">
        <f t="shared" ca="1" si="4083"/>
        <v>6</v>
      </c>
      <c r="H34800">
        <f t="shared" ca="1" si="4078"/>
        <v>0</v>
      </c>
      <c r="I34800">
        <f t="shared" ca="1" si="4079"/>
        <v>0</v>
      </c>
      <c r="J34800">
        <f t="shared" ca="1" si="4080"/>
        <v>0</v>
      </c>
      <c r="K34800">
        <f t="shared" ca="1" si="4081"/>
        <v>0</v>
      </c>
      <c r="L34800">
        <f t="shared" ca="1" si="4077"/>
        <v>0</v>
      </c>
      <c r="M34800" t="str">
        <f t="shared" ca="1" si="4082"/>
        <v>Looks good!</v>
      </c>
    </row>
    <row r="34801" spans="2:13" x14ac:dyDescent="0.2">
      <c r="B34801">
        <f t="shared" ca="1" si="4084"/>
        <v>65</v>
      </c>
      <c r="C34801">
        <f t="shared" ca="1" si="4083"/>
        <v>53</v>
      </c>
      <c r="D34801">
        <f t="shared" ca="1" si="4083"/>
        <v>17</v>
      </c>
      <c r="E34801">
        <f t="shared" ca="1" si="4083"/>
        <v>49</v>
      </c>
      <c r="H34801">
        <f t="shared" ca="1" si="4078"/>
        <v>0</v>
      </c>
      <c r="I34801">
        <f t="shared" ca="1" si="4079"/>
        <v>0</v>
      </c>
      <c r="J34801">
        <f t="shared" ca="1" si="4080"/>
        <v>0</v>
      </c>
      <c r="K34801">
        <f t="shared" ca="1" si="4081"/>
        <v>0</v>
      </c>
      <c r="L34801">
        <f t="shared" ca="1" si="4077"/>
        <v>0</v>
      </c>
      <c r="M34801" t="str">
        <f t="shared" ca="1" si="4082"/>
        <v>Looks good!</v>
      </c>
    </row>
    <row r="34802" spans="2:13" x14ac:dyDescent="0.2">
      <c r="B34802">
        <f t="shared" ca="1" si="4084"/>
        <v>57</v>
      </c>
      <c r="C34802">
        <f t="shared" ca="1" si="4083"/>
        <v>28</v>
      </c>
      <c r="D34802">
        <f t="shared" ca="1" si="4083"/>
        <v>65</v>
      </c>
      <c r="E34802">
        <f t="shared" ca="1" si="4083"/>
        <v>17</v>
      </c>
      <c r="H34802">
        <f t="shared" ca="1" si="4078"/>
        <v>0</v>
      </c>
      <c r="I34802">
        <f t="shared" ca="1" si="4079"/>
        <v>0</v>
      </c>
      <c r="J34802">
        <f t="shared" ca="1" si="4080"/>
        <v>0</v>
      </c>
      <c r="K34802">
        <f t="shared" ca="1" si="4081"/>
        <v>0</v>
      </c>
      <c r="L34802">
        <f t="shared" ca="1" si="4077"/>
        <v>0</v>
      </c>
      <c r="M34802" t="str">
        <f t="shared" ca="1" si="4082"/>
        <v>Looks good!</v>
      </c>
    </row>
    <row r="34803" spans="2:13" x14ac:dyDescent="0.2">
      <c r="B34803">
        <f t="shared" ca="1" si="4084"/>
        <v>30</v>
      </c>
      <c r="C34803">
        <f t="shared" ca="1" si="4083"/>
        <v>26</v>
      </c>
      <c r="D34803">
        <f t="shared" ca="1" si="4083"/>
        <v>83</v>
      </c>
      <c r="E34803">
        <f t="shared" ca="1" si="4083"/>
        <v>47</v>
      </c>
      <c r="H34803">
        <f t="shared" ca="1" si="4078"/>
        <v>0</v>
      </c>
      <c r="I34803">
        <f t="shared" ca="1" si="4079"/>
        <v>0</v>
      </c>
      <c r="J34803">
        <f t="shared" ca="1" si="4080"/>
        <v>0</v>
      </c>
      <c r="K34803">
        <f t="shared" ca="1" si="4081"/>
        <v>0</v>
      </c>
      <c r="L34803">
        <f t="shared" ca="1" si="4077"/>
        <v>0</v>
      </c>
      <c r="M34803" t="str">
        <f t="shared" ca="1" si="4082"/>
        <v>Looks good!</v>
      </c>
    </row>
    <row r="34804" spans="2:13" x14ac:dyDescent="0.2">
      <c r="B34804">
        <f t="shared" ca="1" si="4084"/>
        <v>71</v>
      </c>
      <c r="C34804">
        <f t="shared" ca="1" si="4083"/>
        <v>80</v>
      </c>
      <c r="D34804">
        <f t="shared" ca="1" si="4083"/>
        <v>91</v>
      </c>
      <c r="E34804">
        <f t="shared" ca="1" si="4083"/>
        <v>80</v>
      </c>
      <c r="H34804">
        <f t="shared" ca="1" si="4078"/>
        <v>0</v>
      </c>
      <c r="I34804">
        <f t="shared" ca="1" si="4079"/>
        <v>0</v>
      </c>
      <c r="J34804">
        <f t="shared" ca="1" si="4080"/>
        <v>0</v>
      </c>
      <c r="K34804">
        <f t="shared" ca="1" si="4081"/>
        <v>0</v>
      </c>
      <c r="L34804">
        <f t="shared" ref="L34804:L34867" ca="1" si="4085">SUM(H34804:K34804)</f>
        <v>0</v>
      </c>
      <c r="M34804" t="str">
        <f t="shared" ca="1" si="4082"/>
        <v>Looks good!</v>
      </c>
    </row>
    <row r="34805" spans="2:13" x14ac:dyDescent="0.2">
      <c r="B34805">
        <f t="shared" ca="1" si="4084"/>
        <v>99</v>
      </c>
      <c r="C34805">
        <f t="shared" ca="1" si="4083"/>
        <v>23</v>
      </c>
      <c r="D34805">
        <f t="shared" ca="1" si="4083"/>
        <v>57</v>
      </c>
      <c r="E34805">
        <f t="shared" ca="1" si="4083"/>
        <v>70</v>
      </c>
      <c r="H34805">
        <f t="shared" ca="1" si="4078"/>
        <v>0</v>
      </c>
      <c r="I34805">
        <f t="shared" ca="1" si="4079"/>
        <v>0</v>
      </c>
      <c r="J34805">
        <f t="shared" ca="1" si="4080"/>
        <v>0</v>
      </c>
      <c r="K34805">
        <f t="shared" ca="1" si="4081"/>
        <v>0</v>
      </c>
      <c r="L34805">
        <f t="shared" ca="1" si="4085"/>
        <v>0</v>
      </c>
      <c r="M34805" t="str">
        <f t="shared" ca="1" si="4082"/>
        <v>Looks good!</v>
      </c>
    </row>
    <row r="34806" spans="2:13" x14ac:dyDescent="0.2">
      <c r="B34806">
        <f t="shared" ca="1" si="4084"/>
        <v>58</v>
      </c>
      <c r="C34806">
        <f t="shared" ca="1" si="4083"/>
        <v>42</v>
      </c>
      <c r="D34806">
        <f t="shared" ca="1" si="4083"/>
        <v>97</v>
      </c>
      <c r="E34806">
        <f t="shared" ca="1" si="4083"/>
        <v>41</v>
      </c>
      <c r="H34806">
        <f t="shared" ca="1" si="4078"/>
        <v>0</v>
      </c>
      <c r="I34806">
        <f t="shared" ca="1" si="4079"/>
        <v>0</v>
      </c>
      <c r="J34806">
        <f t="shared" ca="1" si="4080"/>
        <v>0</v>
      </c>
      <c r="K34806">
        <f t="shared" ca="1" si="4081"/>
        <v>0</v>
      </c>
      <c r="L34806">
        <f t="shared" ca="1" si="4085"/>
        <v>0</v>
      </c>
      <c r="M34806" t="str">
        <f t="shared" ca="1" si="4082"/>
        <v>Looks good!</v>
      </c>
    </row>
    <row r="34807" spans="2:13" x14ac:dyDescent="0.2">
      <c r="B34807">
        <f t="shared" ca="1" si="4084"/>
        <v>47</v>
      </c>
      <c r="C34807">
        <f t="shared" ca="1" si="4083"/>
        <v>26</v>
      </c>
      <c r="D34807">
        <f t="shared" ca="1" si="4083"/>
        <v>25</v>
      </c>
      <c r="E34807">
        <f t="shared" ca="1" si="4083"/>
        <v>90</v>
      </c>
      <c r="H34807">
        <f t="shared" ca="1" si="4078"/>
        <v>0</v>
      </c>
      <c r="I34807">
        <f t="shared" ca="1" si="4079"/>
        <v>0</v>
      </c>
      <c r="J34807">
        <f t="shared" ca="1" si="4080"/>
        <v>0</v>
      </c>
      <c r="K34807">
        <f t="shared" ca="1" si="4081"/>
        <v>0</v>
      </c>
      <c r="L34807">
        <f t="shared" ca="1" si="4085"/>
        <v>0</v>
      </c>
      <c r="M34807" t="str">
        <f t="shared" ca="1" si="4082"/>
        <v>Looks good!</v>
      </c>
    </row>
    <row r="34808" spans="2:13" x14ac:dyDescent="0.2">
      <c r="B34808">
        <f t="shared" ca="1" si="4084"/>
        <v>29</v>
      </c>
      <c r="C34808">
        <f t="shared" ca="1" si="4083"/>
        <v>14</v>
      </c>
      <c r="D34808">
        <f t="shared" ca="1" si="4083"/>
        <v>5</v>
      </c>
      <c r="E34808">
        <f t="shared" ca="1" si="4083"/>
        <v>3</v>
      </c>
      <c r="H34808">
        <f t="shared" ca="1" si="4078"/>
        <v>0</v>
      </c>
      <c r="I34808">
        <f t="shared" ca="1" si="4079"/>
        <v>0</v>
      </c>
      <c r="J34808">
        <f t="shared" ca="1" si="4080"/>
        <v>1</v>
      </c>
      <c r="K34808">
        <f t="shared" ca="1" si="4081"/>
        <v>1</v>
      </c>
      <c r="L34808">
        <f t="shared" ca="1" si="4085"/>
        <v>2</v>
      </c>
      <c r="M34808" t="str">
        <f t="shared" ca="1" si="4082"/>
        <v>Near miss</v>
      </c>
    </row>
    <row r="34809" spans="2:13" x14ac:dyDescent="0.2">
      <c r="B34809">
        <f t="shared" ca="1" si="4084"/>
        <v>33</v>
      </c>
      <c r="C34809">
        <f t="shared" ca="1" si="4083"/>
        <v>82</v>
      </c>
      <c r="D34809">
        <f t="shared" ca="1" si="4083"/>
        <v>60</v>
      </c>
      <c r="E34809">
        <f t="shared" ca="1" si="4083"/>
        <v>59</v>
      </c>
      <c r="H34809">
        <f t="shared" ca="1" si="4078"/>
        <v>0</v>
      </c>
      <c r="I34809">
        <f t="shared" ca="1" si="4079"/>
        <v>0</v>
      </c>
      <c r="J34809">
        <f t="shared" ca="1" si="4080"/>
        <v>0</v>
      </c>
      <c r="K34809">
        <f t="shared" ca="1" si="4081"/>
        <v>0</v>
      </c>
      <c r="L34809">
        <f t="shared" ca="1" si="4085"/>
        <v>0</v>
      </c>
      <c r="M34809" t="str">
        <f t="shared" ca="1" si="4082"/>
        <v>Looks good!</v>
      </c>
    </row>
    <row r="34810" spans="2:13" x14ac:dyDescent="0.2">
      <c r="B34810">
        <f t="shared" ca="1" si="4084"/>
        <v>100</v>
      </c>
      <c r="C34810">
        <f t="shared" ca="1" si="4083"/>
        <v>80</v>
      </c>
      <c r="D34810">
        <f t="shared" ca="1" si="4083"/>
        <v>28</v>
      </c>
      <c r="E34810">
        <f t="shared" ca="1" si="4083"/>
        <v>60</v>
      </c>
      <c r="H34810">
        <f t="shared" ca="1" si="4078"/>
        <v>0</v>
      </c>
      <c r="I34810">
        <f t="shared" ca="1" si="4079"/>
        <v>0</v>
      </c>
      <c r="J34810">
        <f t="shared" ca="1" si="4080"/>
        <v>0</v>
      </c>
      <c r="K34810">
        <f t="shared" ca="1" si="4081"/>
        <v>0</v>
      </c>
      <c r="L34810">
        <f t="shared" ca="1" si="4085"/>
        <v>0</v>
      </c>
      <c r="M34810" t="str">
        <f t="shared" ca="1" si="4082"/>
        <v>Looks good!</v>
      </c>
    </row>
    <row r="34811" spans="2:13" x14ac:dyDescent="0.2">
      <c r="B34811">
        <f t="shared" ca="1" si="4084"/>
        <v>66</v>
      </c>
      <c r="C34811">
        <f t="shared" ca="1" si="4083"/>
        <v>47</v>
      </c>
      <c r="D34811">
        <f t="shared" ca="1" si="4083"/>
        <v>52</v>
      </c>
      <c r="E34811">
        <f t="shared" ca="1" si="4083"/>
        <v>8</v>
      </c>
      <c r="H34811">
        <f t="shared" ca="1" si="4078"/>
        <v>0</v>
      </c>
      <c r="I34811">
        <f t="shared" ca="1" si="4079"/>
        <v>0</v>
      </c>
      <c r="J34811">
        <f t="shared" ca="1" si="4080"/>
        <v>0</v>
      </c>
      <c r="K34811">
        <f t="shared" ca="1" si="4081"/>
        <v>0</v>
      </c>
      <c r="L34811">
        <f t="shared" ca="1" si="4085"/>
        <v>0</v>
      </c>
      <c r="M34811" t="str">
        <f t="shared" ca="1" si="4082"/>
        <v>Looks good!</v>
      </c>
    </row>
    <row r="34812" spans="2:13" x14ac:dyDescent="0.2">
      <c r="B34812">
        <f t="shared" ca="1" si="4084"/>
        <v>21</v>
      </c>
      <c r="C34812">
        <f t="shared" ca="1" si="4083"/>
        <v>11</v>
      </c>
      <c r="D34812">
        <f t="shared" ca="1" si="4083"/>
        <v>53</v>
      </c>
      <c r="E34812">
        <f t="shared" ca="1" si="4083"/>
        <v>91</v>
      </c>
      <c r="H34812">
        <f t="shared" ca="1" si="4078"/>
        <v>0</v>
      </c>
      <c r="I34812">
        <f t="shared" ca="1" si="4079"/>
        <v>0</v>
      </c>
      <c r="J34812">
        <f t="shared" ca="1" si="4080"/>
        <v>0</v>
      </c>
      <c r="K34812">
        <f t="shared" ca="1" si="4081"/>
        <v>0</v>
      </c>
      <c r="L34812">
        <f t="shared" ca="1" si="4085"/>
        <v>0</v>
      </c>
      <c r="M34812" t="str">
        <f t="shared" ca="1" si="4082"/>
        <v>Looks good!</v>
      </c>
    </row>
    <row r="34813" spans="2:13" x14ac:dyDescent="0.2">
      <c r="B34813">
        <f t="shared" ca="1" si="4084"/>
        <v>21</v>
      </c>
      <c r="C34813">
        <f t="shared" ca="1" si="4083"/>
        <v>38</v>
      </c>
      <c r="D34813">
        <f t="shared" ca="1" si="4083"/>
        <v>41</v>
      </c>
      <c r="E34813">
        <f t="shared" ca="1" si="4083"/>
        <v>3</v>
      </c>
      <c r="H34813">
        <f t="shared" ca="1" si="4078"/>
        <v>0</v>
      </c>
      <c r="I34813">
        <f t="shared" ca="1" si="4079"/>
        <v>0</v>
      </c>
      <c r="J34813">
        <f t="shared" ca="1" si="4080"/>
        <v>0</v>
      </c>
      <c r="K34813">
        <f t="shared" ca="1" si="4081"/>
        <v>1</v>
      </c>
      <c r="L34813">
        <f t="shared" ca="1" si="4085"/>
        <v>1</v>
      </c>
      <c r="M34813" t="str">
        <f t="shared" ca="1" si="4082"/>
        <v>Fix problem</v>
      </c>
    </row>
    <row r="34814" spans="2:13" x14ac:dyDescent="0.2">
      <c r="B34814">
        <f t="shared" ca="1" si="4084"/>
        <v>78</v>
      </c>
      <c r="C34814">
        <f t="shared" ca="1" si="4083"/>
        <v>41</v>
      </c>
      <c r="D34814">
        <f t="shared" ca="1" si="4083"/>
        <v>48</v>
      </c>
      <c r="E34814">
        <f t="shared" ca="1" si="4083"/>
        <v>57</v>
      </c>
      <c r="H34814">
        <f t="shared" ca="1" si="4078"/>
        <v>0</v>
      </c>
      <c r="I34814">
        <f t="shared" ca="1" si="4079"/>
        <v>0</v>
      </c>
      <c r="J34814">
        <f t="shared" ca="1" si="4080"/>
        <v>0</v>
      </c>
      <c r="K34814">
        <f t="shared" ca="1" si="4081"/>
        <v>0</v>
      </c>
      <c r="L34814">
        <f t="shared" ca="1" si="4085"/>
        <v>0</v>
      </c>
      <c r="M34814" t="str">
        <f t="shared" ca="1" si="4082"/>
        <v>Looks good!</v>
      </c>
    </row>
    <row r="34815" spans="2:13" x14ac:dyDescent="0.2">
      <c r="B34815">
        <f t="shared" ca="1" si="4084"/>
        <v>29</v>
      </c>
      <c r="C34815">
        <f t="shared" ca="1" si="4083"/>
        <v>24</v>
      </c>
      <c r="D34815">
        <f t="shared" ca="1" si="4083"/>
        <v>99</v>
      </c>
      <c r="E34815">
        <f t="shared" ca="1" si="4083"/>
        <v>65</v>
      </c>
      <c r="H34815">
        <f t="shared" ca="1" si="4078"/>
        <v>0</v>
      </c>
      <c r="I34815">
        <f t="shared" ca="1" si="4079"/>
        <v>0</v>
      </c>
      <c r="J34815">
        <f t="shared" ca="1" si="4080"/>
        <v>0</v>
      </c>
      <c r="K34815">
        <f t="shared" ca="1" si="4081"/>
        <v>0</v>
      </c>
      <c r="L34815">
        <f t="shared" ca="1" si="4085"/>
        <v>0</v>
      </c>
      <c r="M34815" t="str">
        <f t="shared" ca="1" si="4082"/>
        <v>Looks good!</v>
      </c>
    </row>
    <row r="34816" spans="2:13" x14ac:dyDescent="0.2">
      <c r="B34816">
        <f t="shared" ca="1" si="4084"/>
        <v>21</v>
      </c>
      <c r="C34816">
        <f t="shared" ca="1" si="4083"/>
        <v>8</v>
      </c>
      <c r="D34816">
        <f t="shared" ca="1" si="4083"/>
        <v>34</v>
      </c>
      <c r="E34816">
        <f t="shared" ca="1" si="4083"/>
        <v>90</v>
      </c>
      <c r="H34816">
        <f t="shared" ca="1" si="4078"/>
        <v>0</v>
      </c>
      <c r="I34816">
        <f t="shared" ca="1" si="4079"/>
        <v>0</v>
      </c>
      <c r="J34816">
        <f t="shared" ca="1" si="4080"/>
        <v>0</v>
      </c>
      <c r="K34816">
        <f t="shared" ca="1" si="4081"/>
        <v>0</v>
      </c>
      <c r="L34816">
        <f t="shared" ca="1" si="4085"/>
        <v>0</v>
      </c>
      <c r="M34816" t="str">
        <f t="shared" ca="1" si="4082"/>
        <v>Looks good!</v>
      </c>
    </row>
    <row r="34817" spans="2:13" x14ac:dyDescent="0.2">
      <c r="B34817">
        <f t="shared" ca="1" si="4084"/>
        <v>40</v>
      </c>
      <c r="C34817">
        <f t="shared" ca="1" si="4083"/>
        <v>38</v>
      </c>
      <c r="D34817">
        <f t="shared" ca="1" si="4083"/>
        <v>25</v>
      </c>
      <c r="E34817">
        <f t="shared" ca="1" si="4083"/>
        <v>76</v>
      </c>
      <c r="H34817">
        <f t="shared" ca="1" si="4078"/>
        <v>0</v>
      </c>
      <c r="I34817">
        <f t="shared" ca="1" si="4079"/>
        <v>0</v>
      </c>
      <c r="J34817">
        <f t="shared" ca="1" si="4080"/>
        <v>0</v>
      </c>
      <c r="K34817">
        <f t="shared" ca="1" si="4081"/>
        <v>0</v>
      </c>
      <c r="L34817">
        <f t="shared" ca="1" si="4085"/>
        <v>0</v>
      </c>
      <c r="M34817" t="str">
        <f t="shared" ca="1" si="4082"/>
        <v>Looks good!</v>
      </c>
    </row>
    <row r="34818" spans="2:13" x14ac:dyDescent="0.2">
      <c r="B34818">
        <f t="shared" ca="1" si="4084"/>
        <v>11</v>
      </c>
      <c r="C34818">
        <f t="shared" ca="1" si="4083"/>
        <v>61</v>
      </c>
      <c r="D34818">
        <f t="shared" ca="1" si="4083"/>
        <v>41</v>
      </c>
      <c r="E34818">
        <f t="shared" ca="1" si="4083"/>
        <v>47</v>
      </c>
      <c r="H34818">
        <f t="shared" ca="1" si="4078"/>
        <v>0</v>
      </c>
      <c r="I34818">
        <f t="shared" ca="1" si="4079"/>
        <v>0</v>
      </c>
      <c r="J34818">
        <f t="shared" ca="1" si="4080"/>
        <v>0</v>
      </c>
      <c r="K34818">
        <f t="shared" ca="1" si="4081"/>
        <v>0</v>
      </c>
      <c r="L34818">
        <f t="shared" ca="1" si="4085"/>
        <v>0</v>
      </c>
      <c r="M34818" t="str">
        <f t="shared" ca="1" si="4082"/>
        <v>Looks good!</v>
      </c>
    </row>
    <row r="34819" spans="2:13" x14ac:dyDescent="0.2">
      <c r="B34819">
        <f t="shared" ca="1" si="4084"/>
        <v>22</v>
      </c>
      <c r="C34819">
        <f t="shared" ca="1" si="4083"/>
        <v>13</v>
      </c>
      <c r="D34819">
        <f t="shared" ca="1" si="4083"/>
        <v>54</v>
      </c>
      <c r="E34819">
        <f t="shared" ca="1" si="4083"/>
        <v>50</v>
      </c>
      <c r="H34819">
        <f t="shared" ca="1" si="4078"/>
        <v>0</v>
      </c>
      <c r="I34819">
        <f t="shared" ca="1" si="4079"/>
        <v>0</v>
      </c>
      <c r="J34819">
        <f t="shared" ca="1" si="4080"/>
        <v>0</v>
      </c>
      <c r="K34819">
        <f t="shared" ca="1" si="4081"/>
        <v>0</v>
      </c>
      <c r="L34819">
        <f t="shared" ca="1" si="4085"/>
        <v>0</v>
      </c>
      <c r="M34819" t="str">
        <f t="shared" ca="1" si="4082"/>
        <v>Looks good!</v>
      </c>
    </row>
    <row r="34820" spans="2:13" x14ac:dyDescent="0.2">
      <c r="B34820">
        <f t="shared" ca="1" si="4084"/>
        <v>51</v>
      </c>
      <c r="C34820">
        <f t="shared" ca="1" si="4083"/>
        <v>61</v>
      </c>
      <c r="D34820">
        <f t="shared" ca="1" si="4083"/>
        <v>90</v>
      </c>
      <c r="E34820">
        <f t="shared" ca="1" si="4083"/>
        <v>68</v>
      </c>
      <c r="H34820">
        <f t="shared" ca="1" si="4078"/>
        <v>0</v>
      </c>
      <c r="I34820">
        <f t="shared" ca="1" si="4079"/>
        <v>0</v>
      </c>
      <c r="J34820">
        <f t="shared" ca="1" si="4080"/>
        <v>0</v>
      </c>
      <c r="K34820">
        <f t="shared" ca="1" si="4081"/>
        <v>0</v>
      </c>
      <c r="L34820">
        <f t="shared" ca="1" si="4085"/>
        <v>0</v>
      </c>
      <c r="M34820" t="str">
        <f t="shared" ca="1" si="4082"/>
        <v>Looks good!</v>
      </c>
    </row>
    <row r="34821" spans="2:13" x14ac:dyDescent="0.2">
      <c r="B34821">
        <f t="shared" ca="1" si="4084"/>
        <v>29</v>
      </c>
      <c r="C34821">
        <f t="shared" ca="1" si="4083"/>
        <v>2</v>
      </c>
      <c r="D34821">
        <f t="shared" ca="1" si="4083"/>
        <v>56</v>
      </c>
      <c r="E34821">
        <f t="shared" ca="1" si="4083"/>
        <v>29</v>
      </c>
      <c r="H34821">
        <f t="shared" ca="1" si="4078"/>
        <v>0</v>
      </c>
      <c r="I34821">
        <f t="shared" ca="1" si="4079"/>
        <v>1</v>
      </c>
      <c r="J34821">
        <f t="shared" ca="1" si="4080"/>
        <v>0</v>
      </c>
      <c r="K34821">
        <f t="shared" ca="1" si="4081"/>
        <v>0</v>
      </c>
      <c r="L34821">
        <f t="shared" ca="1" si="4085"/>
        <v>1</v>
      </c>
      <c r="M34821" t="str">
        <f t="shared" ca="1" si="4082"/>
        <v>Fix problem</v>
      </c>
    </row>
    <row r="34822" spans="2:13" x14ac:dyDescent="0.2">
      <c r="B34822">
        <f t="shared" ca="1" si="4084"/>
        <v>93</v>
      </c>
      <c r="C34822">
        <f t="shared" ca="1" si="4083"/>
        <v>11</v>
      </c>
      <c r="D34822">
        <f t="shared" ca="1" si="4083"/>
        <v>19</v>
      </c>
      <c r="E34822">
        <f t="shared" ca="1" si="4083"/>
        <v>37</v>
      </c>
      <c r="H34822">
        <f t="shared" ca="1" si="4078"/>
        <v>0</v>
      </c>
      <c r="I34822">
        <f t="shared" ca="1" si="4079"/>
        <v>0</v>
      </c>
      <c r="J34822">
        <f t="shared" ca="1" si="4080"/>
        <v>0</v>
      </c>
      <c r="K34822">
        <f t="shared" ca="1" si="4081"/>
        <v>0</v>
      </c>
      <c r="L34822">
        <f t="shared" ca="1" si="4085"/>
        <v>0</v>
      </c>
      <c r="M34822" t="str">
        <f t="shared" ca="1" si="4082"/>
        <v>Looks good!</v>
      </c>
    </row>
    <row r="34823" spans="2:13" x14ac:dyDescent="0.2">
      <c r="B34823">
        <f t="shared" ca="1" si="4084"/>
        <v>34</v>
      </c>
      <c r="C34823">
        <f t="shared" ca="1" si="4083"/>
        <v>13</v>
      </c>
      <c r="D34823">
        <f t="shared" ca="1" si="4083"/>
        <v>94</v>
      </c>
      <c r="E34823">
        <f t="shared" ca="1" si="4083"/>
        <v>41</v>
      </c>
      <c r="H34823">
        <f t="shared" ca="1" si="4078"/>
        <v>0</v>
      </c>
      <c r="I34823">
        <f t="shared" ca="1" si="4079"/>
        <v>0</v>
      </c>
      <c r="J34823">
        <f t="shared" ca="1" si="4080"/>
        <v>0</v>
      </c>
      <c r="K34823">
        <f t="shared" ca="1" si="4081"/>
        <v>0</v>
      </c>
      <c r="L34823">
        <f t="shared" ca="1" si="4085"/>
        <v>0</v>
      </c>
      <c r="M34823" t="str">
        <f t="shared" ca="1" si="4082"/>
        <v>Looks good!</v>
      </c>
    </row>
    <row r="34824" spans="2:13" x14ac:dyDescent="0.2">
      <c r="B34824">
        <f t="shared" ca="1" si="4084"/>
        <v>70</v>
      </c>
      <c r="C34824">
        <f t="shared" ca="1" si="4083"/>
        <v>33</v>
      </c>
      <c r="D34824">
        <f t="shared" ca="1" si="4083"/>
        <v>83</v>
      </c>
      <c r="E34824">
        <f t="shared" ca="1" si="4083"/>
        <v>74</v>
      </c>
      <c r="H34824">
        <f t="shared" ca="1" si="4078"/>
        <v>0</v>
      </c>
      <c r="I34824">
        <f t="shared" ca="1" si="4079"/>
        <v>0</v>
      </c>
      <c r="J34824">
        <f t="shared" ca="1" si="4080"/>
        <v>0</v>
      </c>
      <c r="K34824">
        <f t="shared" ca="1" si="4081"/>
        <v>0</v>
      </c>
      <c r="L34824">
        <f t="shared" ca="1" si="4085"/>
        <v>0</v>
      </c>
      <c r="M34824" t="str">
        <f t="shared" ca="1" si="4082"/>
        <v>Looks good!</v>
      </c>
    </row>
    <row r="34825" spans="2:13" x14ac:dyDescent="0.2">
      <c r="B34825">
        <f t="shared" ca="1" si="4084"/>
        <v>77</v>
      </c>
      <c r="C34825">
        <f t="shared" ca="1" si="4083"/>
        <v>25</v>
      </c>
      <c r="D34825">
        <f t="shared" ca="1" si="4083"/>
        <v>48</v>
      </c>
      <c r="E34825">
        <f t="shared" ca="1" si="4083"/>
        <v>78</v>
      </c>
      <c r="H34825">
        <f t="shared" ca="1" si="4078"/>
        <v>0</v>
      </c>
      <c r="I34825">
        <f t="shared" ca="1" si="4079"/>
        <v>0</v>
      </c>
      <c r="J34825">
        <f t="shared" ca="1" si="4080"/>
        <v>0</v>
      </c>
      <c r="K34825">
        <f t="shared" ca="1" si="4081"/>
        <v>0</v>
      </c>
      <c r="L34825">
        <f t="shared" ca="1" si="4085"/>
        <v>0</v>
      </c>
      <c r="M34825" t="str">
        <f t="shared" ca="1" si="4082"/>
        <v>Looks good!</v>
      </c>
    </row>
    <row r="34826" spans="2:13" x14ac:dyDescent="0.2">
      <c r="B34826">
        <f t="shared" ca="1" si="4084"/>
        <v>91</v>
      </c>
      <c r="C34826">
        <f t="shared" ca="1" si="4083"/>
        <v>52</v>
      </c>
      <c r="D34826">
        <f t="shared" ca="1" si="4083"/>
        <v>64</v>
      </c>
      <c r="E34826">
        <f t="shared" ca="1" si="4083"/>
        <v>75</v>
      </c>
      <c r="H34826">
        <f t="shared" ca="1" si="4078"/>
        <v>0</v>
      </c>
      <c r="I34826">
        <f t="shared" ca="1" si="4079"/>
        <v>0</v>
      </c>
      <c r="J34826">
        <f t="shared" ca="1" si="4080"/>
        <v>0</v>
      </c>
      <c r="K34826">
        <f t="shared" ca="1" si="4081"/>
        <v>0</v>
      </c>
      <c r="L34826">
        <f t="shared" ca="1" si="4085"/>
        <v>0</v>
      </c>
      <c r="M34826" t="str">
        <f t="shared" ca="1" si="4082"/>
        <v>Looks good!</v>
      </c>
    </row>
    <row r="34827" spans="2:13" x14ac:dyDescent="0.2">
      <c r="B34827">
        <f t="shared" ca="1" si="4084"/>
        <v>76</v>
      </c>
      <c r="C34827">
        <f t="shared" ca="1" si="4083"/>
        <v>97</v>
      </c>
      <c r="D34827">
        <f t="shared" ca="1" si="4083"/>
        <v>52</v>
      </c>
      <c r="E34827">
        <f t="shared" ca="1" si="4083"/>
        <v>51</v>
      </c>
      <c r="H34827">
        <f t="shared" ref="H34827:H34890" ca="1" si="4086">IF(B34827&lt;=(Prob_same_name*100),1,0)</f>
        <v>0</v>
      </c>
      <c r="I34827">
        <f t="shared" ref="I34827:I34890" ca="1" si="4087">IF(C34827&lt;=(Prob_shift_change*100),1,0)</f>
        <v>0</v>
      </c>
      <c r="J34827">
        <f t="shared" ref="J34827:J34890" ca="1" si="4088">IF(D34827&lt;=(Prob_bad_comm*100),1,0)</f>
        <v>0</v>
      </c>
      <c r="K34827">
        <f t="shared" ref="K34827:K34890" ca="1" si="4089">IF(E34827&lt;=(Prob_bad_cnvrsn*100),1,0)</f>
        <v>0</v>
      </c>
      <c r="L34827">
        <f t="shared" ca="1" si="4085"/>
        <v>0</v>
      </c>
      <c r="M34827" t="str">
        <f t="shared" ref="M34827:M34890" ca="1" si="4090">VLOOKUP(L34827,mis_table,2,FALSE)</f>
        <v>Looks good!</v>
      </c>
    </row>
    <row r="34828" spans="2:13" x14ac:dyDescent="0.2">
      <c r="B34828">
        <f t="shared" ca="1" si="4084"/>
        <v>72</v>
      </c>
      <c r="C34828">
        <f t="shared" ca="1" si="4083"/>
        <v>70</v>
      </c>
      <c r="D34828">
        <f t="shared" ca="1" si="4083"/>
        <v>24</v>
      </c>
      <c r="E34828">
        <f t="shared" ca="1" si="4083"/>
        <v>40</v>
      </c>
      <c r="H34828">
        <f t="shared" ca="1" si="4086"/>
        <v>0</v>
      </c>
      <c r="I34828">
        <f t="shared" ca="1" si="4087"/>
        <v>0</v>
      </c>
      <c r="J34828">
        <f t="shared" ca="1" si="4088"/>
        <v>0</v>
      </c>
      <c r="K34828">
        <f t="shared" ca="1" si="4089"/>
        <v>0</v>
      </c>
      <c r="L34828">
        <f t="shared" ca="1" si="4085"/>
        <v>0</v>
      </c>
      <c r="M34828" t="str">
        <f t="shared" ca="1" si="4090"/>
        <v>Looks good!</v>
      </c>
    </row>
    <row r="34829" spans="2:13" x14ac:dyDescent="0.2">
      <c r="B34829">
        <f t="shared" ca="1" si="4084"/>
        <v>93</v>
      </c>
      <c r="C34829">
        <f t="shared" ca="1" si="4084"/>
        <v>73</v>
      </c>
      <c r="D34829">
        <f t="shared" ca="1" si="4084"/>
        <v>8</v>
      </c>
      <c r="E34829">
        <f t="shared" ca="1" si="4084"/>
        <v>49</v>
      </c>
      <c r="H34829">
        <f t="shared" ca="1" si="4086"/>
        <v>0</v>
      </c>
      <c r="I34829">
        <f t="shared" ca="1" si="4087"/>
        <v>0</v>
      </c>
      <c r="J34829">
        <f t="shared" ca="1" si="4088"/>
        <v>0</v>
      </c>
      <c r="K34829">
        <f t="shared" ca="1" si="4089"/>
        <v>0</v>
      </c>
      <c r="L34829">
        <f t="shared" ca="1" si="4085"/>
        <v>0</v>
      </c>
      <c r="M34829" t="str">
        <f t="shared" ca="1" si="4090"/>
        <v>Looks good!</v>
      </c>
    </row>
    <row r="34830" spans="2:13" x14ac:dyDescent="0.2">
      <c r="B34830">
        <f t="shared" ca="1" si="4084"/>
        <v>5</v>
      </c>
      <c r="C34830">
        <f t="shared" ca="1" si="4084"/>
        <v>75</v>
      </c>
      <c r="D34830">
        <f t="shared" ca="1" si="4084"/>
        <v>33</v>
      </c>
      <c r="E34830">
        <f t="shared" ca="1" si="4084"/>
        <v>20</v>
      </c>
      <c r="H34830">
        <f t="shared" ca="1" si="4086"/>
        <v>1</v>
      </c>
      <c r="I34830">
        <f t="shared" ca="1" si="4087"/>
        <v>0</v>
      </c>
      <c r="J34830">
        <f t="shared" ca="1" si="4088"/>
        <v>0</v>
      </c>
      <c r="K34830">
        <f t="shared" ca="1" si="4089"/>
        <v>0</v>
      </c>
      <c r="L34830">
        <f t="shared" ca="1" si="4085"/>
        <v>1</v>
      </c>
      <c r="M34830" t="str">
        <f t="shared" ca="1" si="4090"/>
        <v>Fix problem</v>
      </c>
    </row>
    <row r="34831" spans="2:13" x14ac:dyDescent="0.2">
      <c r="B34831">
        <f t="shared" ca="1" si="4084"/>
        <v>34</v>
      </c>
      <c r="C34831">
        <f t="shared" ca="1" si="4084"/>
        <v>5</v>
      </c>
      <c r="D34831">
        <f t="shared" ca="1" si="4084"/>
        <v>30</v>
      </c>
      <c r="E34831">
        <f t="shared" ca="1" si="4084"/>
        <v>83</v>
      </c>
      <c r="H34831">
        <f t="shared" ca="1" si="4086"/>
        <v>0</v>
      </c>
      <c r="I34831">
        <f t="shared" ca="1" si="4087"/>
        <v>1</v>
      </c>
      <c r="J34831">
        <f t="shared" ca="1" si="4088"/>
        <v>0</v>
      </c>
      <c r="K34831">
        <f t="shared" ca="1" si="4089"/>
        <v>0</v>
      </c>
      <c r="L34831">
        <f t="shared" ca="1" si="4085"/>
        <v>1</v>
      </c>
      <c r="M34831" t="str">
        <f t="shared" ca="1" si="4090"/>
        <v>Fix problem</v>
      </c>
    </row>
    <row r="34832" spans="2:13" x14ac:dyDescent="0.2">
      <c r="B34832">
        <f t="shared" ca="1" si="4084"/>
        <v>32</v>
      </c>
      <c r="C34832">
        <f t="shared" ca="1" si="4084"/>
        <v>3</v>
      </c>
      <c r="D34832">
        <f t="shared" ca="1" si="4084"/>
        <v>81</v>
      </c>
      <c r="E34832">
        <f t="shared" ca="1" si="4084"/>
        <v>11</v>
      </c>
      <c r="H34832">
        <f t="shared" ca="1" si="4086"/>
        <v>0</v>
      </c>
      <c r="I34832">
        <f t="shared" ca="1" si="4087"/>
        <v>1</v>
      </c>
      <c r="J34832">
        <f t="shared" ca="1" si="4088"/>
        <v>0</v>
      </c>
      <c r="K34832">
        <f t="shared" ca="1" si="4089"/>
        <v>0</v>
      </c>
      <c r="L34832">
        <f t="shared" ca="1" si="4085"/>
        <v>1</v>
      </c>
      <c r="M34832" t="str">
        <f t="shared" ca="1" si="4090"/>
        <v>Fix problem</v>
      </c>
    </row>
    <row r="34833" spans="2:13" x14ac:dyDescent="0.2">
      <c r="B34833">
        <f t="shared" ca="1" si="4084"/>
        <v>98</v>
      </c>
      <c r="C34833">
        <f t="shared" ca="1" si="4084"/>
        <v>5</v>
      </c>
      <c r="D34833">
        <f t="shared" ca="1" si="4084"/>
        <v>92</v>
      </c>
      <c r="E34833">
        <f t="shared" ca="1" si="4084"/>
        <v>68</v>
      </c>
      <c r="H34833">
        <f t="shared" ca="1" si="4086"/>
        <v>0</v>
      </c>
      <c r="I34833">
        <f t="shared" ca="1" si="4087"/>
        <v>1</v>
      </c>
      <c r="J34833">
        <f t="shared" ca="1" si="4088"/>
        <v>0</v>
      </c>
      <c r="K34833">
        <f t="shared" ca="1" si="4089"/>
        <v>0</v>
      </c>
      <c r="L34833">
        <f t="shared" ca="1" si="4085"/>
        <v>1</v>
      </c>
      <c r="M34833" t="str">
        <f t="shared" ca="1" si="4090"/>
        <v>Fix problem</v>
      </c>
    </row>
    <row r="34834" spans="2:13" x14ac:dyDescent="0.2">
      <c r="B34834">
        <f t="shared" ca="1" si="4084"/>
        <v>95</v>
      </c>
      <c r="C34834">
        <f t="shared" ca="1" si="4084"/>
        <v>51</v>
      </c>
      <c r="D34834">
        <f t="shared" ca="1" si="4084"/>
        <v>75</v>
      </c>
      <c r="E34834">
        <f t="shared" ca="1" si="4084"/>
        <v>92</v>
      </c>
      <c r="H34834">
        <f t="shared" ca="1" si="4086"/>
        <v>0</v>
      </c>
      <c r="I34834">
        <f t="shared" ca="1" si="4087"/>
        <v>0</v>
      </c>
      <c r="J34834">
        <f t="shared" ca="1" si="4088"/>
        <v>0</v>
      </c>
      <c r="K34834">
        <f t="shared" ca="1" si="4089"/>
        <v>0</v>
      </c>
      <c r="L34834">
        <f t="shared" ca="1" si="4085"/>
        <v>0</v>
      </c>
      <c r="M34834" t="str">
        <f t="shared" ca="1" si="4090"/>
        <v>Looks good!</v>
      </c>
    </row>
    <row r="34835" spans="2:13" x14ac:dyDescent="0.2">
      <c r="B34835">
        <f t="shared" ca="1" si="4084"/>
        <v>10</v>
      </c>
      <c r="C34835">
        <f t="shared" ca="1" si="4084"/>
        <v>24</v>
      </c>
      <c r="D34835">
        <f t="shared" ca="1" si="4084"/>
        <v>7</v>
      </c>
      <c r="E34835">
        <f t="shared" ca="1" si="4084"/>
        <v>36</v>
      </c>
      <c r="H34835">
        <f t="shared" ca="1" si="4086"/>
        <v>0</v>
      </c>
      <c r="I34835">
        <f t="shared" ca="1" si="4087"/>
        <v>0</v>
      </c>
      <c r="J34835">
        <f t="shared" ca="1" si="4088"/>
        <v>0</v>
      </c>
      <c r="K34835">
        <f t="shared" ca="1" si="4089"/>
        <v>0</v>
      </c>
      <c r="L34835">
        <f t="shared" ca="1" si="4085"/>
        <v>0</v>
      </c>
      <c r="M34835" t="str">
        <f t="shared" ca="1" si="4090"/>
        <v>Looks good!</v>
      </c>
    </row>
    <row r="34836" spans="2:13" x14ac:dyDescent="0.2">
      <c r="B34836">
        <f t="shared" ca="1" si="4084"/>
        <v>2</v>
      </c>
      <c r="C34836">
        <f t="shared" ca="1" si="4084"/>
        <v>65</v>
      </c>
      <c r="D34836">
        <f t="shared" ca="1" si="4084"/>
        <v>84</v>
      </c>
      <c r="E34836">
        <f t="shared" ca="1" si="4084"/>
        <v>69</v>
      </c>
      <c r="H34836">
        <f t="shared" ca="1" si="4086"/>
        <v>1</v>
      </c>
      <c r="I34836">
        <f t="shared" ca="1" si="4087"/>
        <v>0</v>
      </c>
      <c r="J34836">
        <f t="shared" ca="1" si="4088"/>
        <v>0</v>
      </c>
      <c r="K34836">
        <f t="shared" ca="1" si="4089"/>
        <v>0</v>
      </c>
      <c r="L34836">
        <f t="shared" ca="1" si="4085"/>
        <v>1</v>
      </c>
      <c r="M34836" t="str">
        <f t="shared" ca="1" si="4090"/>
        <v>Fix problem</v>
      </c>
    </row>
    <row r="34837" spans="2:13" x14ac:dyDescent="0.2">
      <c r="B34837">
        <f t="shared" ca="1" si="4084"/>
        <v>4</v>
      </c>
      <c r="C34837">
        <f t="shared" ca="1" si="4084"/>
        <v>54</v>
      </c>
      <c r="D34837">
        <f t="shared" ca="1" si="4084"/>
        <v>71</v>
      </c>
      <c r="E34837">
        <f t="shared" ca="1" si="4084"/>
        <v>43</v>
      </c>
      <c r="H34837">
        <f t="shared" ca="1" si="4086"/>
        <v>1</v>
      </c>
      <c r="I34837">
        <f t="shared" ca="1" si="4087"/>
        <v>0</v>
      </c>
      <c r="J34837">
        <f t="shared" ca="1" si="4088"/>
        <v>0</v>
      </c>
      <c r="K34837">
        <f t="shared" ca="1" si="4089"/>
        <v>0</v>
      </c>
      <c r="L34837">
        <f t="shared" ca="1" si="4085"/>
        <v>1</v>
      </c>
      <c r="M34837" t="str">
        <f t="shared" ca="1" si="4090"/>
        <v>Fix problem</v>
      </c>
    </row>
    <row r="34838" spans="2:13" x14ac:dyDescent="0.2">
      <c r="B34838">
        <f t="shared" ca="1" si="4084"/>
        <v>81</v>
      </c>
      <c r="C34838">
        <f t="shared" ca="1" si="4084"/>
        <v>91</v>
      </c>
      <c r="D34838">
        <f t="shared" ca="1" si="4084"/>
        <v>72</v>
      </c>
      <c r="E34838">
        <f t="shared" ca="1" si="4084"/>
        <v>54</v>
      </c>
      <c r="H34838">
        <f t="shared" ca="1" si="4086"/>
        <v>0</v>
      </c>
      <c r="I34838">
        <f t="shared" ca="1" si="4087"/>
        <v>0</v>
      </c>
      <c r="J34838">
        <f t="shared" ca="1" si="4088"/>
        <v>0</v>
      </c>
      <c r="K34838">
        <f t="shared" ca="1" si="4089"/>
        <v>0</v>
      </c>
      <c r="L34838">
        <f t="shared" ca="1" si="4085"/>
        <v>0</v>
      </c>
      <c r="M34838" t="str">
        <f t="shared" ca="1" si="4090"/>
        <v>Looks good!</v>
      </c>
    </row>
    <row r="34839" spans="2:13" x14ac:dyDescent="0.2">
      <c r="B34839">
        <f t="shared" ca="1" si="4084"/>
        <v>17</v>
      </c>
      <c r="C34839">
        <f t="shared" ca="1" si="4084"/>
        <v>99</v>
      </c>
      <c r="D34839">
        <f t="shared" ca="1" si="4084"/>
        <v>22</v>
      </c>
      <c r="E34839">
        <f t="shared" ca="1" si="4084"/>
        <v>12</v>
      </c>
      <c r="H34839">
        <f t="shared" ca="1" si="4086"/>
        <v>0</v>
      </c>
      <c r="I34839">
        <f t="shared" ca="1" si="4087"/>
        <v>0</v>
      </c>
      <c r="J34839">
        <f t="shared" ca="1" si="4088"/>
        <v>0</v>
      </c>
      <c r="K34839">
        <f t="shared" ca="1" si="4089"/>
        <v>0</v>
      </c>
      <c r="L34839">
        <f t="shared" ca="1" si="4085"/>
        <v>0</v>
      </c>
      <c r="M34839" t="str">
        <f t="shared" ca="1" si="4090"/>
        <v>Looks good!</v>
      </c>
    </row>
    <row r="34840" spans="2:13" x14ac:dyDescent="0.2">
      <c r="B34840">
        <f t="shared" ca="1" si="4084"/>
        <v>92</v>
      </c>
      <c r="C34840">
        <f t="shared" ca="1" si="4084"/>
        <v>100</v>
      </c>
      <c r="D34840">
        <f t="shared" ca="1" si="4084"/>
        <v>80</v>
      </c>
      <c r="E34840">
        <f t="shared" ca="1" si="4084"/>
        <v>60</v>
      </c>
      <c r="H34840">
        <f t="shared" ca="1" si="4086"/>
        <v>0</v>
      </c>
      <c r="I34840">
        <f t="shared" ca="1" si="4087"/>
        <v>0</v>
      </c>
      <c r="J34840">
        <f t="shared" ca="1" si="4088"/>
        <v>0</v>
      </c>
      <c r="K34840">
        <f t="shared" ca="1" si="4089"/>
        <v>0</v>
      </c>
      <c r="L34840">
        <f t="shared" ca="1" si="4085"/>
        <v>0</v>
      </c>
      <c r="M34840" t="str">
        <f t="shared" ca="1" si="4090"/>
        <v>Looks good!</v>
      </c>
    </row>
    <row r="34841" spans="2:13" x14ac:dyDescent="0.2">
      <c r="B34841">
        <f t="shared" ca="1" si="4084"/>
        <v>35</v>
      </c>
      <c r="C34841">
        <f t="shared" ca="1" si="4084"/>
        <v>99</v>
      </c>
      <c r="D34841">
        <f t="shared" ca="1" si="4084"/>
        <v>11</v>
      </c>
      <c r="E34841">
        <f t="shared" ca="1" si="4084"/>
        <v>64</v>
      </c>
      <c r="H34841">
        <f t="shared" ca="1" si="4086"/>
        <v>0</v>
      </c>
      <c r="I34841">
        <f t="shared" ca="1" si="4087"/>
        <v>0</v>
      </c>
      <c r="J34841">
        <f t="shared" ca="1" si="4088"/>
        <v>0</v>
      </c>
      <c r="K34841">
        <f t="shared" ca="1" si="4089"/>
        <v>0</v>
      </c>
      <c r="L34841">
        <f t="shared" ca="1" si="4085"/>
        <v>0</v>
      </c>
      <c r="M34841" t="str">
        <f t="shared" ca="1" si="4090"/>
        <v>Looks good!</v>
      </c>
    </row>
    <row r="34842" spans="2:13" x14ac:dyDescent="0.2">
      <c r="B34842">
        <f t="shared" ca="1" si="4084"/>
        <v>57</v>
      </c>
      <c r="C34842">
        <f t="shared" ca="1" si="4084"/>
        <v>89</v>
      </c>
      <c r="D34842">
        <f t="shared" ca="1" si="4084"/>
        <v>37</v>
      </c>
      <c r="E34842">
        <f t="shared" ca="1" si="4084"/>
        <v>41</v>
      </c>
      <c r="H34842">
        <f t="shared" ca="1" si="4086"/>
        <v>0</v>
      </c>
      <c r="I34842">
        <f t="shared" ca="1" si="4087"/>
        <v>0</v>
      </c>
      <c r="J34842">
        <f t="shared" ca="1" si="4088"/>
        <v>0</v>
      </c>
      <c r="K34842">
        <f t="shared" ca="1" si="4089"/>
        <v>0</v>
      </c>
      <c r="L34842">
        <f t="shared" ca="1" si="4085"/>
        <v>0</v>
      </c>
      <c r="M34842" t="str">
        <f t="shared" ca="1" si="4090"/>
        <v>Looks good!</v>
      </c>
    </row>
    <row r="34843" spans="2:13" x14ac:dyDescent="0.2">
      <c r="B34843">
        <f t="shared" ca="1" si="4084"/>
        <v>36</v>
      </c>
      <c r="C34843">
        <f t="shared" ca="1" si="4084"/>
        <v>38</v>
      </c>
      <c r="D34843">
        <f t="shared" ca="1" si="4084"/>
        <v>41</v>
      </c>
      <c r="E34843">
        <f t="shared" ca="1" si="4084"/>
        <v>89</v>
      </c>
      <c r="H34843">
        <f t="shared" ca="1" si="4086"/>
        <v>0</v>
      </c>
      <c r="I34843">
        <f t="shared" ca="1" si="4087"/>
        <v>0</v>
      </c>
      <c r="J34843">
        <f t="shared" ca="1" si="4088"/>
        <v>0</v>
      </c>
      <c r="K34843">
        <f t="shared" ca="1" si="4089"/>
        <v>0</v>
      </c>
      <c r="L34843">
        <f t="shared" ca="1" si="4085"/>
        <v>0</v>
      </c>
      <c r="M34843" t="str">
        <f t="shared" ca="1" si="4090"/>
        <v>Looks good!</v>
      </c>
    </row>
    <row r="34844" spans="2:13" x14ac:dyDescent="0.2">
      <c r="B34844">
        <f t="shared" ca="1" si="4084"/>
        <v>73</v>
      </c>
      <c r="C34844">
        <f t="shared" ca="1" si="4084"/>
        <v>50</v>
      </c>
      <c r="D34844">
        <f t="shared" ca="1" si="4084"/>
        <v>42</v>
      </c>
      <c r="E34844">
        <f t="shared" ca="1" si="4084"/>
        <v>53</v>
      </c>
      <c r="H34844">
        <f t="shared" ca="1" si="4086"/>
        <v>0</v>
      </c>
      <c r="I34844">
        <f t="shared" ca="1" si="4087"/>
        <v>0</v>
      </c>
      <c r="J34844">
        <f t="shared" ca="1" si="4088"/>
        <v>0</v>
      </c>
      <c r="K34844">
        <f t="shared" ca="1" si="4089"/>
        <v>0</v>
      </c>
      <c r="L34844">
        <f t="shared" ca="1" si="4085"/>
        <v>0</v>
      </c>
      <c r="M34844" t="str">
        <f t="shared" ca="1" si="4090"/>
        <v>Looks good!</v>
      </c>
    </row>
    <row r="34845" spans="2:13" x14ac:dyDescent="0.2">
      <c r="B34845">
        <f t="shared" ca="1" si="4084"/>
        <v>31</v>
      </c>
      <c r="C34845">
        <f t="shared" ca="1" si="4084"/>
        <v>36</v>
      </c>
      <c r="D34845">
        <f t="shared" ca="1" si="4084"/>
        <v>51</v>
      </c>
      <c r="E34845">
        <f t="shared" ca="1" si="4084"/>
        <v>44</v>
      </c>
      <c r="H34845">
        <f t="shared" ca="1" si="4086"/>
        <v>0</v>
      </c>
      <c r="I34845">
        <f t="shared" ca="1" si="4087"/>
        <v>0</v>
      </c>
      <c r="J34845">
        <f t="shared" ca="1" si="4088"/>
        <v>0</v>
      </c>
      <c r="K34845">
        <f t="shared" ca="1" si="4089"/>
        <v>0</v>
      </c>
      <c r="L34845">
        <f t="shared" ca="1" si="4085"/>
        <v>0</v>
      </c>
      <c r="M34845" t="str">
        <f t="shared" ca="1" si="4090"/>
        <v>Looks good!</v>
      </c>
    </row>
    <row r="34846" spans="2:13" x14ac:dyDescent="0.2">
      <c r="B34846">
        <f t="shared" ca="1" si="4084"/>
        <v>94</v>
      </c>
      <c r="C34846">
        <f t="shared" ca="1" si="4084"/>
        <v>65</v>
      </c>
      <c r="D34846">
        <f t="shared" ca="1" si="4084"/>
        <v>33</v>
      </c>
      <c r="E34846">
        <f t="shared" ca="1" si="4084"/>
        <v>57</v>
      </c>
      <c r="H34846">
        <f t="shared" ca="1" si="4086"/>
        <v>0</v>
      </c>
      <c r="I34846">
        <f t="shared" ca="1" si="4087"/>
        <v>0</v>
      </c>
      <c r="J34846">
        <f t="shared" ca="1" si="4088"/>
        <v>0</v>
      </c>
      <c r="K34846">
        <f t="shared" ca="1" si="4089"/>
        <v>0</v>
      </c>
      <c r="L34846">
        <f t="shared" ca="1" si="4085"/>
        <v>0</v>
      </c>
      <c r="M34846" t="str">
        <f t="shared" ca="1" si="4090"/>
        <v>Looks good!</v>
      </c>
    </row>
    <row r="34847" spans="2:13" x14ac:dyDescent="0.2">
      <c r="B34847">
        <f t="shared" ca="1" si="4084"/>
        <v>8</v>
      </c>
      <c r="C34847">
        <f t="shared" ca="1" si="4084"/>
        <v>84</v>
      </c>
      <c r="D34847">
        <f t="shared" ca="1" si="4084"/>
        <v>1</v>
      </c>
      <c r="E34847">
        <f t="shared" ca="1" si="4084"/>
        <v>94</v>
      </c>
      <c r="H34847">
        <f t="shared" ca="1" si="4086"/>
        <v>0</v>
      </c>
      <c r="I34847">
        <f t="shared" ca="1" si="4087"/>
        <v>0</v>
      </c>
      <c r="J34847">
        <f t="shared" ca="1" si="4088"/>
        <v>1</v>
      </c>
      <c r="K34847">
        <f t="shared" ca="1" si="4089"/>
        <v>0</v>
      </c>
      <c r="L34847">
        <f t="shared" ca="1" si="4085"/>
        <v>1</v>
      </c>
      <c r="M34847" t="str">
        <f t="shared" ca="1" si="4090"/>
        <v>Fix problem</v>
      </c>
    </row>
    <row r="34848" spans="2:13" x14ac:dyDescent="0.2">
      <c r="B34848">
        <f t="shared" ca="1" si="4084"/>
        <v>84</v>
      </c>
      <c r="C34848">
        <f t="shared" ca="1" si="4084"/>
        <v>78</v>
      </c>
      <c r="D34848">
        <f t="shared" ca="1" si="4084"/>
        <v>86</v>
      </c>
      <c r="E34848">
        <f t="shared" ca="1" si="4084"/>
        <v>27</v>
      </c>
      <c r="H34848">
        <f t="shared" ca="1" si="4086"/>
        <v>0</v>
      </c>
      <c r="I34848">
        <f t="shared" ca="1" si="4087"/>
        <v>0</v>
      </c>
      <c r="J34848">
        <f t="shared" ca="1" si="4088"/>
        <v>0</v>
      </c>
      <c r="K34848">
        <f t="shared" ca="1" si="4089"/>
        <v>0</v>
      </c>
      <c r="L34848">
        <f t="shared" ca="1" si="4085"/>
        <v>0</v>
      </c>
      <c r="M34848" t="str">
        <f t="shared" ca="1" si="4090"/>
        <v>Looks good!</v>
      </c>
    </row>
    <row r="34849" spans="2:13" x14ac:dyDescent="0.2">
      <c r="B34849">
        <f t="shared" ca="1" si="4084"/>
        <v>9</v>
      </c>
      <c r="C34849">
        <f t="shared" ca="1" si="4084"/>
        <v>10</v>
      </c>
      <c r="D34849">
        <f t="shared" ca="1" si="4084"/>
        <v>1</v>
      </c>
      <c r="E34849">
        <f t="shared" ca="1" si="4084"/>
        <v>100</v>
      </c>
      <c r="H34849">
        <f t="shared" ca="1" si="4086"/>
        <v>0</v>
      </c>
      <c r="I34849">
        <f t="shared" ca="1" si="4087"/>
        <v>0</v>
      </c>
      <c r="J34849">
        <f t="shared" ca="1" si="4088"/>
        <v>1</v>
      </c>
      <c r="K34849">
        <f t="shared" ca="1" si="4089"/>
        <v>0</v>
      </c>
      <c r="L34849">
        <f t="shared" ca="1" si="4085"/>
        <v>1</v>
      </c>
      <c r="M34849" t="str">
        <f t="shared" ca="1" si="4090"/>
        <v>Fix problem</v>
      </c>
    </row>
    <row r="34850" spans="2:13" x14ac:dyDescent="0.2">
      <c r="B34850">
        <f t="shared" ca="1" si="4084"/>
        <v>41</v>
      </c>
      <c r="C34850">
        <f t="shared" ca="1" si="4084"/>
        <v>47</v>
      </c>
      <c r="D34850">
        <f t="shared" ca="1" si="4084"/>
        <v>71</v>
      </c>
      <c r="E34850">
        <f t="shared" ca="1" si="4084"/>
        <v>100</v>
      </c>
      <c r="H34850">
        <f t="shared" ca="1" si="4086"/>
        <v>0</v>
      </c>
      <c r="I34850">
        <f t="shared" ca="1" si="4087"/>
        <v>0</v>
      </c>
      <c r="J34850">
        <f t="shared" ca="1" si="4088"/>
        <v>0</v>
      </c>
      <c r="K34850">
        <f t="shared" ca="1" si="4089"/>
        <v>0</v>
      </c>
      <c r="L34850">
        <f t="shared" ca="1" si="4085"/>
        <v>0</v>
      </c>
      <c r="M34850" t="str">
        <f t="shared" ca="1" si="4090"/>
        <v>Looks good!</v>
      </c>
    </row>
    <row r="34851" spans="2:13" x14ac:dyDescent="0.2">
      <c r="B34851">
        <f t="shared" ca="1" si="4084"/>
        <v>22</v>
      </c>
      <c r="C34851">
        <f t="shared" ca="1" si="4084"/>
        <v>8</v>
      </c>
      <c r="D34851">
        <f t="shared" ca="1" si="4084"/>
        <v>8</v>
      </c>
      <c r="E34851">
        <f t="shared" ca="1" si="4084"/>
        <v>74</v>
      </c>
      <c r="H34851">
        <f t="shared" ca="1" si="4086"/>
        <v>0</v>
      </c>
      <c r="I34851">
        <f t="shared" ca="1" si="4087"/>
        <v>0</v>
      </c>
      <c r="J34851">
        <f t="shared" ca="1" si="4088"/>
        <v>0</v>
      </c>
      <c r="K34851">
        <f t="shared" ca="1" si="4089"/>
        <v>0</v>
      </c>
      <c r="L34851">
        <f t="shared" ca="1" si="4085"/>
        <v>0</v>
      </c>
      <c r="M34851" t="str">
        <f t="shared" ca="1" si="4090"/>
        <v>Looks good!</v>
      </c>
    </row>
    <row r="34852" spans="2:13" x14ac:dyDescent="0.2">
      <c r="B34852">
        <f t="shared" ca="1" si="4084"/>
        <v>17</v>
      </c>
      <c r="C34852">
        <f t="shared" ca="1" si="4084"/>
        <v>29</v>
      </c>
      <c r="D34852">
        <f t="shared" ca="1" si="4084"/>
        <v>34</v>
      </c>
      <c r="E34852">
        <f t="shared" ca="1" si="4084"/>
        <v>49</v>
      </c>
      <c r="H34852">
        <f t="shared" ca="1" si="4086"/>
        <v>0</v>
      </c>
      <c r="I34852">
        <f t="shared" ca="1" si="4087"/>
        <v>0</v>
      </c>
      <c r="J34852">
        <f t="shared" ca="1" si="4088"/>
        <v>0</v>
      </c>
      <c r="K34852">
        <f t="shared" ca="1" si="4089"/>
        <v>0</v>
      </c>
      <c r="L34852">
        <f t="shared" ca="1" si="4085"/>
        <v>0</v>
      </c>
      <c r="M34852" t="str">
        <f t="shared" ca="1" si="4090"/>
        <v>Looks good!</v>
      </c>
    </row>
    <row r="34853" spans="2:13" x14ac:dyDescent="0.2">
      <c r="B34853">
        <f t="shared" ca="1" si="4084"/>
        <v>25</v>
      </c>
      <c r="C34853">
        <f t="shared" ca="1" si="4084"/>
        <v>85</v>
      </c>
      <c r="D34853">
        <f t="shared" ca="1" si="4084"/>
        <v>26</v>
      </c>
      <c r="E34853">
        <f t="shared" ca="1" si="4084"/>
        <v>4</v>
      </c>
      <c r="H34853">
        <f t="shared" ca="1" si="4086"/>
        <v>0</v>
      </c>
      <c r="I34853">
        <f t="shared" ca="1" si="4087"/>
        <v>0</v>
      </c>
      <c r="J34853">
        <f t="shared" ca="1" si="4088"/>
        <v>0</v>
      </c>
      <c r="K34853">
        <f t="shared" ca="1" si="4089"/>
        <v>1</v>
      </c>
      <c r="L34853">
        <f t="shared" ca="1" si="4085"/>
        <v>1</v>
      </c>
      <c r="M34853" t="str">
        <f t="shared" ca="1" si="4090"/>
        <v>Fix problem</v>
      </c>
    </row>
    <row r="34854" spans="2:13" x14ac:dyDescent="0.2">
      <c r="B34854">
        <f t="shared" ca="1" si="4084"/>
        <v>71</v>
      </c>
      <c r="C34854">
        <f t="shared" ca="1" si="4084"/>
        <v>96</v>
      </c>
      <c r="D34854">
        <f t="shared" ca="1" si="4084"/>
        <v>63</v>
      </c>
      <c r="E34854">
        <f t="shared" ca="1" si="4084"/>
        <v>47</v>
      </c>
      <c r="H34854">
        <f t="shared" ca="1" si="4086"/>
        <v>0</v>
      </c>
      <c r="I34854">
        <f t="shared" ca="1" si="4087"/>
        <v>0</v>
      </c>
      <c r="J34854">
        <f t="shared" ca="1" si="4088"/>
        <v>0</v>
      </c>
      <c r="K34854">
        <f t="shared" ca="1" si="4089"/>
        <v>0</v>
      </c>
      <c r="L34854">
        <f t="shared" ca="1" si="4085"/>
        <v>0</v>
      </c>
      <c r="M34854" t="str">
        <f t="shared" ca="1" si="4090"/>
        <v>Looks good!</v>
      </c>
    </row>
    <row r="34855" spans="2:13" x14ac:dyDescent="0.2">
      <c r="B34855">
        <f t="shared" ca="1" si="4084"/>
        <v>49</v>
      </c>
      <c r="C34855">
        <f t="shared" ca="1" si="4084"/>
        <v>82</v>
      </c>
      <c r="D34855">
        <f t="shared" ca="1" si="4084"/>
        <v>42</v>
      </c>
      <c r="E34855">
        <f t="shared" ca="1" si="4084"/>
        <v>93</v>
      </c>
      <c r="H34855">
        <f t="shared" ca="1" si="4086"/>
        <v>0</v>
      </c>
      <c r="I34855">
        <f t="shared" ca="1" si="4087"/>
        <v>0</v>
      </c>
      <c r="J34855">
        <f t="shared" ca="1" si="4088"/>
        <v>0</v>
      </c>
      <c r="K34855">
        <f t="shared" ca="1" si="4089"/>
        <v>0</v>
      </c>
      <c r="L34855">
        <f t="shared" ca="1" si="4085"/>
        <v>0</v>
      </c>
      <c r="M34855" t="str">
        <f t="shared" ca="1" si="4090"/>
        <v>Looks good!</v>
      </c>
    </row>
    <row r="34856" spans="2:13" x14ac:dyDescent="0.2">
      <c r="B34856">
        <f t="shared" ca="1" si="4084"/>
        <v>63</v>
      </c>
      <c r="C34856">
        <f t="shared" ca="1" si="4084"/>
        <v>58</v>
      </c>
      <c r="D34856">
        <f t="shared" ca="1" si="4084"/>
        <v>65</v>
      </c>
      <c r="E34856">
        <f t="shared" ca="1" si="4084"/>
        <v>82</v>
      </c>
      <c r="H34856">
        <f t="shared" ca="1" si="4086"/>
        <v>0</v>
      </c>
      <c r="I34856">
        <f t="shared" ca="1" si="4087"/>
        <v>0</v>
      </c>
      <c r="J34856">
        <f t="shared" ca="1" si="4088"/>
        <v>0</v>
      </c>
      <c r="K34856">
        <f t="shared" ca="1" si="4089"/>
        <v>0</v>
      </c>
      <c r="L34856">
        <f t="shared" ca="1" si="4085"/>
        <v>0</v>
      </c>
      <c r="M34856" t="str">
        <f t="shared" ca="1" si="4090"/>
        <v>Looks good!</v>
      </c>
    </row>
    <row r="34857" spans="2:13" x14ac:dyDescent="0.2">
      <c r="B34857">
        <f t="shared" ca="1" si="4084"/>
        <v>61</v>
      </c>
      <c r="C34857">
        <f t="shared" ca="1" si="4084"/>
        <v>8</v>
      </c>
      <c r="D34857">
        <f t="shared" ca="1" si="4084"/>
        <v>88</v>
      </c>
      <c r="E34857">
        <f t="shared" ca="1" si="4084"/>
        <v>60</v>
      </c>
      <c r="H34857">
        <f t="shared" ca="1" si="4086"/>
        <v>0</v>
      </c>
      <c r="I34857">
        <f t="shared" ca="1" si="4087"/>
        <v>0</v>
      </c>
      <c r="J34857">
        <f t="shared" ca="1" si="4088"/>
        <v>0</v>
      </c>
      <c r="K34857">
        <f t="shared" ca="1" si="4089"/>
        <v>0</v>
      </c>
      <c r="L34857">
        <f t="shared" ca="1" si="4085"/>
        <v>0</v>
      </c>
      <c r="M34857" t="str">
        <f t="shared" ca="1" si="4090"/>
        <v>Looks good!</v>
      </c>
    </row>
    <row r="34858" spans="2:13" x14ac:dyDescent="0.2">
      <c r="B34858">
        <f t="shared" ref="B34858:E34921" ca="1" si="4091">RANDBETWEEN(1,100)</f>
        <v>50</v>
      </c>
      <c r="C34858">
        <f t="shared" ca="1" si="4091"/>
        <v>80</v>
      </c>
      <c r="D34858">
        <f t="shared" ca="1" si="4091"/>
        <v>49</v>
      </c>
      <c r="E34858">
        <f t="shared" ca="1" si="4091"/>
        <v>4</v>
      </c>
      <c r="H34858">
        <f t="shared" ca="1" si="4086"/>
        <v>0</v>
      </c>
      <c r="I34858">
        <f t="shared" ca="1" si="4087"/>
        <v>0</v>
      </c>
      <c r="J34858">
        <f t="shared" ca="1" si="4088"/>
        <v>0</v>
      </c>
      <c r="K34858">
        <f t="shared" ca="1" si="4089"/>
        <v>1</v>
      </c>
      <c r="L34858">
        <f t="shared" ca="1" si="4085"/>
        <v>1</v>
      </c>
      <c r="M34858" t="str">
        <f t="shared" ca="1" si="4090"/>
        <v>Fix problem</v>
      </c>
    </row>
    <row r="34859" spans="2:13" x14ac:dyDescent="0.2">
      <c r="B34859">
        <f t="shared" ca="1" si="4091"/>
        <v>1</v>
      </c>
      <c r="C34859">
        <f t="shared" ca="1" si="4091"/>
        <v>9</v>
      </c>
      <c r="D34859">
        <f t="shared" ca="1" si="4091"/>
        <v>36</v>
      </c>
      <c r="E34859">
        <f t="shared" ca="1" si="4091"/>
        <v>22</v>
      </c>
      <c r="H34859">
        <f t="shared" ca="1" si="4086"/>
        <v>1</v>
      </c>
      <c r="I34859">
        <f t="shared" ca="1" si="4087"/>
        <v>0</v>
      </c>
      <c r="J34859">
        <f t="shared" ca="1" si="4088"/>
        <v>0</v>
      </c>
      <c r="K34859">
        <f t="shared" ca="1" si="4089"/>
        <v>0</v>
      </c>
      <c r="L34859">
        <f t="shared" ca="1" si="4085"/>
        <v>1</v>
      </c>
      <c r="M34859" t="str">
        <f t="shared" ca="1" si="4090"/>
        <v>Fix problem</v>
      </c>
    </row>
    <row r="34860" spans="2:13" x14ac:dyDescent="0.2">
      <c r="B34860">
        <f t="shared" ca="1" si="4091"/>
        <v>37</v>
      </c>
      <c r="C34860">
        <f t="shared" ca="1" si="4091"/>
        <v>63</v>
      </c>
      <c r="D34860">
        <f t="shared" ca="1" si="4091"/>
        <v>21</v>
      </c>
      <c r="E34860">
        <f t="shared" ca="1" si="4091"/>
        <v>60</v>
      </c>
      <c r="H34860">
        <f t="shared" ca="1" si="4086"/>
        <v>0</v>
      </c>
      <c r="I34860">
        <f t="shared" ca="1" si="4087"/>
        <v>0</v>
      </c>
      <c r="J34860">
        <f t="shared" ca="1" si="4088"/>
        <v>0</v>
      </c>
      <c r="K34860">
        <f t="shared" ca="1" si="4089"/>
        <v>0</v>
      </c>
      <c r="L34860">
        <f t="shared" ca="1" si="4085"/>
        <v>0</v>
      </c>
      <c r="M34860" t="str">
        <f t="shared" ca="1" si="4090"/>
        <v>Looks good!</v>
      </c>
    </row>
    <row r="34861" spans="2:13" x14ac:dyDescent="0.2">
      <c r="B34861">
        <f t="shared" ca="1" si="4091"/>
        <v>68</v>
      </c>
      <c r="C34861">
        <f t="shared" ca="1" si="4091"/>
        <v>14</v>
      </c>
      <c r="D34861">
        <f t="shared" ca="1" si="4091"/>
        <v>30</v>
      </c>
      <c r="E34861">
        <f t="shared" ca="1" si="4091"/>
        <v>10</v>
      </c>
      <c r="H34861">
        <f t="shared" ca="1" si="4086"/>
        <v>0</v>
      </c>
      <c r="I34861">
        <f t="shared" ca="1" si="4087"/>
        <v>0</v>
      </c>
      <c r="J34861">
        <f t="shared" ca="1" si="4088"/>
        <v>0</v>
      </c>
      <c r="K34861">
        <f t="shared" ca="1" si="4089"/>
        <v>0</v>
      </c>
      <c r="L34861">
        <f t="shared" ca="1" si="4085"/>
        <v>0</v>
      </c>
      <c r="M34861" t="str">
        <f t="shared" ca="1" si="4090"/>
        <v>Looks good!</v>
      </c>
    </row>
    <row r="34862" spans="2:13" x14ac:dyDescent="0.2">
      <c r="B34862">
        <f t="shared" ca="1" si="4091"/>
        <v>21</v>
      </c>
      <c r="C34862">
        <f t="shared" ca="1" si="4091"/>
        <v>2</v>
      </c>
      <c r="D34862">
        <f t="shared" ca="1" si="4091"/>
        <v>39</v>
      </c>
      <c r="E34862">
        <f t="shared" ca="1" si="4091"/>
        <v>2</v>
      </c>
      <c r="H34862">
        <f t="shared" ca="1" si="4086"/>
        <v>0</v>
      </c>
      <c r="I34862">
        <f t="shared" ca="1" si="4087"/>
        <v>1</v>
      </c>
      <c r="J34862">
        <f t="shared" ca="1" si="4088"/>
        <v>0</v>
      </c>
      <c r="K34862">
        <f t="shared" ca="1" si="4089"/>
        <v>1</v>
      </c>
      <c r="L34862">
        <f t="shared" ca="1" si="4085"/>
        <v>2</v>
      </c>
      <c r="M34862" t="str">
        <f t="shared" ca="1" si="4090"/>
        <v>Near miss</v>
      </c>
    </row>
    <row r="34863" spans="2:13" x14ac:dyDescent="0.2">
      <c r="B34863">
        <f t="shared" ca="1" si="4091"/>
        <v>29</v>
      </c>
      <c r="C34863">
        <f t="shared" ca="1" si="4091"/>
        <v>97</v>
      </c>
      <c r="D34863">
        <f t="shared" ca="1" si="4091"/>
        <v>10</v>
      </c>
      <c r="E34863">
        <f t="shared" ca="1" si="4091"/>
        <v>66</v>
      </c>
      <c r="H34863">
        <f t="shared" ca="1" si="4086"/>
        <v>0</v>
      </c>
      <c r="I34863">
        <f t="shared" ca="1" si="4087"/>
        <v>0</v>
      </c>
      <c r="J34863">
        <f t="shared" ca="1" si="4088"/>
        <v>0</v>
      </c>
      <c r="K34863">
        <f t="shared" ca="1" si="4089"/>
        <v>0</v>
      </c>
      <c r="L34863">
        <f t="shared" ca="1" si="4085"/>
        <v>0</v>
      </c>
      <c r="M34863" t="str">
        <f t="shared" ca="1" si="4090"/>
        <v>Looks good!</v>
      </c>
    </row>
    <row r="34864" spans="2:13" x14ac:dyDescent="0.2">
      <c r="B34864">
        <f t="shared" ca="1" si="4091"/>
        <v>93</v>
      </c>
      <c r="C34864">
        <f t="shared" ca="1" si="4091"/>
        <v>39</v>
      </c>
      <c r="D34864">
        <f t="shared" ca="1" si="4091"/>
        <v>99</v>
      </c>
      <c r="E34864">
        <f t="shared" ca="1" si="4091"/>
        <v>5</v>
      </c>
      <c r="H34864">
        <f t="shared" ca="1" si="4086"/>
        <v>0</v>
      </c>
      <c r="I34864">
        <f t="shared" ca="1" si="4087"/>
        <v>0</v>
      </c>
      <c r="J34864">
        <f t="shared" ca="1" si="4088"/>
        <v>0</v>
      </c>
      <c r="K34864">
        <f t="shared" ca="1" si="4089"/>
        <v>1</v>
      </c>
      <c r="L34864">
        <f t="shared" ca="1" si="4085"/>
        <v>1</v>
      </c>
      <c r="M34864" t="str">
        <f t="shared" ca="1" si="4090"/>
        <v>Fix problem</v>
      </c>
    </row>
    <row r="34865" spans="2:13" x14ac:dyDescent="0.2">
      <c r="B34865">
        <f t="shared" ca="1" si="4091"/>
        <v>66</v>
      </c>
      <c r="C34865">
        <f t="shared" ca="1" si="4091"/>
        <v>31</v>
      </c>
      <c r="D34865">
        <f t="shared" ca="1" si="4091"/>
        <v>60</v>
      </c>
      <c r="E34865">
        <f t="shared" ca="1" si="4091"/>
        <v>24</v>
      </c>
      <c r="H34865">
        <f t="shared" ca="1" si="4086"/>
        <v>0</v>
      </c>
      <c r="I34865">
        <f t="shared" ca="1" si="4087"/>
        <v>0</v>
      </c>
      <c r="J34865">
        <f t="shared" ca="1" si="4088"/>
        <v>0</v>
      </c>
      <c r="K34865">
        <f t="shared" ca="1" si="4089"/>
        <v>0</v>
      </c>
      <c r="L34865">
        <f t="shared" ca="1" si="4085"/>
        <v>0</v>
      </c>
      <c r="M34865" t="str">
        <f t="shared" ca="1" si="4090"/>
        <v>Looks good!</v>
      </c>
    </row>
    <row r="34866" spans="2:13" x14ac:dyDescent="0.2">
      <c r="B34866">
        <f t="shared" ca="1" si="4091"/>
        <v>25</v>
      </c>
      <c r="C34866">
        <f t="shared" ca="1" si="4091"/>
        <v>45</v>
      </c>
      <c r="D34866">
        <f t="shared" ca="1" si="4091"/>
        <v>87</v>
      </c>
      <c r="E34866">
        <f t="shared" ca="1" si="4091"/>
        <v>78</v>
      </c>
      <c r="H34866">
        <f t="shared" ca="1" si="4086"/>
        <v>0</v>
      </c>
      <c r="I34866">
        <f t="shared" ca="1" si="4087"/>
        <v>0</v>
      </c>
      <c r="J34866">
        <f t="shared" ca="1" si="4088"/>
        <v>0</v>
      </c>
      <c r="K34866">
        <f t="shared" ca="1" si="4089"/>
        <v>0</v>
      </c>
      <c r="L34866">
        <f t="shared" ca="1" si="4085"/>
        <v>0</v>
      </c>
      <c r="M34866" t="str">
        <f t="shared" ca="1" si="4090"/>
        <v>Looks good!</v>
      </c>
    </row>
    <row r="34867" spans="2:13" x14ac:dyDescent="0.2">
      <c r="B34867">
        <f t="shared" ca="1" si="4091"/>
        <v>89</v>
      </c>
      <c r="C34867">
        <f t="shared" ca="1" si="4091"/>
        <v>76</v>
      </c>
      <c r="D34867">
        <f t="shared" ca="1" si="4091"/>
        <v>72</v>
      </c>
      <c r="E34867">
        <f t="shared" ca="1" si="4091"/>
        <v>22</v>
      </c>
      <c r="H34867">
        <f t="shared" ca="1" si="4086"/>
        <v>0</v>
      </c>
      <c r="I34867">
        <f t="shared" ca="1" si="4087"/>
        <v>0</v>
      </c>
      <c r="J34867">
        <f t="shared" ca="1" si="4088"/>
        <v>0</v>
      </c>
      <c r="K34867">
        <f t="shared" ca="1" si="4089"/>
        <v>0</v>
      </c>
      <c r="L34867">
        <f t="shared" ca="1" si="4085"/>
        <v>0</v>
      </c>
      <c r="M34867" t="str">
        <f t="shared" ca="1" si="4090"/>
        <v>Looks good!</v>
      </c>
    </row>
    <row r="34868" spans="2:13" x14ac:dyDescent="0.2">
      <c r="B34868">
        <f t="shared" ca="1" si="4091"/>
        <v>16</v>
      </c>
      <c r="C34868">
        <f t="shared" ca="1" si="4091"/>
        <v>92</v>
      </c>
      <c r="D34868">
        <f t="shared" ca="1" si="4091"/>
        <v>36</v>
      </c>
      <c r="E34868">
        <f t="shared" ca="1" si="4091"/>
        <v>51</v>
      </c>
      <c r="H34868">
        <f t="shared" ca="1" si="4086"/>
        <v>0</v>
      </c>
      <c r="I34868">
        <f t="shared" ca="1" si="4087"/>
        <v>0</v>
      </c>
      <c r="J34868">
        <f t="shared" ca="1" si="4088"/>
        <v>0</v>
      </c>
      <c r="K34868">
        <f t="shared" ca="1" si="4089"/>
        <v>0</v>
      </c>
      <c r="L34868">
        <f t="shared" ref="L34868:L34931" ca="1" si="4092">SUM(H34868:K34868)</f>
        <v>0</v>
      </c>
      <c r="M34868" t="str">
        <f t="shared" ca="1" si="4090"/>
        <v>Looks good!</v>
      </c>
    </row>
    <row r="34869" spans="2:13" x14ac:dyDescent="0.2">
      <c r="B34869">
        <f t="shared" ca="1" si="4091"/>
        <v>38</v>
      </c>
      <c r="C34869">
        <f t="shared" ca="1" si="4091"/>
        <v>28</v>
      </c>
      <c r="D34869">
        <f t="shared" ca="1" si="4091"/>
        <v>51</v>
      </c>
      <c r="E34869">
        <f t="shared" ca="1" si="4091"/>
        <v>50</v>
      </c>
      <c r="H34869">
        <f t="shared" ca="1" si="4086"/>
        <v>0</v>
      </c>
      <c r="I34869">
        <f t="shared" ca="1" si="4087"/>
        <v>0</v>
      </c>
      <c r="J34869">
        <f t="shared" ca="1" si="4088"/>
        <v>0</v>
      </c>
      <c r="K34869">
        <f t="shared" ca="1" si="4089"/>
        <v>0</v>
      </c>
      <c r="L34869">
        <f t="shared" ca="1" si="4092"/>
        <v>0</v>
      </c>
      <c r="M34869" t="str">
        <f t="shared" ca="1" si="4090"/>
        <v>Looks good!</v>
      </c>
    </row>
    <row r="34870" spans="2:13" x14ac:dyDescent="0.2">
      <c r="B34870">
        <f t="shared" ca="1" si="4091"/>
        <v>60</v>
      </c>
      <c r="C34870">
        <f t="shared" ca="1" si="4091"/>
        <v>38</v>
      </c>
      <c r="D34870">
        <f t="shared" ca="1" si="4091"/>
        <v>85</v>
      </c>
      <c r="E34870">
        <f t="shared" ca="1" si="4091"/>
        <v>19</v>
      </c>
      <c r="H34870">
        <f t="shared" ca="1" si="4086"/>
        <v>0</v>
      </c>
      <c r="I34870">
        <f t="shared" ca="1" si="4087"/>
        <v>0</v>
      </c>
      <c r="J34870">
        <f t="shared" ca="1" si="4088"/>
        <v>0</v>
      </c>
      <c r="K34870">
        <f t="shared" ca="1" si="4089"/>
        <v>0</v>
      </c>
      <c r="L34870">
        <f t="shared" ca="1" si="4092"/>
        <v>0</v>
      </c>
      <c r="M34870" t="str">
        <f t="shared" ca="1" si="4090"/>
        <v>Looks good!</v>
      </c>
    </row>
    <row r="34871" spans="2:13" x14ac:dyDescent="0.2">
      <c r="B34871">
        <f t="shared" ca="1" si="4091"/>
        <v>80</v>
      </c>
      <c r="C34871">
        <f t="shared" ca="1" si="4091"/>
        <v>53</v>
      </c>
      <c r="D34871">
        <f t="shared" ca="1" si="4091"/>
        <v>46</v>
      </c>
      <c r="E34871">
        <f t="shared" ca="1" si="4091"/>
        <v>90</v>
      </c>
      <c r="H34871">
        <f t="shared" ca="1" si="4086"/>
        <v>0</v>
      </c>
      <c r="I34871">
        <f t="shared" ca="1" si="4087"/>
        <v>0</v>
      </c>
      <c r="J34871">
        <f t="shared" ca="1" si="4088"/>
        <v>0</v>
      </c>
      <c r="K34871">
        <f t="shared" ca="1" si="4089"/>
        <v>0</v>
      </c>
      <c r="L34871">
        <f t="shared" ca="1" si="4092"/>
        <v>0</v>
      </c>
      <c r="M34871" t="str">
        <f t="shared" ca="1" si="4090"/>
        <v>Looks good!</v>
      </c>
    </row>
    <row r="34872" spans="2:13" x14ac:dyDescent="0.2">
      <c r="B34872">
        <f t="shared" ca="1" si="4091"/>
        <v>95</v>
      </c>
      <c r="C34872">
        <f t="shared" ca="1" si="4091"/>
        <v>27</v>
      </c>
      <c r="D34872">
        <f t="shared" ca="1" si="4091"/>
        <v>99</v>
      </c>
      <c r="E34872">
        <f t="shared" ca="1" si="4091"/>
        <v>10</v>
      </c>
      <c r="H34872">
        <f t="shared" ca="1" si="4086"/>
        <v>0</v>
      </c>
      <c r="I34872">
        <f t="shared" ca="1" si="4087"/>
        <v>0</v>
      </c>
      <c r="J34872">
        <f t="shared" ca="1" si="4088"/>
        <v>0</v>
      </c>
      <c r="K34872">
        <f t="shared" ca="1" si="4089"/>
        <v>0</v>
      </c>
      <c r="L34872">
        <f t="shared" ca="1" si="4092"/>
        <v>0</v>
      </c>
      <c r="M34872" t="str">
        <f t="shared" ca="1" si="4090"/>
        <v>Looks good!</v>
      </c>
    </row>
    <row r="34873" spans="2:13" x14ac:dyDescent="0.2">
      <c r="B34873">
        <f t="shared" ca="1" si="4091"/>
        <v>72</v>
      </c>
      <c r="C34873">
        <f t="shared" ca="1" si="4091"/>
        <v>51</v>
      </c>
      <c r="D34873">
        <f t="shared" ca="1" si="4091"/>
        <v>17</v>
      </c>
      <c r="E34873">
        <f t="shared" ca="1" si="4091"/>
        <v>88</v>
      </c>
      <c r="H34873">
        <f t="shared" ca="1" si="4086"/>
        <v>0</v>
      </c>
      <c r="I34873">
        <f t="shared" ca="1" si="4087"/>
        <v>0</v>
      </c>
      <c r="J34873">
        <f t="shared" ca="1" si="4088"/>
        <v>0</v>
      </c>
      <c r="K34873">
        <f t="shared" ca="1" si="4089"/>
        <v>0</v>
      </c>
      <c r="L34873">
        <f t="shared" ca="1" si="4092"/>
        <v>0</v>
      </c>
      <c r="M34873" t="str">
        <f t="shared" ca="1" si="4090"/>
        <v>Looks good!</v>
      </c>
    </row>
    <row r="34874" spans="2:13" x14ac:dyDescent="0.2">
      <c r="B34874">
        <f t="shared" ca="1" si="4091"/>
        <v>70</v>
      </c>
      <c r="C34874">
        <f t="shared" ca="1" si="4091"/>
        <v>70</v>
      </c>
      <c r="D34874">
        <f t="shared" ca="1" si="4091"/>
        <v>33</v>
      </c>
      <c r="E34874">
        <f t="shared" ca="1" si="4091"/>
        <v>51</v>
      </c>
      <c r="H34874">
        <f t="shared" ca="1" si="4086"/>
        <v>0</v>
      </c>
      <c r="I34874">
        <f t="shared" ca="1" si="4087"/>
        <v>0</v>
      </c>
      <c r="J34874">
        <f t="shared" ca="1" si="4088"/>
        <v>0</v>
      </c>
      <c r="K34874">
        <f t="shared" ca="1" si="4089"/>
        <v>0</v>
      </c>
      <c r="L34874">
        <f t="shared" ca="1" si="4092"/>
        <v>0</v>
      </c>
      <c r="M34874" t="str">
        <f t="shared" ca="1" si="4090"/>
        <v>Looks good!</v>
      </c>
    </row>
    <row r="34875" spans="2:13" x14ac:dyDescent="0.2">
      <c r="B34875">
        <f t="shared" ca="1" si="4091"/>
        <v>68</v>
      </c>
      <c r="C34875">
        <f t="shared" ca="1" si="4091"/>
        <v>4</v>
      </c>
      <c r="D34875">
        <f t="shared" ca="1" si="4091"/>
        <v>91</v>
      </c>
      <c r="E34875">
        <f t="shared" ca="1" si="4091"/>
        <v>74</v>
      </c>
      <c r="H34875">
        <f t="shared" ca="1" si="4086"/>
        <v>0</v>
      </c>
      <c r="I34875">
        <f t="shared" ca="1" si="4087"/>
        <v>1</v>
      </c>
      <c r="J34875">
        <f t="shared" ca="1" si="4088"/>
        <v>0</v>
      </c>
      <c r="K34875">
        <f t="shared" ca="1" si="4089"/>
        <v>0</v>
      </c>
      <c r="L34875">
        <f t="shared" ca="1" si="4092"/>
        <v>1</v>
      </c>
      <c r="M34875" t="str">
        <f t="shared" ca="1" si="4090"/>
        <v>Fix problem</v>
      </c>
    </row>
    <row r="34876" spans="2:13" x14ac:dyDescent="0.2">
      <c r="B34876">
        <f t="shared" ca="1" si="4091"/>
        <v>73</v>
      </c>
      <c r="C34876">
        <f t="shared" ca="1" si="4091"/>
        <v>90</v>
      </c>
      <c r="D34876">
        <f t="shared" ca="1" si="4091"/>
        <v>2</v>
      </c>
      <c r="E34876">
        <f t="shared" ca="1" si="4091"/>
        <v>76</v>
      </c>
      <c r="H34876">
        <f t="shared" ca="1" si="4086"/>
        <v>0</v>
      </c>
      <c r="I34876">
        <f t="shared" ca="1" si="4087"/>
        <v>0</v>
      </c>
      <c r="J34876">
        <f t="shared" ca="1" si="4088"/>
        <v>1</v>
      </c>
      <c r="K34876">
        <f t="shared" ca="1" si="4089"/>
        <v>0</v>
      </c>
      <c r="L34876">
        <f t="shared" ca="1" si="4092"/>
        <v>1</v>
      </c>
      <c r="M34876" t="str">
        <f t="shared" ca="1" si="4090"/>
        <v>Fix problem</v>
      </c>
    </row>
    <row r="34877" spans="2:13" x14ac:dyDescent="0.2">
      <c r="B34877">
        <f t="shared" ca="1" si="4091"/>
        <v>2</v>
      </c>
      <c r="C34877">
        <f t="shared" ca="1" si="4091"/>
        <v>78</v>
      </c>
      <c r="D34877">
        <f t="shared" ca="1" si="4091"/>
        <v>16</v>
      </c>
      <c r="E34877">
        <f t="shared" ca="1" si="4091"/>
        <v>21</v>
      </c>
      <c r="H34877">
        <f t="shared" ca="1" si="4086"/>
        <v>1</v>
      </c>
      <c r="I34877">
        <f t="shared" ca="1" si="4087"/>
        <v>0</v>
      </c>
      <c r="J34877">
        <f t="shared" ca="1" si="4088"/>
        <v>0</v>
      </c>
      <c r="K34877">
        <f t="shared" ca="1" si="4089"/>
        <v>0</v>
      </c>
      <c r="L34877">
        <f t="shared" ca="1" si="4092"/>
        <v>1</v>
      </c>
      <c r="M34877" t="str">
        <f t="shared" ca="1" si="4090"/>
        <v>Fix problem</v>
      </c>
    </row>
    <row r="34878" spans="2:13" x14ac:dyDescent="0.2">
      <c r="B34878">
        <f t="shared" ca="1" si="4091"/>
        <v>72</v>
      </c>
      <c r="C34878">
        <f t="shared" ca="1" si="4091"/>
        <v>98</v>
      </c>
      <c r="D34878">
        <f t="shared" ca="1" si="4091"/>
        <v>67</v>
      </c>
      <c r="E34878">
        <f t="shared" ca="1" si="4091"/>
        <v>84</v>
      </c>
      <c r="H34878">
        <f t="shared" ca="1" si="4086"/>
        <v>0</v>
      </c>
      <c r="I34878">
        <f t="shared" ca="1" si="4087"/>
        <v>0</v>
      </c>
      <c r="J34878">
        <f t="shared" ca="1" si="4088"/>
        <v>0</v>
      </c>
      <c r="K34878">
        <f t="shared" ca="1" si="4089"/>
        <v>0</v>
      </c>
      <c r="L34878">
        <f t="shared" ca="1" si="4092"/>
        <v>0</v>
      </c>
      <c r="M34878" t="str">
        <f t="shared" ca="1" si="4090"/>
        <v>Looks good!</v>
      </c>
    </row>
    <row r="34879" spans="2:13" x14ac:dyDescent="0.2">
      <c r="B34879">
        <f t="shared" ca="1" si="4091"/>
        <v>2</v>
      </c>
      <c r="C34879">
        <f t="shared" ca="1" si="4091"/>
        <v>67</v>
      </c>
      <c r="D34879">
        <f t="shared" ca="1" si="4091"/>
        <v>5</v>
      </c>
      <c r="E34879">
        <f t="shared" ca="1" si="4091"/>
        <v>84</v>
      </c>
      <c r="H34879">
        <f t="shared" ca="1" si="4086"/>
        <v>1</v>
      </c>
      <c r="I34879">
        <f t="shared" ca="1" si="4087"/>
        <v>0</v>
      </c>
      <c r="J34879">
        <f t="shared" ca="1" si="4088"/>
        <v>1</v>
      </c>
      <c r="K34879">
        <f t="shared" ca="1" si="4089"/>
        <v>0</v>
      </c>
      <c r="L34879">
        <f t="shared" ca="1" si="4092"/>
        <v>2</v>
      </c>
      <c r="M34879" t="str">
        <f t="shared" ca="1" si="4090"/>
        <v>Near miss</v>
      </c>
    </row>
    <row r="34880" spans="2:13" x14ac:dyDescent="0.2">
      <c r="B34880">
        <f t="shared" ca="1" si="4091"/>
        <v>4</v>
      </c>
      <c r="C34880">
        <f t="shared" ca="1" si="4091"/>
        <v>87</v>
      </c>
      <c r="D34880">
        <f t="shared" ca="1" si="4091"/>
        <v>85</v>
      </c>
      <c r="E34880">
        <f t="shared" ca="1" si="4091"/>
        <v>56</v>
      </c>
      <c r="H34880">
        <f t="shared" ca="1" si="4086"/>
        <v>1</v>
      </c>
      <c r="I34880">
        <f t="shared" ca="1" si="4087"/>
        <v>0</v>
      </c>
      <c r="J34880">
        <f t="shared" ca="1" si="4088"/>
        <v>0</v>
      </c>
      <c r="K34880">
        <f t="shared" ca="1" si="4089"/>
        <v>0</v>
      </c>
      <c r="L34880">
        <f t="shared" ca="1" si="4092"/>
        <v>1</v>
      </c>
      <c r="M34880" t="str">
        <f t="shared" ca="1" si="4090"/>
        <v>Fix problem</v>
      </c>
    </row>
    <row r="34881" spans="2:13" x14ac:dyDescent="0.2">
      <c r="B34881">
        <f t="shared" ca="1" si="4091"/>
        <v>66</v>
      </c>
      <c r="C34881">
        <f t="shared" ca="1" si="4091"/>
        <v>10</v>
      </c>
      <c r="D34881">
        <f t="shared" ca="1" si="4091"/>
        <v>80</v>
      </c>
      <c r="E34881">
        <f t="shared" ca="1" si="4091"/>
        <v>95</v>
      </c>
      <c r="H34881">
        <f t="shared" ca="1" si="4086"/>
        <v>0</v>
      </c>
      <c r="I34881">
        <f t="shared" ca="1" si="4087"/>
        <v>0</v>
      </c>
      <c r="J34881">
        <f t="shared" ca="1" si="4088"/>
        <v>0</v>
      </c>
      <c r="K34881">
        <f t="shared" ca="1" si="4089"/>
        <v>0</v>
      </c>
      <c r="L34881">
        <f t="shared" ca="1" si="4092"/>
        <v>0</v>
      </c>
      <c r="M34881" t="str">
        <f t="shared" ca="1" si="4090"/>
        <v>Looks good!</v>
      </c>
    </row>
    <row r="34882" spans="2:13" x14ac:dyDescent="0.2">
      <c r="B34882">
        <f t="shared" ca="1" si="4091"/>
        <v>100</v>
      </c>
      <c r="C34882">
        <f t="shared" ca="1" si="4091"/>
        <v>9</v>
      </c>
      <c r="D34882">
        <f t="shared" ca="1" si="4091"/>
        <v>64</v>
      </c>
      <c r="E34882">
        <f t="shared" ca="1" si="4091"/>
        <v>53</v>
      </c>
      <c r="H34882">
        <f t="shared" ca="1" si="4086"/>
        <v>0</v>
      </c>
      <c r="I34882">
        <f t="shared" ca="1" si="4087"/>
        <v>0</v>
      </c>
      <c r="J34882">
        <f t="shared" ca="1" si="4088"/>
        <v>0</v>
      </c>
      <c r="K34882">
        <f t="shared" ca="1" si="4089"/>
        <v>0</v>
      </c>
      <c r="L34882">
        <f t="shared" ca="1" si="4092"/>
        <v>0</v>
      </c>
      <c r="M34882" t="str">
        <f t="shared" ca="1" si="4090"/>
        <v>Looks good!</v>
      </c>
    </row>
    <row r="34883" spans="2:13" x14ac:dyDescent="0.2">
      <c r="B34883">
        <f t="shared" ca="1" si="4091"/>
        <v>43</v>
      </c>
      <c r="C34883">
        <f t="shared" ca="1" si="4091"/>
        <v>12</v>
      </c>
      <c r="D34883">
        <f t="shared" ca="1" si="4091"/>
        <v>65</v>
      </c>
      <c r="E34883">
        <f t="shared" ca="1" si="4091"/>
        <v>82</v>
      </c>
      <c r="H34883">
        <f t="shared" ca="1" si="4086"/>
        <v>0</v>
      </c>
      <c r="I34883">
        <f t="shared" ca="1" si="4087"/>
        <v>0</v>
      </c>
      <c r="J34883">
        <f t="shared" ca="1" si="4088"/>
        <v>0</v>
      </c>
      <c r="K34883">
        <f t="shared" ca="1" si="4089"/>
        <v>0</v>
      </c>
      <c r="L34883">
        <f t="shared" ca="1" si="4092"/>
        <v>0</v>
      </c>
      <c r="M34883" t="str">
        <f t="shared" ca="1" si="4090"/>
        <v>Looks good!</v>
      </c>
    </row>
    <row r="34884" spans="2:13" x14ac:dyDescent="0.2">
      <c r="B34884">
        <f t="shared" ca="1" si="4091"/>
        <v>96</v>
      </c>
      <c r="C34884">
        <f t="shared" ca="1" si="4091"/>
        <v>45</v>
      </c>
      <c r="D34884">
        <f t="shared" ca="1" si="4091"/>
        <v>21</v>
      </c>
      <c r="E34884">
        <f t="shared" ca="1" si="4091"/>
        <v>92</v>
      </c>
      <c r="H34884">
        <f t="shared" ca="1" si="4086"/>
        <v>0</v>
      </c>
      <c r="I34884">
        <f t="shared" ca="1" si="4087"/>
        <v>0</v>
      </c>
      <c r="J34884">
        <f t="shared" ca="1" si="4088"/>
        <v>0</v>
      </c>
      <c r="K34884">
        <f t="shared" ca="1" si="4089"/>
        <v>0</v>
      </c>
      <c r="L34884">
        <f t="shared" ca="1" si="4092"/>
        <v>0</v>
      </c>
      <c r="M34884" t="str">
        <f t="shared" ca="1" si="4090"/>
        <v>Looks good!</v>
      </c>
    </row>
    <row r="34885" spans="2:13" x14ac:dyDescent="0.2">
      <c r="B34885">
        <f t="shared" ca="1" si="4091"/>
        <v>29</v>
      </c>
      <c r="C34885">
        <f t="shared" ca="1" si="4091"/>
        <v>33</v>
      </c>
      <c r="D34885">
        <f t="shared" ca="1" si="4091"/>
        <v>28</v>
      </c>
      <c r="E34885">
        <f t="shared" ca="1" si="4091"/>
        <v>80</v>
      </c>
      <c r="H34885">
        <f t="shared" ca="1" si="4086"/>
        <v>0</v>
      </c>
      <c r="I34885">
        <f t="shared" ca="1" si="4087"/>
        <v>0</v>
      </c>
      <c r="J34885">
        <f t="shared" ca="1" si="4088"/>
        <v>0</v>
      </c>
      <c r="K34885">
        <f t="shared" ca="1" si="4089"/>
        <v>0</v>
      </c>
      <c r="L34885">
        <f t="shared" ca="1" si="4092"/>
        <v>0</v>
      </c>
      <c r="M34885" t="str">
        <f t="shared" ca="1" si="4090"/>
        <v>Looks good!</v>
      </c>
    </row>
    <row r="34886" spans="2:13" x14ac:dyDescent="0.2">
      <c r="B34886">
        <f t="shared" ca="1" si="4091"/>
        <v>10</v>
      </c>
      <c r="C34886">
        <f t="shared" ca="1" si="4091"/>
        <v>68</v>
      </c>
      <c r="D34886">
        <f t="shared" ca="1" si="4091"/>
        <v>4</v>
      </c>
      <c r="E34886">
        <f t="shared" ca="1" si="4091"/>
        <v>20</v>
      </c>
      <c r="H34886">
        <f t="shared" ca="1" si="4086"/>
        <v>0</v>
      </c>
      <c r="I34886">
        <f t="shared" ca="1" si="4087"/>
        <v>0</v>
      </c>
      <c r="J34886">
        <f t="shared" ca="1" si="4088"/>
        <v>1</v>
      </c>
      <c r="K34886">
        <f t="shared" ca="1" si="4089"/>
        <v>0</v>
      </c>
      <c r="L34886">
        <f t="shared" ca="1" si="4092"/>
        <v>1</v>
      </c>
      <c r="M34886" t="str">
        <f t="shared" ca="1" si="4090"/>
        <v>Fix problem</v>
      </c>
    </row>
    <row r="34887" spans="2:13" x14ac:dyDescent="0.2">
      <c r="B34887">
        <f t="shared" ca="1" si="4091"/>
        <v>48</v>
      </c>
      <c r="C34887">
        <f t="shared" ca="1" si="4091"/>
        <v>18</v>
      </c>
      <c r="D34887">
        <f t="shared" ca="1" si="4091"/>
        <v>58</v>
      </c>
      <c r="E34887">
        <f t="shared" ca="1" si="4091"/>
        <v>36</v>
      </c>
      <c r="H34887">
        <f t="shared" ca="1" si="4086"/>
        <v>0</v>
      </c>
      <c r="I34887">
        <f t="shared" ca="1" si="4087"/>
        <v>0</v>
      </c>
      <c r="J34887">
        <f t="shared" ca="1" si="4088"/>
        <v>0</v>
      </c>
      <c r="K34887">
        <f t="shared" ca="1" si="4089"/>
        <v>0</v>
      </c>
      <c r="L34887">
        <f t="shared" ca="1" si="4092"/>
        <v>0</v>
      </c>
      <c r="M34887" t="str">
        <f t="shared" ca="1" si="4090"/>
        <v>Looks good!</v>
      </c>
    </row>
    <row r="34888" spans="2:13" x14ac:dyDescent="0.2">
      <c r="B34888">
        <f t="shared" ca="1" si="4091"/>
        <v>81</v>
      </c>
      <c r="C34888">
        <f t="shared" ca="1" si="4091"/>
        <v>98</v>
      </c>
      <c r="D34888">
        <f t="shared" ca="1" si="4091"/>
        <v>61</v>
      </c>
      <c r="E34888">
        <f t="shared" ca="1" si="4091"/>
        <v>87</v>
      </c>
      <c r="H34888">
        <f t="shared" ca="1" si="4086"/>
        <v>0</v>
      </c>
      <c r="I34888">
        <f t="shared" ca="1" si="4087"/>
        <v>0</v>
      </c>
      <c r="J34888">
        <f t="shared" ca="1" si="4088"/>
        <v>0</v>
      </c>
      <c r="K34888">
        <f t="shared" ca="1" si="4089"/>
        <v>0</v>
      </c>
      <c r="L34888">
        <f t="shared" ca="1" si="4092"/>
        <v>0</v>
      </c>
      <c r="M34888" t="str">
        <f t="shared" ca="1" si="4090"/>
        <v>Looks good!</v>
      </c>
    </row>
    <row r="34889" spans="2:13" x14ac:dyDescent="0.2">
      <c r="B34889">
        <f t="shared" ca="1" si="4091"/>
        <v>85</v>
      </c>
      <c r="C34889">
        <f t="shared" ca="1" si="4091"/>
        <v>6</v>
      </c>
      <c r="D34889">
        <f t="shared" ca="1" si="4091"/>
        <v>33</v>
      </c>
      <c r="E34889">
        <f t="shared" ca="1" si="4091"/>
        <v>94</v>
      </c>
      <c r="H34889">
        <f t="shared" ca="1" si="4086"/>
        <v>0</v>
      </c>
      <c r="I34889">
        <f t="shared" ca="1" si="4087"/>
        <v>0</v>
      </c>
      <c r="J34889">
        <f t="shared" ca="1" si="4088"/>
        <v>0</v>
      </c>
      <c r="K34889">
        <f t="shared" ca="1" si="4089"/>
        <v>0</v>
      </c>
      <c r="L34889">
        <f t="shared" ca="1" si="4092"/>
        <v>0</v>
      </c>
      <c r="M34889" t="str">
        <f t="shared" ca="1" si="4090"/>
        <v>Looks good!</v>
      </c>
    </row>
    <row r="34890" spans="2:13" x14ac:dyDescent="0.2">
      <c r="B34890">
        <f t="shared" ca="1" si="4091"/>
        <v>17</v>
      </c>
      <c r="C34890">
        <f t="shared" ca="1" si="4091"/>
        <v>57</v>
      </c>
      <c r="D34890">
        <f t="shared" ca="1" si="4091"/>
        <v>7</v>
      </c>
      <c r="E34890">
        <f t="shared" ca="1" si="4091"/>
        <v>28</v>
      </c>
      <c r="H34890">
        <f t="shared" ca="1" si="4086"/>
        <v>0</v>
      </c>
      <c r="I34890">
        <f t="shared" ca="1" si="4087"/>
        <v>0</v>
      </c>
      <c r="J34890">
        <f t="shared" ca="1" si="4088"/>
        <v>0</v>
      </c>
      <c r="K34890">
        <f t="shared" ca="1" si="4089"/>
        <v>0</v>
      </c>
      <c r="L34890">
        <f t="shared" ca="1" si="4092"/>
        <v>0</v>
      </c>
      <c r="M34890" t="str">
        <f t="shared" ca="1" si="4090"/>
        <v>Looks good!</v>
      </c>
    </row>
    <row r="34891" spans="2:13" x14ac:dyDescent="0.2">
      <c r="B34891">
        <f t="shared" ca="1" si="4091"/>
        <v>56</v>
      </c>
      <c r="C34891">
        <f t="shared" ca="1" si="4091"/>
        <v>40</v>
      </c>
      <c r="D34891">
        <f t="shared" ca="1" si="4091"/>
        <v>65</v>
      </c>
      <c r="E34891">
        <f t="shared" ca="1" si="4091"/>
        <v>13</v>
      </c>
      <c r="H34891">
        <f t="shared" ref="H34891:H34954" ca="1" si="4093">IF(B34891&lt;=(Prob_same_name*100),1,0)</f>
        <v>0</v>
      </c>
      <c r="I34891">
        <f t="shared" ref="I34891:I34954" ca="1" si="4094">IF(C34891&lt;=(Prob_shift_change*100),1,0)</f>
        <v>0</v>
      </c>
      <c r="J34891">
        <f t="shared" ref="J34891:J34954" ca="1" si="4095">IF(D34891&lt;=(Prob_bad_comm*100),1,0)</f>
        <v>0</v>
      </c>
      <c r="K34891">
        <f t="shared" ref="K34891:K34954" ca="1" si="4096">IF(E34891&lt;=(Prob_bad_cnvrsn*100),1,0)</f>
        <v>0</v>
      </c>
      <c r="L34891">
        <f t="shared" ca="1" si="4092"/>
        <v>0</v>
      </c>
      <c r="M34891" t="str">
        <f t="shared" ref="M34891:M34954" ca="1" si="4097">VLOOKUP(L34891,mis_table,2,FALSE)</f>
        <v>Looks good!</v>
      </c>
    </row>
    <row r="34892" spans="2:13" x14ac:dyDescent="0.2">
      <c r="B34892">
        <f t="shared" ca="1" si="4091"/>
        <v>40</v>
      </c>
      <c r="C34892">
        <f t="shared" ca="1" si="4091"/>
        <v>85</v>
      </c>
      <c r="D34892">
        <f t="shared" ca="1" si="4091"/>
        <v>96</v>
      </c>
      <c r="E34892">
        <f t="shared" ca="1" si="4091"/>
        <v>54</v>
      </c>
      <c r="H34892">
        <f t="shared" ca="1" si="4093"/>
        <v>0</v>
      </c>
      <c r="I34892">
        <f t="shared" ca="1" si="4094"/>
        <v>0</v>
      </c>
      <c r="J34892">
        <f t="shared" ca="1" si="4095"/>
        <v>0</v>
      </c>
      <c r="K34892">
        <f t="shared" ca="1" si="4096"/>
        <v>0</v>
      </c>
      <c r="L34892">
        <f t="shared" ca="1" si="4092"/>
        <v>0</v>
      </c>
      <c r="M34892" t="str">
        <f t="shared" ca="1" si="4097"/>
        <v>Looks good!</v>
      </c>
    </row>
    <row r="34893" spans="2:13" x14ac:dyDescent="0.2">
      <c r="B34893">
        <f t="shared" ca="1" si="4091"/>
        <v>61</v>
      </c>
      <c r="C34893">
        <f t="shared" ca="1" si="4091"/>
        <v>42</v>
      </c>
      <c r="D34893">
        <f t="shared" ca="1" si="4091"/>
        <v>91</v>
      </c>
      <c r="E34893">
        <f t="shared" ca="1" si="4091"/>
        <v>7</v>
      </c>
      <c r="H34893">
        <f t="shared" ca="1" si="4093"/>
        <v>0</v>
      </c>
      <c r="I34893">
        <f t="shared" ca="1" si="4094"/>
        <v>0</v>
      </c>
      <c r="J34893">
        <f t="shared" ca="1" si="4095"/>
        <v>0</v>
      </c>
      <c r="K34893">
        <f t="shared" ca="1" si="4096"/>
        <v>0</v>
      </c>
      <c r="L34893">
        <f t="shared" ca="1" si="4092"/>
        <v>0</v>
      </c>
      <c r="M34893" t="str">
        <f t="shared" ca="1" si="4097"/>
        <v>Looks good!</v>
      </c>
    </row>
    <row r="34894" spans="2:13" x14ac:dyDescent="0.2">
      <c r="B34894">
        <f t="shared" ca="1" si="4091"/>
        <v>31</v>
      </c>
      <c r="C34894">
        <f t="shared" ca="1" si="4091"/>
        <v>47</v>
      </c>
      <c r="D34894">
        <f t="shared" ca="1" si="4091"/>
        <v>45</v>
      </c>
      <c r="E34894">
        <f t="shared" ca="1" si="4091"/>
        <v>30</v>
      </c>
      <c r="H34894">
        <f t="shared" ca="1" si="4093"/>
        <v>0</v>
      </c>
      <c r="I34894">
        <f t="shared" ca="1" si="4094"/>
        <v>0</v>
      </c>
      <c r="J34894">
        <f t="shared" ca="1" si="4095"/>
        <v>0</v>
      </c>
      <c r="K34894">
        <f t="shared" ca="1" si="4096"/>
        <v>0</v>
      </c>
      <c r="L34894">
        <f t="shared" ca="1" si="4092"/>
        <v>0</v>
      </c>
      <c r="M34894" t="str">
        <f t="shared" ca="1" si="4097"/>
        <v>Looks good!</v>
      </c>
    </row>
    <row r="34895" spans="2:13" x14ac:dyDescent="0.2">
      <c r="B34895">
        <f t="shared" ca="1" si="4091"/>
        <v>55</v>
      </c>
      <c r="C34895">
        <f t="shared" ca="1" si="4091"/>
        <v>79</v>
      </c>
      <c r="D34895">
        <f t="shared" ca="1" si="4091"/>
        <v>28</v>
      </c>
      <c r="E34895">
        <f t="shared" ca="1" si="4091"/>
        <v>32</v>
      </c>
      <c r="H34895">
        <f t="shared" ca="1" si="4093"/>
        <v>0</v>
      </c>
      <c r="I34895">
        <f t="shared" ca="1" si="4094"/>
        <v>0</v>
      </c>
      <c r="J34895">
        <f t="shared" ca="1" si="4095"/>
        <v>0</v>
      </c>
      <c r="K34895">
        <f t="shared" ca="1" si="4096"/>
        <v>0</v>
      </c>
      <c r="L34895">
        <f t="shared" ca="1" si="4092"/>
        <v>0</v>
      </c>
      <c r="M34895" t="str">
        <f t="shared" ca="1" si="4097"/>
        <v>Looks good!</v>
      </c>
    </row>
    <row r="34896" spans="2:13" x14ac:dyDescent="0.2">
      <c r="B34896">
        <f t="shared" ca="1" si="4091"/>
        <v>60</v>
      </c>
      <c r="C34896">
        <f t="shared" ca="1" si="4091"/>
        <v>66</v>
      </c>
      <c r="D34896">
        <f t="shared" ca="1" si="4091"/>
        <v>6</v>
      </c>
      <c r="E34896">
        <f t="shared" ca="1" si="4091"/>
        <v>12</v>
      </c>
      <c r="H34896">
        <f t="shared" ca="1" si="4093"/>
        <v>0</v>
      </c>
      <c r="I34896">
        <f t="shared" ca="1" si="4094"/>
        <v>0</v>
      </c>
      <c r="J34896">
        <f t="shared" ca="1" si="4095"/>
        <v>0</v>
      </c>
      <c r="K34896">
        <f t="shared" ca="1" si="4096"/>
        <v>0</v>
      </c>
      <c r="L34896">
        <f t="shared" ca="1" si="4092"/>
        <v>0</v>
      </c>
      <c r="M34896" t="str">
        <f t="shared" ca="1" si="4097"/>
        <v>Looks good!</v>
      </c>
    </row>
    <row r="34897" spans="2:13" x14ac:dyDescent="0.2">
      <c r="B34897">
        <f t="shared" ca="1" si="4091"/>
        <v>21</v>
      </c>
      <c r="C34897">
        <f t="shared" ca="1" si="4091"/>
        <v>59</v>
      </c>
      <c r="D34897">
        <f t="shared" ca="1" si="4091"/>
        <v>72</v>
      </c>
      <c r="E34897">
        <f t="shared" ca="1" si="4091"/>
        <v>98</v>
      </c>
      <c r="H34897">
        <f t="shared" ca="1" si="4093"/>
        <v>0</v>
      </c>
      <c r="I34897">
        <f t="shared" ca="1" si="4094"/>
        <v>0</v>
      </c>
      <c r="J34897">
        <f t="shared" ca="1" si="4095"/>
        <v>0</v>
      </c>
      <c r="K34897">
        <f t="shared" ca="1" si="4096"/>
        <v>0</v>
      </c>
      <c r="L34897">
        <f t="shared" ca="1" si="4092"/>
        <v>0</v>
      </c>
      <c r="M34897" t="str">
        <f t="shared" ca="1" si="4097"/>
        <v>Looks good!</v>
      </c>
    </row>
    <row r="34898" spans="2:13" x14ac:dyDescent="0.2">
      <c r="B34898">
        <f t="shared" ca="1" si="4091"/>
        <v>93</v>
      </c>
      <c r="C34898">
        <f t="shared" ca="1" si="4091"/>
        <v>45</v>
      </c>
      <c r="D34898">
        <f t="shared" ca="1" si="4091"/>
        <v>20</v>
      </c>
      <c r="E34898">
        <f t="shared" ca="1" si="4091"/>
        <v>24</v>
      </c>
      <c r="H34898">
        <f t="shared" ca="1" si="4093"/>
        <v>0</v>
      </c>
      <c r="I34898">
        <f t="shared" ca="1" si="4094"/>
        <v>0</v>
      </c>
      <c r="J34898">
        <f t="shared" ca="1" si="4095"/>
        <v>0</v>
      </c>
      <c r="K34898">
        <f t="shared" ca="1" si="4096"/>
        <v>0</v>
      </c>
      <c r="L34898">
        <f t="shared" ca="1" si="4092"/>
        <v>0</v>
      </c>
      <c r="M34898" t="str">
        <f t="shared" ca="1" si="4097"/>
        <v>Looks good!</v>
      </c>
    </row>
    <row r="34899" spans="2:13" x14ac:dyDescent="0.2">
      <c r="B34899">
        <f t="shared" ca="1" si="4091"/>
        <v>35</v>
      </c>
      <c r="C34899">
        <f t="shared" ca="1" si="4091"/>
        <v>7</v>
      </c>
      <c r="D34899">
        <f t="shared" ca="1" si="4091"/>
        <v>12</v>
      </c>
      <c r="E34899">
        <f t="shared" ca="1" si="4091"/>
        <v>47</v>
      </c>
      <c r="H34899">
        <f t="shared" ca="1" si="4093"/>
        <v>0</v>
      </c>
      <c r="I34899">
        <f t="shared" ca="1" si="4094"/>
        <v>0</v>
      </c>
      <c r="J34899">
        <f t="shared" ca="1" si="4095"/>
        <v>0</v>
      </c>
      <c r="K34899">
        <f t="shared" ca="1" si="4096"/>
        <v>0</v>
      </c>
      <c r="L34899">
        <f t="shared" ca="1" si="4092"/>
        <v>0</v>
      </c>
      <c r="M34899" t="str">
        <f t="shared" ca="1" si="4097"/>
        <v>Looks good!</v>
      </c>
    </row>
    <row r="34900" spans="2:13" x14ac:dyDescent="0.2">
      <c r="B34900">
        <f t="shared" ca="1" si="4091"/>
        <v>28</v>
      </c>
      <c r="C34900">
        <f t="shared" ca="1" si="4091"/>
        <v>63</v>
      </c>
      <c r="D34900">
        <f t="shared" ca="1" si="4091"/>
        <v>63</v>
      </c>
      <c r="E34900">
        <f t="shared" ca="1" si="4091"/>
        <v>87</v>
      </c>
      <c r="H34900">
        <f t="shared" ca="1" si="4093"/>
        <v>0</v>
      </c>
      <c r="I34900">
        <f t="shared" ca="1" si="4094"/>
        <v>0</v>
      </c>
      <c r="J34900">
        <f t="shared" ca="1" si="4095"/>
        <v>0</v>
      </c>
      <c r="K34900">
        <f t="shared" ca="1" si="4096"/>
        <v>0</v>
      </c>
      <c r="L34900">
        <f t="shared" ca="1" si="4092"/>
        <v>0</v>
      </c>
      <c r="M34900" t="str">
        <f t="shared" ca="1" si="4097"/>
        <v>Looks good!</v>
      </c>
    </row>
    <row r="34901" spans="2:13" x14ac:dyDescent="0.2">
      <c r="B34901">
        <f t="shared" ca="1" si="4091"/>
        <v>71</v>
      </c>
      <c r="C34901">
        <f t="shared" ca="1" si="4091"/>
        <v>53</v>
      </c>
      <c r="D34901">
        <f t="shared" ca="1" si="4091"/>
        <v>18</v>
      </c>
      <c r="E34901">
        <f t="shared" ca="1" si="4091"/>
        <v>44</v>
      </c>
      <c r="H34901">
        <f t="shared" ca="1" si="4093"/>
        <v>0</v>
      </c>
      <c r="I34901">
        <f t="shared" ca="1" si="4094"/>
        <v>0</v>
      </c>
      <c r="J34901">
        <f t="shared" ca="1" si="4095"/>
        <v>0</v>
      </c>
      <c r="K34901">
        <f t="shared" ca="1" si="4096"/>
        <v>0</v>
      </c>
      <c r="L34901">
        <f t="shared" ca="1" si="4092"/>
        <v>0</v>
      </c>
      <c r="M34901" t="str">
        <f t="shared" ca="1" si="4097"/>
        <v>Looks good!</v>
      </c>
    </row>
    <row r="34902" spans="2:13" x14ac:dyDescent="0.2">
      <c r="B34902">
        <f t="shared" ca="1" si="4091"/>
        <v>54</v>
      </c>
      <c r="C34902">
        <f t="shared" ca="1" si="4091"/>
        <v>57</v>
      </c>
      <c r="D34902">
        <f t="shared" ca="1" si="4091"/>
        <v>96</v>
      </c>
      <c r="E34902">
        <f t="shared" ca="1" si="4091"/>
        <v>93</v>
      </c>
      <c r="H34902">
        <f t="shared" ca="1" si="4093"/>
        <v>0</v>
      </c>
      <c r="I34902">
        <f t="shared" ca="1" si="4094"/>
        <v>0</v>
      </c>
      <c r="J34902">
        <f t="shared" ca="1" si="4095"/>
        <v>0</v>
      </c>
      <c r="K34902">
        <f t="shared" ca="1" si="4096"/>
        <v>0</v>
      </c>
      <c r="L34902">
        <f t="shared" ca="1" si="4092"/>
        <v>0</v>
      </c>
      <c r="M34902" t="str">
        <f t="shared" ca="1" si="4097"/>
        <v>Looks good!</v>
      </c>
    </row>
    <row r="34903" spans="2:13" x14ac:dyDescent="0.2">
      <c r="B34903">
        <f t="shared" ca="1" si="4091"/>
        <v>96</v>
      </c>
      <c r="C34903">
        <f t="shared" ca="1" si="4091"/>
        <v>71</v>
      </c>
      <c r="D34903">
        <f t="shared" ca="1" si="4091"/>
        <v>37</v>
      </c>
      <c r="E34903">
        <f t="shared" ca="1" si="4091"/>
        <v>96</v>
      </c>
      <c r="H34903">
        <f t="shared" ca="1" si="4093"/>
        <v>0</v>
      </c>
      <c r="I34903">
        <f t="shared" ca="1" si="4094"/>
        <v>0</v>
      </c>
      <c r="J34903">
        <f t="shared" ca="1" si="4095"/>
        <v>0</v>
      </c>
      <c r="K34903">
        <f t="shared" ca="1" si="4096"/>
        <v>0</v>
      </c>
      <c r="L34903">
        <f t="shared" ca="1" si="4092"/>
        <v>0</v>
      </c>
      <c r="M34903" t="str">
        <f t="shared" ca="1" si="4097"/>
        <v>Looks good!</v>
      </c>
    </row>
    <row r="34904" spans="2:13" x14ac:dyDescent="0.2">
      <c r="B34904">
        <f t="shared" ca="1" si="4091"/>
        <v>35</v>
      </c>
      <c r="C34904">
        <f t="shared" ca="1" si="4091"/>
        <v>53</v>
      </c>
      <c r="D34904">
        <f t="shared" ca="1" si="4091"/>
        <v>45</v>
      </c>
      <c r="E34904">
        <f t="shared" ca="1" si="4091"/>
        <v>9</v>
      </c>
      <c r="H34904">
        <f t="shared" ca="1" si="4093"/>
        <v>0</v>
      </c>
      <c r="I34904">
        <f t="shared" ca="1" si="4094"/>
        <v>0</v>
      </c>
      <c r="J34904">
        <f t="shared" ca="1" si="4095"/>
        <v>0</v>
      </c>
      <c r="K34904">
        <f t="shared" ca="1" si="4096"/>
        <v>0</v>
      </c>
      <c r="L34904">
        <f t="shared" ca="1" si="4092"/>
        <v>0</v>
      </c>
      <c r="M34904" t="str">
        <f t="shared" ca="1" si="4097"/>
        <v>Looks good!</v>
      </c>
    </row>
    <row r="34905" spans="2:13" x14ac:dyDescent="0.2">
      <c r="B34905">
        <f t="shared" ca="1" si="4091"/>
        <v>23</v>
      </c>
      <c r="C34905">
        <f t="shared" ca="1" si="4091"/>
        <v>50</v>
      </c>
      <c r="D34905">
        <f t="shared" ca="1" si="4091"/>
        <v>22</v>
      </c>
      <c r="E34905">
        <f t="shared" ca="1" si="4091"/>
        <v>33</v>
      </c>
      <c r="H34905">
        <f t="shared" ca="1" si="4093"/>
        <v>0</v>
      </c>
      <c r="I34905">
        <f t="shared" ca="1" si="4094"/>
        <v>0</v>
      </c>
      <c r="J34905">
        <f t="shared" ca="1" si="4095"/>
        <v>0</v>
      </c>
      <c r="K34905">
        <f t="shared" ca="1" si="4096"/>
        <v>0</v>
      </c>
      <c r="L34905">
        <f t="shared" ca="1" si="4092"/>
        <v>0</v>
      </c>
      <c r="M34905" t="str">
        <f t="shared" ca="1" si="4097"/>
        <v>Looks good!</v>
      </c>
    </row>
    <row r="34906" spans="2:13" x14ac:dyDescent="0.2">
      <c r="B34906">
        <f t="shared" ca="1" si="4091"/>
        <v>90</v>
      </c>
      <c r="C34906">
        <f t="shared" ca="1" si="4091"/>
        <v>34</v>
      </c>
      <c r="D34906">
        <f t="shared" ca="1" si="4091"/>
        <v>63</v>
      </c>
      <c r="E34906">
        <f t="shared" ca="1" si="4091"/>
        <v>21</v>
      </c>
      <c r="H34906">
        <f t="shared" ca="1" si="4093"/>
        <v>0</v>
      </c>
      <c r="I34906">
        <f t="shared" ca="1" si="4094"/>
        <v>0</v>
      </c>
      <c r="J34906">
        <f t="shared" ca="1" si="4095"/>
        <v>0</v>
      </c>
      <c r="K34906">
        <f t="shared" ca="1" si="4096"/>
        <v>0</v>
      </c>
      <c r="L34906">
        <f t="shared" ca="1" si="4092"/>
        <v>0</v>
      </c>
      <c r="M34906" t="str">
        <f t="shared" ca="1" si="4097"/>
        <v>Looks good!</v>
      </c>
    </row>
    <row r="34907" spans="2:13" x14ac:dyDescent="0.2">
      <c r="B34907">
        <f t="shared" ca="1" si="4091"/>
        <v>21</v>
      </c>
      <c r="C34907">
        <f t="shared" ca="1" si="4091"/>
        <v>42</v>
      </c>
      <c r="D34907">
        <f t="shared" ca="1" si="4091"/>
        <v>51</v>
      </c>
      <c r="E34907">
        <f t="shared" ca="1" si="4091"/>
        <v>46</v>
      </c>
      <c r="H34907">
        <f t="shared" ca="1" si="4093"/>
        <v>0</v>
      </c>
      <c r="I34907">
        <f t="shared" ca="1" si="4094"/>
        <v>0</v>
      </c>
      <c r="J34907">
        <f t="shared" ca="1" si="4095"/>
        <v>0</v>
      </c>
      <c r="K34907">
        <f t="shared" ca="1" si="4096"/>
        <v>0</v>
      </c>
      <c r="L34907">
        <f t="shared" ca="1" si="4092"/>
        <v>0</v>
      </c>
      <c r="M34907" t="str">
        <f t="shared" ca="1" si="4097"/>
        <v>Looks good!</v>
      </c>
    </row>
    <row r="34908" spans="2:13" x14ac:dyDescent="0.2">
      <c r="B34908">
        <f t="shared" ca="1" si="4091"/>
        <v>41</v>
      </c>
      <c r="C34908">
        <f t="shared" ca="1" si="4091"/>
        <v>76</v>
      </c>
      <c r="D34908">
        <f t="shared" ca="1" si="4091"/>
        <v>73</v>
      </c>
      <c r="E34908">
        <f t="shared" ca="1" si="4091"/>
        <v>5</v>
      </c>
      <c r="H34908">
        <f t="shared" ca="1" si="4093"/>
        <v>0</v>
      </c>
      <c r="I34908">
        <f t="shared" ca="1" si="4094"/>
        <v>0</v>
      </c>
      <c r="J34908">
        <f t="shared" ca="1" si="4095"/>
        <v>0</v>
      </c>
      <c r="K34908">
        <f t="shared" ca="1" si="4096"/>
        <v>1</v>
      </c>
      <c r="L34908">
        <f t="shared" ca="1" si="4092"/>
        <v>1</v>
      </c>
      <c r="M34908" t="str">
        <f t="shared" ca="1" si="4097"/>
        <v>Fix problem</v>
      </c>
    </row>
    <row r="34909" spans="2:13" x14ac:dyDescent="0.2">
      <c r="B34909">
        <f t="shared" ca="1" si="4091"/>
        <v>81</v>
      </c>
      <c r="C34909">
        <f t="shared" ca="1" si="4091"/>
        <v>70</v>
      </c>
      <c r="D34909">
        <f t="shared" ca="1" si="4091"/>
        <v>90</v>
      </c>
      <c r="E34909">
        <f t="shared" ca="1" si="4091"/>
        <v>40</v>
      </c>
      <c r="H34909">
        <f t="shared" ca="1" si="4093"/>
        <v>0</v>
      </c>
      <c r="I34909">
        <f t="shared" ca="1" si="4094"/>
        <v>0</v>
      </c>
      <c r="J34909">
        <f t="shared" ca="1" si="4095"/>
        <v>0</v>
      </c>
      <c r="K34909">
        <f t="shared" ca="1" si="4096"/>
        <v>0</v>
      </c>
      <c r="L34909">
        <f t="shared" ca="1" si="4092"/>
        <v>0</v>
      </c>
      <c r="M34909" t="str">
        <f t="shared" ca="1" si="4097"/>
        <v>Looks good!</v>
      </c>
    </row>
    <row r="34910" spans="2:13" x14ac:dyDescent="0.2">
      <c r="B34910">
        <f t="shared" ca="1" si="4091"/>
        <v>36</v>
      </c>
      <c r="C34910">
        <f t="shared" ca="1" si="4091"/>
        <v>16</v>
      </c>
      <c r="D34910">
        <f t="shared" ca="1" si="4091"/>
        <v>24</v>
      </c>
      <c r="E34910">
        <f t="shared" ca="1" si="4091"/>
        <v>32</v>
      </c>
      <c r="H34910">
        <f t="shared" ca="1" si="4093"/>
        <v>0</v>
      </c>
      <c r="I34910">
        <f t="shared" ca="1" si="4094"/>
        <v>0</v>
      </c>
      <c r="J34910">
        <f t="shared" ca="1" si="4095"/>
        <v>0</v>
      </c>
      <c r="K34910">
        <f t="shared" ca="1" si="4096"/>
        <v>0</v>
      </c>
      <c r="L34910">
        <f t="shared" ca="1" si="4092"/>
        <v>0</v>
      </c>
      <c r="M34910" t="str">
        <f t="shared" ca="1" si="4097"/>
        <v>Looks good!</v>
      </c>
    </row>
    <row r="34911" spans="2:13" x14ac:dyDescent="0.2">
      <c r="B34911">
        <f t="shared" ca="1" si="4091"/>
        <v>15</v>
      </c>
      <c r="C34911">
        <f t="shared" ca="1" si="4091"/>
        <v>11</v>
      </c>
      <c r="D34911">
        <f t="shared" ca="1" si="4091"/>
        <v>83</v>
      </c>
      <c r="E34911">
        <f t="shared" ca="1" si="4091"/>
        <v>70</v>
      </c>
      <c r="H34911">
        <f t="shared" ca="1" si="4093"/>
        <v>0</v>
      </c>
      <c r="I34911">
        <f t="shared" ca="1" si="4094"/>
        <v>0</v>
      </c>
      <c r="J34911">
        <f t="shared" ca="1" si="4095"/>
        <v>0</v>
      </c>
      <c r="K34911">
        <f t="shared" ca="1" si="4096"/>
        <v>0</v>
      </c>
      <c r="L34911">
        <f t="shared" ca="1" si="4092"/>
        <v>0</v>
      </c>
      <c r="M34911" t="str">
        <f t="shared" ca="1" si="4097"/>
        <v>Looks good!</v>
      </c>
    </row>
    <row r="34912" spans="2:13" x14ac:dyDescent="0.2">
      <c r="B34912">
        <f t="shared" ca="1" si="4091"/>
        <v>8</v>
      </c>
      <c r="C34912">
        <f t="shared" ca="1" si="4091"/>
        <v>98</v>
      </c>
      <c r="D34912">
        <f t="shared" ca="1" si="4091"/>
        <v>4</v>
      </c>
      <c r="E34912">
        <f t="shared" ca="1" si="4091"/>
        <v>81</v>
      </c>
      <c r="H34912">
        <f t="shared" ca="1" si="4093"/>
        <v>0</v>
      </c>
      <c r="I34912">
        <f t="shared" ca="1" si="4094"/>
        <v>0</v>
      </c>
      <c r="J34912">
        <f t="shared" ca="1" si="4095"/>
        <v>1</v>
      </c>
      <c r="K34912">
        <f t="shared" ca="1" si="4096"/>
        <v>0</v>
      </c>
      <c r="L34912">
        <f t="shared" ca="1" si="4092"/>
        <v>1</v>
      </c>
      <c r="M34912" t="str">
        <f t="shared" ca="1" si="4097"/>
        <v>Fix problem</v>
      </c>
    </row>
    <row r="34913" spans="2:13" x14ac:dyDescent="0.2">
      <c r="B34913">
        <f t="shared" ca="1" si="4091"/>
        <v>18</v>
      </c>
      <c r="C34913">
        <f t="shared" ca="1" si="4091"/>
        <v>44</v>
      </c>
      <c r="D34913">
        <f t="shared" ca="1" si="4091"/>
        <v>29</v>
      </c>
      <c r="E34913">
        <f t="shared" ca="1" si="4091"/>
        <v>75</v>
      </c>
      <c r="H34913">
        <f t="shared" ca="1" si="4093"/>
        <v>0</v>
      </c>
      <c r="I34913">
        <f t="shared" ca="1" si="4094"/>
        <v>0</v>
      </c>
      <c r="J34913">
        <f t="shared" ca="1" si="4095"/>
        <v>0</v>
      </c>
      <c r="K34913">
        <f t="shared" ca="1" si="4096"/>
        <v>0</v>
      </c>
      <c r="L34913">
        <f t="shared" ca="1" si="4092"/>
        <v>0</v>
      </c>
      <c r="M34913" t="str">
        <f t="shared" ca="1" si="4097"/>
        <v>Looks good!</v>
      </c>
    </row>
    <row r="34914" spans="2:13" x14ac:dyDescent="0.2">
      <c r="B34914">
        <f t="shared" ca="1" si="4091"/>
        <v>97</v>
      </c>
      <c r="C34914">
        <f t="shared" ca="1" si="4091"/>
        <v>10</v>
      </c>
      <c r="D34914">
        <f t="shared" ca="1" si="4091"/>
        <v>87</v>
      </c>
      <c r="E34914">
        <f t="shared" ca="1" si="4091"/>
        <v>68</v>
      </c>
      <c r="H34914">
        <f t="shared" ca="1" si="4093"/>
        <v>0</v>
      </c>
      <c r="I34914">
        <f t="shared" ca="1" si="4094"/>
        <v>0</v>
      </c>
      <c r="J34914">
        <f t="shared" ca="1" si="4095"/>
        <v>0</v>
      </c>
      <c r="K34914">
        <f t="shared" ca="1" si="4096"/>
        <v>0</v>
      </c>
      <c r="L34914">
        <f t="shared" ca="1" si="4092"/>
        <v>0</v>
      </c>
      <c r="M34914" t="str">
        <f t="shared" ca="1" si="4097"/>
        <v>Looks good!</v>
      </c>
    </row>
    <row r="34915" spans="2:13" x14ac:dyDescent="0.2">
      <c r="B34915">
        <f t="shared" ca="1" si="4091"/>
        <v>66</v>
      </c>
      <c r="C34915">
        <f t="shared" ca="1" si="4091"/>
        <v>48</v>
      </c>
      <c r="D34915">
        <f t="shared" ca="1" si="4091"/>
        <v>17</v>
      </c>
      <c r="E34915">
        <f t="shared" ca="1" si="4091"/>
        <v>54</v>
      </c>
      <c r="H34915">
        <f t="shared" ca="1" si="4093"/>
        <v>0</v>
      </c>
      <c r="I34915">
        <f t="shared" ca="1" si="4094"/>
        <v>0</v>
      </c>
      <c r="J34915">
        <f t="shared" ca="1" si="4095"/>
        <v>0</v>
      </c>
      <c r="K34915">
        <f t="shared" ca="1" si="4096"/>
        <v>0</v>
      </c>
      <c r="L34915">
        <f t="shared" ca="1" si="4092"/>
        <v>0</v>
      </c>
      <c r="M34915" t="str">
        <f t="shared" ca="1" si="4097"/>
        <v>Looks good!</v>
      </c>
    </row>
    <row r="34916" spans="2:13" x14ac:dyDescent="0.2">
      <c r="B34916">
        <f t="shared" ca="1" si="4091"/>
        <v>54</v>
      </c>
      <c r="C34916">
        <f t="shared" ca="1" si="4091"/>
        <v>38</v>
      </c>
      <c r="D34916">
        <f t="shared" ca="1" si="4091"/>
        <v>2</v>
      </c>
      <c r="E34916">
        <f t="shared" ca="1" si="4091"/>
        <v>92</v>
      </c>
      <c r="H34916">
        <f t="shared" ca="1" si="4093"/>
        <v>0</v>
      </c>
      <c r="I34916">
        <f t="shared" ca="1" si="4094"/>
        <v>0</v>
      </c>
      <c r="J34916">
        <f t="shared" ca="1" si="4095"/>
        <v>1</v>
      </c>
      <c r="K34916">
        <f t="shared" ca="1" si="4096"/>
        <v>0</v>
      </c>
      <c r="L34916">
        <f t="shared" ca="1" si="4092"/>
        <v>1</v>
      </c>
      <c r="M34916" t="str">
        <f t="shared" ca="1" si="4097"/>
        <v>Fix problem</v>
      </c>
    </row>
    <row r="34917" spans="2:13" x14ac:dyDescent="0.2">
      <c r="B34917">
        <f t="shared" ca="1" si="4091"/>
        <v>97</v>
      </c>
      <c r="C34917">
        <f t="shared" ca="1" si="4091"/>
        <v>53</v>
      </c>
      <c r="D34917">
        <f t="shared" ca="1" si="4091"/>
        <v>42</v>
      </c>
      <c r="E34917">
        <f t="shared" ca="1" si="4091"/>
        <v>3</v>
      </c>
      <c r="H34917">
        <f t="shared" ca="1" si="4093"/>
        <v>0</v>
      </c>
      <c r="I34917">
        <f t="shared" ca="1" si="4094"/>
        <v>0</v>
      </c>
      <c r="J34917">
        <f t="shared" ca="1" si="4095"/>
        <v>0</v>
      </c>
      <c r="K34917">
        <f t="shared" ca="1" si="4096"/>
        <v>1</v>
      </c>
      <c r="L34917">
        <f t="shared" ca="1" si="4092"/>
        <v>1</v>
      </c>
      <c r="M34917" t="str">
        <f t="shared" ca="1" si="4097"/>
        <v>Fix problem</v>
      </c>
    </row>
    <row r="34918" spans="2:13" x14ac:dyDescent="0.2">
      <c r="B34918">
        <f t="shared" ca="1" si="4091"/>
        <v>66</v>
      </c>
      <c r="C34918">
        <f t="shared" ca="1" si="4091"/>
        <v>71</v>
      </c>
      <c r="D34918">
        <f t="shared" ca="1" si="4091"/>
        <v>69</v>
      </c>
      <c r="E34918">
        <f t="shared" ca="1" si="4091"/>
        <v>41</v>
      </c>
      <c r="H34918">
        <f t="shared" ca="1" si="4093"/>
        <v>0</v>
      </c>
      <c r="I34918">
        <f t="shared" ca="1" si="4094"/>
        <v>0</v>
      </c>
      <c r="J34918">
        <f t="shared" ca="1" si="4095"/>
        <v>0</v>
      </c>
      <c r="K34918">
        <f t="shared" ca="1" si="4096"/>
        <v>0</v>
      </c>
      <c r="L34918">
        <f t="shared" ca="1" si="4092"/>
        <v>0</v>
      </c>
      <c r="M34918" t="str">
        <f t="shared" ca="1" si="4097"/>
        <v>Looks good!</v>
      </c>
    </row>
    <row r="34919" spans="2:13" x14ac:dyDescent="0.2">
      <c r="B34919">
        <f t="shared" ca="1" si="4091"/>
        <v>57</v>
      </c>
      <c r="C34919">
        <f t="shared" ca="1" si="4091"/>
        <v>54</v>
      </c>
      <c r="D34919">
        <f t="shared" ca="1" si="4091"/>
        <v>34</v>
      </c>
      <c r="E34919">
        <f t="shared" ca="1" si="4091"/>
        <v>19</v>
      </c>
      <c r="H34919">
        <f t="shared" ca="1" si="4093"/>
        <v>0</v>
      </c>
      <c r="I34919">
        <f t="shared" ca="1" si="4094"/>
        <v>0</v>
      </c>
      <c r="J34919">
        <f t="shared" ca="1" si="4095"/>
        <v>0</v>
      </c>
      <c r="K34919">
        <f t="shared" ca="1" si="4096"/>
        <v>0</v>
      </c>
      <c r="L34919">
        <f t="shared" ca="1" si="4092"/>
        <v>0</v>
      </c>
      <c r="M34919" t="str">
        <f t="shared" ca="1" si="4097"/>
        <v>Looks good!</v>
      </c>
    </row>
    <row r="34920" spans="2:13" x14ac:dyDescent="0.2">
      <c r="B34920">
        <f t="shared" ca="1" si="4091"/>
        <v>91</v>
      </c>
      <c r="C34920">
        <f t="shared" ca="1" si="4091"/>
        <v>55</v>
      </c>
      <c r="D34920">
        <f t="shared" ca="1" si="4091"/>
        <v>69</v>
      </c>
      <c r="E34920">
        <f t="shared" ca="1" si="4091"/>
        <v>30</v>
      </c>
      <c r="H34920">
        <f t="shared" ca="1" si="4093"/>
        <v>0</v>
      </c>
      <c r="I34920">
        <f t="shared" ca="1" si="4094"/>
        <v>0</v>
      </c>
      <c r="J34920">
        <f t="shared" ca="1" si="4095"/>
        <v>0</v>
      </c>
      <c r="K34920">
        <f t="shared" ca="1" si="4096"/>
        <v>0</v>
      </c>
      <c r="L34920">
        <f t="shared" ca="1" si="4092"/>
        <v>0</v>
      </c>
      <c r="M34920" t="str">
        <f t="shared" ca="1" si="4097"/>
        <v>Looks good!</v>
      </c>
    </row>
    <row r="34921" spans="2:13" x14ac:dyDescent="0.2">
      <c r="B34921">
        <f t="shared" ca="1" si="4091"/>
        <v>15</v>
      </c>
      <c r="C34921">
        <f t="shared" ca="1" si="4091"/>
        <v>92</v>
      </c>
      <c r="D34921">
        <f t="shared" ca="1" si="4091"/>
        <v>55</v>
      </c>
      <c r="E34921">
        <f t="shared" ref="C34921:E34956" ca="1" si="4098">RANDBETWEEN(1,100)</f>
        <v>37</v>
      </c>
      <c r="H34921">
        <f t="shared" ca="1" si="4093"/>
        <v>0</v>
      </c>
      <c r="I34921">
        <f t="shared" ca="1" si="4094"/>
        <v>0</v>
      </c>
      <c r="J34921">
        <f t="shared" ca="1" si="4095"/>
        <v>0</v>
      </c>
      <c r="K34921">
        <f t="shared" ca="1" si="4096"/>
        <v>0</v>
      </c>
      <c r="L34921">
        <f t="shared" ca="1" si="4092"/>
        <v>0</v>
      </c>
      <c r="M34921" t="str">
        <f t="shared" ca="1" si="4097"/>
        <v>Looks good!</v>
      </c>
    </row>
    <row r="34922" spans="2:13" x14ac:dyDescent="0.2">
      <c r="B34922">
        <f t="shared" ref="B34922:E34985" ca="1" si="4099">RANDBETWEEN(1,100)</f>
        <v>75</v>
      </c>
      <c r="C34922">
        <f t="shared" ca="1" si="4098"/>
        <v>3</v>
      </c>
      <c r="D34922">
        <f t="shared" ca="1" si="4098"/>
        <v>69</v>
      </c>
      <c r="E34922">
        <f t="shared" ca="1" si="4098"/>
        <v>34</v>
      </c>
      <c r="H34922">
        <f t="shared" ca="1" si="4093"/>
        <v>0</v>
      </c>
      <c r="I34922">
        <f t="shared" ca="1" si="4094"/>
        <v>1</v>
      </c>
      <c r="J34922">
        <f t="shared" ca="1" si="4095"/>
        <v>0</v>
      </c>
      <c r="K34922">
        <f t="shared" ca="1" si="4096"/>
        <v>0</v>
      </c>
      <c r="L34922">
        <f t="shared" ca="1" si="4092"/>
        <v>1</v>
      </c>
      <c r="M34922" t="str">
        <f t="shared" ca="1" si="4097"/>
        <v>Fix problem</v>
      </c>
    </row>
    <row r="34923" spans="2:13" x14ac:dyDescent="0.2">
      <c r="B34923">
        <f t="shared" ca="1" si="4099"/>
        <v>83</v>
      </c>
      <c r="C34923">
        <f t="shared" ca="1" si="4098"/>
        <v>98</v>
      </c>
      <c r="D34923">
        <f t="shared" ca="1" si="4098"/>
        <v>99</v>
      </c>
      <c r="E34923">
        <f t="shared" ca="1" si="4098"/>
        <v>89</v>
      </c>
      <c r="H34923">
        <f t="shared" ca="1" si="4093"/>
        <v>0</v>
      </c>
      <c r="I34923">
        <f t="shared" ca="1" si="4094"/>
        <v>0</v>
      </c>
      <c r="J34923">
        <f t="shared" ca="1" si="4095"/>
        <v>0</v>
      </c>
      <c r="K34923">
        <f t="shared" ca="1" si="4096"/>
        <v>0</v>
      </c>
      <c r="L34923">
        <f t="shared" ca="1" si="4092"/>
        <v>0</v>
      </c>
      <c r="M34923" t="str">
        <f t="shared" ca="1" si="4097"/>
        <v>Looks good!</v>
      </c>
    </row>
    <row r="34924" spans="2:13" x14ac:dyDescent="0.2">
      <c r="B34924">
        <f t="shared" ca="1" si="4099"/>
        <v>77</v>
      </c>
      <c r="C34924">
        <f t="shared" ca="1" si="4098"/>
        <v>23</v>
      </c>
      <c r="D34924">
        <f t="shared" ca="1" si="4098"/>
        <v>67</v>
      </c>
      <c r="E34924">
        <f t="shared" ca="1" si="4098"/>
        <v>90</v>
      </c>
      <c r="H34924">
        <f t="shared" ca="1" si="4093"/>
        <v>0</v>
      </c>
      <c r="I34924">
        <f t="shared" ca="1" si="4094"/>
        <v>0</v>
      </c>
      <c r="J34924">
        <f t="shared" ca="1" si="4095"/>
        <v>0</v>
      </c>
      <c r="K34924">
        <f t="shared" ca="1" si="4096"/>
        <v>0</v>
      </c>
      <c r="L34924">
        <f t="shared" ca="1" si="4092"/>
        <v>0</v>
      </c>
      <c r="M34924" t="str">
        <f t="shared" ca="1" si="4097"/>
        <v>Looks good!</v>
      </c>
    </row>
    <row r="34925" spans="2:13" x14ac:dyDescent="0.2">
      <c r="B34925">
        <f t="shared" ca="1" si="4099"/>
        <v>24</v>
      </c>
      <c r="C34925">
        <f t="shared" ca="1" si="4098"/>
        <v>7</v>
      </c>
      <c r="D34925">
        <f t="shared" ca="1" si="4098"/>
        <v>96</v>
      </c>
      <c r="E34925">
        <f t="shared" ca="1" si="4098"/>
        <v>18</v>
      </c>
      <c r="H34925">
        <f t="shared" ca="1" si="4093"/>
        <v>0</v>
      </c>
      <c r="I34925">
        <f t="shared" ca="1" si="4094"/>
        <v>0</v>
      </c>
      <c r="J34925">
        <f t="shared" ca="1" si="4095"/>
        <v>0</v>
      </c>
      <c r="K34925">
        <f t="shared" ca="1" si="4096"/>
        <v>0</v>
      </c>
      <c r="L34925">
        <f t="shared" ca="1" si="4092"/>
        <v>0</v>
      </c>
      <c r="M34925" t="str">
        <f t="shared" ca="1" si="4097"/>
        <v>Looks good!</v>
      </c>
    </row>
    <row r="34926" spans="2:13" x14ac:dyDescent="0.2">
      <c r="B34926">
        <f t="shared" ca="1" si="4099"/>
        <v>50</v>
      </c>
      <c r="C34926">
        <f t="shared" ca="1" si="4098"/>
        <v>84</v>
      </c>
      <c r="D34926">
        <f t="shared" ca="1" si="4098"/>
        <v>11</v>
      </c>
      <c r="E34926">
        <f t="shared" ca="1" si="4098"/>
        <v>89</v>
      </c>
      <c r="H34926">
        <f t="shared" ca="1" si="4093"/>
        <v>0</v>
      </c>
      <c r="I34926">
        <f t="shared" ca="1" si="4094"/>
        <v>0</v>
      </c>
      <c r="J34926">
        <f t="shared" ca="1" si="4095"/>
        <v>0</v>
      </c>
      <c r="K34926">
        <f t="shared" ca="1" si="4096"/>
        <v>0</v>
      </c>
      <c r="L34926">
        <f t="shared" ca="1" si="4092"/>
        <v>0</v>
      </c>
      <c r="M34926" t="str">
        <f t="shared" ca="1" si="4097"/>
        <v>Looks good!</v>
      </c>
    </row>
    <row r="34927" spans="2:13" x14ac:dyDescent="0.2">
      <c r="B34927">
        <f t="shared" ca="1" si="4099"/>
        <v>85</v>
      </c>
      <c r="C34927">
        <f t="shared" ca="1" si="4098"/>
        <v>15</v>
      </c>
      <c r="D34927">
        <f t="shared" ca="1" si="4098"/>
        <v>75</v>
      </c>
      <c r="E34927">
        <f t="shared" ca="1" si="4098"/>
        <v>85</v>
      </c>
      <c r="H34927">
        <f t="shared" ca="1" si="4093"/>
        <v>0</v>
      </c>
      <c r="I34927">
        <f t="shared" ca="1" si="4094"/>
        <v>0</v>
      </c>
      <c r="J34927">
        <f t="shared" ca="1" si="4095"/>
        <v>0</v>
      </c>
      <c r="K34927">
        <f t="shared" ca="1" si="4096"/>
        <v>0</v>
      </c>
      <c r="L34927">
        <f t="shared" ca="1" si="4092"/>
        <v>0</v>
      </c>
      <c r="M34927" t="str">
        <f t="shared" ca="1" si="4097"/>
        <v>Looks good!</v>
      </c>
    </row>
    <row r="34928" spans="2:13" x14ac:dyDescent="0.2">
      <c r="B34928">
        <f t="shared" ca="1" si="4099"/>
        <v>31</v>
      </c>
      <c r="C34928">
        <f t="shared" ca="1" si="4098"/>
        <v>2</v>
      </c>
      <c r="D34928">
        <f t="shared" ca="1" si="4098"/>
        <v>64</v>
      </c>
      <c r="E34928">
        <f t="shared" ca="1" si="4098"/>
        <v>54</v>
      </c>
      <c r="H34928">
        <f t="shared" ca="1" si="4093"/>
        <v>0</v>
      </c>
      <c r="I34928">
        <f t="shared" ca="1" si="4094"/>
        <v>1</v>
      </c>
      <c r="J34928">
        <f t="shared" ca="1" si="4095"/>
        <v>0</v>
      </c>
      <c r="K34928">
        <f t="shared" ca="1" si="4096"/>
        <v>0</v>
      </c>
      <c r="L34928">
        <f t="shared" ca="1" si="4092"/>
        <v>1</v>
      </c>
      <c r="M34928" t="str">
        <f t="shared" ca="1" si="4097"/>
        <v>Fix problem</v>
      </c>
    </row>
    <row r="34929" spans="2:13" x14ac:dyDescent="0.2">
      <c r="B34929">
        <f t="shared" ca="1" si="4099"/>
        <v>49</v>
      </c>
      <c r="C34929">
        <f t="shared" ca="1" si="4098"/>
        <v>14</v>
      </c>
      <c r="D34929">
        <f t="shared" ca="1" si="4098"/>
        <v>81</v>
      </c>
      <c r="E34929">
        <f t="shared" ca="1" si="4098"/>
        <v>7</v>
      </c>
      <c r="H34929">
        <f t="shared" ca="1" si="4093"/>
        <v>0</v>
      </c>
      <c r="I34929">
        <f t="shared" ca="1" si="4094"/>
        <v>0</v>
      </c>
      <c r="J34929">
        <f t="shared" ca="1" si="4095"/>
        <v>0</v>
      </c>
      <c r="K34929">
        <f t="shared" ca="1" si="4096"/>
        <v>0</v>
      </c>
      <c r="L34929">
        <f t="shared" ca="1" si="4092"/>
        <v>0</v>
      </c>
      <c r="M34929" t="str">
        <f t="shared" ca="1" si="4097"/>
        <v>Looks good!</v>
      </c>
    </row>
    <row r="34930" spans="2:13" x14ac:dyDescent="0.2">
      <c r="B34930">
        <f t="shared" ca="1" si="4099"/>
        <v>20</v>
      </c>
      <c r="C34930">
        <f t="shared" ca="1" si="4098"/>
        <v>29</v>
      </c>
      <c r="D34930">
        <f t="shared" ca="1" si="4098"/>
        <v>30</v>
      </c>
      <c r="E34930">
        <f t="shared" ca="1" si="4098"/>
        <v>66</v>
      </c>
      <c r="H34930">
        <f t="shared" ca="1" si="4093"/>
        <v>0</v>
      </c>
      <c r="I34930">
        <f t="shared" ca="1" si="4094"/>
        <v>0</v>
      </c>
      <c r="J34930">
        <f t="shared" ca="1" si="4095"/>
        <v>0</v>
      </c>
      <c r="K34930">
        <f t="shared" ca="1" si="4096"/>
        <v>0</v>
      </c>
      <c r="L34930">
        <f t="shared" ca="1" si="4092"/>
        <v>0</v>
      </c>
      <c r="M34930" t="str">
        <f t="shared" ca="1" si="4097"/>
        <v>Looks good!</v>
      </c>
    </row>
    <row r="34931" spans="2:13" x14ac:dyDescent="0.2">
      <c r="B34931">
        <f t="shared" ca="1" si="4099"/>
        <v>87</v>
      </c>
      <c r="C34931">
        <f t="shared" ca="1" si="4098"/>
        <v>80</v>
      </c>
      <c r="D34931">
        <f t="shared" ca="1" si="4098"/>
        <v>11</v>
      </c>
      <c r="E34931">
        <f t="shared" ca="1" si="4098"/>
        <v>17</v>
      </c>
      <c r="H34931">
        <f t="shared" ca="1" si="4093"/>
        <v>0</v>
      </c>
      <c r="I34931">
        <f t="shared" ca="1" si="4094"/>
        <v>0</v>
      </c>
      <c r="J34931">
        <f t="shared" ca="1" si="4095"/>
        <v>0</v>
      </c>
      <c r="K34931">
        <f t="shared" ca="1" si="4096"/>
        <v>0</v>
      </c>
      <c r="L34931">
        <f t="shared" ca="1" si="4092"/>
        <v>0</v>
      </c>
      <c r="M34931" t="str">
        <f t="shared" ca="1" si="4097"/>
        <v>Looks good!</v>
      </c>
    </row>
    <row r="34932" spans="2:13" x14ac:dyDescent="0.2">
      <c r="B34932">
        <f t="shared" ca="1" si="4099"/>
        <v>69</v>
      </c>
      <c r="C34932">
        <f t="shared" ca="1" si="4098"/>
        <v>83</v>
      </c>
      <c r="D34932">
        <f t="shared" ca="1" si="4098"/>
        <v>26</v>
      </c>
      <c r="E34932">
        <f t="shared" ca="1" si="4098"/>
        <v>27</v>
      </c>
      <c r="H34932">
        <f t="shared" ca="1" si="4093"/>
        <v>0</v>
      </c>
      <c r="I34932">
        <f t="shared" ca="1" si="4094"/>
        <v>0</v>
      </c>
      <c r="J34932">
        <f t="shared" ca="1" si="4095"/>
        <v>0</v>
      </c>
      <c r="K34932">
        <f t="shared" ca="1" si="4096"/>
        <v>0</v>
      </c>
      <c r="L34932">
        <f t="shared" ref="L34932:L34995" ca="1" si="4100">SUM(H34932:K34932)</f>
        <v>0</v>
      </c>
      <c r="M34932" t="str">
        <f t="shared" ca="1" si="4097"/>
        <v>Looks good!</v>
      </c>
    </row>
    <row r="34933" spans="2:13" x14ac:dyDescent="0.2">
      <c r="B34933">
        <f t="shared" ca="1" si="4099"/>
        <v>46</v>
      </c>
      <c r="C34933">
        <f t="shared" ca="1" si="4098"/>
        <v>37</v>
      </c>
      <c r="D34933">
        <f t="shared" ca="1" si="4098"/>
        <v>16</v>
      </c>
      <c r="E34933">
        <f t="shared" ca="1" si="4098"/>
        <v>44</v>
      </c>
      <c r="H34933">
        <f t="shared" ca="1" si="4093"/>
        <v>0</v>
      </c>
      <c r="I34933">
        <f t="shared" ca="1" si="4094"/>
        <v>0</v>
      </c>
      <c r="J34933">
        <f t="shared" ca="1" si="4095"/>
        <v>0</v>
      </c>
      <c r="K34933">
        <f t="shared" ca="1" si="4096"/>
        <v>0</v>
      </c>
      <c r="L34933">
        <f t="shared" ca="1" si="4100"/>
        <v>0</v>
      </c>
      <c r="M34933" t="str">
        <f t="shared" ca="1" si="4097"/>
        <v>Looks good!</v>
      </c>
    </row>
    <row r="34934" spans="2:13" x14ac:dyDescent="0.2">
      <c r="B34934">
        <f t="shared" ca="1" si="4099"/>
        <v>79</v>
      </c>
      <c r="C34934">
        <f t="shared" ca="1" si="4098"/>
        <v>70</v>
      </c>
      <c r="D34934">
        <f t="shared" ca="1" si="4098"/>
        <v>32</v>
      </c>
      <c r="E34934">
        <f t="shared" ca="1" si="4098"/>
        <v>52</v>
      </c>
      <c r="H34934">
        <f t="shared" ca="1" si="4093"/>
        <v>0</v>
      </c>
      <c r="I34934">
        <f t="shared" ca="1" si="4094"/>
        <v>0</v>
      </c>
      <c r="J34934">
        <f t="shared" ca="1" si="4095"/>
        <v>0</v>
      </c>
      <c r="K34934">
        <f t="shared" ca="1" si="4096"/>
        <v>0</v>
      </c>
      <c r="L34934">
        <f t="shared" ca="1" si="4100"/>
        <v>0</v>
      </c>
      <c r="M34934" t="str">
        <f t="shared" ca="1" si="4097"/>
        <v>Looks good!</v>
      </c>
    </row>
    <row r="34935" spans="2:13" x14ac:dyDescent="0.2">
      <c r="B34935">
        <f t="shared" ca="1" si="4099"/>
        <v>2</v>
      </c>
      <c r="C34935">
        <f t="shared" ca="1" si="4098"/>
        <v>8</v>
      </c>
      <c r="D34935">
        <f t="shared" ca="1" si="4098"/>
        <v>7</v>
      </c>
      <c r="E34935">
        <f t="shared" ca="1" si="4098"/>
        <v>18</v>
      </c>
      <c r="H34935">
        <f t="shared" ca="1" si="4093"/>
        <v>1</v>
      </c>
      <c r="I34935">
        <f t="shared" ca="1" si="4094"/>
        <v>0</v>
      </c>
      <c r="J34935">
        <f t="shared" ca="1" si="4095"/>
        <v>0</v>
      </c>
      <c r="K34935">
        <f t="shared" ca="1" si="4096"/>
        <v>0</v>
      </c>
      <c r="L34935">
        <f t="shared" ca="1" si="4100"/>
        <v>1</v>
      </c>
      <c r="M34935" t="str">
        <f t="shared" ca="1" si="4097"/>
        <v>Fix problem</v>
      </c>
    </row>
    <row r="34936" spans="2:13" x14ac:dyDescent="0.2">
      <c r="B34936">
        <f t="shared" ca="1" si="4099"/>
        <v>38</v>
      </c>
      <c r="C34936">
        <f t="shared" ca="1" si="4098"/>
        <v>68</v>
      </c>
      <c r="D34936">
        <f t="shared" ca="1" si="4098"/>
        <v>12</v>
      </c>
      <c r="E34936">
        <f t="shared" ca="1" si="4098"/>
        <v>76</v>
      </c>
      <c r="H34936">
        <f t="shared" ca="1" si="4093"/>
        <v>0</v>
      </c>
      <c r="I34936">
        <f t="shared" ca="1" si="4094"/>
        <v>0</v>
      </c>
      <c r="J34936">
        <f t="shared" ca="1" si="4095"/>
        <v>0</v>
      </c>
      <c r="K34936">
        <f t="shared" ca="1" si="4096"/>
        <v>0</v>
      </c>
      <c r="L34936">
        <f t="shared" ca="1" si="4100"/>
        <v>0</v>
      </c>
      <c r="M34936" t="str">
        <f t="shared" ca="1" si="4097"/>
        <v>Looks good!</v>
      </c>
    </row>
    <row r="34937" spans="2:13" x14ac:dyDescent="0.2">
      <c r="B34937">
        <f t="shared" ca="1" si="4099"/>
        <v>14</v>
      </c>
      <c r="C34937">
        <f t="shared" ca="1" si="4098"/>
        <v>35</v>
      </c>
      <c r="D34937">
        <f t="shared" ca="1" si="4098"/>
        <v>90</v>
      </c>
      <c r="E34937">
        <f t="shared" ca="1" si="4098"/>
        <v>97</v>
      </c>
      <c r="H34937">
        <f t="shared" ca="1" si="4093"/>
        <v>0</v>
      </c>
      <c r="I34937">
        <f t="shared" ca="1" si="4094"/>
        <v>0</v>
      </c>
      <c r="J34937">
        <f t="shared" ca="1" si="4095"/>
        <v>0</v>
      </c>
      <c r="K34937">
        <f t="shared" ca="1" si="4096"/>
        <v>0</v>
      </c>
      <c r="L34937">
        <f t="shared" ca="1" si="4100"/>
        <v>0</v>
      </c>
      <c r="M34937" t="str">
        <f t="shared" ca="1" si="4097"/>
        <v>Looks good!</v>
      </c>
    </row>
    <row r="34938" spans="2:13" x14ac:dyDescent="0.2">
      <c r="B34938">
        <f t="shared" ca="1" si="4099"/>
        <v>83</v>
      </c>
      <c r="C34938">
        <f t="shared" ca="1" si="4098"/>
        <v>44</v>
      </c>
      <c r="D34938">
        <f t="shared" ca="1" si="4098"/>
        <v>94</v>
      </c>
      <c r="E34938">
        <f t="shared" ca="1" si="4098"/>
        <v>60</v>
      </c>
      <c r="H34938">
        <f t="shared" ca="1" si="4093"/>
        <v>0</v>
      </c>
      <c r="I34938">
        <f t="shared" ca="1" si="4094"/>
        <v>0</v>
      </c>
      <c r="J34938">
        <f t="shared" ca="1" si="4095"/>
        <v>0</v>
      </c>
      <c r="K34938">
        <f t="shared" ca="1" si="4096"/>
        <v>0</v>
      </c>
      <c r="L34938">
        <f t="shared" ca="1" si="4100"/>
        <v>0</v>
      </c>
      <c r="M34938" t="str">
        <f t="shared" ca="1" si="4097"/>
        <v>Looks good!</v>
      </c>
    </row>
    <row r="34939" spans="2:13" x14ac:dyDescent="0.2">
      <c r="B34939">
        <f t="shared" ca="1" si="4099"/>
        <v>18</v>
      </c>
      <c r="C34939">
        <f t="shared" ca="1" si="4098"/>
        <v>25</v>
      </c>
      <c r="D34939">
        <f t="shared" ca="1" si="4098"/>
        <v>41</v>
      </c>
      <c r="E34939">
        <f t="shared" ca="1" si="4098"/>
        <v>33</v>
      </c>
      <c r="H34939">
        <f t="shared" ca="1" si="4093"/>
        <v>0</v>
      </c>
      <c r="I34939">
        <f t="shared" ca="1" si="4094"/>
        <v>0</v>
      </c>
      <c r="J34939">
        <f t="shared" ca="1" si="4095"/>
        <v>0</v>
      </c>
      <c r="K34939">
        <f t="shared" ca="1" si="4096"/>
        <v>0</v>
      </c>
      <c r="L34939">
        <f t="shared" ca="1" si="4100"/>
        <v>0</v>
      </c>
      <c r="M34939" t="str">
        <f t="shared" ca="1" si="4097"/>
        <v>Looks good!</v>
      </c>
    </row>
    <row r="34940" spans="2:13" x14ac:dyDescent="0.2">
      <c r="B34940">
        <f t="shared" ca="1" si="4099"/>
        <v>94</v>
      </c>
      <c r="C34940">
        <f t="shared" ca="1" si="4098"/>
        <v>25</v>
      </c>
      <c r="D34940">
        <f t="shared" ca="1" si="4098"/>
        <v>90</v>
      </c>
      <c r="E34940">
        <f t="shared" ca="1" si="4098"/>
        <v>51</v>
      </c>
      <c r="H34940">
        <f t="shared" ca="1" si="4093"/>
        <v>0</v>
      </c>
      <c r="I34940">
        <f t="shared" ca="1" si="4094"/>
        <v>0</v>
      </c>
      <c r="J34940">
        <f t="shared" ca="1" si="4095"/>
        <v>0</v>
      </c>
      <c r="K34940">
        <f t="shared" ca="1" si="4096"/>
        <v>0</v>
      </c>
      <c r="L34940">
        <f t="shared" ca="1" si="4100"/>
        <v>0</v>
      </c>
      <c r="M34940" t="str">
        <f t="shared" ca="1" si="4097"/>
        <v>Looks good!</v>
      </c>
    </row>
    <row r="34941" spans="2:13" x14ac:dyDescent="0.2">
      <c r="B34941">
        <f t="shared" ca="1" si="4099"/>
        <v>6</v>
      </c>
      <c r="C34941">
        <f t="shared" ca="1" si="4098"/>
        <v>51</v>
      </c>
      <c r="D34941">
        <f t="shared" ca="1" si="4098"/>
        <v>62</v>
      </c>
      <c r="E34941">
        <f t="shared" ca="1" si="4098"/>
        <v>81</v>
      </c>
      <c r="H34941">
        <f t="shared" ca="1" si="4093"/>
        <v>0</v>
      </c>
      <c r="I34941">
        <f t="shared" ca="1" si="4094"/>
        <v>0</v>
      </c>
      <c r="J34941">
        <f t="shared" ca="1" si="4095"/>
        <v>0</v>
      </c>
      <c r="K34941">
        <f t="shared" ca="1" si="4096"/>
        <v>0</v>
      </c>
      <c r="L34941">
        <f t="shared" ca="1" si="4100"/>
        <v>0</v>
      </c>
      <c r="M34941" t="str">
        <f t="shared" ca="1" si="4097"/>
        <v>Looks good!</v>
      </c>
    </row>
    <row r="34942" spans="2:13" x14ac:dyDescent="0.2">
      <c r="B34942">
        <f t="shared" ca="1" si="4099"/>
        <v>85</v>
      </c>
      <c r="C34942">
        <f t="shared" ca="1" si="4098"/>
        <v>66</v>
      </c>
      <c r="D34942">
        <f t="shared" ca="1" si="4098"/>
        <v>8</v>
      </c>
      <c r="E34942">
        <f t="shared" ca="1" si="4098"/>
        <v>97</v>
      </c>
      <c r="H34942">
        <f t="shared" ca="1" si="4093"/>
        <v>0</v>
      </c>
      <c r="I34942">
        <f t="shared" ca="1" si="4094"/>
        <v>0</v>
      </c>
      <c r="J34942">
        <f t="shared" ca="1" si="4095"/>
        <v>0</v>
      </c>
      <c r="K34942">
        <f t="shared" ca="1" si="4096"/>
        <v>0</v>
      </c>
      <c r="L34942">
        <f t="shared" ca="1" si="4100"/>
        <v>0</v>
      </c>
      <c r="M34942" t="str">
        <f t="shared" ca="1" si="4097"/>
        <v>Looks good!</v>
      </c>
    </row>
    <row r="34943" spans="2:13" x14ac:dyDescent="0.2">
      <c r="B34943">
        <f t="shared" ca="1" si="4099"/>
        <v>54</v>
      </c>
      <c r="C34943">
        <f t="shared" ca="1" si="4098"/>
        <v>73</v>
      </c>
      <c r="D34943">
        <f t="shared" ca="1" si="4098"/>
        <v>48</v>
      </c>
      <c r="E34943">
        <f t="shared" ca="1" si="4098"/>
        <v>94</v>
      </c>
      <c r="H34943">
        <f t="shared" ca="1" si="4093"/>
        <v>0</v>
      </c>
      <c r="I34943">
        <f t="shared" ca="1" si="4094"/>
        <v>0</v>
      </c>
      <c r="J34943">
        <f t="shared" ca="1" si="4095"/>
        <v>0</v>
      </c>
      <c r="K34943">
        <f t="shared" ca="1" si="4096"/>
        <v>0</v>
      </c>
      <c r="L34943">
        <f t="shared" ca="1" si="4100"/>
        <v>0</v>
      </c>
      <c r="M34943" t="str">
        <f t="shared" ca="1" si="4097"/>
        <v>Looks good!</v>
      </c>
    </row>
    <row r="34944" spans="2:13" x14ac:dyDescent="0.2">
      <c r="B34944">
        <f t="shared" ca="1" si="4099"/>
        <v>29</v>
      </c>
      <c r="C34944">
        <f t="shared" ca="1" si="4098"/>
        <v>62</v>
      </c>
      <c r="D34944">
        <f t="shared" ca="1" si="4098"/>
        <v>12</v>
      </c>
      <c r="E34944">
        <f t="shared" ca="1" si="4098"/>
        <v>34</v>
      </c>
      <c r="H34944">
        <f t="shared" ca="1" si="4093"/>
        <v>0</v>
      </c>
      <c r="I34944">
        <f t="shared" ca="1" si="4094"/>
        <v>0</v>
      </c>
      <c r="J34944">
        <f t="shared" ca="1" si="4095"/>
        <v>0</v>
      </c>
      <c r="K34944">
        <f t="shared" ca="1" si="4096"/>
        <v>0</v>
      </c>
      <c r="L34944">
        <f t="shared" ca="1" si="4100"/>
        <v>0</v>
      </c>
      <c r="M34944" t="str">
        <f t="shared" ca="1" si="4097"/>
        <v>Looks good!</v>
      </c>
    </row>
    <row r="34945" spans="2:13" x14ac:dyDescent="0.2">
      <c r="B34945">
        <f t="shared" ca="1" si="4099"/>
        <v>52</v>
      </c>
      <c r="C34945">
        <f t="shared" ca="1" si="4098"/>
        <v>40</v>
      </c>
      <c r="D34945">
        <f t="shared" ca="1" si="4098"/>
        <v>94</v>
      </c>
      <c r="E34945">
        <f t="shared" ca="1" si="4098"/>
        <v>10</v>
      </c>
      <c r="H34945">
        <f t="shared" ca="1" si="4093"/>
        <v>0</v>
      </c>
      <c r="I34945">
        <f t="shared" ca="1" si="4094"/>
        <v>0</v>
      </c>
      <c r="J34945">
        <f t="shared" ca="1" si="4095"/>
        <v>0</v>
      </c>
      <c r="K34945">
        <f t="shared" ca="1" si="4096"/>
        <v>0</v>
      </c>
      <c r="L34945">
        <f t="shared" ca="1" si="4100"/>
        <v>0</v>
      </c>
      <c r="M34945" t="str">
        <f t="shared" ca="1" si="4097"/>
        <v>Looks good!</v>
      </c>
    </row>
    <row r="34946" spans="2:13" x14ac:dyDescent="0.2">
      <c r="B34946">
        <f t="shared" ca="1" si="4099"/>
        <v>91</v>
      </c>
      <c r="C34946">
        <f t="shared" ca="1" si="4098"/>
        <v>55</v>
      </c>
      <c r="D34946">
        <f t="shared" ca="1" si="4098"/>
        <v>16</v>
      </c>
      <c r="E34946">
        <f t="shared" ca="1" si="4098"/>
        <v>74</v>
      </c>
      <c r="H34946">
        <f t="shared" ca="1" si="4093"/>
        <v>0</v>
      </c>
      <c r="I34946">
        <f t="shared" ca="1" si="4094"/>
        <v>0</v>
      </c>
      <c r="J34946">
        <f t="shared" ca="1" si="4095"/>
        <v>0</v>
      </c>
      <c r="K34946">
        <f t="shared" ca="1" si="4096"/>
        <v>0</v>
      </c>
      <c r="L34946">
        <f t="shared" ca="1" si="4100"/>
        <v>0</v>
      </c>
      <c r="M34946" t="str">
        <f t="shared" ca="1" si="4097"/>
        <v>Looks good!</v>
      </c>
    </row>
    <row r="34947" spans="2:13" x14ac:dyDescent="0.2">
      <c r="B34947">
        <f t="shared" ca="1" si="4099"/>
        <v>6</v>
      </c>
      <c r="C34947">
        <f t="shared" ca="1" si="4098"/>
        <v>34</v>
      </c>
      <c r="D34947">
        <f t="shared" ca="1" si="4098"/>
        <v>44</v>
      </c>
      <c r="E34947">
        <f t="shared" ca="1" si="4098"/>
        <v>6</v>
      </c>
      <c r="H34947">
        <f t="shared" ca="1" si="4093"/>
        <v>0</v>
      </c>
      <c r="I34947">
        <f t="shared" ca="1" si="4094"/>
        <v>0</v>
      </c>
      <c r="J34947">
        <f t="shared" ca="1" si="4095"/>
        <v>0</v>
      </c>
      <c r="K34947">
        <f t="shared" ca="1" si="4096"/>
        <v>0</v>
      </c>
      <c r="L34947">
        <f t="shared" ca="1" si="4100"/>
        <v>0</v>
      </c>
      <c r="M34947" t="str">
        <f t="shared" ca="1" si="4097"/>
        <v>Looks good!</v>
      </c>
    </row>
    <row r="34948" spans="2:13" x14ac:dyDescent="0.2">
      <c r="B34948">
        <f t="shared" ca="1" si="4099"/>
        <v>30</v>
      </c>
      <c r="C34948">
        <f t="shared" ca="1" si="4098"/>
        <v>91</v>
      </c>
      <c r="D34948">
        <f t="shared" ca="1" si="4098"/>
        <v>2</v>
      </c>
      <c r="E34948">
        <f t="shared" ca="1" si="4098"/>
        <v>86</v>
      </c>
      <c r="H34948">
        <f t="shared" ca="1" si="4093"/>
        <v>0</v>
      </c>
      <c r="I34948">
        <f t="shared" ca="1" si="4094"/>
        <v>0</v>
      </c>
      <c r="J34948">
        <f t="shared" ca="1" si="4095"/>
        <v>1</v>
      </c>
      <c r="K34948">
        <f t="shared" ca="1" si="4096"/>
        <v>0</v>
      </c>
      <c r="L34948">
        <f t="shared" ca="1" si="4100"/>
        <v>1</v>
      </c>
      <c r="M34948" t="str">
        <f t="shared" ca="1" si="4097"/>
        <v>Fix problem</v>
      </c>
    </row>
    <row r="34949" spans="2:13" x14ac:dyDescent="0.2">
      <c r="B34949">
        <f t="shared" ca="1" si="4099"/>
        <v>99</v>
      </c>
      <c r="C34949">
        <f t="shared" ca="1" si="4098"/>
        <v>66</v>
      </c>
      <c r="D34949">
        <f t="shared" ca="1" si="4098"/>
        <v>15</v>
      </c>
      <c r="E34949">
        <f t="shared" ca="1" si="4098"/>
        <v>31</v>
      </c>
      <c r="H34949">
        <f t="shared" ca="1" si="4093"/>
        <v>0</v>
      </c>
      <c r="I34949">
        <f t="shared" ca="1" si="4094"/>
        <v>0</v>
      </c>
      <c r="J34949">
        <f t="shared" ca="1" si="4095"/>
        <v>0</v>
      </c>
      <c r="K34949">
        <f t="shared" ca="1" si="4096"/>
        <v>0</v>
      </c>
      <c r="L34949">
        <f t="shared" ca="1" si="4100"/>
        <v>0</v>
      </c>
      <c r="M34949" t="str">
        <f t="shared" ca="1" si="4097"/>
        <v>Looks good!</v>
      </c>
    </row>
    <row r="34950" spans="2:13" x14ac:dyDescent="0.2">
      <c r="B34950">
        <f t="shared" ca="1" si="4099"/>
        <v>29</v>
      </c>
      <c r="C34950">
        <f t="shared" ca="1" si="4098"/>
        <v>96</v>
      </c>
      <c r="D34950">
        <f t="shared" ca="1" si="4098"/>
        <v>78</v>
      </c>
      <c r="E34950">
        <f t="shared" ca="1" si="4098"/>
        <v>27</v>
      </c>
      <c r="H34950">
        <f t="shared" ca="1" si="4093"/>
        <v>0</v>
      </c>
      <c r="I34950">
        <f t="shared" ca="1" si="4094"/>
        <v>0</v>
      </c>
      <c r="J34950">
        <f t="shared" ca="1" si="4095"/>
        <v>0</v>
      </c>
      <c r="K34950">
        <f t="shared" ca="1" si="4096"/>
        <v>0</v>
      </c>
      <c r="L34950">
        <f t="shared" ca="1" si="4100"/>
        <v>0</v>
      </c>
      <c r="M34950" t="str">
        <f t="shared" ca="1" si="4097"/>
        <v>Looks good!</v>
      </c>
    </row>
    <row r="34951" spans="2:13" x14ac:dyDescent="0.2">
      <c r="B34951">
        <f t="shared" ca="1" si="4099"/>
        <v>87</v>
      </c>
      <c r="C34951">
        <f t="shared" ca="1" si="4098"/>
        <v>70</v>
      </c>
      <c r="D34951">
        <f t="shared" ca="1" si="4098"/>
        <v>63</v>
      </c>
      <c r="E34951">
        <f t="shared" ca="1" si="4098"/>
        <v>50</v>
      </c>
      <c r="H34951">
        <f t="shared" ca="1" si="4093"/>
        <v>0</v>
      </c>
      <c r="I34951">
        <f t="shared" ca="1" si="4094"/>
        <v>0</v>
      </c>
      <c r="J34951">
        <f t="shared" ca="1" si="4095"/>
        <v>0</v>
      </c>
      <c r="K34951">
        <f t="shared" ca="1" si="4096"/>
        <v>0</v>
      </c>
      <c r="L34951">
        <f t="shared" ca="1" si="4100"/>
        <v>0</v>
      </c>
      <c r="M34951" t="str">
        <f t="shared" ca="1" si="4097"/>
        <v>Looks good!</v>
      </c>
    </row>
    <row r="34952" spans="2:13" x14ac:dyDescent="0.2">
      <c r="B34952">
        <f t="shared" ca="1" si="4099"/>
        <v>77</v>
      </c>
      <c r="C34952">
        <f t="shared" ca="1" si="4098"/>
        <v>24</v>
      </c>
      <c r="D34952">
        <f t="shared" ca="1" si="4098"/>
        <v>90</v>
      </c>
      <c r="E34952">
        <f t="shared" ca="1" si="4098"/>
        <v>86</v>
      </c>
      <c r="H34952">
        <f t="shared" ca="1" si="4093"/>
        <v>0</v>
      </c>
      <c r="I34952">
        <f t="shared" ca="1" si="4094"/>
        <v>0</v>
      </c>
      <c r="J34952">
        <f t="shared" ca="1" si="4095"/>
        <v>0</v>
      </c>
      <c r="K34952">
        <f t="shared" ca="1" si="4096"/>
        <v>0</v>
      </c>
      <c r="L34952">
        <f t="shared" ca="1" si="4100"/>
        <v>0</v>
      </c>
      <c r="M34952" t="str">
        <f t="shared" ca="1" si="4097"/>
        <v>Looks good!</v>
      </c>
    </row>
    <row r="34953" spans="2:13" x14ac:dyDescent="0.2">
      <c r="B34953">
        <f t="shared" ca="1" si="4099"/>
        <v>25</v>
      </c>
      <c r="C34953">
        <f t="shared" ca="1" si="4098"/>
        <v>17</v>
      </c>
      <c r="D34953">
        <f t="shared" ca="1" si="4098"/>
        <v>94</v>
      </c>
      <c r="E34953">
        <f t="shared" ca="1" si="4098"/>
        <v>32</v>
      </c>
      <c r="H34953">
        <f t="shared" ca="1" si="4093"/>
        <v>0</v>
      </c>
      <c r="I34953">
        <f t="shared" ca="1" si="4094"/>
        <v>0</v>
      </c>
      <c r="J34953">
        <f t="shared" ca="1" si="4095"/>
        <v>0</v>
      </c>
      <c r="K34953">
        <f t="shared" ca="1" si="4096"/>
        <v>0</v>
      </c>
      <c r="L34953">
        <f t="shared" ca="1" si="4100"/>
        <v>0</v>
      </c>
      <c r="M34953" t="str">
        <f t="shared" ca="1" si="4097"/>
        <v>Looks good!</v>
      </c>
    </row>
    <row r="34954" spans="2:13" x14ac:dyDescent="0.2">
      <c r="B34954">
        <f t="shared" ca="1" si="4099"/>
        <v>64</v>
      </c>
      <c r="C34954">
        <f t="shared" ca="1" si="4098"/>
        <v>24</v>
      </c>
      <c r="D34954">
        <f t="shared" ca="1" si="4098"/>
        <v>85</v>
      </c>
      <c r="E34954">
        <f t="shared" ca="1" si="4098"/>
        <v>70</v>
      </c>
      <c r="H34954">
        <f t="shared" ca="1" si="4093"/>
        <v>0</v>
      </c>
      <c r="I34954">
        <f t="shared" ca="1" si="4094"/>
        <v>0</v>
      </c>
      <c r="J34954">
        <f t="shared" ca="1" si="4095"/>
        <v>0</v>
      </c>
      <c r="K34954">
        <f t="shared" ca="1" si="4096"/>
        <v>0</v>
      </c>
      <c r="L34954">
        <f t="shared" ca="1" si="4100"/>
        <v>0</v>
      </c>
      <c r="M34954" t="str">
        <f t="shared" ca="1" si="4097"/>
        <v>Looks good!</v>
      </c>
    </row>
    <row r="34955" spans="2:13" x14ac:dyDescent="0.2">
      <c r="B34955">
        <f t="shared" ca="1" si="4099"/>
        <v>90</v>
      </c>
      <c r="C34955">
        <f t="shared" ca="1" si="4098"/>
        <v>47</v>
      </c>
      <c r="D34955">
        <f t="shared" ca="1" si="4098"/>
        <v>99</v>
      </c>
      <c r="E34955">
        <f t="shared" ca="1" si="4098"/>
        <v>91</v>
      </c>
      <c r="H34955">
        <f t="shared" ref="H34955:H35018" ca="1" si="4101">IF(B34955&lt;=(Prob_same_name*100),1,0)</f>
        <v>0</v>
      </c>
      <c r="I34955">
        <f t="shared" ref="I34955:I35018" ca="1" si="4102">IF(C34955&lt;=(Prob_shift_change*100),1,0)</f>
        <v>0</v>
      </c>
      <c r="J34955">
        <f t="shared" ref="J34955:J35018" ca="1" si="4103">IF(D34955&lt;=(Prob_bad_comm*100),1,0)</f>
        <v>0</v>
      </c>
      <c r="K34955">
        <f t="shared" ref="K34955:K35018" ca="1" si="4104">IF(E34955&lt;=(Prob_bad_cnvrsn*100),1,0)</f>
        <v>0</v>
      </c>
      <c r="L34955">
        <f t="shared" ca="1" si="4100"/>
        <v>0</v>
      </c>
      <c r="M34955" t="str">
        <f t="shared" ref="M34955:M35018" ca="1" si="4105">VLOOKUP(L34955,mis_table,2,FALSE)</f>
        <v>Looks good!</v>
      </c>
    </row>
    <row r="34956" spans="2:13" x14ac:dyDescent="0.2">
      <c r="B34956">
        <f t="shared" ca="1" si="4099"/>
        <v>3</v>
      </c>
      <c r="C34956">
        <f t="shared" ca="1" si="4098"/>
        <v>77</v>
      </c>
      <c r="D34956">
        <f t="shared" ca="1" si="4098"/>
        <v>26</v>
      </c>
      <c r="E34956">
        <f t="shared" ca="1" si="4098"/>
        <v>18</v>
      </c>
      <c r="H34956">
        <f t="shared" ca="1" si="4101"/>
        <v>1</v>
      </c>
      <c r="I34956">
        <f t="shared" ca="1" si="4102"/>
        <v>0</v>
      </c>
      <c r="J34956">
        <f t="shared" ca="1" si="4103"/>
        <v>0</v>
      </c>
      <c r="K34956">
        <f t="shared" ca="1" si="4104"/>
        <v>0</v>
      </c>
      <c r="L34956">
        <f t="shared" ca="1" si="4100"/>
        <v>1</v>
      </c>
      <c r="M34956" t="str">
        <f t="shared" ca="1" si="4105"/>
        <v>Fix problem</v>
      </c>
    </row>
    <row r="34957" spans="2:13" x14ac:dyDescent="0.2">
      <c r="B34957">
        <f t="shared" ca="1" si="4099"/>
        <v>52</v>
      </c>
      <c r="C34957">
        <f t="shared" ca="1" si="4099"/>
        <v>52</v>
      </c>
      <c r="D34957">
        <f t="shared" ca="1" si="4099"/>
        <v>20</v>
      </c>
      <c r="E34957">
        <f t="shared" ca="1" si="4099"/>
        <v>5</v>
      </c>
      <c r="H34957">
        <f t="shared" ca="1" si="4101"/>
        <v>0</v>
      </c>
      <c r="I34957">
        <f t="shared" ca="1" si="4102"/>
        <v>0</v>
      </c>
      <c r="J34957">
        <f t="shared" ca="1" si="4103"/>
        <v>0</v>
      </c>
      <c r="K34957">
        <f t="shared" ca="1" si="4104"/>
        <v>1</v>
      </c>
      <c r="L34957">
        <f t="shared" ca="1" si="4100"/>
        <v>1</v>
      </c>
      <c r="M34957" t="str">
        <f t="shared" ca="1" si="4105"/>
        <v>Fix problem</v>
      </c>
    </row>
    <row r="34958" spans="2:13" x14ac:dyDescent="0.2">
      <c r="B34958">
        <f t="shared" ca="1" si="4099"/>
        <v>68</v>
      </c>
      <c r="C34958">
        <f t="shared" ca="1" si="4099"/>
        <v>96</v>
      </c>
      <c r="D34958">
        <f t="shared" ca="1" si="4099"/>
        <v>56</v>
      </c>
      <c r="E34958">
        <f t="shared" ca="1" si="4099"/>
        <v>42</v>
      </c>
      <c r="H34958">
        <f t="shared" ca="1" si="4101"/>
        <v>0</v>
      </c>
      <c r="I34958">
        <f t="shared" ca="1" si="4102"/>
        <v>0</v>
      </c>
      <c r="J34958">
        <f t="shared" ca="1" si="4103"/>
        <v>0</v>
      </c>
      <c r="K34958">
        <f t="shared" ca="1" si="4104"/>
        <v>0</v>
      </c>
      <c r="L34958">
        <f t="shared" ca="1" si="4100"/>
        <v>0</v>
      </c>
      <c r="M34958" t="str">
        <f t="shared" ca="1" si="4105"/>
        <v>Looks good!</v>
      </c>
    </row>
    <row r="34959" spans="2:13" x14ac:dyDescent="0.2">
      <c r="B34959">
        <f t="shared" ca="1" si="4099"/>
        <v>56</v>
      </c>
      <c r="C34959">
        <f t="shared" ca="1" si="4099"/>
        <v>1</v>
      </c>
      <c r="D34959">
        <f t="shared" ca="1" si="4099"/>
        <v>43</v>
      </c>
      <c r="E34959">
        <f t="shared" ca="1" si="4099"/>
        <v>4</v>
      </c>
      <c r="H34959">
        <f t="shared" ca="1" si="4101"/>
        <v>0</v>
      </c>
      <c r="I34959">
        <f t="shared" ca="1" si="4102"/>
        <v>1</v>
      </c>
      <c r="J34959">
        <f t="shared" ca="1" si="4103"/>
        <v>0</v>
      </c>
      <c r="K34959">
        <f t="shared" ca="1" si="4104"/>
        <v>1</v>
      </c>
      <c r="L34959">
        <f t="shared" ca="1" si="4100"/>
        <v>2</v>
      </c>
      <c r="M34959" t="str">
        <f t="shared" ca="1" si="4105"/>
        <v>Near miss</v>
      </c>
    </row>
    <row r="34960" spans="2:13" x14ac:dyDescent="0.2">
      <c r="B34960">
        <f t="shared" ca="1" si="4099"/>
        <v>31</v>
      </c>
      <c r="C34960">
        <f t="shared" ca="1" si="4099"/>
        <v>50</v>
      </c>
      <c r="D34960">
        <f t="shared" ca="1" si="4099"/>
        <v>26</v>
      </c>
      <c r="E34960">
        <f t="shared" ca="1" si="4099"/>
        <v>12</v>
      </c>
      <c r="H34960">
        <f t="shared" ca="1" si="4101"/>
        <v>0</v>
      </c>
      <c r="I34960">
        <f t="shared" ca="1" si="4102"/>
        <v>0</v>
      </c>
      <c r="J34960">
        <f t="shared" ca="1" si="4103"/>
        <v>0</v>
      </c>
      <c r="K34960">
        <f t="shared" ca="1" si="4104"/>
        <v>0</v>
      </c>
      <c r="L34960">
        <f t="shared" ca="1" si="4100"/>
        <v>0</v>
      </c>
      <c r="M34960" t="str">
        <f t="shared" ca="1" si="4105"/>
        <v>Looks good!</v>
      </c>
    </row>
    <row r="34961" spans="2:13" x14ac:dyDescent="0.2">
      <c r="B34961">
        <f t="shared" ca="1" si="4099"/>
        <v>80</v>
      </c>
      <c r="C34961">
        <f t="shared" ca="1" si="4099"/>
        <v>54</v>
      </c>
      <c r="D34961">
        <f t="shared" ca="1" si="4099"/>
        <v>32</v>
      </c>
      <c r="E34961">
        <f t="shared" ca="1" si="4099"/>
        <v>55</v>
      </c>
      <c r="H34961">
        <f t="shared" ca="1" si="4101"/>
        <v>0</v>
      </c>
      <c r="I34961">
        <f t="shared" ca="1" si="4102"/>
        <v>0</v>
      </c>
      <c r="J34961">
        <f t="shared" ca="1" si="4103"/>
        <v>0</v>
      </c>
      <c r="K34961">
        <f t="shared" ca="1" si="4104"/>
        <v>0</v>
      </c>
      <c r="L34961">
        <f t="shared" ca="1" si="4100"/>
        <v>0</v>
      </c>
      <c r="M34961" t="str">
        <f t="shared" ca="1" si="4105"/>
        <v>Looks good!</v>
      </c>
    </row>
    <row r="34962" spans="2:13" x14ac:dyDescent="0.2">
      <c r="B34962">
        <f t="shared" ca="1" si="4099"/>
        <v>26</v>
      </c>
      <c r="C34962">
        <f t="shared" ca="1" si="4099"/>
        <v>74</v>
      </c>
      <c r="D34962">
        <f t="shared" ca="1" si="4099"/>
        <v>67</v>
      </c>
      <c r="E34962">
        <f t="shared" ca="1" si="4099"/>
        <v>82</v>
      </c>
      <c r="H34962">
        <f t="shared" ca="1" si="4101"/>
        <v>0</v>
      </c>
      <c r="I34962">
        <f t="shared" ca="1" si="4102"/>
        <v>0</v>
      </c>
      <c r="J34962">
        <f t="shared" ca="1" si="4103"/>
        <v>0</v>
      </c>
      <c r="K34962">
        <f t="shared" ca="1" si="4104"/>
        <v>0</v>
      </c>
      <c r="L34962">
        <f t="shared" ca="1" si="4100"/>
        <v>0</v>
      </c>
      <c r="M34962" t="str">
        <f t="shared" ca="1" si="4105"/>
        <v>Looks good!</v>
      </c>
    </row>
    <row r="34963" spans="2:13" x14ac:dyDescent="0.2">
      <c r="B34963">
        <f t="shared" ca="1" si="4099"/>
        <v>70</v>
      </c>
      <c r="C34963">
        <f t="shared" ca="1" si="4099"/>
        <v>21</v>
      </c>
      <c r="D34963">
        <f t="shared" ca="1" si="4099"/>
        <v>6</v>
      </c>
      <c r="E34963">
        <f t="shared" ca="1" si="4099"/>
        <v>7</v>
      </c>
      <c r="H34963">
        <f t="shared" ca="1" si="4101"/>
        <v>0</v>
      </c>
      <c r="I34963">
        <f t="shared" ca="1" si="4102"/>
        <v>0</v>
      </c>
      <c r="J34963">
        <f t="shared" ca="1" si="4103"/>
        <v>0</v>
      </c>
      <c r="K34963">
        <f t="shared" ca="1" si="4104"/>
        <v>0</v>
      </c>
      <c r="L34963">
        <f t="shared" ca="1" si="4100"/>
        <v>0</v>
      </c>
      <c r="M34963" t="str">
        <f t="shared" ca="1" si="4105"/>
        <v>Looks good!</v>
      </c>
    </row>
    <row r="34964" spans="2:13" x14ac:dyDescent="0.2">
      <c r="B34964">
        <f t="shared" ca="1" si="4099"/>
        <v>39</v>
      </c>
      <c r="C34964">
        <f t="shared" ca="1" si="4099"/>
        <v>47</v>
      </c>
      <c r="D34964">
        <f t="shared" ca="1" si="4099"/>
        <v>48</v>
      </c>
      <c r="E34964">
        <f t="shared" ca="1" si="4099"/>
        <v>34</v>
      </c>
      <c r="H34964">
        <f t="shared" ca="1" si="4101"/>
        <v>0</v>
      </c>
      <c r="I34964">
        <f t="shared" ca="1" si="4102"/>
        <v>0</v>
      </c>
      <c r="J34964">
        <f t="shared" ca="1" si="4103"/>
        <v>0</v>
      </c>
      <c r="K34964">
        <f t="shared" ca="1" si="4104"/>
        <v>0</v>
      </c>
      <c r="L34964">
        <f t="shared" ca="1" si="4100"/>
        <v>0</v>
      </c>
      <c r="M34964" t="str">
        <f t="shared" ca="1" si="4105"/>
        <v>Looks good!</v>
      </c>
    </row>
    <row r="34965" spans="2:13" x14ac:dyDescent="0.2">
      <c r="B34965">
        <f t="shared" ca="1" si="4099"/>
        <v>36</v>
      </c>
      <c r="C34965">
        <f t="shared" ca="1" si="4099"/>
        <v>77</v>
      </c>
      <c r="D34965">
        <f t="shared" ca="1" si="4099"/>
        <v>95</v>
      </c>
      <c r="E34965">
        <f t="shared" ca="1" si="4099"/>
        <v>69</v>
      </c>
      <c r="H34965">
        <f t="shared" ca="1" si="4101"/>
        <v>0</v>
      </c>
      <c r="I34965">
        <f t="shared" ca="1" si="4102"/>
        <v>0</v>
      </c>
      <c r="J34965">
        <f t="shared" ca="1" si="4103"/>
        <v>0</v>
      </c>
      <c r="K34965">
        <f t="shared" ca="1" si="4104"/>
        <v>0</v>
      </c>
      <c r="L34965">
        <f t="shared" ca="1" si="4100"/>
        <v>0</v>
      </c>
      <c r="M34965" t="str">
        <f t="shared" ca="1" si="4105"/>
        <v>Looks good!</v>
      </c>
    </row>
    <row r="34966" spans="2:13" x14ac:dyDescent="0.2">
      <c r="B34966">
        <f t="shared" ca="1" si="4099"/>
        <v>98</v>
      </c>
      <c r="C34966">
        <f t="shared" ca="1" si="4099"/>
        <v>54</v>
      </c>
      <c r="D34966">
        <f t="shared" ca="1" si="4099"/>
        <v>91</v>
      </c>
      <c r="E34966">
        <f t="shared" ca="1" si="4099"/>
        <v>66</v>
      </c>
      <c r="H34966">
        <f t="shared" ca="1" si="4101"/>
        <v>0</v>
      </c>
      <c r="I34966">
        <f t="shared" ca="1" si="4102"/>
        <v>0</v>
      </c>
      <c r="J34966">
        <f t="shared" ca="1" si="4103"/>
        <v>0</v>
      </c>
      <c r="K34966">
        <f t="shared" ca="1" si="4104"/>
        <v>0</v>
      </c>
      <c r="L34966">
        <f t="shared" ca="1" si="4100"/>
        <v>0</v>
      </c>
      <c r="M34966" t="str">
        <f t="shared" ca="1" si="4105"/>
        <v>Looks good!</v>
      </c>
    </row>
    <row r="34967" spans="2:13" x14ac:dyDescent="0.2">
      <c r="B34967">
        <f t="shared" ca="1" si="4099"/>
        <v>73</v>
      </c>
      <c r="C34967">
        <f t="shared" ca="1" si="4099"/>
        <v>17</v>
      </c>
      <c r="D34967">
        <f t="shared" ca="1" si="4099"/>
        <v>55</v>
      </c>
      <c r="E34967">
        <f t="shared" ca="1" si="4099"/>
        <v>1</v>
      </c>
      <c r="H34967">
        <f t="shared" ca="1" si="4101"/>
        <v>0</v>
      </c>
      <c r="I34967">
        <f t="shared" ca="1" si="4102"/>
        <v>0</v>
      </c>
      <c r="J34967">
        <f t="shared" ca="1" si="4103"/>
        <v>0</v>
      </c>
      <c r="K34967">
        <f t="shared" ca="1" si="4104"/>
        <v>1</v>
      </c>
      <c r="L34967">
        <f t="shared" ca="1" si="4100"/>
        <v>1</v>
      </c>
      <c r="M34967" t="str">
        <f t="shared" ca="1" si="4105"/>
        <v>Fix problem</v>
      </c>
    </row>
    <row r="34968" spans="2:13" x14ac:dyDescent="0.2">
      <c r="B34968">
        <f t="shared" ca="1" si="4099"/>
        <v>89</v>
      </c>
      <c r="C34968">
        <f t="shared" ca="1" si="4099"/>
        <v>78</v>
      </c>
      <c r="D34968">
        <f t="shared" ca="1" si="4099"/>
        <v>29</v>
      </c>
      <c r="E34968">
        <f t="shared" ca="1" si="4099"/>
        <v>72</v>
      </c>
      <c r="H34968">
        <f t="shared" ca="1" si="4101"/>
        <v>0</v>
      </c>
      <c r="I34968">
        <f t="shared" ca="1" si="4102"/>
        <v>0</v>
      </c>
      <c r="J34968">
        <f t="shared" ca="1" si="4103"/>
        <v>0</v>
      </c>
      <c r="K34968">
        <f t="shared" ca="1" si="4104"/>
        <v>0</v>
      </c>
      <c r="L34968">
        <f t="shared" ca="1" si="4100"/>
        <v>0</v>
      </c>
      <c r="M34968" t="str">
        <f t="shared" ca="1" si="4105"/>
        <v>Looks good!</v>
      </c>
    </row>
    <row r="34969" spans="2:13" x14ac:dyDescent="0.2">
      <c r="B34969">
        <f t="shared" ca="1" si="4099"/>
        <v>96</v>
      </c>
      <c r="C34969">
        <f t="shared" ca="1" si="4099"/>
        <v>31</v>
      </c>
      <c r="D34969">
        <f t="shared" ca="1" si="4099"/>
        <v>18</v>
      </c>
      <c r="E34969">
        <f t="shared" ca="1" si="4099"/>
        <v>59</v>
      </c>
      <c r="H34969">
        <f t="shared" ca="1" si="4101"/>
        <v>0</v>
      </c>
      <c r="I34969">
        <f t="shared" ca="1" si="4102"/>
        <v>0</v>
      </c>
      <c r="J34969">
        <f t="shared" ca="1" si="4103"/>
        <v>0</v>
      </c>
      <c r="K34969">
        <f t="shared" ca="1" si="4104"/>
        <v>0</v>
      </c>
      <c r="L34969">
        <f t="shared" ca="1" si="4100"/>
        <v>0</v>
      </c>
      <c r="M34969" t="str">
        <f t="shared" ca="1" si="4105"/>
        <v>Looks good!</v>
      </c>
    </row>
    <row r="34970" spans="2:13" x14ac:dyDescent="0.2">
      <c r="B34970">
        <f t="shared" ca="1" si="4099"/>
        <v>31</v>
      </c>
      <c r="C34970">
        <f t="shared" ca="1" si="4099"/>
        <v>14</v>
      </c>
      <c r="D34970">
        <f t="shared" ca="1" si="4099"/>
        <v>37</v>
      </c>
      <c r="E34970">
        <f t="shared" ca="1" si="4099"/>
        <v>8</v>
      </c>
      <c r="H34970">
        <f t="shared" ca="1" si="4101"/>
        <v>0</v>
      </c>
      <c r="I34970">
        <f t="shared" ca="1" si="4102"/>
        <v>0</v>
      </c>
      <c r="J34970">
        <f t="shared" ca="1" si="4103"/>
        <v>0</v>
      </c>
      <c r="K34970">
        <f t="shared" ca="1" si="4104"/>
        <v>0</v>
      </c>
      <c r="L34970">
        <f t="shared" ca="1" si="4100"/>
        <v>0</v>
      </c>
      <c r="M34970" t="str">
        <f t="shared" ca="1" si="4105"/>
        <v>Looks good!</v>
      </c>
    </row>
    <row r="34971" spans="2:13" x14ac:dyDescent="0.2">
      <c r="B34971">
        <f t="shared" ca="1" si="4099"/>
        <v>60</v>
      </c>
      <c r="C34971">
        <f t="shared" ca="1" si="4099"/>
        <v>3</v>
      </c>
      <c r="D34971">
        <f t="shared" ca="1" si="4099"/>
        <v>21</v>
      </c>
      <c r="E34971">
        <f t="shared" ca="1" si="4099"/>
        <v>3</v>
      </c>
      <c r="H34971">
        <f t="shared" ca="1" si="4101"/>
        <v>0</v>
      </c>
      <c r="I34971">
        <f t="shared" ca="1" si="4102"/>
        <v>1</v>
      </c>
      <c r="J34971">
        <f t="shared" ca="1" si="4103"/>
        <v>0</v>
      </c>
      <c r="K34971">
        <f t="shared" ca="1" si="4104"/>
        <v>1</v>
      </c>
      <c r="L34971">
        <f t="shared" ca="1" si="4100"/>
        <v>2</v>
      </c>
      <c r="M34971" t="str">
        <f t="shared" ca="1" si="4105"/>
        <v>Near miss</v>
      </c>
    </row>
    <row r="34972" spans="2:13" x14ac:dyDescent="0.2">
      <c r="B34972">
        <f t="shared" ca="1" si="4099"/>
        <v>65</v>
      </c>
      <c r="C34972">
        <f t="shared" ca="1" si="4099"/>
        <v>7</v>
      </c>
      <c r="D34972">
        <f t="shared" ca="1" si="4099"/>
        <v>68</v>
      </c>
      <c r="E34972">
        <f t="shared" ca="1" si="4099"/>
        <v>10</v>
      </c>
      <c r="H34972">
        <f t="shared" ca="1" si="4101"/>
        <v>0</v>
      </c>
      <c r="I34972">
        <f t="shared" ca="1" si="4102"/>
        <v>0</v>
      </c>
      <c r="J34972">
        <f t="shared" ca="1" si="4103"/>
        <v>0</v>
      </c>
      <c r="K34972">
        <f t="shared" ca="1" si="4104"/>
        <v>0</v>
      </c>
      <c r="L34972">
        <f t="shared" ca="1" si="4100"/>
        <v>0</v>
      </c>
      <c r="M34972" t="str">
        <f t="shared" ca="1" si="410